    <v>#N/A</v>
      </c>
      <c r="J30400" t="e">
        <f t="shared" si="1424"/>
        <v>#N/A</v>
      </c>
      <c r="L30400" t="e">
        <v>#N/A</v>
      </c>
    </row>
    <row r="30401" spans="1:12" x14ac:dyDescent="0.3">
      <c r="A30401">
        <v>278.04899999999998</v>
      </c>
      <c r="B30401">
        <v>26.69</v>
      </c>
      <c r="C30401">
        <v>38.174999999999997</v>
      </c>
      <c r="D30401">
        <v>1.1123799999999999</v>
      </c>
      <c r="E30401" t="s">
        <v>30404</v>
      </c>
      <c r="F30401">
        <v>17.777777777777779</v>
      </c>
      <c r="G30401">
        <f t="shared" si="1422"/>
        <v>38.174999999999997</v>
      </c>
      <c r="H30401" t="e">
        <f>IF(AND(F30401&gt;19.999,F30401&lt;30),C30401,NA())</f>
        <v>#N/A</v>
      </c>
      <c r="I30401" t="e">
        <f t="shared" si="1423"/>
        <v>#N/A</v>
      </c>
      <c r="J30401" t="e">
        <f t="shared" si="1424"/>
        <v>#N/A</v>
      </c>
      <c r="L30401" t="e">
        <v>#N/A</v>
      </c>
    </row>
    <row r="30402" spans="1:12" x14ac:dyDescent="0.3">
      <c r="A30402">
        <v>278.05599999999998</v>
      </c>
      <c r="B30402">
        <v>27.64</v>
      </c>
      <c r="C30402">
        <v>40.5</v>
      </c>
      <c r="D30402">
        <v>2.14486</v>
      </c>
      <c r="E30402" t="s">
        <v>30405</v>
      </c>
      <c r="F30402">
        <v>17.777777777777779</v>
      </c>
      <c r="G30402">
        <f t="shared" si="1422"/>
        <v>40.5</v>
      </c>
      <c r="H30402" t="e">
        <f>IF(AND(F30402&gt;19.999,F30402&lt;30),C30402,NA())</f>
        <v>#N/A</v>
      </c>
      <c r="I30402" t="e">
        <f t="shared" si="1423"/>
        <v>#N/A</v>
      </c>
      <c r="J30402" t="e">
        <f t="shared" si="1424"/>
        <v>#N/A</v>
      </c>
      <c r="L30402" t="e">
        <v>#N/A</v>
      </c>
    </row>
    <row r="30403" spans="1:12" x14ac:dyDescent="0.3">
      <c r="A30403">
        <v>278.06200000000001</v>
      </c>
      <c r="B30403">
        <v>26.81</v>
      </c>
      <c r="C30403">
        <v>38.475000000000001</v>
      </c>
      <c r="D30403">
        <v>1.24912</v>
      </c>
      <c r="E30403" t="s">
        <v>30406</v>
      </c>
      <c r="F30403">
        <v>17.777777777777779</v>
      </c>
      <c r="G30403">
        <f t="shared" ref="G30403:G30466" si="1425">IF(F30403&lt;20,C30403,NA())</f>
        <v>38.475000000000001</v>
      </c>
      <c r="H30403" t="e">
        <f>IF(AND(F30403&gt;19.999,F30403&lt;30),C30403,NA())</f>
        <v>#N/A</v>
      </c>
      <c r="I30403" t="e">
        <f t="shared" ref="I30403:I30466" si="1426">IF(AND(F30403&gt;29.999,F30403&lt;40),C30403,NA())</f>
        <v>#N/A</v>
      </c>
      <c r="J30403" t="e">
        <f t="shared" ref="J30403:J30466" si="1427">IF(F30403&gt;40,C30403,NA())</f>
        <v>#N/A</v>
      </c>
      <c r="L30403" t="e">
        <v>#N/A</v>
      </c>
    </row>
    <row r="30404" spans="1:12" x14ac:dyDescent="0.3">
      <c r="A30404">
        <v>278.06900000000002</v>
      </c>
      <c r="B30404">
        <v>28.03</v>
      </c>
      <c r="C30404">
        <v>39.975000000000001</v>
      </c>
      <c r="D30404">
        <v>1.08924</v>
      </c>
      <c r="E30404" t="s">
        <v>30407</v>
      </c>
      <c r="F30404">
        <v>17.777777777777779</v>
      </c>
      <c r="G30404">
        <f t="shared" si="1425"/>
        <v>39.975000000000001</v>
      </c>
      <c r="H30404" t="e">
        <f>IF(AND(F30404&gt;19.999,F30404&lt;30),C30404,NA())</f>
        <v>#N/A</v>
      </c>
      <c r="I30404" t="e">
        <f t="shared" si="1426"/>
        <v>#N/A</v>
      </c>
      <c r="J30404" t="e">
        <f t="shared" si="1427"/>
        <v>#N/A</v>
      </c>
      <c r="L30404" t="e">
        <v>#N/A</v>
      </c>
    </row>
    <row r="30405" spans="1:12" x14ac:dyDescent="0.3">
      <c r="A30405">
        <v>278.07600000000002</v>
      </c>
      <c r="B30405">
        <v>26.15</v>
      </c>
      <c r="C30405">
        <v>39.375</v>
      </c>
      <c r="D30405">
        <v>3.0470799999999998</v>
      </c>
      <c r="E30405" t="s">
        <v>30408</v>
      </c>
      <c r="F30405">
        <v>17.777777777777779</v>
      </c>
      <c r="G30405">
        <f t="shared" si="1425"/>
        <v>39.375</v>
      </c>
      <c r="H30405" t="e">
        <f>IF(AND(F30405&gt;19.999,F30405&lt;30),C30405,NA())</f>
        <v>#N/A</v>
      </c>
      <c r="I30405" t="e">
        <f t="shared" si="1426"/>
        <v>#N/A</v>
      </c>
      <c r="J30405" t="e">
        <f t="shared" si="1427"/>
        <v>#N/A</v>
      </c>
      <c r="L30405" t="e">
        <v>#N/A</v>
      </c>
    </row>
    <row r="30406" spans="1:12" x14ac:dyDescent="0.3">
      <c r="A30406">
        <v>278.08300000000003</v>
      </c>
      <c r="B30406">
        <v>28.72</v>
      </c>
      <c r="C30406">
        <v>41.024999999999999</v>
      </c>
      <c r="D30406">
        <v>1.2004600000000001</v>
      </c>
      <c r="E30406" t="s">
        <v>30409</v>
      </c>
      <c r="F30406">
        <v>17.777777777777779</v>
      </c>
      <c r="G30406">
        <f t="shared" si="1425"/>
        <v>41.024999999999999</v>
      </c>
      <c r="H30406" t="e">
        <f>IF(AND(F30406&gt;19.999,F30406&lt;30),C30406,NA())</f>
        <v>#N/A</v>
      </c>
      <c r="I30406" t="e">
        <f t="shared" si="1426"/>
        <v>#N/A</v>
      </c>
      <c r="J30406" t="e">
        <f t="shared" si="1427"/>
        <v>#N/A</v>
      </c>
      <c r="L30406" t="e">
        <v>#N/A</v>
      </c>
    </row>
    <row r="30407" spans="1:12" x14ac:dyDescent="0.3">
      <c r="A30407">
        <v>278.08999999999997</v>
      </c>
      <c r="B30407">
        <v>29.84</v>
      </c>
      <c r="C30407">
        <v>41.924999999999997</v>
      </c>
      <c r="D30407">
        <v>0.57663699999999996</v>
      </c>
      <c r="E30407" t="s">
        <v>30410</v>
      </c>
      <c r="F30407">
        <v>18.333333333333336</v>
      </c>
      <c r="G30407">
        <f t="shared" si="1425"/>
        <v>41.924999999999997</v>
      </c>
      <c r="H30407" t="e">
        <f>IF(AND(F30407&gt;19.999,F30407&lt;30),C30407,NA())</f>
        <v>#N/A</v>
      </c>
      <c r="I30407" t="e">
        <f t="shared" si="1426"/>
        <v>#N/A</v>
      </c>
      <c r="J30407" t="e">
        <f t="shared" si="1427"/>
        <v>#N/A</v>
      </c>
      <c r="L30407" t="e">
        <v>#N/A</v>
      </c>
    </row>
    <row r="30408" spans="1:12" x14ac:dyDescent="0.3">
      <c r="A30408">
        <v>278.09699999999998</v>
      </c>
      <c r="B30408">
        <v>28.7</v>
      </c>
      <c r="C30408">
        <v>38.85</v>
      </c>
      <c r="D30408">
        <v>-0.94733000000000001</v>
      </c>
      <c r="E30408" t="s">
        <v>30411</v>
      </c>
      <c r="F30408">
        <v>18.333333333333336</v>
      </c>
      <c r="G30408">
        <f t="shared" si="1425"/>
        <v>38.85</v>
      </c>
      <c r="H30408" t="e">
        <f>IF(AND(F30408&gt;19.999,F30408&lt;30),C30408,NA())</f>
        <v>#N/A</v>
      </c>
      <c r="I30408" t="e">
        <f t="shared" si="1426"/>
        <v>#N/A</v>
      </c>
      <c r="J30408" t="e">
        <f t="shared" si="1427"/>
        <v>#N/A</v>
      </c>
      <c r="L30408" t="e">
        <v>#N/A</v>
      </c>
    </row>
    <row r="30409" spans="1:12" x14ac:dyDescent="0.3">
      <c r="A30409">
        <v>278.10399999999998</v>
      </c>
      <c r="B30409">
        <v>21.4</v>
      </c>
      <c r="C30409">
        <v>32.549999999999997</v>
      </c>
      <c r="D30409">
        <v>2.68472</v>
      </c>
      <c r="E30409" t="s">
        <v>30412</v>
      </c>
      <c r="F30409">
        <v>17.777777777777779</v>
      </c>
      <c r="G30409">
        <f t="shared" si="1425"/>
        <v>32.549999999999997</v>
      </c>
      <c r="H30409" t="e">
        <f>IF(AND(F30409&gt;19.999,F30409&lt;30),C30409,NA())</f>
        <v>#N/A</v>
      </c>
      <c r="I30409" t="e">
        <f t="shared" si="1426"/>
        <v>#N/A</v>
      </c>
      <c r="J30409" t="e">
        <f t="shared" si="1427"/>
        <v>#N/A</v>
      </c>
      <c r="L30409" t="e">
        <v>#N/A</v>
      </c>
    </row>
    <row r="30410" spans="1:12" x14ac:dyDescent="0.3">
      <c r="A30410">
        <v>278.11099999999999</v>
      </c>
      <c r="B30410">
        <v>24.46</v>
      </c>
      <c r="C30410">
        <v>37.799999999999997</v>
      </c>
      <c r="D30410">
        <v>3.77142</v>
      </c>
      <c r="E30410" t="s">
        <v>30413</v>
      </c>
      <c r="F30410">
        <v>17.777777777777779</v>
      </c>
      <c r="G30410">
        <f t="shared" si="1425"/>
        <v>37.799999999999997</v>
      </c>
      <c r="H30410" t="e">
        <f>IF(AND(F30410&gt;19.999,F30410&lt;30),C30410,NA())</f>
        <v>#N/A</v>
      </c>
      <c r="I30410" t="e">
        <f t="shared" si="1426"/>
        <v>#N/A</v>
      </c>
      <c r="J30410" t="e">
        <f t="shared" si="1427"/>
        <v>#N/A</v>
      </c>
      <c r="L30410" t="e">
        <v>#N/A</v>
      </c>
    </row>
    <row r="30411" spans="1:12" x14ac:dyDescent="0.3">
      <c r="A30411">
        <v>278.11799999999999</v>
      </c>
      <c r="B30411">
        <v>24.66</v>
      </c>
      <c r="C30411">
        <v>37.125</v>
      </c>
      <c r="D30411">
        <v>2.8243100000000001</v>
      </c>
      <c r="E30411" t="s">
        <v>30414</v>
      </c>
      <c r="F30411">
        <v>17.777777777777779</v>
      </c>
      <c r="G30411">
        <f t="shared" si="1425"/>
        <v>37.125</v>
      </c>
      <c r="H30411" t="e">
        <f>IF(AND(F30411&gt;19.999,F30411&lt;30),C30411,NA())</f>
        <v>#N/A</v>
      </c>
      <c r="I30411" t="e">
        <f t="shared" si="1426"/>
        <v>#N/A</v>
      </c>
      <c r="J30411" t="e">
        <f t="shared" si="1427"/>
        <v>#N/A</v>
      </c>
      <c r="L30411" t="e">
        <v>#N/A</v>
      </c>
    </row>
    <row r="30412" spans="1:12" x14ac:dyDescent="0.3">
      <c r="A30412">
        <v>278.125</v>
      </c>
      <c r="B30412">
        <v>26.51</v>
      </c>
      <c r="C30412">
        <v>39.450000000000003</v>
      </c>
      <c r="D30412">
        <v>2.6322800000000002</v>
      </c>
      <c r="E30412" t="s">
        <v>30415</v>
      </c>
      <c r="F30412">
        <v>17.777777777777779</v>
      </c>
      <c r="G30412">
        <f t="shared" si="1425"/>
        <v>39.450000000000003</v>
      </c>
      <c r="H30412" t="e">
        <f>IF(AND(F30412&gt;19.999,F30412&lt;30),C30412,NA())</f>
        <v>#N/A</v>
      </c>
      <c r="I30412" t="e">
        <f t="shared" si="1426"/>
        <v>#N/A</v>
      </c>
      <c r="J30412" t="e">
        <f t="shared" si="1427"/>
        <v>#N/A</v>
      </c>
      <c r="L30412" t="e">
        <v>#N/A</v>
      </c>
    </row>
    <row r="30413" spans="1:12" x14ac:dyDescent="0.3">
      <c r="A30413">
        <v>278.13200000000001</v>
      </c>
      <c r="B30413">
        <v>23.64</v>
      </c>
      <c r="C30413">
        <v>37.424999999999997</v>
      </c>
      <c r="D30413">
        <v>4.5120800000000001</v>
      </c>
      <c r="E30413" t="s">
        <v>30416</v>
      </c>
      <c r="F30413">
        <v>17.222222222222221</v>
      </c>
      <c r="G30413">
        <f t="shared" si="1425"/>
        <v>37.424999999999997</v>
      </c>
      <c r="H30413" t="e">
        <f>IF(AND(F30413&gt;19.999,F30413&lt;30),C30413,NA())</f>
        <v>#N/A</v>
      </c>
      <c r="I30413" t="e">
        <f t="shared" si="1426"/>
        <v>#N/A</v>
      </c>
      <c r="J30413" t="e">
        <f t="shared" si="1427"/>
        <v>#N/A</v>
      </c>
      <c r="L30413" t="e">
        <v>#N/A</v>
      </c>
    </row>
    <row r="30414" spans="1:12" x14ac:dyDescent="0.3">
      <c r="A30414">
        <v>278.13900000000001</v>
      </c>
      <c r="B30414">
        <v>11.15</v>
      </c>
      <c r="C30414">
        <v>22.2</v>
      </c>
      <c r="D30414">
        <v>6.2804099999999998</v>
      </c>
      <c r="E30414" t="s">
        <v>30417</v>
      </c>
      <c r="F30414">
        <v>17.777777777777779</v>
      </c>
      <c r="G30414">
        <f t="shared" si="1425"/>
        <v>22.2</v>
      </c>
      <c r="H30414" t="e">
        <f>IF(AND(F30414&gt;19.999,F30414&lt;30),C30414,NA())</f>
        <v>#N/A</v>
      </c>
      <c r="I30414" t="e">
        <f t="shared" si="1426"/>
        <v>#N/A</v>
      </c>
      <c r="J30414" t="e">
        <f t="shared" si="1427"/>
        <v>#N/A</v>
      </c>
      <c r="L30414" t="e">
        <v>#N/A</v>
      </c>
    </row>
    <row r="30415" spans="1:12" x14ac:dyDescent="0.3">
      <c r="A30415">
        <v>278.14600000000002</v>
      </c>
      <c r="B30415">
        <v>24.41</v>
      </c>
      <c r="C30415">
        <v>37.799999999999997</v>
      </c>
      <c r="D30415">
        <v>3.8394499999999998</v>
      </c>
      <c r="E30415" t="s">
        <v>30418</v>
      </c>
      <c r="F30415">
        <v>17.777777777777779</v>
      </c>
      <c r="G30415">
        <f t="shared" si="1425"/>
        <v>37.799999999999997</v>
      </c>
      <c r="H30415" t="e">
        <f>IF(AND(F30415&gt;19.999,F30415&lt;30),C30415,NA())</f>
        <v>#N/A</v>
      </c>
      <c r="I30415" t="e">
        <f t="shared" si="1426"/>
        <v>#N/A</v>
      </c>
      <c r="J30415" t="e">
        <f t="shared" si="1427"/>
        <v>#N/A</v>
      </c>
      <c r="L30415" t="e">
        <v>#N/A</v>
      </c>
    </row>
    <row r="30416" spans="1:12" x14ac:dyDescent="0.3">
      <c r="A30416">
        <v>278.15300000000002</v>
      </c>
      <c r="B30416">
        <v>26.61</v>
      </c>
      <c r="C30416">
        <v>41.325000000000003</v>
      </c>
      <c r="D30416">
        <v>4.3712299999999997</v>
      </c>
      <c r="E30416" t="s">
        <v>30419</v>
      </c>
      <c r="F30416">
        <v>17.777777777777779</v>
      </c>
      <c r="G30416">
        <f t="shared" si="1425"/>
        <v>41.325000000000003</v>
      </c>
      <c r="H30416" t="e">
        <f>IF(AND(F30416&gt;19.999,F30416&lt;30),C30416,NA())</f>
        <v>#N/A</v>
      </c>
      <c r="I30416" t="e">
        <f t="shared" si="1426"/>
        <v>#N/A</v>
      </c>
      <c r="J30416" t="e">
        <f t="shared" si="1427"/>
        <v>#N/A</v>
      </c>
      <c r="L30416" t="e">
        <v>#N/A</v>
      </c>
    </row>
    <row r="30417" spans="1:12" x14ac:dyDescent="0.3">
      <c r="A30417">
        <v>278.16000000000003</v>
      </c>
      <c r="B30417">
        <v>26.44</v>
      </c>
      <c r="C30417">
        <v>40.950000000000003</v>
      </c>
      <c r="D30417">
        <v>4.2275200000000002</v>
      </c>
      <c r="E30417" t="s">
        <v>30420</v>
      </c>
      <c r="F30417">
        <v>17.777777777777779</v>
      </c>
      <c r="G30417">
        <f t="shared" si="1425"/>
        <v>40.950000000000003</v>
      </c>
      <c r="H30417" t="e">
        <f>IF(AND(F30417&gt;19.999,F30417&lt;30),C30417,NA())</f>
        <v>#N/A</v>
      </c>
      <c r="I30417" t="e">
        <f t="shared" si="1426"/>
        <v>#N/A</v>
      </c>
      <c r="J30417" t="e">
        <f t="shared" si="1427"/>
        <v>#N/A</v>
      </c>
      <c r="L30417" t="e">
        <v>#N/A</v>
      </c>
    </row>
    <row r="30418" spans="1:12" x14ac:dyDescent="0.3">
      <c r="A30418">
        <v>278.16699999999997</v>
      </c>
      <c r="B30418">
        <v>28.14</v>
      </c>
      <c r="C30418">
        <v>42.075000000000003</v>
      </c>
      <c r="D30418">
        <v>3.0395799999999999</v>
      </c>
      <c r="E30418" t="s">
        <v>30421</v>
      </c>
      <c r="F30418">
        <v>17.222222222222221</v>
      </c>
      <c r="G30418">
        <f t="shared" si="1425"/>
        <v>42.075000000000003</v>
      </c>
      <c r="H30418" t="e">
        <f>IF(AND(F30418&gt;19.999,F30418&lt;30),C30418,NA())</f>
        <v>#N/A</v>
      </c>
      <c r="I30418" t="e">
        <f t="shared" si="1426"/>
        <v>#N/A</v>
      </c>
      <c r="J30418" t="e">
        <f t="shared" si="1427"/>
        <v>#N/A</v>
      </c>
      <c r="L30418" t="e">
        <v>#N/A</v>
      </c>
    </row>
    <row r="30419" spans="1:12" x14ac:dyDescent="0.3">
      <c r="A30419">
        <v>278.17399999999998</v>
      </c>
      <c r="B30419">
        <v>26.62</v>
      </c>
      <c r="C30419">
        <v>41.774999999999999</v>
      </c>
      <c r="D30419">
        <v>4.80762</v>
      </c>
      <c r="E30419" t="s">
        <v>30422</v>
      </c>
      <c r="F30419">
        <v>17.222222222222221</v>
      </c>
      <c r="G30419">
        <f t="shared" si="1425"/>
        <v>41.774999999999999</v>
      </c>
      <c r="H30419" t="e">
        <f>IF(AND(F30419&gt;19.999,F30419&lt;30),C30419,NA())</f>
        <v>#N/A</v>
      </c>
      <c r="I30419" t="e">
        <f t="shared" si="1426"/>
        <v>#N/A</v>
      </c>
      <c r="J30419" t="e">
        <f t="shared" si="1427"/>
        <v>#N/A</v>
      </c>
      <c r="L30419" t="e">
        <v>#N/A</v>
      </c>
    </row>
    <row r="30420" spans="1:12" x14ac:dyDescent="0.3">
      <c r="A30420">
        <v>278.18099999999998</v>
      </c>
      <c r="B30420">
        <v>27.28</v>
      </c>
      <c r="C30420">
        <v>41.625</v>
      </c>
      <c r="D30420">
        <v>3.7596599999999998</v>
      </c>
      <c r="E30420" t="s">
        <v>30423</v>
      </c>
      <c r="F30420">
        <v>17.222222222222221</v>
      </c>
      <c r="G30420">
        <f t="shared" si="1425"/>
        <v>41.625</v>
      </c>
      <c r="H30420" t="e">
        <f>IF(AND(F30420&gt;19.999,F30420&lt;30),C30420,NA())</f>
        <v>#N/A</v>
      </c>
      <c r="I30420" t="e">
        <f t="shared" si="1426"/>
        <v>#N/A</v>
      </c>
      <c r="J30420" t="e">
        <f t="shared" si="1427"/>
        <v>#N/A</v>
      </c>
      <c r="L30420" t="e">
        <v>#N/A</v>
      </c>
    </row>
    <row r="30421" spans="1:12" x14ac:dyDescent="0.3">
      <c r="A30421">
        <v>278.18700000000001</v>
      </c>
      <c r="B30421">
        <v>24.36</v>
      </c>
      <c r="C30421">
        <v>39.15</v>
      </c>
      <c r="D30421">
        <v>5.2574800000000002</v>
      </c>
      <c r="E30421" t="s">
        <v>30424</v>
      </c>
      <c r="F30421">
        <v>17.222222222222221</v>
      </c>
      <c r="G30421">
        <f t="shared" si="1425"/>
        <v>39.15</v>
      </c>
      <c r="H30421" t="e">
        <f>IF(AND(F30421&gt;19.999,F30421&lt;30),C30421,NA())</f>
        <v>#N/A</v>
      </c>
      <c r="I30421" t="e">
        <f t="shared" si="1426"/>
        <v>#N/A</v>
      </c>
      <c r="J30421" t="e">
        <f t="shared" si="1427"/>
        <v>#N/A</v>
      </c>
      <c r="L30421" t="e">
        <v>#N/A</v>
      </c>
    </row>
    <row r="30422" spans="1:12" x14ac:dyDescent="0.3">
      <c r="A30422">
        <v>278.19400000000002</v>
      </c>
      <c r="B30422">
        <v>24.92</v>
      </c>
      <c r="C30422">
        <v>39.674999999999997</v>
      </c>
      <c r="D30422">
        <v>5.0205700000000002</v>
      </c>
      <c r="E30422" t="s">
        <v>30425</v>
      </c>
      <c r="F30422">
        <v>17.777777777777779</v>
      </c>
      <c r="G30422">
        <f t="shared" si="1425"/>
        <v>39.674999999999997</v>
      </c>
      <c r="H30422" t="e">
        <f>IF(AND(F30422&gt;19.999,F30422&lt;30),C30422,NA())</f>
        <v>#N/A</v>
      </c>
      <c r="I30422" t="e">
        <f t="shared" si="1426"/>
        <v>#N/A</v>
      </c>
      <c r="J30422" t="e">
        <f t="shared" si="1427"/>
        <v>#N/A</v>
      </c>
      <c r="L30422" t="e">
        <v>#N/A</v>
      </c>
    </row>
    <row r="30423" spans="1:12" x14ac:dyDescent="0.3">
      <c r="A30423">
        <v>278.20100000000002</v>
      </c>
      <c r="B30423">
        <v>29.13</v>
      </c>
      <c r="C30423">
        <v>42.375</v>
      </c>
      <c r="D30423">
        <v>1.9926299999999999</v>
      </c>
      <c r="E30423" t="s">
        <v>30426</v>
      </c>
      <c r="F30423">
        <v>17.777777777777779</v>
      </c>
      <c r="G30423">
        <f t="shared" si="1425"/>
        <v>42.375</v>
      </c>
      <c r="H30423" t="e">
        <f>IF(AND(F30423&gt;19.999,F30423&lt;30),C30423,NA())</f>
        <v>#N/A</v>
      </c>
      <c r="I30423" t="e">
        <f t="shared" si="1426"/>
        <v>#N/A</v>
      </c>
      <c r="J30423" t="e">
        <f t="shared" si="1427"/>
        <v>#N/A</v>
      </c>
      <c r="L30423" t="e">
        <v>#N/A</v>
      </c>
    </row>
    <row r="30424" spans="1:12" x14ac:dyDescent="0.3">
      <c r="A30424">
        <v>278.20800000000003</v>
      </c>
      <c r="B30424">
        <v>26.4</v>
      </c>
      <c r="C30424">
        <v>39.375</v>
      </c>
      <c r="D30424">
        <v>2.70695</v>
      </c>
      <c r="E30424" t="s">
        <v>30427</v>
      </c>
      <c r="F30424">
        <v>17.222222222222221</v>
      </c>
      <c r="G30424">
        <f t="shared" si="1425"/>
        <v>39.375</v>
      </c>
      <c r="H30424" t="e">
        <f>IF(AND(F30424&gt;19.999,F30424&lt;30),C30424,NA())</f>
        <v>#N/A</v>
      </c>
      <c r="I30424" t="e">
        <f t="shared" si="1426"/>
        <v>#N/A</v>
      </c>
      <c r="J30424" t="e">
        <f t="shared" si="1427"/>
        <v>#N/A</v>
      </c>
      <c r="L30424" t="e">
        <v>#N/A</v>
      </c>
    </row>
    <row r="30425" spans="1:12" x14ac:dyDescent="0.3">
      <c r="A30425">
        <v>278.21499999999997</v>
      </c>
      <c r="B30425">
        <v>26.25</v>
      </c>
      <c r="C30425">
        <v>37.125</v>
      </c>
      <c r="D30425">
        <v>0.66102899999999998</v>
      </c>
      <c r="E30425" t="s">
        <v>30428</v>
      </c>
      <c r="F30425">
        <v>17.222222222222221</v>
      </c>
      <c r="G30425">
        <f t="shared" si="1425"/>
        <v>37.125</v>
      </c>
      <c r="H30425" t="e">
        <f>IF(AND(F30425&gt;19.999,F30425&lt;30),C30425,NA())</f>
        <v>#N/A</v>
      </c>
      <c r="I30425" t="e">
        <f t="shared" si="1426"/>
        <v>#N/A</v>
      </c>
      <c r="J30425" t="e">
        <f t="shared" si="1427"/>
        <v>#N/A</v>
      </c>
      <c r="L30425" t="e">
        <v>#N/A</v>
      </c>
    </row>
    <row r="30426" spans="1:12" x14ac:dyDescent="0.3">
      <c r="A30426">
        <v>278.22199999999998</v>
      </c>
      <c r="B30426">
        <v>23.68</v>
      </c>
      <c r="C30426">
        <v>33.9</v>
      </c>
      <c r="D30426">
        <v>0.93265500000000001</v>
      </c>
      <c r="E30426" t="s">
        <v>30429</v>
      </c>
      <c r="F30426">
        <v>17.222222222222221</v>
      </c>
      <c r="G30426">
        <f t="shared" si="1425"/>
        <v>33.9</v>
      </c>
      <c r="H30426" t="e">
        <f>IF(AND(F30426&gt;19.999,F30426&lt;30),C30426,NA())</f>
        <v>#N/A</v>
      </c>
      <c r="I30426" t="e">
        <f t="shared" si="1426"/>
        <v>#N/A</v>
      </c>
      <c r="J30426" t="e">
        <f t="shared" si="1427"/>
        <v>#N/A</v>
      </c>
      <c r="L30426" t="e">
        <v>#N/A</v>
      </c>
    </row>
    <row r="30427" spans="1:12" x14ac:dyDescent="0.3">
      <c r="A30427">
        <v>278.22899999999998</v>
      </c>
      <c r="B30427">
        <v>26.58</v>
      </c>
      <c r="C30427">
        <v>40.125</v>
      </c>
      <c r="D30427">
        <v>3.2120500000000001</v>
      </c>
      <c r="E30427" t="s">
        <v>30430</v>
      </c>
      <c r="F30427">
        <v>16.666666666666668</v>
      </c>
      <c r="G30427">
        <f t="shared" si="1425"/>
        <v>40.125</v>
      </c>
      <c r="H30427" t="e">
        <f>IF(AND(F30427&gt;19.999,F30427&lt;30),C30427,NA())</f>
        <v>#N/A</v>
      </c>
      <c r="I30427" t="e">
        <f t="shared" si="1426"/>
        <v>#N/A</v>
      </c>
      <c r="J30427" t="e">
        <f t="shared" si="1427"/>
        <v>#N/A</v>
      </c>
      <c r="L30427" t="e">
        <v>#N/A</v>
      </c>
    </row>
    <row r="30428" spans="1:12" x14ac:dyDescent="0.3">
      <c r="A30428">
        <v>278.23599999999999</v>
      </c>
      <c r="B30428">
        <v>26.45</v>
      </c>
      <c r="C30428">
        <v>41.1</v>
      </c>
      <c r="D30428">
        <v>4.3639200000000002</v>
      </c>
      <c r="E30428" t="s">
        <v>30431</v>
      </c>
      <c r="F30428">
        <v>15.555555555555557</v>
      </c>
      <c r="G30428">
        <f t="shared" si="1425"/>
        <v>41.1</v>
      </c>
      <c r="H30428" t="e">
        <f>IF(AND(F30428&gt;19.999,F30428&lt;30),C30428,NA())</f>
        <v>#N/A</v>
      </c>
      <c r="I30428" t="e">
        <f t="shared" si="1426"/>
        <v>#N/A</v>
      </c>
      <c r="J30428" t="e">
        <f t="shared" si="1427"/>
        <v>#N/A</v>
      </c>
      <c r="L30428" t="e">
        <v>#N/A</v>
      </c>
    </row>
    <row r="30429" spans="1:12" x14ac:dyDescent="0.3">
      <c r="A30429">
        <v>278.24299999999999</v>
      </c>
      <c r="B30429">
        <v>23.09</v>
      </c>
      <c r="C30429">
        <v>37.125</v>
      </c>
      <c r="D30429">
        <v>4.9603799999999998</v>
      </c>
      <c r="E30429" t="s">
        <v>30432</v>
      </c>
      <c r="F30429">
        <v>15</v>
      </c>
      <c r="G30429">
        <f t="shared" si="1425"/>
        <v>37.125</v>
      </c>
      <c r="H30429" t="e">
        <f>IF(AND(F30429&gt;19.999,F30429&lt;30),C30429,NA())</f>
        <v>#N/A</v>
      </c>
      <c r="I30429" t="e">
        <f t="shared" si="1426"/>
        <v>#N/A</v>
      </c>
      <c r="J30429" t="e">
        <f t="shared" si="1427"/>
        <v>#N/A</v>
      </c>
      <c r="L30429" t="e">
        <v>#N/A</v>
      </c>
    </row>
    <row r="30430" spans="1:12" x14ac:dyDescent="0.3">
      <c r="A30430">
        <v>278.25</v>
      </c>
      <c r="B30430">
        <v>21.78</v>
      </c>
      <c r="C30430">
        <v>34.35</v>
      </c>
      <c r="D30430">
        <v>3.9677099999999998</v>
      </c>
      <c r="E30430" t="s">
        <v>30433</v>
      </c>
      <c r="F30430">
        <v>15</v>
      </c>
      <c r="G30430">
        <f t="shared" si="1425"/>
        <v>34.35</v>
      </c>
      <c r="H30430" t="e">
        <f>IF(AND(F30430&gt;19.999,F30430&lt;30),C30430,NA())</f>
        <v>#N/A</v>
      </c>
      <c r="I30430" t="e">
        <f t="shared" si="1426"/>
        <v>#N/A</v>
      </c>
      <c r="J30430" t="e">
        <f t="shared" si="1427"/>
        <v>#N/A</v>
      </c>
      <c r="L30430" t="e">
        <v>#N/A</v>
      </c>
    </row>
    <row r="30431" spans="1:12" x14ac:dyDescent="0.3">
      <c r="A30431">
        <v>278.25700000000001</v>
      </c>
      <c r="B30431">
        <v>20.86</v>
      </c>
      <c r="C30431">
        <v>32.1</v>
      </c>
      <c r="D30431">
        <v>2.9694199999999999</v>
      </c>
      <c r="E30431" t="s">
        <v>30434</v>
      </c>
      <c r="F30431">
        <v>15</v>
      </c>
      <c r="G30431">
        <f t="shared" si="1425"/>
        <v>32.1</v>
      </c>
      <c r="H30431" t="e">
        <f>IF(AND(F30431&gt;19.999,F30431&lt;30),C30431,NA())</f>
        <v>#N/A</v>
      </c>
      <c r="I30431" t="e">
        <f t="shared" si="1426"/>
        <v>#N/A</v>
      </c>
      <c r="J30431" t="e">
        <f t="shared" si="1427"/>
        <v>#N/A</v>
      </c>
      <c r="L30431" t="e">
        <v>#N/A</v>
      </c>
    </row>
    <row r="30432" spans="1:12" x14ac:dyDescent="0.3">
      <c r="A30432">
        <v>278.26400000000001</v>
      </c>
      <c r="B30432">
        <v>17.940000000000001</v>
      </c>
      <c r="C30432">
        <v>27.225000000000001</v>
      </c>
      <c r="D30432">
        <v>2.06724</v>
      </c>
      <c r="E30432" t="s">
        <v>30435</v>
      </c>
      <c r="F30432">
        <v>15.555555555555557</v>
      </c>
      <c r="G30432">
        <f t="shared" si="1425"/>
        <v>27.225000000000001</v>
      </c>
      <c r="H30432" t="e">
        <f>IF(AND(F30432&gt;19.999,F30432&lt;30),C30432,NA())</f>
        <v>#N/A</v>
      </c>
      <c r="I30432" t="e">
        <f t="shared" si="1426"/>
        <v>#N/A</v>
      </c>
      <c r="J30432" t="e">
        <f t="shared" si="1427"/>
        <v>#N/A</v>
      </c>
      <c r="L30432" t="e">
        <v>#N/A</v>
      </c>
    </row>
    <row r="30433" spans="1:12" x14ac:dyDescent="0.3">
      <c r="A30433">
        <v>278.27100000000002</v>
      </c>
      <c r="B30433">
        <v>12.28</v>
      </c>
      <c r="C30433">
        <v>17.774999999999999</v>
      </c>
      <c r="D30433">
        <v>0.31798100000000001</v>
      </c>
      <c r="E30433" t="s">
        <v>30436</v>
      </c>
      <c r="F30433">
        <v>15.555555555555557</v>
      </c>
      <c r="G30433">
        <f t="shared" si="1425"/>
        <v>17.774999999999999</v>
      </c>
      <c r="H30433" t="e">
        <f>IF(AND(F30433&gt;19.999,F30433&lt;30),C30433,NA())</f>
        <v>#N/A</v>
      </c>
      <c r="I30433" t="e">
        <f t="shared" si="1426"/>
        <v>#N/A</v>
      </c>
      <c r="J30433" t="e">
        <f t="shared" si="1427"/>
        <v>#N/A</v>
      </c>
      <c r="L30433" t="e">
        <v>#N/A</v>
      </c>
    </row>
    <row r="30434" spans="1:12" x14ac:dyDescent="0.3">
      <c r="A30434">
        <v>278.27800000000002</v>
      </c>
      <c r="B30434">
        <v>17.28</v>
      </c>
      <c r="C30434">
        <v>23.85</v>
      </c>
      <c r="D30434">
        <v>-0.40979399999999999</v>
      </c>
      <c r="E30434" t="s">
        <v>30437</v>
      </c>
      <c r="F30434">
        <v>16.666666666666668</v>
      </c>
      <c r="G30434">
        <f t="shared" si="1425"/>
        <v>23.85</v>
      </c>
      <c r="H30434" t="e">
        <f>IF(AND(F30434&gt;19.999,F30434&lt;30),C30434,NA())</f>
        <v>#N/A</v>
      </c>
      <c r="I30434" t="e">
        <f t="shared" si="1426"/>
        <v>#N/A</v>
      </c>
      <c r="J30434" t="e">
        <f t="shared" si="1427"/>
        <v>#N/A</v>
      </c>
      <c r="L30434" t="e">
        <v>#N/A</v>
      </c>
    </row>
    <row r="30435" spans="1:12" x14ac:dyDescent="0.3">
      <c r="A30435">
        <v>278.28500000000003</v>
      </c>
      <c r="B30435">
        <v>13.87</v>
      </c>
      <c r="C30435">
        <v>21.9</v>
      </c>
      <c r="D30435">
        <v>2.2797000000000001</v>
      </c>
      <c r="E30435" t="s">
        <v>30438</v>
      </c>
      <c r="F30435">
        <v>17.222222222222221</v>
      </c>
      <c r="G30435">
        <f t="shared" si="1425"/>
        <v>21.9</v>
      </c>
      <c r="H30435" t="e">
        <f>IF(AND(F30435&gt;19.999,F30435&lt;30),C30435,NA())</f>
        <v>#N/A</v>
      </c>
      <c r="I30435" t="e">
        <f t="shared" si="1426"/>
        <v>#N/A</v>
      </c>
      <c r="J30435" t="e">
        <f t="shared" si="1427"/>
        <v>#N/A</v>
      </c>
      <c r="L30435" t="e">
        <v>#N/A</v>
      </c>
    </row>
    <row r="30436" spans="1:12" x14ac:dyDescent="0.3">
      <c r="A30436">
        <v>278.29199999999997</v>
      </c>
      <c r="B30436">
        <v>11.62</v>
      </c>
      <c r="C30436">
        <v>21.6</v>
      </c>
      <c r="D30436">
        <v>5.0409499999999996</v>
      </c>
      <c r="E30436" t="s">
        <v>30439</v>
      </c>
      <c r="F30436">
        <v>16.666666666666668</v>
      </c>
      <c r="G30436">
        <f t="shared" si="1425"/>
        <v>21.6</v>
      </c>
      <c r="H30436" t="e">
        <f>IF(AND(F30436&gt;19.999,F30436&lt;30),C30436,NA())</f>
        <v>#N/A</v>
      </c>
      <c r="I30436" t="e">
        <f t="shared" si="1426"/>
        <v>#N/A</v>
      </c>
      <c r="J30436" t="e">
        <f t="shared" si="1427"/>
        <v>#N/A</v>
      </c>
      <c r="L30436" t="e">
        <v>#N/A</v>
      </c>
    </row>
    <row r="30437" spans="1:12" x14ac:dyDescent="0.3">
      <c r="A30437">
        <v>278.29899999999998</v>
      </c>
      <c r="B30437">
        <v>23.6</v>
      </c>
      <c r="C30437">
        <v>30.3</v>
      </c>
      <c r="D30437">
        <v>-2.5585</v>
      </c>
      <c r="E30437" t="s">
        <v>30440</v>
      </c>
      <c r="F30437">
        <v>17.222222222222221</v>
      </c>
      <c r="G30437">
        <f t="shared" si="1425"/>
        <v>30.3</v>
      </c>
      <c r="H30437" t="e">
        <f>IF(AND(F30437&gt;19.999,F30437&lt;30),C30437,NA())</f>
        <v>#N/A</v>
      </c>
      <c r="I30437" t="e">
        <f t="shared" si="1426"/>
        <v>#N/A</v>
      </c>
      <c r="J30437" t="e">
        <f t="shared" si="1427"/>
        <v>#N/A</v>
      </c>
      <c r="L30437" t="e">
        <v>#N/A</v>
      </c>
    </row>
    <row r="30438" spans="1:12" x14ac:dyDescent="0.3">
      <c r="A30438">
        <v>278.30599999999998</v>
      </c>
      <c r="B30438">
        <v>17.59</v>
      </c>
      <c r="C30438">
        <v>26.156199999999998</v>
      </c>
      <c r="D30438">
        <v>1.47468</v>
      </c>
      <c r="E30438" t="s">
        <v>30441</v>
      </c>
      <c r="F30438">
        <v>18.333333333333336</v>
      </c>
      <c r="G30438">
        <f t="shared" si="1425"/>
        <v>26.156199999999998</v>
      </c>
      <c r="H30438" t="e">
        <f>IF(AND(F30438&gt;19.999,F30438&lt;30),C30438,NA())</f>
        <v>#N/A</v>
      </c>
      <c r="I30438" t="e">
        <f t="shared" si="1426"/>
        <v>#N/A</v>
      </c>
      <c r="J30438" t="e">
        <f t="shared" si="1427"/>
        <v>#N/A</v>
      </c>
      <c r="L30438" t="e">
        <v>#N/A</v>
      </c>
    </row>
    <row r="30439" spans="1:12" x14ac:dyDescent="0.3">
      <c r="A30439">
        <v>278.31200000000001</v>
      </c>
      <c r="B30439">
        <v>18.88</v>
      </c>
      <c r="C30439">
        <v>25.5625</v>
      </c>
      <c r="D30439">
        <v>-0.87418200000000001</v>
      </c>
      <c r="E30439" t="s">
        <v>30442</v>
      </c>
      <c r="F30439">
        <v>19.444444444444446</v>
      </c>
      <c r="G30439">
        <f t="shared" si="1425"/>
        <v>25.5625</v>
      </c>
      <c r="H30439" t="e">
        <f>IF(AND(F30439&gt;19.999,F30439&lt;30),C30439,NA())</f>
        <v>#N/A</v>
      </c>
      <c r="I30439" t="e">
        <f t="shared" si="1426"/>
        <v>#N/A</v>
      </c>
      <c r="J30439" t="e">
        <f t="shared" si="1427"/>
        <v>#N/A</v>
      </c>
      <c r="L30439" t="e">
        <v>#N/A</v>
      </c>
    </row>
    <row r="30440" spans="1:12" x14ac:dyDescent="0.3">
      <c r="A30440">
        <v>278.31900000000002</v>
      </c>
      <c r="B30440">
        <v>16.68</v>
      </c>
      <c r="C30440">
        <v>23.475000000000001</v>
      </c>
      <c r="D30440">
        <v>3.1539200000000003E-2</v>
      </c>
      <c r="E30440" t="s">
        <v>30443</v>
      </c>
      <c r="F30440">
        <v>19.444444444444446</v>
      </c>
      <c r="G30440">
        <f t="shared" si="1425"/>
        <v>23.475000000000001</v>
      </c>
      <c r="H30440" t="e">
        <f>IF(AND(F30440&gt;19.999,F30440&lt;30),C30440,NA())</f>
        <v>#N/A</v>
      </c>
      <c r="I30440" t="e">
        <f t="shared" si="1426"/>
        <v>#N/A</v>
      </c>
      <c r="J30440" t="e">
        <f t="shared" si="1427"/>
        <v>#N/A</v>
      </c>
      <c r="L30440" t="e">
        <v>#N/A</v>
      </c>
    </row>
    <row r="30441" spans="1:12" x14ac:dyDescent="0.3">
      <c r="A30441">
        <v>278.32600000000002</v>
      </c>
      <c r="B30441">
        <v>18.63</v>
      </c>
      <c r="C30441">
        <v>28.574999999999999</v>
      </c>
      <c r="D30441">
        <v>2.4784600000000001</v>
      </c>
      <c r="E30441" t="s">
        <v>30444</v>
      </c>
      <c r="F30441">
        <v>20</v>
      </c>
      <c r="G30441" t="e">
        <f t="shared" si="1425"/>
        <v>#N/A</v>
      </c>
      <c r="H30441">
        <f>IF(AND(F30441&gt;19.999,F30441&lt;30),C30441,NA())</f>
        <v>28.574999999999999</v>
      </c>
      <c r="I30441" t="e">
        <f t="shared" si="1426"/>
        <v>#N/A</v>
      </c>
      <c r="J30441" t="e">
        <f t="shared" si="1427"/>
        <v>#N/A</v>
      </c>
      <c r="L30441" t="e">
        <v>#N/A</v>
      </c>
    </row>
    <row r="30442" spans="1:12" x14ac:dyDescent="0.3">
      <c r="A30442">
        <v>278.33300000000003</v>
      </c>
      <c r="B30442">
        <v>25.29</v>
      </c>
      <c r="C30442">
        <v>36.674999999999997</v>
      </c>
      <c r="D30442">
        <v>1.5171600000000001</v>
      </c>
      <c r="E30442" t="s">
        <v>30445</v>
      </c>
      <c r="F30442">
        <v>20.555555555555557</v>
      </c>
      <c r="G30442" t="e">
        <f t="shared" si="1425"/>
        <v>#N/A</v>
      </c>
      <c r="H30442">
        <f>IF(AND(F30442&gt;19.999,F30442&lt;30),C30442,NA())</f>
        <v>36.674999999999997</v>
      </c>
      <c r="I30442" t="e">
        <f t="shared" si="1426"/>
        <v>#N/A</v>
      </c>
      <c r="J30442" t="e">
        <f t="shared" si="1427"/>
        <v>#N/A</v>
      </c>
      <c r="L30442" t="e">
        <v>#N/A</v>
      </c>
    </row>
    <row r="30443" spans="1:12" x14ac:dyDescent="0.3">
      <c r="A30443">
        <v>278.33999999999997</v>
      </c>
      <c r="B30443">
        <v>24.07</v>
      </c>
      <c r="C30443">
        <v>36.075000000000003</v>
      </c>
      <c r="D30443">
        <v>2.5770400000000002</v>
      </c>
      <c r="E30443" t="s">
        <v>30446</v>
      </c>
      <c r="F30443">
        <v>21.111111111111111</v>
      </c>
      <c r="G30443" t="e">
        <f t="shared" si="1425"/>
        <v>#N/A</v>
      </c>
      <c r="H30443">
        <f>IF(AND(F30443&gt;19.999,F30443&lt;30),C30443,NA())</f>
        <v>36.075000000000003</v>
      </c>
      <c r="I30443" t="e">
        <f t="shared" si="1426"/>
        <v>#N/A</v>
      </c>
      <c r="J30443" t="e">
        <f t="shared" si="1427"/>
        <v>#N/A</v>
      </c>
      <c r="L30443" t="e">
        <v>#N/A</v>
      </c>
    </row>
    <row r="30444" spans="1:12" x14ac:dyDescent="0.3">
      <c r="A30444">
        <v>278.34699999999998</v>
      </c>
      <c r="B30444">
        <v>25.41</v>
      </c>
      <c r="C30444">
        <v>38.475000000000001</v>
      </c>
      <c r="D30444">
        <v>3.1539000000000001</v>
      </c>
      <c r="E30444" t="s">
        <v>30447</v>
      </c>
      <c r="F30444">
        <v>22.222222222222221</v>
      </c>
      <c r="G30444" t="e">
        <f t="shared" si="1425"/>
        <v>#N/A</v>
      </c>
      <c r="H30444">
        <f>IF(AND(F30444&gt;19.999,F30444&lt;30),C30444,NA())</f>
        <v>38.475000000000001</v>
      </c>
      <c r="I30444" t="e">
        <f t="shared" si="1426"/>
        <v>#N/A</v>
      </c>
      <c r="J30444" t="e">
        <f t="shared" si="1427"/>
        <v>#N/A</v>
      </c>
      <c r="L30444" t="e">
        <v>#N/A</v>
      </c>
    </row>
    <row r="30445" spans="1:12" x14ac:dyDescent="0.3">
      <c r="A30445">
        <v>278.35399999999998</v>
      </c>
      <c r="B30445">
        <v>27.11</v>
      </c>
      <c r="C30445">
        <v>42</v>
      </c>
      <c r="D30445">
        <v>4.3659499999999998</v>
      </c>
      <c r="E30445" t="s">
        <v>30448</v>
      </c>
      <c r="F30445">
        <v>22.222222222222221</v>
      </c>
      <c r="G30445" t="e">
        <f t="shared" si="1425"/>
        <v>#N/A</v>
      </c>
      <c r="H30445">
        <f>IF(AND(F30445&gt;19.999,F30445&lt;30),C30445,NA())</f>
        <v>42</v>
      </c>
      <c r="I30445" t="e">
        <f t="shared" si="1426"/>
        <v>#N/A</v>
      </c>
      <c r="J30445" t="e">
        <f t="shared" si="1427"/>
        <v>#N/A</v>
      </c>
      <c r="L30445" t="e">
        <v>#N/A</v>
      </c>
    </row>
    <row r="30446" spans="1:12" x14ac:dyDescent="0.3">
      <c r="A30446">
        <v>278.36099999999999</v>
      </c>
      <c r="B30446">
        <v>25.28</v>
      </c>
      <c r="C30446">
        <v>38.774999999999999</v>
      </c>
      <c r="D30446">
        <v>3.6307700000000001</v>
      </c>
      <c r="E30446" t="s">
        <v>30449</v>
      </c>
      <c r="F30446">
        <v>22.222222222222221</v>
      </c>
      <c r="G30446" t="e">
        <f t="shared" si="1425"/>
        <v>#N/A</v>
      </c>
      <c r="H30446">
        <f>IF(AND(F30446&gt;19.999,F30446&lt;30),C30446,NA())</f>
        <v>38.774999999999999</v>
      </c>
      <c r="I30446" t="e">
        <f t="shared" si="1426"/>
        <v>#N/A</v>
      </c>
      <c r="J30446" t="e">
        <f t="shared" si="1427"/>
        <v>#N/A</v>
      </c>
      <c r="L30446" t="e">
        <v>#N/A</v>
      </c>
    </row>
    <row r="30447" spans="1:12" x14ac:dyDescent="0.3">
      <c r="A30447">
        <v>278.36799999999999</v>
      </c>
      <c r="B30447">
        <v>24.93</v>
      </c>
      <c r="C30447">
        <v>38.25</v>
      </c>
      <c r="D30447">
        <v>3.58196</v>
      </c>
      <c r="E30447" t="s">
        <v>30450</v>
      </c>
      <c r="F30447">
        <v>23.333333333333336</v>
      </c>
      <c r="G30447" t="e">
        <f t="shared" si="1425"/>
        <v>#N/A</v>
      </c>
      <c r="H30447">
        <f>IF(AND(F30447&gt;19.999,F30447&lt;30),C30447,NA())</f>
        <v>38.25</v>
      </c>
      <c r="I30447" t="e">
        <f t="shared" si="1426"/>
        <v>#N/A</v>
      </c>
      <c r="J30447" t="e">
        <f t="shared" si="1427"/>
        <v>#N/A</v>
      </c>
      <c r="L30447" t="e">
        <v>#N/A</v>
      </c>
    </row>
    <row r="30448" spans="1:12" x14ac:dyDescent="0.3">
      <c r="A30448">
        <v>278.375</v>
      </c>
      <c r="B30448">
        <v>25.45</v>
      </c>
      <c r="C30448">
        <v>38.774999999999999</v>
      </c>
      <c r="D30448">
        <v>3.39947</v>
      </c>
      <c r="E30448" t="s">
        <v>30451</v>
      </c>
      <c r="F30448">
        <v>23.888888888888889</v>
      </c>
      <c r="G30448" t="e">
        <f t="shared" si="1425"/>
        <v>#N/A</v>
      </c>
      <c r="H30448">
        <f>IF(AND(F30448&gt;19.999,F30448&lt;30),C30448,NA())</f>
        <v>38.774999999999999</v>
      </c>
      <c r="I30448" t="e">
        <f t="shared" si="1426"/>
        <v>#N/A</v>
      </c>
      <c r="J30448" t="e">
        <f t="shared" si="1427"/>
        <v>#N/A</v>
      </c>
      <c r="L30448" t="e">
        <v>#N/A</v>
      </c>
    </row>
    <row r="30449" spans="1:12" x14ac:dyDescent="0.3">
      <c r="A30449">
        <v>278.38200000000001</v>
      </c>
      <c r="B30449">
        <v>24.13</v>
      </c>
      <c r="C30449">
        <v>38.25</v>
      </c>
      <c r="D30449">
        <v>4.6704100000000004</v>
      </c>
      <c r="E30449" t="s">
        <v>30452</v>
      </c>
      <c r="F30449">
        <v>25</v>
      </c>
      <c r="G30449" t="e">
        <f t="shared" si="1425"/>
        <v>#N/A</v>
      </c>
      <c r="H30449">
        <f>IF(AND(F30449&gt;19.999,F30449&lt;30),C30449,NA())</f>
        <v>38.25</v>
      </c>
      <c r="I30449" t="e">
        <f t="shared" si="1426"/>
        <v>#N/A</v>
      </c>
      <c r="J30449" t="e">
        <f t="shared" si="1427"/>
        <v>#N/A</v>
      </c>
      <c r="L30449" t="e">
        <v>#N/A</v>
      </c>
    </row>
    <row r="30450" spans="1:12" x14ac:dyDescent="0.3">
      <c r="A30450">
        <v>278.38900000000001</v>
      </c>
      <c r="B30450">
        <v>28.7</v>
      </c>
      <c r="C30450">
        <v>42.3</v>
      </c>
      <c r="D30450">
        <v>2.5026700000000002</v>
      </c>
      <c r="E30450" t="s">
        <v>30453</v>
      </c>
      <c r="F30450">
        <v>25</v>
      </c>
      <c r="G30450" t="e">
        <f t="shared" si="1425"/>
        <v>#N/A</v>
      </c>
      <c r="H30450">
        <f>IF(AND(F30450&gt;19.999,F30450&lt;30),C30450,NA())</f>
        <v>42.3</v>
      </c>
      <c r="I30450" t="e">
        <f t="shared" si="1426"/>
        <v>#N/A</v>
      </c>
      <c r="J30450" t="e">
        <f t="shared" si="1427"/>
        <v>#N/A</v>
      </c>
      <c r="L30450" t="e">
        <v>#N/A</v>
      </c>
    </row>
    <row r="30451" spans="1:12" x14ac:dyDescent="0.3">
      <c r="A30451">
        <v>278.39600000000002</v>
      </c>
      <c r="B30451">
        <v>30.76</v>
      </c>
      <c r="C30451">
        <v>44.774999999999999</v>
      </c>
      <c r="D30451">
        <v>2.1749299999999998</v>
      </c>
      <c r="E30451" t="s">
        <v>30454</v>
      </c>
      <c r="F30451">
        <v>26.111111111111111</v>
      </c>
      <c r="G30451" t="e">
        <f t="shared" si="1425"/>
        <v>#N/A</v>
      </c>
      <c r="H30451">
        <f>IF(AND(F30451&gt;19.999,F30451&lt;30),C30451,NA())</f>
        <v>44.774999999999999</v>
      </c>
      <c r="I30451" t="e">
        <f t="shared" si="1426"/>
        <v>#N/A</v>
      </c>
      <c r="J30451" t="e">
        <f t="shared" si="1427"/>
        <v>#N/A</v>
      </c>
      <c r="L30451" t="e">
        <v>#N/A</v>
      </c>
    </row>
    <row r="30452" spans="1:12" x14ac:dyDescent="0.3">
      <c r="A30452">
        <v>278.40300000000002</v>
      </c>
      <c r="B30452">
        <v>28.01</v>
      </c>
      <c r="C30452">
        <v>43.125</v>
      </c>
      <c r="D30452">
        <v>4.2664499999999999</v>
      </c>
      <c r="E30452" t="s">
        <v>30455</v>
      </c>
      <c r="F30452">
        <v>26.666666666666668</v>
      </c>
      <c r="G30452" t="e">
        <f t="shared" si="1425"/>
        <v>#N/A</v>
      </c>
      <c r="H30452">
        <f>IF(AND(F30452&gt;19.999,F30452&lt;30),C30452,NA())</f>
        <v>43.125</v>
      </c>
      <c r="I30452" t="e">
        <f t="shared" si="1426"/>
        <v>#N/A</v>
      </c>
      <c r="J30452" t="e">
        <f t="shared" si="1427"/>
        <v>#N/A</v>
      </c>
      <c r="L30452" t="e">
        <v>#N/A</v>
      </c>
    </row>
    <row r="30453" spans="1:12" x14ac:dyDescent="0.3">
      <c r="A30453">
        <v>278.41000000000003</v>
      </c>
      <c r="B30453">
        <v>29.42</v>
      </c>
      <c r="C30453">
        <v>44.1</v>
      </c>
      <c r="D30453">
        <v>3.32307</v>
      </c>
      <c r="E30453" t="s">
        <v>30456</v>
      </c>
      <c r="F30453">
        <v>26.666666666666668</v>
      </c>
      <c r="G30453" t="e">
        <f t="shared" si="1425"/>
        <v>#N/A</v>
      </c>
      <c r="H30453">
        <f>IF(AND(F30453&gt;19.999,F30453&lt;30),C30453,NA())</f>
        <v>44.1</v>
      </c>
      <c r="I30453" t="e">
        <f t="shared" si="1426"/>
        <v>#N/A</v>
      </c>
      <c r="J30453" t="e">
        <f t="shared" si="1427"/>
        <v>#N/A</v>
      </c>
      <c r="L30453" t="e">
        <v>#N/A</v>
      </c>
    </row>
    <row r="30454" spans="1:12" x14ac:dyDescent="0.3">
      <c r="A30454">
        <v>278.41699999999997</v>
      </c>
      <c r="B30454">
        <v>28</v>
      </c>
      <c r="C30454">
        <v>42.3</v>
      </c>
      <c r="D30454">
        <v>3.45506</v>
      </c>
      <c r="E30454" t="s">
        <v>30457</v>
      </c>
      <c r="F30454">
        <v>27.222222222222225</v>
      </c>
      <c r="G30454" t="e">
        <f t="shared" si="1425"/>
        <v>#N/A</v>
      </c>
      <c r="H30454">
        <f>IF(AND(F30454&gt;19.999,F30454&lt;30),C30454,NA())</f>
        <v>42.3</v>
      </c>
      <c r="I30454" t="e">
        <f t="shared" si="1426"/>
        <v>#N/A</v>
      </c>
      <c r="J30454" t="e">
        <f t="shared" si="1427"/>
        <v>#N/A</v>
      </c>
      <c r="L30454" t="e">
        <v>#N/A</v>
      </c>
    </row>
    <row r="30455" spans="1:12" x14ac:dyDescent="0.3">
      <c r="A30455">
        <v>278.42399999999998</v>
      </c>
      <c r="B30455">
        <v>27.14</v>
      </c>
      <c r="C30455">
        <v>41.1</v>
      </c>
      <c r="D30455">
        <v>3.4251399999999999</v>
      </c>
      <c r="E30455" t="s">
        <v>30458</v>
      </c>
      <c r="F30455">
        <v>27.777777777777779</v>
      </c>
      <c r="G30455" t="e">
        <f t="shared" si="1425"/>
        <v>#N/A</v>
      </c>
      <c r="H30455">
        <f>IF(AND(F30455&gt;19.999,F30455&lt;30),C30455,NA())</f>
        <v>41.1</v>
      </c>
      <c r="I30455" t="e">
        <f t="shared" si="1426"/>
        <v>#N/A</v>
      </c>
      <c r="J30455" t="e">
        <f t="shared" si="1427"/>
        <v>#N/A</v>
      </c>
      <c r="L30455" t="e">
        <v>#N/A</v>
      </c>
    </row>
    <row r="30456" spans="1:12" x14ac:dyDescent="0.3">
      <c r="A30456">
        <v>278.43099999999998</v>
      </c>
      <c r="B30456">
        <v>30.35</v>
      </c>
      <c r="C30456">
        <v>44.25</v>
      </c>
      <c r="D30456">
        <v>2.2077499999999999</v>
      </c>
      <c r="E30456" t="s">
        <v>30459</v>
      </c>
      <c r="F30456">
        <v>28.333333333333336</v>
      </c>
      <c r="G30456" t="e">
        <f t="shared" si="1425"/>
        <v>#N/A</v>
      </c>
      <c r="H30456">
        <f>IF(AND(F30456&gt;19.999,F30456&lt;30),C30456,NA())</f>
        <v>44.25</v>
      </c>
      <c r="I30456" t="e">
        <f t="shared" si="1426"/>
        <v>#N/A</v>
      </c>
      <c r="J30456" t="e">
        <f t="shared" si="1427"/>
        <v>#N/A</v>
      </c>
      <c r="L30456" t="e">
        <v>#N/A</v>
      </c>
    </row>
    <row r="30457" spans="1:12" x14ac:dyDescent="0.3">
      <c r="A30457">
        <v>278.43700000000001</v>
      </c>
      <c r="B30457">
        <v>29.68</v>
      </c>
      <c r="C30457">
        <v>42.75</v>
      </c>
      <c r="D30457">
        <v>1.6193299999999999</v>
      </c>
      <c r="E30457" t="s">
        <v>30460</v>
      </c>
      <c r="F30457">
        <v>28.333333333333336</v>
      </c>
      <c r="G30457" t="e">
        <f t="shared" si="1425"/>
        <v>#N/A</v>
      </c>
      <c r="H30457">
        <f>IF(AND(F30457&gt;19.999,F30457&lt;30),C30457,NA())</f>
        <v>42.75</v>
      </c>
      <c r="I30457" t="e">
        <f t="shared" si="1426"/>
        <v>#N/A</v>
      </c>
      <c r="J30457" t="e">
        <f t="shared" si="1427"/>
        <v>#N/A</v>
      </c>
      <c r="L30457" t="e">
        <v>#N/A</v>
      </c>
    </row>
    <row r="30458" spans="1:12" x14ac:dyDescent="0.3">
      <c r="A30458">
        <v>278.44400000000002</v>
      </c>
      <c r="B30458">
        <v>30.52</v>
      </c>
      <c r="C30458">
        <v>42.674999999999997</v>
      </c>
      <c r="D30458">
        <v>0.40145999999999998</v>
      </c>
      <c r="E30458" t="s">
        <v>30461</v>
      </c>
      <c r="F30458">
        <v>28.333333333333336</v>
      </c>
      <c r="G30458" t="e">
        <f t="shared" si="1425"/>
        <v>#N/A</v>
      </c>
      <c r="H30458">
        <f>IF(AND(F30458&gt;19.999,F30458&lt;30),C30458,NA())</f>
        <v>42.674999999999997</v>
      </c>
      <c r="I30458" t="e">
        <f t="shared" si="1426"/>
        <v>#N/A</v>
      </c>
      <c r="J30458" t="e">
        <f t="shared" si="1427"/>
        <v>#N/A</v>
      </c>
      <c r="L30458" t="e">
        <v>#N/A</v>
      </c>
    </row>
    <row r="30459" spans="1:12" x14ac:dyDescent="0.3">
      <c r="A30459">
        <v>278.45100000000002</v>
      </c>
      <c r="B30459">
        <v>29.6</v>
      </c>
      <c r="C30459">
        <v>41.4</v>
      </c>
      <c r="D30459">
        <v>0.37817000000000001</v>
      </c>
      <c r="E30459" t="s">
        <v>30462</v>
      </c>
      <c r="F30459">
        <v>28.333333333333336</v>
      </c>
      <c r="G30459" t="e">
        <f t="shared" si="1425"/>
        <v>#N/A</v>
      </c>
      <c r="H30459">
        <f>IF(AND(F30459&gt;19.999,F30459&lt;30),C30459,NA())</f>
        <v>41.4</v>
      </c>
      <c r="I30459" t="e">
        <f t="shared" si="1426"/>
        <v>#N/A</v>
      </c>
      <c r="J30459" t="e">
        <f t="shared" si="1427"/>
        <v>#N/A</v>
      </c>
      <c r="L30459" t="e">
        <v>#N/A</v>
      </c>
    </row>
    <row r="30460" spans="1:12" x14ac:dyDescent="0.3">
      <c r="A30460">
        <v>278.45800000000003</v>
      </c>
      <c r="B30460">
        <v>29.76</v>
      </c>
      <c r="C30460">
        <v>40.875</v>
      </c>
      <c r="D30460">
        <v>-0.36451899999999998</v>
      </c>
      <c r="E30460" t="s">
        <v>30463</v>
      </c>
      <c r="F30460">
        <v>28.333333333333336</v>
      </c>
      <c r="G30460" t="e">
        <f t="shared" si="1425"/>
        <v>#N/A</v>
      </c>
      <c r="H30460">
        <f>IF(AND(F30460&gt;19.999,F30460&lt;30),C30460,NA())</f>
        <v>40.875</v>
      </c>
      <c r="I30460" t="e">
        <f t="shared" si="1426"/>
        <v>#N/A</v>
      </c>
      <c r="J30460" t="e">
        <f t="shared" si="1427"/>
        <v>#N/A</v>
      </c>
      <c r="L30460" t="e">
        <v>#N/A</v>
      </c>
    </row>
    <row r="30461" spans="1:12" x14ac:dyDescent="0.3">
      <c r="A30461">
        <v>278.46499999999997</v>
      </c>
      <c r="B30461">
        <v>31.51</v>
      </c>
      <c r="C30461">
        <v>41.25</v>
      </c>
      <c r="D30461">
        <v>-2.3704900000000002</v>
      </c>
      <c r="E30461" t="s">
        <v>30464</v>
      </c>
      <c r="F30461">
        <v>27.777777777777779</v>
      </c>
      <c r="G30461" t="e">
        <f t="shared" si="1425"/>
        <v>#N/A</v>
      </c>
      <c r="H30461">
        <f>IF(AND(F30461&gt;19.999,F30461&lt;30),C30461,NA())</f>
        <v>41.25</v>
      </c>
      <c r="I30461" t="e">
        <f t="shared" si="1426"/>
        <v>#N/A</v>
      </c>
      <c r="J30461" t="e">
        <f t="shared" si="1427"/>
        <v>#N/A</v>
      </c>
      <c r="L30461" t="e">
        <v>#N/A</v>
      </c>
    </row>
    <row r="30462" spans="1:12" x14ac:dyDescent="0.3">
      <c r="A30462">
        <v>278.47199999999998</v>
      </c>
      <c r="B30462">
        <v>32.15</v>
      </c>
      <c r="C30462">
        <v>41.475000000000001</v>
      </c>
      <c r="D30462">
        <v>-3.0162399999999998</v>
      </c>
      <c r="E30462" t="s">
        <v>30465</v>
      </c>
      <c r="F30462">
        <v>28.333333333333336</v>
      </c>
      <c r="G30462" t="e">
        <f t="shared" si="1425"/>
        <v>#N/A</v>
      </c>
      <c r="H30462">
        <f>IF(AND(F30462&gt;19.999,F30462&lt;30),C30462,NA())</f>
        <v>41.475000000000001</v>
      </c>
      <c r="I30462" t="e">
        <f t="shared" si="1426"/>
        <v>#N/A</v>
      </c>
      <c r="J30462" t="e">
        <f t="shared" si="1427"/>
        <v>#N/A</v>
      </c>
      <c r="L30462" t="e">
        <v>#N/A</v>
      </c>
    </row>
    <row r="30463" spans="1:12" x14ac:dyDescent="0.3">
      <c r="A30463">
        <v>278.47899999999998</v>
      </c>
      <c r="B30463">
        <v>32.090000000000003</v>
      </c>
      <c r="C30463">
        <v>43.725000000000001</v>
      </c>
      <c r="D30463">
        <v>-0.68461099999999997</v>
      </c>
      <c r="E30463" t="s">
        <v>30466</v>
      </c>
      <c r="F30463">
        <v>28.888888888888889</v>
      </c>
      <c r="G30463" t="e">
        <f t="shared" si="1425"/>
        <v>#N/A</v>
      </c>
      <c r="H30463">
        <f>IF(AND(F30463&gt;19.999,F30463&lt;30),C30463,NA())</f>
        <v>43.725000000000001</v>
      </c>
      <c r="I30463" t="e">
        <f t="shared" si="1426"/>
        <v>#N/A</v>
      </c>
      <c r="J30463" t="e">
        <f t="shared" si="1427"/>
        <v>#N/A</v>
      </c>
      <c r="L30463" t="e">
        <v>#N/A</v>
      </c>
    </row>
    <row r="30464" spans="1:12" x14ac:dyDescent="0.3">
      <c r="A30464">
        <v>278.48599999999999</v>
      </c>
      <c r="B30464">
        <v>32.340000000000003</v>
      </c>
      <c r="C30464">
        <v>44.1</v>
      </c>
      <c r="D30464">
        <v>-0.64975000000000005</v>
      </c>
      <c r="E30464" t="s">
        <v>30467</v>
      </c>
      <c r="F30464">
        <v>29.444444444444446</v>
      </c>
      <c r="G30464" t="e">
        <f t="shared" si="1425"/>
        <v>#N/A</v>
      </c>
      <c r="H30464">
        <f>IF(AND(F30464&gt;19.999,F30464&lt;30),C30464,NA())</f>
        <v>44.1</v>
      </c>
      <c r="I30464" t="e">
        <f t="shared" si="1426"/>
        <v>#N/A</v>
      </c>
      <c r="J30464" t="e">
        <f t="shared" si="1427"/>
        <v>#N/A</v>
      </c>
      <c r="L30464" t="e">
        <v>#N/A</v>
      </c>
    </row>
    <row r="30465" spans="1:12" x14ac:dyDescent="0.3">
      <c r="A30465">
        <v>278.49299999999999</v>
      </c>
      <c r="B30465">
        <v>32.57</v>
      </c>
      <c r="C30465">
        <v>44.024999999999999</v>
      </c>
      <c r="D30465">
        <v>-1.0376799999999999</v>
      </c>
      <c r="E30465" t="s">
        <v>30468</v>
      </c>
      <c r="F30465">
        <v>29.444444444444446</v>
      </c>
      <c r="G30465" t="e">
        <f t="shared" si="1425"/>
        <v>#N/A</v>
      </c>
      <c r="H30465">
        <f>IF(AND(F30465&gt;19.999,F30465&lt;30),C30465,NA())</f>
        <v>44.024999999999999</v>
      </c>
      <c r="I30465" t="e">
        <f t="shared" si="1426"/>
        <v>#N/A</v>
      </c>
      <c r="J30465" t="e">
        <f t="shared" si="1427"/>
        <v>#N/A</v>
      </c>
      <c r="L30465" t="e">
        <v>#N/A</v>
      </c>
    </row>
    <row r="30466" spans="1:12" x14ac:dyDescent="0.3">
      <c r="A30466">
        <v>278.5</v>
      </c>
      <c r="B30466">
        <v>32.76</v>
      </c>
      <c r="C30466">
        <v>43.125</v>
      </c>
      <c r="D30466">
        <v>-2.19618</v>
      </c>
      <c r="E30466" t="s">
        <v>30469</v>
      </c>
      <c r="F30466">
        <v>30.555555555555557</v>
      </c>
      <c r="G30466" t="e">
        <f t="shared" si="1425"/>
        <v>#N/A</v>
      </c>
      <c r="H30466" t="e">
        <f>IF(AND(F30466&gt;19.999,F30466&lt;30),C30466,NA())</f>
        <v>#N/A</v>
      </c>
      <c r="I30466">
        <f t="shared" si="1426"/>
        <v>43.125</v>
      </c>
      <c r="J30466" t="e">
        <f t="shared" si="1427"/>
        <v>#N/A</v>
      </c>
      <c r="L30466" t="e">
        <v>#N/A</v>
      </c>
    </row>
    <row r="30467" spans="1:12" x14ac:dyDescent="0.3">
      <c r="A30467">
        <v>278.50700000000001</v>
      </c>
      <c r="B30467">
        <v>33.11</v>
      </c>
      <c r="C30467">
        <v>42.674999999999997</v>
      </c>
      <c r="D30467">
        <v>-3.1223800000000002</v>
      </c>
      <c r="E30467" t="s">
        <v>30470</v>
      </c>
      <c r="F30467">
        <v>31.111111111111114</v>
      </c>
      <c r="G30467" t="e">
        <f t="shared" ref="G30467:G30530" si="1428">IF(F30467&lt;20,C30467,NA())</f>
        <v>#N/A</v>
      </c>
      <c r="H30467" t="e">
        <f>IF(AND(F30467&gt;19.999,F30467&lt;30),C30467,NA())</f>
        <v>#N/A</v>
      </c>
      <c r="I30467">
        <f t="shared" ref="I30467:I30530" si="1429">IF(AND(F30467&gt;29.999,F30467&lt;40),C30467,NA())</f>
        <v>42.674999999999997</v>
      </c>
      <c r="J30467" t="e">
        <f t="shared" ref="J30467:J30530" si="1430">IF(F30467&gt;40,C30467,NA())</f>
        <v>#N/A</v>
      </c>
      <c r="L30467" t="e">
        <v>#N/A</v>
      </c>
    </row>
    <row r="30468" spans="1:12" x14ac:dyDescent="0.3">
      <c r="A30468">
        <v>278.51400000000001</v>
      </c>
      <c r="B30468">
        <v>33.840000000000003</v>
      </c>
      <c r="C30468">
        <v>43.125</v>
      </c>
      <c r="D30468">
        <v>-3.6655799999999998</v>
      </c>
      <c r="E30468" t="s">
        <v>30471</v>
      </c>
      <c r="F30468">
        <v>31.666666666666668</v>
      </c>
      <c r="G30468" t="e">
        <f t="shared" si="1428"/>
        <v>#N/A</v>
      </c>
      <c r="H30468" t="e">
        <f>IF(AND(F30468&gt;19.999,F30468&lt;30),C30468,NA())</f>
        <v>#N/A</v>
      </c>
      <c r="I30468">
        <f t="shared" si="1429"/>
        <v>43.125</v>
      </c>
      <c r="J30468" t="e">
        <f t="shared" si="1430"/>
        <v>#N/A</v>
      </c>
      <c r="L30468" t="e">
        <v>#N/A</v>
      </c>
    </row>
    <row r="30469" spans="1:12" x14ac:dyDescent="0.3">
      <c r="A30469">
        <v>278.52100000000002</v>
      </c>
      <c r="B30469">
        <v>35.229999999999997</v>
      </c>
      <c r="C30469">
        <v>46.125</v>
      </c>
      <c r="D30469">
        <v>-2.5567500000000001</v>
      </c>
      <c r="E30469" t="s">
        <v>30472</v>
      </c>
      <c r="F30469">
        <v>30</v>
      </c>
      <c r="G30469" t="e">
        <f t="shared" si="1428"/>
        <v>#N/A</v>
      </c>
      <c r="H30469" t="e">
        <f>IF(AND(F30469&gt;19.999,F30469&lt;30),C30469,NA())</f>
        <v>#N/A</v>
      </c>
      <c r="I30469">
        <f t="shared" si="1429"/>
        <v>46.125</v>
      </c>
      <c r="J30469" t="e">
        <f t="shared" si="1430"/>
        <v>#N/A</v>
      </c>
      <c r="L30469" t="e">
        <v>#N/A</v>
      </c>
    </row>
    <row r="30470" spans="1:12" x14ac:dyDescent="0.3">
      <c r="A30470">
        <v>278.52800000000002</v>
      </c>
      <c r="B30470">
        <v>32.92</v>
      </c>
      <c r="C30470">
        <v>45.674999999999997</v>
      </c>
      <c r="D30470">
        <v>0.136128</v>
      </c>
      <c r="E30470" t="s">
        <v>30473</v>
      </c>
      <c r="F30470">
        <v>29.444444444444446</v>
      </c>
      <c r="G30470" t="e">
        <f t="shared" si="1428"/>
        <v>#N/A</v>
      </c>
      <c r="H30470">
        <f>IF(AND(F30470&gt;19.999,F30470&lt;30),C30470,NA())</f>
        <v>45.674999999999997</v>
      </c>
      <c r="I30470" t="e">
        <f t="shared" si="1429"/>
        <v>#N/A</v>
      </c>
      <c r="J30470" t="e">
        <f t="shared" si="1430"/>
        <v>#N/A</v>
      </c>
      <c r="L30470" t="e">
        <v>#N/A</v>
      </c>
    </row>
    <row r="30471" spans="1:12" x14ac:dyDescent="0.3">
      <c r="A30471">
        <v>278.53500000000003</v>
      </c>
      <c r="B30471">
        <v>34.340000000000003</v>
      </c>
      <c r="C30471">
        <v>47.625</v>
      </c>
      <c r="D30471">
        <v>0.15414</v>
      </c>
      <c r="E30471" t="s">
        <v>30474</v>
      </c>
      <c r="F30471">
        <v>30.555555555555557</v>
      </c>
      <c r="G30471" t="e">
        <f t="shared" si="1428"/>
        <v>#N/A</v>
      </c>
      <c r="H30471" t="e">
        <f>IF(AND(F30471&gt;19.999,F30471&lt;30),C30471,NA())</f>
        <v>#N/A</v>
      </c>
      <c r="I30471">
        <f t="shared" si="1429"/>
        <v>47.625</v>
      </c>
      <c r="J30471" t="e">
        <f t="shared" si="1430"/>
        <v>#N/A</v>
      </c>
      <c r="L30471" t="e">
        <v>#N/A</v>
      </c>
    </row>
    <row r="30472" spans="1:12" x14ac:dyDescent="0.3">
      <c r="A30472">
        <v>278.54199999999997</v>
      </c>
      <c r="B30472">
        <v>36.6</v>
      </c>
      <c r="C30472">
        <v>50.774999999999999</v>
      </c>
      <c r="D30472">
        <v>0.22928599999999999</v>
      </c>
      <c r="E30472" t="s">
        <v>30475</v>
      </c>
      <c r="F30472">
        <v>30</v>
      </c>
      <c r="G30472" t="e">
        <f t="shared" si="1428"/>
        <v>#N/A</v>
      </c>
      <c r="H30472" t="e">
        <f>IF(AND(F30472&gt;19.999,F30472&lt;30),C30472,NA())</f>
        <v>#N/A</v>
      </c>
      <c r="I30472">
        <f t="shared" si="1429"/>
        <v>50.774999999999999</v>
      </c>
      <c r="J30472" t="e">
        <f t="shared" si="1430"/>
        <v>#N/A</v>
      </c>
      <c r="L30472" t="e">
        <v>#N/A</v>
      </c>
    </row>
    <row r="30473" spans="1:12" x14ac:dyDescent="0.3">
      <c r="A30473">
        <v>278.54899999999998</v>
      </c>
      <c r="B30473">
        <v>39.47</v>
      </c>
      <c r="C30473">
        <v>46.575000000000003</v>
      </c>
      <c r="D30473">
        <v>-7.8755100000000002</v>
      </c>
      <c r="E30473" t="s">
        <v>30476</v>
      </c>
      <c r="F30473">
        <v>32.777777777777779</v>
      </c>
      <c r="G30473" t="e">
        <f t="shared" si="1428"/>
        <v>#N/A</v>
      </c>
      <c r="H30473" t="e">
        <f>IF(AND(F30473&gt;19.999,F30473&lt;30),C30473,NA())</f>
        <v>#N/A</v>
      </c>
      <c r="I30473">
        <f t="shared" si="1429"/>
        <v>46.575000000000003</v>
      </c>
      <c r="J30473" t="e">
        <f t="shared" si="1430"/>
        <v>#N/A</v>
      </c>
      <c r="L30473" t="e">
        <v>#N/A</v>
      </c>
    </row>
    <row r="30474" spans="1:12" x14ac:dyDescent="0.3">
      <c r="A30474">
        <v>278.55599999999998</v>
      </c>
      <c r="B30474">
        <v>37.520000000000003</v>
      </c>
      <c r="C30474">
        <v>40.725000000000001</v>
      </c>
      <c r="D30474">
        <v>-11.0724</v>
      </c>
      <c r="E30474" t="s">
        <v>30477</v>
      </c>
      <c r="F30474">
        <v>32.777777777777779</v>
      </c>
      <c r="G30474" t="e">
        <f t="shared" si="1428"/>
        <v>#N/A</v>
      </c>
      <c r="H30474" t="e">
        <f>IF(AND(F30474&gt;19.999,F30474&lt;30),C30474,NA())</f>
        <v>#N/A</v>
      </c>
      <c r="I30474">
        <f t="shared" si="1429"/>
        <v>40.725000000000001</v>
      </c>
      <c r="J30474" t="e">
        <f t="shared" si="1430"/>
        <v>#N/A</v>
      </c>
      <c r="L30474" t="e">
        <v>#N/A</v>
      </c>
    </row>
    <row r="30475" spans="1:12" x14ac:dyDescent="0.3">
      <c r="A30475">
        <v>278.56299999999999</v>
      </c>
      <c r="B30475">
        <v>40.31</v>
      </c>
      <c r="C30475">
        <v>37.875</v>
      </c>
      <c r="D30475">
        <v>-27.3978</v>
      </c>
      <c r="E30475" t="s">
        <v>30478</v>
      </c>
      <c r="F30475">
        <v>31.111111111111114</v>
      </c>
      <c r="G30475" t="e">
        <f t="shared" si="1428"/>
        <v>#N/A</v>
      </c>
      <c r="H30475" t="e">
        <f>IF(AND(F30475&gt;19.999,F30475&lt;30),C30475,NA())</f>
        <v>#N/A</v>
      </c>
      <c r="I30475">
        <f t="shared" si="1429"/>
        <v>37.875</v>
      </c>
      <c r="J30475" t="e">
        <f t="shared" si="1430"/>
        <v>#N/A</v>
      </c>
      <c r="L30475" t="e">
        <v>#N/A</v>
      </c>
    </row>
    <row r="30476" spans="1:12" x14ac:dyDescent="0.3">
      <c r="A30476">
        <v>278.57</v>
      </c>
      <c r="B30476">
        <v>43.58</v>
      </c>
      <c r="C30476">
        <v>38.475000000000001</v>
      </c>
      <c r="D30476">
        <v>-31.8583</v>
      </c>
      <c r="E30476" t="s">
        <v>30479</v>
      </c>
      <c r="F30476">
        <v>32.222222222222221</v>
      </c>
      <c r="G30476" t="e">
        <f t="shared" si="1428"/>
        <v>#N/A</v>
      </c>
      <c r="H30476" t="e">
        <f>IF(AND(F30476&gt;19.999,F30476&lt;30),C30476,NA())</f>
        <v>#N/A</v>
      </c>
      <c r="I30476">
        <f t="shared" si="1429"/>
        <v>38.475000000000001</v>
      </c>
      <c r="J30476" t="e">
        <f t="shared" si="1430"/>
        <v>#N/A</v>
      </c>
      <c r="L30476" t="e">
        <v>#N/A</v>
      </c>
    </row>
    <row r="30477" spans="1:12" x14ac:dyDescent="0.3">
      <c r="A30477">
        <v>278.577</v>
      </c>
      <c r="B30477">
        <v>43.16</v>
      </c>
      <c r="C30477">
        <v>35.325000000000003</v>
      </c>
      <c r="D30477">
        <v>-34.3583</v>
      </c>
      <c r="E30477" t="s">
        <v>30480</v>
      </c>
      <c r="F30477">
        <v>32.222222222222221</v>
      </c>
      <c r="G30477" t="e">
        <f t="shared" si="1428"/>
        <v>#N/A</v>
      </c>
      <c r="H30477" t="e">
        <f>IF(AND(F30477&gt;19.999,F30477&lt;30),C30477,NA())</f>
        <v>#N/A</v>
      </c>
      <c r="I30477">
        <f t="shared" si="1429"/>
        <v>35.325000000000003</v>
      </c>
      <c r="J30477" t="e">
        <f t="shared" si="1430"/>
        <v>#N/A</v>
      </c>
      <c r="L30477" t="e">
        <v>#N/A</v>
      </c>
    </row>
    <row r="30478" spans="1:12" x14ac:dyDescent="0.3">
      <c r="A30478">
        <v>278.584</v>
      </c>
      <c r="B30478">
        <v>39.56</v>
      </c>
      <c r="C30478">
        <v>36.9</v>
      </c>
      <c r="D30478">
        <v>-27.212199999999999</v>
      </c>
      <c r="E30478" t="s">
        <v>30481</v>
      </c>
      <c r="F30478">
        <v>32.222222222222221</v>
      </c>
      <c r="G30478" t="e">
        <f t="shared" si="1428"/>
        <v>#N/A</v>
      </c>
      <c r="H30478" t="e">
        <f>IF(AND(F30478&gt;19.999,F30478&lt;30),C30478,NA())</f>
        <v>#N/A</v>
      </c>
      <c r="I30478">
        <f t="shared" si="1429"/>
        <v>36.9</v>
      </c>
      <c r="J30478" t="e">
        <f t="shared" si="1430"/>
        <v>#N/A</v>
      </c>
      <c r="L30478" t="e">
        <v>#N/A</v>
      </c>
    </row>
    <row r="30479" spans="1:12" x14ac:dyDescent="0.3">
      <c r="A30479">
        <v>278.59100000000001</v>
      </c>
      <c r="B30479">
        <v>36.770000000000003</v>
      </c>
      <c r="C30479">
        <v>38.625</v>
      </c>
      <c r="D30479">
        <v>-21.169499999999999</v>
      </c>
      <c r="E30479" t="s">
        <v>30482</v>
      </c>
      <c r="F30479">
        <v>31.111111111111114</v>
      </c>
      <c r="G30479" t="e">
        <f t="shared" si="1428"/>
        <v>#N/A</v>
      </c>
      <c r="H30479" t="e">
        <f>IF(AND(F30479&gt;19.999,F30479&lt;30),C30479,NA())</f>
        <v>#N/A</v>
      </c>
      <c r="I30479">
        <f t="shared" si="1429"/>
        <v>38.625</v>
      </c>
      <c r="J30479" t="e">
        <f t="shared" si="1430"/>
        <v>#N/A</v>
      </c>
      <c r="L30479" t="e">
        <v>#N/A</v>
      </c>
    </row>
    <row r="30480" spans="1:12" x14ac:dyDescent="0.3">
      <c r="A30480">
        <v>278.59800000000001</v>
      </c>
      <c r="B30480">
        <v>37.49</v>
      </c>
      <c r="C30480">
        <v>39.9</v>
      </c>
      <c r="D30480">
        <v>-21.008800000000001</v>
      </c>
      <c r="E30480" t="s">
        <v>30483</v>
      </c>
      <c r="F30480">
        <v>31.111111111111114</v>
      </c>
      <c r="G30480" t="e">
        <f t="shared" si="1428"/>
        <v>#N/A</v>
      </c>
      <c r="H30480" t="e">
        <f>IF(AND(F30480&gt;19.999,F30480&lt;30),C30480,NA())</f>
        <v>#N/A</v>
      </c>
      <c r="I30480">
        <f t="shared" si="1429"/>
        <v>39.9</v>
      </c>
      <c r="J30480" t="e">
        <f t="shared" si="1430"/>
        <v>#N/A</v>
      </c>
      <c r="L30480" t="e">
        <v>#N/A</v>
      </c>
    </row>
    <row r="30481" spans="1:12" x14ac:dyDescent="0.3">
      <c r="A30481">
        <v>278.60500000000002</v>
      </c>
      <c r="B30481">
        <v>36.19</v>
      </c>
      <c r="C30481">
        <v>38.4</v>
      </c>
      <c r="D30481">
        <v>-20.497</v>
      </c>
      <c r="E30481" t="s">
        <v>30484</v>
      </c>
      <c r="F30481">
        <v>30.555555555555557</v>
      </c>
      <c r="G30481" t="e">
        <f t="shared" si="1428"/>
        <v>#N/A</v>
      </c>
      <c r="H30481" t="e">
        <f>IF(AND(F30481&gt;19.999,F30481&lt;30),C30481,NA())</f>
        <v>#N/A</v>
      </c>
      <c r="I30481">
        <f t="shared" si="1429"/>
        <v>38.4</v>
      </c>
      <c r="J30481" t="e">
        <f t="shared" si="1430"/>
        <v>#N/A</v>
      </c>
      <c r="L30481" t="e">
        <v>#N/A</v>
      </c>
    </row>
    <row r="30482" spans="1:12" x14ac:dyDescent="0.3">
      <c r="A30482">
        <v>278.61200000000002</v>
      </c>
      <c r="B30482">
        <v>36.04</v>
      </c>
      <c r="C30482">
        <v>35.85</v>
      </c>
      <c r="D30482">
        <v>-22.814800000000002</v>
      </c>
      <c r="E30482" t="s">
        <v>30485</v>
      </c>
      <c r="F30482">
        <v>31.111111111111114</v>
      </c>
      <c r="G30482" t="e">
        <f t="shared" si="1428"/>
        <v>#N/A</v>
      </c>
      <c r="H30482" t="e">
        <f>IF(AND(F30482&gt;19.999,F30482&lt;30),C30482,NA())</f>
        <v>#N/A</v>
      </c>
      <c r="I30482">
        <f t="shared" si="1429"/>
        <v>35.85</v>
      </c>
      <c r="J30482" t="e">
        <f t="shared" si="1430"/>
        <v>#N/A</v>
      </c>
      <c r="L30482" t="e">
        <v>#N/A</v>
      </c>
    </row>
    <row r="30483" spans="1:12" x14ac:dyDescent="0.3">
      <c r="A30483">
        <v>278.61900000000003</v>
      </c>
      <c r="B30483">
        <v>38.549999999999997</v>
      </c>
      <c r="C30483">
        <v>40.5</v>
      </c>
      <c r="D30483">
        <v>-22.049199999999999</v>
      </c>
      <c r="E30483" t="s">
        <v>30486</v>
      </c>
      <c r="F30483">
        <v>30</v>
      </c>
      <c r="G30483" t="e">
        <f t="shared" si="1428"/>
        <v>#N/A</v>
      </c>
      <c r="H30483" t="e">
        <f>IF(AND(F30483&gt;19.999,F30483&lt;30),C30483,NA())</f>
        <v>#N/A</v>
      </c>
      <c r="I30483">
        <f t="shared" si="1429"/>
        <v>40.5</v>
      </c>
      <c r="J30483" t="e">
        <f t="shared" si="1430"/>
        <v>#N/A</v>
      </c>
      <c r="L30483" t="e">
        <v>#N/A</v>
      </c>
    </row>
    <row r="30484" spans="1:12" x14ac:dyDescent="0.3">
      <c r="A30484">
        <v>278.62599999999998</v>
      </c>
      <c r="B30484">
        <v>37.35</v>
      </c>
      <c r="C30484">
        <v>44.924999999999997</v>
      </c>
      <c r="D30484">
        <v>-15.767099999999999</v>
      </c>
      <c r="E30484" t="s">
        <v>30487</v>
      </c>
      <c r="F30484">
        <v>28.888888888888889</v>
      </c>
      <c r="G30484" t="e">
        <f t="shared" si="1428"/>
        <v>#N/A</v>
      </c>
      <c r="H30484">
        <f>IF(AND(F30484&gt;19.999,F30484&lt;30),C30484,NA())</f>
        <v>44.924999999999997</v>
      </c>
      <c r="I30484" t="e">
        <f t="shared" si="1429"/>
        <v>#N/A</v>
      </c>
      <c r="J30484" t="e">
        <f t="shared" si="1430"/>
        <v>#N/A</v>
      </c>
      <c r="L30484" t="e">
        <v>#N/A</v>
      </c>
    </row>
    <row r="30485" spans="1:12" x14ac:dyDescent="0.3">
      <c r="A30485">
        <v>278.63299999999998</v>
      </c>
      <c r="B30485">
        <v>36.97</v>
      </c>
      <c r="C30485">
        <v>48</v>
      </c>
      <c r="D30485">
        <v>-12.104100000000001</v>
      </c>
      <c r="E30485" t="s">
        <v>30488</v>
      </c>
      <c r="F30485">
        <v>28.888888888888889</v>
      </c>
      <c r="G30485" t="e">
        <f t="shared" si="1428"/>
        <v>#N/A</v>
      </c>
      <c r="H30485">
        <f>IF(AND(F30485&gt;19.999,F30485&lt;30),C30485,NA())</f>
        <v>48</v>
      </c>
      <c r="I30485" t="e">
        <f t="shared" si="1429"/>
        <v>#N/A</v>
      </c>
      <c r="J30485" t="e">
        <f t="shared" si="1430"/>
        <v>#N/A</v>
      </c>
      <c r="L30485" t="e">
        <v>#N/A</v>
      </c>
    </row>
    <row r="30486" spans="1:12" x14ac:dyDescent="0.3">
      <c r="A30486">
        <v>278.64</v>
      </c>
      <c r="B30486">
        <v>38.51</v>
      </c>
      <c r="C30486">
        <v>46.5</v>
      </c>
      <c r="D30486">
        <v>-15.987299999999999</v>
      </c>
      <c r="E30486" t="s">
        <v>30489</v>
      </c>
      <c r="F30486">
        <v>28.333333333333336</v>
      </c>
      <c r="G30486" t="e">
        <f t="shared" si="1428"/>
        <v>#N/A</v>
      </c>
      <c r="H30486">
        <f>IF(AND(F30486&gt;19.999,F30486&lt;30),C30486,NA())</f>
        <v>46.5</v>
      </c>
      <c r="I30486" t="e">
        <f t="shared" si="1429"/>
        <v>#N/A</v>
      </c>
      <c r="J30486" t="e">
        <f t="shared" si="1430"/>
        <v>#N/A</v>
      </c>
      <c r="L30486" t="e">
        <v>#N/A</v>
      </c>
    </row>
    <row r="30487" spans="1:12" x14ac:dyDescent="0.3">
      <c r="A30487">
        <v>278.64699999999999</v>
      </c>
      <c r="B30487">
        <v>36.36</v>
      </c>
      <c r="C30487">
        <v>48.3</v>
      </c>
      <c r="D30487">
        <v>-10.860099999999999</v>
      </c>
      <c r="E30487" t="s">
        <v>30490</v>
      </c>
      <c r="F30487">
        <v>28.333333333333336</v>
      </c>
      <c r="G30487" t="e">
        <f t="shared" si="1428"/>
        <v>#N/A</v>
      </c>
      <c r="H30487">
        <f>IF(AND(F30487&gt;19.999,F30487&lt;30),C30487,NA())</f>
        <v>48.3</v>
      </c>
      <c r="I30487" t="e">
        <f t="shared" si="1429"/>
        <v>#N/A</v>
      </c>
      <c r="J30487" t="e">
        <f t="shared" si="1430"/>
        <v>#N/A</v>
      </c>
      <c r="L30487" t="e">
        <v>#N/A</v>
      </c>
    </row>
    <row r="30488" spans="1:12" x14ac:dyDescent="0.3">
      <c r="A30488">
        <v>278.654</v>
      </c>
      <c r="B30488">
        <v>38.68</v>
      </c>
      <c r="C30488">
        <v>48.225000000000001</v>
      </c>
      <c r="D30488">
        <v>-14.5253</v>
      </c>
      <c r="E30488" t="s">
        <v>30491</v>
      </c>
      <c r="F30488">
        <v>28.333333333333336</v>
      </c>
      <c r="G30488" t="e">
        <f t="shared" si="1428"/>
        <v>#N/A</v>
      </c>
      <c r="H30488">
        <f>IF(AND(F30488&gt;19.999,F30488&lt;30),C30488,NA())</f>
        <v>48.225000000000001</v>
      </c>
      <c r="I30488" t="e">
        <f t="shared" si="1429"/>
        <v>#N/A</v>
      </c>
      <c r="J30488" t="e">
        <f t="shared" si="1430"/>
        <v>#N/A</v>
      </c>
      <c r="L30488" t="e">
        <v>#N/A</v>
      </c>
    </row>
    <row r="30489" spans="1:12" x14ac:dyDescent="0.3">
      <c r="A30489">
        <v>278.661</v>
      </c>
      <c r="B30489">
        <v>35</v>
      </c>
      <c r="C30489">
        <v>44.55</v>
      </c>
      <c r="D30489">
        <v>-12.5054</v>
      </c>
      <c r="E30489" t="s">
        <v>30492</v>
      </c>
      <c r="F30489">
        <v>27.222222222222225</v>
      </c>
      <c r="G30489" t="e">
        <f t="shared" si="1428"/>
        <v>#N/A</v>
      </c>
      <c r="H30489">
        <f>IF(AND(F30489&gt;19.999,F30489&lt;30),C30489,NA())</f>
        <v>44.55</v>
      </c>
      <c r="I30489" t="e">
        <f t="shared" si="1429"/>
        <v>#N/A</v>
      </c>
      <c r="J30489" t="e">
        <f t="shared" si="1430"/>
        <v>#N/A</v>
      </c>
      <c r="L30489" t="e">
        <v>#N/A</v>
      </c>
    </row>
    <row r="30490" spans="1:12" x14ac:dyDescent="0.3">
      <c r="A30490">
        <v>278.66800000000001</v>
      </c>
      <c r="B30490">
        <v>36.46</v>
      </c>
      <c r="C30490">
        <v>47.024999999999999</v>
      </c>
      <c r="D30490">
        <v>-12.2898</v>
      </c>
      <c r="E30490" t="s">
        <v>30493</v>
      </c>
      <c r="F30490">
        <v>27.777777777777779</v>
      </c>
      <c r="G30490" t="e">
        <f t="shared" si="1428"/>
        <v>#N/A</v>
      </c>
      <c r="H30490">
        <f>IF(AND(F30490&gt;19.999,F30490&lt;30),C30490,NA())</f>
        <v>47.024999999999999</v>
      </c>
      <c r="I30490" t="e">
        <f t="shared" si="1429"/>
        <v>#N/A</v>
      </c>
      <c r="J30490" t="e">
        <f t="shared" si="1430"/>
        <v>#N/A</v>
      </c>
      <c r="L30490" t="e">
        <v>#N/A</v>
      </c>
    </row>
    <row r="30491" spans="1:12" x14ac:dyDescent="0.3">
      <c r="A30491">
        <v>278.67399999999998</v>
      </c>
      <c r="B30491">
        <v>35.979999999999997</v>
      </c>
      <c r="C30491">
        <v>47.774999999999999</v>
      </c>
      <c r="D30491">
        <v>-10.797000000000001</v>
      </c>
      <c r="E30491" t="s">
        <v>30494</v>
      </c>
      <c r="F30491">
        <v>27.222222222222225</v>
      </c>
      <c r="G30491" t="e">
        <f t="shared" si="1428"/>
        <v>#N/A</v>
      </c>
      <c r="H30491">
        <f>IF(AND(F30491&gt;19.999,F30491&lt;30),C30491,NA())</f>
        <v>47.774999999999999</v>
      </c>
      <c r="I30491" t="e">
        <f t="shared" si="1429"/>
        <v>#N/A</v>
      </c>
      <c r="J30491" t="e">
        <f t="shared" si="1430"/>
        <v>#N/A</v>
      </c>
      <c r="L30491" t="e">
        <v>#N/A</v>
      </c>
    </row>
    <row r="30492" spans="1:12" x14ac:dyDescent="0.3">
      <c r="A30492">
        <v>278.68099999999998</v>
      </c>
      <c r="B30492">
        <v>34.65</v>
      </c>
      <c r="C30492">
        <v>45.45</v>
      </c>
      <c r="D30492">
        <v>-11.063800000000001</v>
      </c>
      <c r="E30492" t="s">
        <v>30495</v>
      </c>
      <c r="F30492">
        <v>26.666666666666668</v>
      </c>
      <c r="G30492" t="e">
        <f t="shared" si="1428"/>
        <v>#N/A</v>
      </c>
      <c r="H30492">
        <f>IF(AND(F30492&gt;19.999,F30492&lt;30),C30492,NA())</f>
        <v>45.45</v>
      </c>
      <c r="I30492" t="e">
        <f t="shared" si="1429"/>
        <v>#N/A</v>
      </c>
      <c r="J30492" t="e">
        <f t="shared" si="1430"/>
        <v>#N/A</v>
      </c>
      <c r="L30492" t="e">
        <v>#N/A</v>
      </c>
    </row>
    <row r="30493" spans="1:12" x14ac:dyDescent="0.3">
      <c r="A30493">
        <v>278.68799999999999</v>
      </c>
      <c r="B30493">
        <v>34.67</v>
      </c>
      <c r="C30493">
        <v>47.774999999999999</v>
      </c>
      <c r="D30493">
        <v>-8.7697199999999995</v>
      </c>
      <c r="E30493" t="s">
        <v>30496</v>
      </c>
      <c r="F30493">
        <v>26.666666666666668</v>
      </c>
      <c r="G30493" t="e">
        <f t="shared" si="1428"/>
        <v>#N/A</v>
      </c>
      <c r="H30493">
        <f>IF(AND(F30493&gt;19.999,F30493&lt;30),C30493,NA())</f>
        <v>47.774999999999999</v>
      </c>
      <c r="I30493" t="e">
        <f t="shared" si="1429"/>
        <v>#N/A</v>
      </c>
      <c r="J30493" t="e">
        <f t="shared" si="1430"/>
        <v>#N/A</v>
      </c>
      <c r="L30493" t="e">
        <v>#N/A</v>
      </c>
    </row>
    <row r="30494" spans="1:12" x14ac:dyDescent="0.3">
      <c r="A30494">
        <v>278.69499999999999</v>
      </c>
      <c r="B30494">
        <v>35.479999999999997</v>
      </c>
      <c r="C30494">
        <v>45.15</v>
      </c>
      <c r="D30494">
        <v>-12.648199999999999</v>
      </c>
      <c r="E30494" t="s">
        <v>30497</v>
      </c>
      <c r="F30494">
        <v>26.666666666666668</v>
      </c>
      <c r="G30494" t="e">
        <f t="shared" si="1428"/>
        <v>#N/A</v>
      </c>
      <c r="H30494">
        <f>IF(AND(F30494&gt;19.999,F30494&lt;30),C30494,NA())</f>
        <v>45.15</v>
      </c>
      <c r="I30494" t="e">
        <f t="shared" si="1429"/>
        <v>#N/A</v>
      </c>
      <c r="J30494" t="e">
        <f t="shared" si="1430"/>
        <v>#N/A</v>
      </c>
      <c r="L30494" t="e">
        <v>#N/A</v>
      </c>
    </row>
    <row r="30495" spans="1:12" x14ac:dyDescent="0.3">
      <c r="A30495">
        <v>278.702</v>
      </c>
      <c r="B30495">
        <v>31.65</v>
      </c>
      <c r="C30495">
        <v>40.725000000000001</v>
      </c>
      <c r="D30495">
        <v>-11.1462</v>
      </c>
      <c r="E30495" t="s">
        <v>30498</v>
      </c>
      <c r="F30495">
        <v>26.666666666666668</v>
      </c>
      <c r="G30495" t="e">
        <f t="shared" si="1428"/>
        <v>#N/A</v>
      </c>
      <c r="H30495">
        <f>IF(AND(F30495&gt;19.999,F30495&lt;30),C30495,NA())</f>
        <v>40.725000000000001</v>
      </c>
      <c r="I30495" t="e">
        <f t="shared" si="1429"/>
        <v>#N/A</v>
      </c>
      <c r="J30495" t="e">
        <f t="shared" si="1430"/>
        <v>#N/A</v>
      </c>
      <c r="L30495" t="e">
        <v>#N/A</v>
      </c>
    </row>
    <row r="30496" spans="1:12" x14ac:dyDescent="0.3">
      <c r="A30496">
        <v>278.709</v>
      </c>
      <c r="B30496">
        <v>34.200000000000003</v>
      </c>
      <c r="C30496">
        <v>40.35</v>
      </c>
      <c r="D30496">
        <v>-15.4674</v>
      </c>
      <c r="E30496" t="s">
        <v>30499</v>
      </c>
      <c r="F30496">
        <v>26.666666666666668</v>
      </c>
      <c r="G30496" t="e">
        <f t="shared" si="1428"/>
        <v>#N/A</v>
      </c>
      <c r="H30496">
        <f>IF(AND(F30496&gt;19.999,F30496&lt;30),C30496,NA())</f>
        <v>40.35</v>
      </c>
      <c r="I30496" t="e">
        <f t="shared" si="1429"/>
        <v>#N/A</v>
      </c>
      <c r="J30496" t="e">
        <f t="shared" si="1430"/>
        <v>#N/A</v>
      </c>
      <c r="L30496" t="e">
        <v>#N/A</v>
      </c>
    </row>
    <row r="30497" spans="1:12" x14ac:dyDescent="0.3">
      <c r="A30497">
        <v>278.71600000000001</v>
      </c>
      <c r="B30497">
        <v>33.659999999999997</v>
      </c>
      <c r="C30497">
        <v>38.174999999999997</v>
      </c>
      <c r="D30497">
        <v>-16.806699999999999</v>
      </c>
      <c r="E30497" t="s">
        <v>30500</v>
      </c>
      <c r="F30497">
        <v>26.111111111111111</v>
      </c>
      <c r="G30497" t="e">
        <f t="shared" si="1428"/>
        <v>#N/A</v>
      </c>
      <c r="H30497">
        <f>IF(AND(F30497&gt;19.999,F30497&lt;30),C30497,NA())</f>
        <v>38.174999999999997</v>
      </c>
      <c r="I30497" t="e">
        <f t="shared" si="1429"/>
        <v>#N/A</v>
      </c>
      <c r="J30497" t="e">
        <f t="shared" si="1430"/>
        <v>#N/A</v>
      </c>
      <c r="L30497" t="e">
        <v>#N/A</v>
      </c>
    </row>
    <row r="30498" spans="1:12" x14ac:dyDescent="0.3">
      <c r="A30498">
        <v>278.72300000000001</v>
      </c>
      <c r="B30498">
        <v>31.38</v>
      </c>
      <c r="C30498">
        <v>37.125</v>
      </c>
      <c r="D30498">
        <v>-14.3283</v>
      </c>
      <c r="E30498" t="s">
        <v>30501</v>
      </c>
      <c r="F30498">
        <v>26.111111111111111</v>
      </c>
      <c r="G30498" t="e">
        <f t="shared" si="1428"/>
        <v>#N/A</v>
      </c>
      <c r="H30498">
        <f>IF(AND(F30498&gt;19.999,F30498&lt;30),C30498,NA())</f>
        <v>37.125</v>
      </c>
      <c r="I30498" t="e">
        <f t="shared" si="1429"/>
        <v>#N/A</v>
      </c>
      <c r="J30498" t="e">
        <f t="shared" si="1430"/>
        <v>#N/A</v>
      </c>
      <c r="L30498" t="e">
        <v>#N/A</v>
      </c>
    </row>
    <row r="30499" spans="1:12" x14ac:dyDescent="0.3">
      <c r="A30499">
        <v>278.73</v>
      </c>
      <c r="B30499">
        <v>34.32</v>
      </c>
      <c r="C30499">
        <v>39.975000000000001</v>
      </c>
      <c r="D30499">
        <v>-16.028099999999998</v>
      </c>
      <c r="E30499" t="s">
        <v>30502</v>
      </c>
      <c r="F30499">
        <v>25.555555555555557</v>
      </c>
      <c r="G30499" t="e">
        <f t="shared" si="1428"/>
        <v>#N/A</v>
      </c>
      <c r="H30499">
        <f>IF(AND(F30499&gt;19.999,F30499&lt;30),C30499,NA())</f>
        <v>39.975000000000001</v>
      </c>
      <c r="I30499" t="e">
        <f t="shared" si="1429"/>
        <v>#N/A</v>
      </c>
      <c r="J30499" t="e">
        <f t="shared" si="1430"/>
        <v>#N/A</v>
      </c>
      <c r="L30499" t="e">
        <v>#N/A</v>
      </c>
    </row>
    <row r="30500" spans="1:12" x14ac:dyDescent="0.3">
      <c r="A30500">
        <v>278.73700000000002</v>
      </c>
      <c r="B30500">
        <v>31.95</v>
      </c>
      <c r="C30500">
        <v>37.424999999999997</v>
      </c>
      <c r="D30500">
        <v>-14.910399999999999</v>
      </c>
      <c r="E30500" t="s">
        <v>30503</v>
      </c>
      <c r="F30500">
        <v>25</v>
      </c>
      <c r="G30500" t="e">
        <f t="shared" si="1428"/>
        <v>#N/A</v>
      </c>
      <c r="H30500">
        <f>IF(AND(F30500&gt;19.999,F30500&lt;30),C30500,NA())</f>
        <v>37.424999999999997</v>
      </c>
      <c r="I30500" t="e">
        <f t="shared" si="1429"/>
        <v>#N/A</v>
      </c>
      <c r="J30500" t="e">
        <f t="shared" si="1430"/>
        <v>#N/A</v>
      </c>
      <c r="L30500" t="e">
        <v>#N/A</v>
      </c>
    </row>
    <row r="30501" spans="1:12" x14ac:dyDescent="0.3">
      <c r="A30501">
        <v>278.74400000000003</v>
      </c>
      <c r="B30501">
        <v>34.08</v>
      </c>
      <c r="C30501">
        <v>41.25</v>
      </c>
      <c r="D30501">
        <v>-14.3817</v>
      </c>
      <c r="E30501" t="s">
        <v>30504</v>
      </c>
      <c r="F30501">
        <v>25</v>
      </c>
      <c r="G30501" t="e">
        <f t="shared" si="1428"/>
        <v>#N/A</v>
      </c>
      <c r="H30501">
        <f>IF(AND(F30501&gt;19.999,F30501&lt;30),C30501,NA())</f>
        <v>41.25</v>
      </c>
      <c r="I30501" t="e">
        <f t="shared" si="1429"/>
        <v>#N/A</v>
      </c>
      <c r="J30501" t="e">
        <f t="shared" si="1430"/>
        <v>#N/A</v>
      </c>
      <c r="L30501" t="e">
        <v>#N/A</v>
      </c>
    </row>
    <row r="30502" spans="1:12" x14ac:dyDescent="0.3">
      <c r="A30502">
        <v>278.75099999999998</v>
      </c>
      <c r="B30502">
        <v>35.4</v>
      </c>
      <c r="C30502">
        <v>43.575000000000003</v>
      </c>
      <c r="D30502">
        <v>-14.099399999999999</v>
      </c>
      <c r="E30502" t="s">
        <v>30505</v>
      </c>
      <c r="F30502">
        <v>24.444444444444446</v>
      </c>
      <c r="G30502" t="e">
        <f t="shared" si="1428"/>
        <v>#N/A</v>
      </c>
      <c r="H30502">
        <f>IF(AND(F30502&gt;19.999,F30502&lt;30),C30502,NA())</f>
        <v>43.575000000000003</v>
      </c>
      <c r="I30502" t="e">
        <f t="shared" si="1429"/>
        <v>#N/A</v>
      </c>
      <c r="J30502" t="e">
        <f t="shared" si="1430"/>
        <v>#N/A</v>
      </c>
      <c r="L30502" t="e">
        <v>#N/A</v>
      </c>
    </row>
    <row r="30503" spans="1:12" x14ac:dyDescent="0.3">
      <c r="A30503">
        <v>278.75799999999998</v>
      </c>
      <c r="B30503">
        <v>33.32</v>
      </c>
      <c r="C30503">
        <v>42.674999999999997</v>
      </c>
      <c r="D30503">
        <v>-11.7805</v>
      </c>
      <c r="E30503" t="s">
        <v>30506</v>
      </c>
      <c r="F30503">
        <v>23.888888888888889</v>
      </c>
      <c r="G30503" t="e">
        <f t="shared" si="1428"/>
        <v>#N/A</v>
      </c>
      <c r="H30503">
        <f>IF(AND(F30503&gt;19.999,F30503&lt;30),C30503,NA())</f>
        <v>42.674999999999997</v>
      </c>
      <c r="I30503" t="e">
        <f t="shared" si="1429"/>
        <v>#N/A</v>
      </c>
      <c r="J30503" t="e">
        <f t="shared" si="1430"/>
        <v>#N/A</v>
      </c>
      <c r="L30503" t="e">
        <v>#N/A</v>
      </c>
    </row>
    <row r="30504" spans="1:12" x14ac:dyDescent="0.3">
      <c r="A30504">
        <v>278.76499999999999</v>
      </c>
      <c r="B30504">
        <v>35.75</v>
      </c>
      <c r="C30504">
        <v>46.575000000000003</v>
      </c>
      <c r="D30504">
        <v>-11.6411</v>
      </c>
      <c r="E30504" t="s">
        <v>30507</v>
      </c>
      <c r="F30504">
        <v>23.888888888888889</v>
      </c>
      <c r="G30504" t="e">
        <f t="shared" si="1428"/>
        <v>#N/A</v>
      </c>
      <c r="H30504">
        <f>IF(AND(F30504&gt;19.999,F30504&lt;30),C30504,NA())</f>
        <v>46.575000000000003</v>
      </c>
      <c r="I30504" t="e">
        <f t="shared" si="1429"/>
        <v>#N/A</v>
      </c>
      <c r="J30504" t="e">
        <f t="shared" si="1430"/>
        <v>#N/A</v>
      </c>
      <c r="L30504" t="e">
        <v>#N/A</v>
      </c>
    </row>
    <row r="30505" spans="1:12" x14ac:dyDescent="0.3">
      <c r="A30505">
        <v>278.77199999999999</v>
      </c>
      <c r="B30505">
        <v>34.92</v>
      </c>
      <c r="C30505">
        <v>44.4</v>
      </c>
      <c r="D30505">
        <v>-12.531599999999999</v>
      </c>
      <c r="E30505" t="s">
        <v>30508</v>
      </c>
      <c r="F30505">
        <v>23.888888888888889</v>
      </c>
      <c r="G30505" t="e">
        <f t="shared" si="1428"/>
        <v>#N/A</v>
      </c>
      <c r="H30505">
        <f>IF(AND(F30505&gt;19.999,F30505&lt;30),C30505,NA())</f>
        <v>44.4</v>
      </c>
      <c r="I30505" t="e">
        <f t="shared" si="1429"/>
        <v>#N/A</v>
      </c>
      <c r="J30505" t="e">
        <f t="shared" si="1430"/>
        <v>#N/A</v>
      </c>
      <c r="L30505" t="e">
        <v>#N/A</v>
      </c>
    </row>
    <row r="30506" spans="1:12" x14ac:dyDescent="0.3">
      <c r="A30506">
        <v>278.779</v>
      </c>
      <c r="B30506">
        <v>31.15</v>
      </c>
      <c r="C30506">
        <v>41.325000000000003</v>
      </c>
      <c r="D30506">
        <v>-9.7723899999999997</v>
      </c>
      <c r="E30506" t="s">
        <v>30509</v>
      </c>
      <c r="F30506">
        <v>23.333333333333336</v>
      </c>
      <c r="G30506" t="e">
        <f t="shared" si="1428"/>
        <v>#N/A</v>
      </c>
      <c r="H30506">
        <f>IF(AND(F30506&gt;19.999,F30506&lt;30),C30506,NA())</f>
        <v>41.325000000000003</v>
      </c>
      <c r="I30506" t="e">
        <f t="shared" si="1429"/>
        <v>#N/A</v>
      </c>
      <c r="J30506" t="e">
        <f t="shared" si="1430"/>
        <v>#N/A</v>
      </c>
      <c r="L30506" t="e">
        <v>#N/A</v>
      </c>
    </row>
    <row r="30507" spans="1:12" x14ac:dyDescent="0.3">
      <c r="A30507">
        <v>278.786</v>
      </c>
      <c r="B30507">
        <v>36.450000000000003</v>
      </c>
      <c r="C30507">
        <v>44.924999999999997</v>
      </c>
      <c r="D30507">
        <v>-14.3743</v>
      </c>
      <c r="E30507" t="s">
        <v>30510</v>
      </c>
      <c r="F30507">
        <v>23.333333333333336</v>
      </c>
      <c r="G30507" t="e">
        <f t="shared" si="1428"/>
        <v>#N/A</v>
      </c>
      <c r="H30507">
        <f>IF(AND(F30507&gt;19.999,F30507&lt;30),C30507,NA())</f>
        <v>44.924999999999997</v>
      </c>
      <c r="I30507" t="e">
        <f t="shared" si="1429"/>
        <v>#N/A</v>
      </c>
      <c r="J30507" t="e">
        <f t="shared" si="1430"/>
        <v>#N/A</v>
      </c>
      <c r="L30507" t="e">
        <v>#N/A</v>
      </c>
    </row>
    <row r="30508" spans="1:12" x14ac:dyDescent="0.3">
      <c r="A30508">
        <v>278.79300000000001</v>
      </c>
      <c r="B30508">
        <v>35.520000000000003</v>
      </c>
      <c r="C30508">
        <v>43.65</v>
      </c>
      <c r="D30508">
        <v>-14.210100000000001</v>
      </c>
      <c r="E30508" t="s">
        <v>30511</v>
      </c>
      <c r="F30508">
        <v>23.333333333333336</v>
      </c>
      <c r="G30508" t="e">
        <f t="shared" si="1428"/>
        <v>#N/A</v>
      </c>
      <c r="H30508">
        <f>IF(AND(F30508&gt;19.999,F30508&lt;30),C30508,NA())</f>
        <v>43.65</v>
      </c>
      <c r="I30508" t="e">
        <f t="shared" si="1429"/>
        <v>#N/A</v>
      </c>
      <c r="J30508" t="e">
        <f t="shared" si="1430"/>
        <v>#N/A</v>
      </c>
      <c r="L30508" t="e">
        <v>#N/A</v>
      </c>
    </row>
    <row r="30509" spans="1:12" x14ac:dyDescent="0.3">
      <c r="A30509">
        <v>278.79899999999998</v>
      </c>
      <c r="B30509">
        <v>33.020000000000003</v>
      </c>
      <c r="C30509">
        <v>43.575000000000003</v>
      </c>
      <c r="D30509">
        <v>-10.4163</v>
      </c>
      <c r="E30509" t="s">
        <v>30512</v>
      </c>
      <c r="F30509">
        <v>23.333333333333336</v>
      </c>
      <c r="G30509" t="e">
        <f t="shared" si="1428"/>
        <v>#N/A</v>
      </c>
      <c r="H30509">
        <f>IF(AND(F30509&gt;19.999,F30509&lt;30),C30509,NA())</f>
        <v>43.575000000000003</v>
      </c>
      <c r="I30509" t="e">
        <f t="shared" si="1429"/>
        <v>#N/A</v>
      </c>
      <c r="J30509" t="e">
        <f t="shared" si="1430"/>
        <v>#N/A</v>
      </c>
      <c r="L30509" t="e">
        <v>#N/A</v>
      </c>
    </row>
    <row r="30510" spans="1:12" x14ac:dyDescent="0.3">
      <c r="A30510">
        <v>278.80599999999998</v>
      </c>
      <c r="B30510">
        <v>36.840000000000003</v>
      </c>
      <c r="C30510">
        <v>46.125</v>
      </c>
      <c r="D30510">
        <v>-13.777900000000001</v>
      </c>
      <c r="E30510" t="s">
        <v>30513</v>
      </c>
      <c r="F30510">
        <v>23.333333333333336</v>
      </c>
      <c r="G30510" t="e">
        <f t="shared" si="1428"/>
        <v>#N/A</v>
      </c>
      <c r="H30510">
        <f>IF(AND(F30510&gt;19.999,F30510&lt;30),C30510,NA())</f>
        <v>46.125</v>
      </c>
      <c r="I30510" t="e">
        <f t="shared" si="1429"/>
        <v>#N/A</v>
      </c>
      <c r="J30510" t="e">
        <f t="shared" si="1430"/>
        <v>#N/A</v>
      </c>
      <c r="L30510" t="e">
        <v>#N/A</v>
      </c>
    </row>
    <row r="30511" spans="1:12" x14ac:dyDescent="0.3">
      <c r="A30511">
        <v>278.81299999999999</v>
      </c>
      <c r="B30511">
        <v>34.81</v>
      </c>
      <c r="C30511">
        <v>44.174999999999997</v>
      </c>
      <c r="D30511">
        <v>-12.586399999999999</v>
      </c>
      <c r="E30511" t="s">
        <v>30514</v>
      </c>
      <c r="F30511">
        <v>23.333333333333336</v>
      </c>
      <c r="G30511" t="e">
        <f t="shared" si="1428"/>
        <v>#N/A</v>
      </c>
      <c r="H30511">
        <f>IF(AND(F30511&gt;19.999,F30511&lt;30),C30511,NA())</f>
        <v>44.174999999999997</v>
      </c>
      <c r="I30511" t="e">
        <f t="shared" si="1429"/>
        <v>#N/A</v>
      </c>
      <c r="J30511" t="e">
        <f t="shared" si="1430"/>
        <v>#N/A</v>
      </c>
      <c r="L30511" t="e">
        <v>#N/A</v>
      </c>
    </row>
    <row r="30512" spans="1:12" x14ac:dyDescent="0.3">
      <c r="A30512">
        <v>278.82</v>
      </c>
      <c r="B30512">
        <v>34.96</v>
      </c>
      <c r="C30512">
        <v>43.424999999999997</v>
      </c>
      <c r="D30512">
        <v>-13.5685</v>
      </c>
      <c r="E30512" t="s">
        <v>30515</v>
      </c>
      <c r="F30512">
        <v>23.333333333333336</v>
      </c>
      <c r="G30512" t="e">
        <f t="shared" si="1428"/>
        <v>#N/A</v>
      </c>
      <c r="H30512">
        <f>IF(AND(F30512&gt;19.999,F30512&lt;30),C30512,NA())</f>
        <v>43.424999999999997</v>
      </c>
      <c r="I30512" t="e">
        <f t="shared" si="1429"/>
        <v>#N/A</v>
      </c>
      <c r="J30512" t="e">
        <f t="shared" si="1430"/>
        <v>#N/A</v>
      </c>
      <c r="L30512" t="e">
        <v>#N/A</v>
      </c>
    </row>
    <row r="30513" spans="1:12" x14ac:dyDescent="0.3">
      <c r="A30513">
        <v>278.827</v>
      </c>
      <c r="B30513">
        <v>36.46</v>
      </c>
      <c r="C30513">
        <v>45.75</v>
      </c>
      <c r="D30513">
        <v>-13.5648</v>
      </c>
      <c r="E30513" t="s">
        <v>30516</v>
      </c>
      <c r="F30513">
        <v>23.333333333333336</v>
      </c>
      <c r="G30513" t="e">
        <f t="shared" si="1428"/>
        <v>#N/A</v>
      </c>
      <c r="H30513">
        <f>IF(AND(F30513&gt;19.999,F30513&lt;30),C30513,NA())</f>
        <v>45.75</v>
      </c>
      <c r="I30513" t="e">
        <f t="shared" si="1429"/>
        <v>#N/A</v>
      </c>
      <c r="J30513" t="e">
        <f t="shared" si="1430"/>
        <v>#N/A</v>
      </c>
      <c r="L30513" t="e">
        <v>#N/A</v>
      </c>
    </row>
    <row r="30514" spans="1:12" x14ac:dyDescent="0.3">
      <c r="A30514">
        <v>278.834</v>
      </c>
      <c r="B30514">
        <v>32.53</v>
      </c>
      <c r="C30514">
        <v>42.674999999999997</v>
      </c>
      <c r="D30514">
        <v>-10.558</v>
      </c>
      <c r="E30514" t="s">
        <v>30517</v>
      </c>
      <c r="F30514">
        <v>23.333333333333336</v>
      </c>
      <c r="G30514" t="e">
        <f t="shared" si="1428"/>
        <v>#N/A</v>
      </c>
      <c r="H30514">
        <f>IF(AND(F30514&gt;19.999,F30514&lt;30),C30514,NA())</f>
        <v>42.674999999999997</v>
      </c>
      <c r="I30514" t="e">
        <f t="shared" si="1429"/>
        <v>#N/A</v>
      </c>
      <c r="J30514" t="e">
        <f t="shared" si="1430"/>
        <v>#N/A</v>
      </c>
      <c r="L30514" t="e">
        <v>#N/A</v>
      </c>
    </row>
    <row r="30515" spans="1:12" x14ac:dyDescent="0.3">
      <c r="A30515">
        <v>278.84100000000001</v>
      </c>
      <c r="B30515">
        <v>35.35</v>
      </c>
      <c r="C30515">
        <v>42.825000000000003</v>
      </c>
      <c r="D30515">
        <v>-14.772</v>
      </c>
      <c r="E30515" t="s">
        <v>30518</v>
      </c>
      <c r="F30515">
        <v>23.333333333333336</v>
      </c>
      <c r="G30515" t="e">
        <f t="shared" si="1428"/>
        <v>#N/A</v>
      </c>
      <c r="H30515">
        <f>IF(AND(F30515&gt;19.999,F30515&lt;30),C30515,NA())</f>
        <v>42.825000000000003</v>
      </c>
      <c r="I30515" t="e">
        <f t="shared" si="1429"/>
        <v>#N/A</v>
      </c>
      <c r="J30515" t="e">
        <f t="shared" si="1430"/>
        <v>#N/A</v>
      </c>
      <c r="L30515" t="e">
        <v>#N/A</v>
      </c>
    </row>
    <row r="30516" spans="1:12" x14ac:dyDescent="0.3">
      <c r="A30516">
        <v>278.84800000000001</v>
      </c>
      <c r="B30516">
        <v>36.36</v>
      </c>
      <c r="C30516">
        <v>45.524999999999999</v>
      </c>
      <c r="D30516">
        <v>-13.6351</v>
      </c>
      <c r="E30516" t="s">
        <v>30519</v>
      </c>
      <c r="F30516">
        <v>23.333333333333336</v>
      </c>
      <c r="G30516" t="e">
        <f t="shared" si="1428"/>
        <v>#N/A</v>
      </c>
      <c r="H30516">
        <f>IF(AND(F30516&gt;19.999,F30516&lt;30),C30516,NA())</f>
        <v>45.524999999999999</v>
      </c>
      <c r="I30516" t="e">
        <f t="shared" si="1429"/>
        <v>#N/A</v>
      </c>
      <c r="J30516" t="e">
        <f t="shared" si="1430"/>
        <v>#N/A</v>
      </c>
      <c r="L30516" t="e">
        <v>#N/A</v>
      </c>
    </row>
    <row r="30517" spans="1:12" x14ac:dyDescent="0.3">
      <c r="A30517">
        <v>278.85500000000002</v>
      </c>
      <c r="B30517">
        <v>32.79</v>
      </c>
      <c r="C30517">
        <v>43.875</v>
      </c>
      <c r="D30517">
        <v>-9.7603500000000007</v>
      </c>
      <c r="E30517" t="s">
        <v>30520</v>
      </c>
      <c r="F30517">
        <v>22.777777777777779</v>
      </c>
      <c r="G30517" t="e">
        <f t="shared" si="1428"/>
        <v>#N/A</v>
      </c>
      <c r="H30517">
        <f>IF(AND(F30517&gt;19.999,F30517&lt;30),C30517,NA())</f>
        <v>43.875</v>
      </c>
      <c r="I30517" t="e">
        <f t="shared" si="1429"/>
        <v>#N/A</v>
      </c>
      <c r="J30517" t="e">
        <f t="shared" si="1430"/>
        <v>#N/A</v>
      </c>
      <c r="L30517" t="e">
        <v>#N/A</v>
      </c>
    </row>
    <row r="30518" spans="1:12" x14ac:dyDescent="0.3">
      <c r="A30518">
        <v>278.86200000000002</v>
      </c>
      <c r="B30518">
        <v>36.340000000000003</v>
      </c>
      <c r="C30518">
        <v>46.5</v>
      </c>
      <c r="D30518">
        <v>-12.629099999999999</v>
      </c>
      <c r="E30518" t="s">
        <v>30521</v>
      </c>
      <c r="F30518">
        <v>22.777777777777779</v>
      </c>
      <c r="G30518" t="e">
        <f t="shared" si="1428"/>
        <v>#N/A</v>
      </c>
      <c r="H30518">
        <f>IF(AND(F30518&gt;19.999,F30518&lt;30),C30518,NA())</f>
        <v>46.5</v>
      </c>
      <c r="I30518" t="e">
        <f t="shared" si="1429"/>
        <v>#N/A</v>
      </c>
      <c r="J30518" t="e">
        <f t="shared" si="1430"/>
        <v>#N/A</v>
      </c>
      <c r="L30518" t="e">
        <v>#N/A</v>
      </c>
    </row>
    <row r="30519" spans="1:12" x14ac:dyDescent="0.3">
      <c r="A30519">
        <v>278.86900000000003</v>
      </c>
      <c r="B30519">
        <v>35.549999999999997</v>
      </c>
      <c r="C30519">
        <v>45.975000000000001</v>
      </c>
      <c r="D30519">
        <v>-11.9316</v>
      </c>
      <c r="E30519" t="s">
        <v>30522</v>
      </c>
      <c r="F30519">
        <v>22.777777777777779</v>
      </c>
      <c r="G30519" t="e">
        <f t="shared" si="1428"/>
        <v>#N/A</v>
      </c>
      <c r="H30519">
        <f>IF(AND(F30519&gt;19.999,F30519&lt;30),C30519,NA())</f>
        <v>45.975000000000001</v>
      </c>
      <c r="I30519" t="e">
        <f t="shared" si="1429"/>
        <v>#N/A</v>
      </c>
      <c r="J30519" t="e">
        <f t="shared" si="1430"/>
        <v>#N/A</v>
      </c>
      <c r="L30519" t="e">
        <v>#N/A</v>
      </c>
    </row>
    <row r="30520" spans="1:12" x14ac:dyDescent="0.3">
      <c r="A30520">
        <v>278.87599999999998</v>
      </c>
      <c r="B30520">
        <v>32.119999999999997</v>
      </c>
      <c r="C30520">
        <v>42.15</v>
      </c>
      <c r="D30520">
        <v>-10.448499999999999</v>
      </c>
      <c r="E30520" t="s">
        <v>30523</v>
      </c>
      <c r="F30520">
        <v>22.222222222222221</v>
      </c>
      <c r="G30520" t="e">
        <f t="shared" si="1428"/>
        <v>#N/A</v>
      </c>
      <c r="H30520">
        <f>IF(AND(F30520&gt;19.999,F30520&lt;30),C30520,NA())</f>
        <v>42.15</v>
      </c>
      <c r="I30520" t="e">
        <f t="shared" si="1429"/>
        <v>#N/A</v>
      </c>
      <c r="J30520" t="e">
        <f t="shared" si="1430"/>
        <v>#N/A</v>
      </c>
      <c r="L30520" t="e">
        <v>#N/A</v>
      </c>
    </row>
    <row r="30521" spans="1:12" x14ac:dyDescent="0.3">
      <c r="A30521">
        <v>278.88299999999998</v>
      </c>
      <c r="B30521">
        <v>34.49</v>
      </c>
      <c r="C30521">
        <v>44.85</v>
      </c>
      <c r="D30521">
        <v>-11.4162</v>
      </c>
      <c r="E30521" t="s">
        <v>30524</v>
      </c>
      <c r="F30521">
        <v>22.222222222222221</v>
      </c>
      <c r="G30521" t="e">
        <f t="shared" si="1428"/>
        <v>#N/A</v>
      </c>
      <c r="H30521">
        <f>IF(AND(F30521&gt;19.999,F30521&lt;30),C30521,NA())</f>
        <v>44.85</v>
      </c>
      <c r="I30521" t="e">
        <f t="shared" si="1429"/>
        <v>#N/A</v>
      </c>
      <c r="J30521" t="e">
        <f t="shared" si="1430"/>
        <v>#N/A</v>
      </c>
      <c r="L30521" t="e">
        <v>#N/A</v>
      </c>
    </row>
    <row r="30522" spans="1:12" x14ac:dyDescent="0.3">
      <c r="A30522">
        <v>278.89</v>
      </c>
      <c r="B30522">
        <v>32.11</v>
      </c>
      <c r="C30522">
        <v>42.075000000000003</v>
      </c>
      <c r="D30522">
        <v>-10.507999999999999</v>
      </c>
      <c r="E30522" t="s">
        <v>30525</v>
      </c>
      <c r="F30522">
        <v>21.666666666666668</v>
      </c>
      <c r="G30522" t="e">
        <f t="shared" si="1428"/>
        <v>#N/A</v>
      </c>
      <c r="H30522">
        <f>IF(AND(F30522&gt;19.999,F30522&lt;30),C30522,NA())</f>
        <v>42.075000000000003</v>
      </c>
      <c r="I30522" t="e">
        <f t="shared" si="1429"/>
        <v>#N/A</v>
      </c>
      <c r="J30522" t="e">
        <f t="shared" si="1430"/>
        <v>#N/A</v>
      </c>
      <c r="L30522" t="e">
        <v>#N/A</v>
      </c>
    </row>
    <row r="30523" spans="1:12" x14ac:dyDescent="0.3">
      <c r="A30523">
        <v>278.89699999999999</v>
      </c>
      <c r="B30523">
        <v>32.99</v>
      </c>
      <c r="C30523">
        <v>44.55</v>
      </c>
      <c r="D30523">
        <v>-9.3948599999999995</v>
      </c>
      <c r="E30523" t="s">
        <v>30526</v>
      </c>
      <c r="F30523">
        <v>21.666666666666668</v>
      </c>
      <c r="G30523" t="e">
        <f t="shared" si="1428"/>
        <v>#N/A</v>
      </c>
      <c r="H30523">
        <f>IF(AND(F30523&gt;19.999,F30523&lt;30),C30523,NA())</f>
        <v>44.55</v>
      </c>
      <c r="I30523" t="e">
        <f t="shared" si="1429"/>
        <v>#N/A</v>
      </c>
      <c r="J30523" t="e">
        <f t="shared" si="1430"/>
        <v>#N/A</v>
      </c>
      <c r="L30523" t="e">
        <v>#N/A</v>
      </c>
    </row>
    <row r="30524" spans="1:12" x14ac:dyDescent="0.3">
      <c r="A30524">
        <v>278.904</v>
      </c>
      <c r="B30524">
        <v>34.700000000000003</v>
      </c>
      <c r="C30524">
        <v>45.524999999999999</v>
      </c>
      <c r="D30524">
        <v>-11.0661</v>
      </c>
      <c r="E30524" t="s">
        <v>30527</v>
      </c>
      <c r="F30524">
        <v>21.666666666666668</v>
      </c>
      <c r="G30524" t="e">
        <f t="shared" si="1428"/>
        <v>#N/A</v>
      </c>
      <c r="H30524">
        <f>IF(AND(F30524&gt;19.999,F30524&lt;30),C30524,NA())</f>
        <v>45.524999999999999</v>
      </c>
      <c r="I30524" t="e">
        <f t="shared" si="1429"/>
        <v>#N/A</v>
      </c>
      <c r="J30524" t="e">
        <f t="shared" si="1430"/>
        <v>#N/A</v>
      </c>
      <c r="L30524" t="e">
        <v>#N/A</v>
      </c>
    </row>
    <row r="30525" spans="1:12" x14ac:dyDescent="0.3">
      <c r="A30525">
        <v>278.911</v>
      </c>
      <c r="B30525">
        <v>33.409999999999997</v>
      </c>
      <c r="C30525">
        <v>44.25</v>
      </c>
      <c r="D30525">
        <v>-10.344799999999999</v>
      </c>
      <c r="E30525" t="s">
        <v>30528</v>
      </c>
      <c r="F30525">
        <v>21.111111111111111</v>
      </c>
      <c r="G30525" t="e">
        <f t="shared" si="1428"/>
        <v>#N/A</v>
      </c>
      <c r="H30525">
        <f>IF(AND(F30525&gt;19.999,F30525&lt;30),C30525,NA())</f>
        <v>44.25</v>
      </c>
      <c r="I30525" t="e">
        <f t="shared" si="1429"/>
        <v>#N/A</v>
      </c>
      <c r="J30525" t="e">
        <f t="shared" si="1430"/>
        <v>#N/A</v>
      </c>
      <c r="L30525" t="e">
        <v>#N/A</v>
      </c>
    </row>
    <row r="30526" spans="1:12" x14ac:dyDescent="0.3">
      <c r="A30526">
        <v>278.91800000000001</v>
      </c>
      <c r="B30526">
        <v>32.71</v>
      </c>
      <c r="C30526">
        <v>44.7</v>
      </c>
      <c r="D30526">
        <v>-8.8115500000000004</v>
      </c>
      <c r="E30526" t="s">
        <v>30529</v>
      </c>
      <c r="F30526">
        <v>21.111111111111111</v>
      </c>
      <c r="G30526" t="e">
        <f t="shared" si="1428"/>
        <v>#N/A</v>
      </c>
      <c r="H30526">
        <f>IF(AND(F30526&gt;19.999,F30526&lt;30),C30526,NA())</f>
        <v>44.7</v>
      </c>
      <c r="I30526" t="e">
        <f t="shared" si="1429"/>
        <v>#N/A</v>
      </c>
      <c r="J30526" t="e">
        <f t="shared" si="1430"/>
        <v>#N/A</v>
      </c>
      <c r="L30526" t="e">
        <v>#N/A</v>
      </c>
    </row>
    <row r="30527" spans="1:12" x14ac:dyDescent="0.3">
      <c r="A30527">
        <v>278.92399999999998</v>
      </c>
      <c r="B30527">
        <v>34.89</v>
      </c>
      <c r="C30527">
        <v>46.274999999999999</v>
      </c>
      <c r="D30527">
        <v>-10.610200000000001</v>
      </c>
      <c r="E30527" t="s">
        <v>30530</v>
      </c>
      <c r="F30527">
        <v>21.111111111111111</v>
      </c>
      <c r="G30527" t="e">
        <f t="shared" si="1428"/>
        <v>#N/A</v>
      </c>
      <c r="H30527">
        <f>IF(AND(F30527&gt;19.999,F30527&lt;30),C30527,NA())</f>
        <v>46.274999999999999</v>
      </c>
      <c r="I30527" t="e">
        <f t="shared" si="1429"/>
        <v>#N/A</v>
      </c>
      <c r="J30527" t="e">
        <f t="shared" si="1430"/>
        <v>#N/A</v>
      </c>
      <c r="L30527" t="e">
        <v>#N/A</v>
      </c>
    </row>
    <row r="30528" spans="1:12" x14ac:dyDescent="0.3">
      <c r="A30528">
        <v>278.93099999999998</v>
      </c>
      <c r="B30528">
        <v>33.450000000000003</v>
      </c>
      <c r="C30528">
        <v>44.475000000000001</v>
      </c>
      <c r="D30528">
        <v>-10.181699999999999</v>
      </c>
      <c r="E30528" t="s">
        <v>30531</v>
      </c>
      <c r="F30528">
        <v>21.111111111111111</v>
      </c>
      <c r="G30528" t="e">
        <f t="shared" si="1428"/>
        <v>#N/A</v>
      </c>
      <c r="H30528">
        <f>IF(AND(F30528&gt;19.999,F30528&lt;30),C30528,NA())</f>
        <v>44.475000000000001</v>
      </c>
      <c r="I30528" t="e">
        <f t="shared" si="1429"/>
        <v>#N/A</v>
      </c>
      <c r="J30528" t="e">
        <f t="shared" si="1430"/>
        <v>#N/A</v>
      </c>
      <c r="L30528" t="e">
        <v>#N/A</v>
      </c>
    </row>
    <row r="30529" spans="1:12" x14ac:dyDescent="0.3">
      <c r="A30529">
        <v>278.93799999999999</v>
      </c>
      <c r="B30529">
        <v>33.51</v>
      </c>
      <c r="C30529">
        <v>45.45</v>
      </c>
      <c r="D30529">
        <v>-9.2995800000000006</v>
      </c>
      <c r="E30529" t="s">
        <v>30532</v>
      </c>
      <c r="F30529">
        <v>20.555555555555557</v>
      </c>
      <c r="G30529" t="e">
        <f t="shared" si="1428"/>
        <v>#N/A</v>
      </c>
      <c r="H30529">
        <f>IF(AND(F30529&gt;19.999,F30529&lt;30),C30529,NA())</f>
        <v>45.45</v>
      </c>
      <c r="I30529" t="e">
        <f t="shared" si="1429"/>
        <v>#N/A</v>
      </c>
      <c r="J30529" t="e">
        <f t="shared" si="1430"/>
        <v>#N/A</v>
      </c>
      <c r="L30529" t="e">
        <v>#N/A</v>
      </c>
    </row>
    <row r="30530" spans="1:12" x14ac:dyDescent="0.3">
      <c r="A30530">
        <v>278.94499999999999</v>
      </c>
      <c r="B30530">
        <v>31.69</v>
      </c>
      <c r="C30530">
        <v>43.725000000000001</v>
      </c>
      <c r="D30530">
        <v>-8.2080599999999997</v>
      </c>
      <c r="E30530" t="s">
        <v>30533</v>
      </c>
      <c r="F30530">
        <v>20.555555555555557</v>
      </c>
      <c r="G30530" t="e">
        <f t="shared" si="1428"/>
        <v>#N/A</v>
      </c>
      <c r="H30530">
        <f>IF(AND(F30530&gt;19.999,F30530&lt;30),C30530,NA())</f>
        <v>43.725000000000001</v>
      </c>
      <c r="I30530" t="e">
        <f t="shared" si="1429"/>
        <v>#N/A</v>
      </c>
      <c r="J30530" t="e">
        <f t="shared" si="1430"/>
        <v>#N/A</v>
      </c>
      <c r="L30530" t="e">
        <v>#N/A</v>
      </c>
    </row>
    <row r="30531" spans="1:12" x14ac:dyDescent="0.3">
      <c r="A30531">
        <v>278.952</v>
      </c>
      <c r="B30531">
        <v>30.53</v>
      </c>
      <c r="C30531">
        <v>41.625</v>
      </c>
      <c r="D30531">
        <v>-8.5129199999999994</v>
      </c>
      <c r="E30531" t="s">
        <v>30534</v>
      </c>
      <c r="F30531">
        <v>20.555555555555557</v>
      </c>
      <c r="G30531" t="e">
        <f t="shared" ref="G30531:G30594" si="1431">IF(F30531&lt;20,C30531,NA())</f>
        <v>#N/A</v>
      </c>
      <c r="H30531">
        <f>IF(AND(F30531&gt;19.999,F30531&lt;30),C30531,NA())</f>
        <v>41.625</v>
      </c>
      <c r="I30531" t="e">
        <f t="shared" ref="I30531:I30594" si="1432">IF(AND(F30531&gt;29.999,F30531&lt;40),C30531,NA())</f>
        <v>#N/A</v>
      </c>
      <c r="J30531" t="e">
        <f t="shared" ref="J30531:J30594" si="1433">IF(F30531&gt;40,C30531,NA())</f>
        <v>#N/A</v>
      </c>
      <c r="L30531" t="e">
        <v>#N/A</v>
      </c>
    </row>
    <row r="30532" spans="1:12" x14ac:dyDescent="0.3">
      <c r="A30532">
        <v>278.959</v>
      </c>
      <c r="B30532">
        <v>31.24</v>
      </c>
      <c r="C30532">
        <v>42.6</v>
      </c>
      <c r="D30532">
        <v>-8.6366700000000005</v>
      </c>
      <c r="E30532" t="s">
        <v>30535</v>
      </c>
      <c r="F30532">
        <v>20.555555555555557</v>
      </c>
      <c r="G30532" t="e">
        <f t="shared" si="1431"/>
        <v>#N/A</v>
      </c>
      <c r="H30532">
        <f>IF(AND(F30532&gt;19.999,F30532&lt;30),C30532,NA())</f>
        <v>42.6</v>
      </c>
      <c r="I30532" t="e">
        <f t="shared" si="1432"/>
        <v>#N/A</v>
      </c>
      <c r="J30532" t="e">
        <f t="shared" si="1433"/>
        <v>#N/A</v>
      </c>
      <c r="L30532" t="e">
        <v>#N/A</v>
      </c>
    </row>
    <row r="30533" spans="1:12" x14ac:dyDescent="0.3">
      <c r="A30533">
        <v>278.96600000000001</v>
      </c>
      <c r="B30533">
        <v>24.4</v>
      </c>
      <c r="C30533">
        <v>34.65</v>
      </c>
      <c r="D30533">
        <v>-6.0015200000000002</v>
      </c>
      <c r="E30533" t="s">
        <v>30536</v>
      </c>
      <c r="F30533">
        <v>20.555555555555557</v>
      </c>
      <c r="G30533" t="e">
        <f t="shared" si="1431"/>
        <v>#N/A</v>
      </c>
      <c r="H30533">
        <f>IF(AND(F30533&gt;19.999,F30533&lt;30),C30533,NA())</f>
        <v>34.65</v>
      </c>
      <c r="I30533" t="e">
        <f t="shared" si="1432"/>
        <v>#N/A</v>
      </c>
      <c r="J30533" t="e">
        <f t="shared" si="1433"/>
        <v>#N/A</v>
      </c>
      <c r="L30533" t="e">
        <v>#N/A</v>
      </c>
    </row>
    <row r="30534" spans="1:12" x14ac:dyDescent="0.3">
      <c r="A30534">
        <v>278.97300000000001</v>
      </c>
      <c r="B30534">
        <v>28.87</v>
      </c>
      <c r="C30534">
        <v>35.475000000000001</v>
      </c>
      <c r="D30534">
        <v>-12.093999999999999</v>
      </c>
      <c r="E30534" t="s">
        <v>30537</v>
      </c>
      <c r="F30534">
        <v>20.555555555555557</v>
      </c>
      <c r="G30534" t="e">
        <f t="shared" si="1431"/>
        <v>#N/A</v>
      </c>
      <c r="H30534">
        <f>IF(AND(F30534&gt;19.999,F30534&lt;30),C30534,NA())</f>
        <v>35.475000000000001</v>
      </c>
      <c r="I30534" t="e">
        <f t="shared" si="1432"/>
        <v>#N/A</v>
      </c>
      <c r="J30534" t="e">
        <f t="shared" si="1433"/>
        <v>#N/A</v>
      </c>
      <c r="L30534" t="e">
        <v>#N/A</v>
      </c>
    </row>
    <row r="30535" spans="1:12" x14ac:dyDescent="0.3">
      <c r="A30535">
        <v>278.98</v>
      </c>
      <c r="B30535">
        <v>27.09</v>
      </c>
      <c r="C30535">
        <v>34.725000000000001</v>
      </c>
      <c r="D30535">
        <v>-10.089399999999999</v>
      </c>
      <c r="E30535" t="s">
        <v>30538</v>
      </c>
      <c r="F30535">
        <v>20.555555555555557</v>
      </c>
      <c r="G30535" t="e">
        <f t="shared" si="1431"/>
        <v>#N/A</v>
      </c>
      <c r="H30535">
        <f>IF(AND(F30535&gt;19.999,F30535&lt;30),C30535,NA())</f>
        <v>34.725000000000001</v>
      </c>
      <c r="I30535" t="e">
        <f t="shared" si="1432"/>
        <v>#N/A</v>
      </c>
      <c r="J30535" t="e">
        <f t="shared" si="1433"/>
        <v>#N/A</v>
      </c>
      <c r="L30535" t="e">
        <v>#N/A</v>
      </c>
    </row>
    <row r="30536" spans="1:12" x14ac:dyDescent="0.3">
      <c r="A30536">
        <v>278.98700000000002</v>
      </c>
      <c r="B30536">
        <v>26.1</v>
      </c>
      <c r="C30536">
        <v>33.674999999999997</v>
      </c>
      <c r="D30536">
        <v>-9.6073299999999993</v>
      </c>
      <c r="E30536" t="s">
        <v>30539</v>
      </c>
      <c r="F30536">
        <v>20.555555555555557</v>
      </c>
      <c r="G30536" t="e">
        <f t="shared" si="1431"/>
        <v>#N/A</v>
      </c>
      <c r="H30536">
        <f>IF(AND(F30536&gt;19.999,F30536&lt;30),C30536,NA())</f>
        <v>33.674999999999997</v>
      </c>
      <c r="I30536" t="e">
        <f t="shared" si="1432"/>
        <v>#N/A</v>
      </c>
      <c r="J30536" t="e">
        <f t="shared" si="1433"/>
        <v>#N/A</v>
      </c>
      <c r="L30536" t="e">
        <v>#N/A</v>
      </c>
    </row>
    <row r="30537" spans="1:12" x14ac:dyDescent="0.3">
      <c r="A30537">
        <v>278.99400000000003</v>
      </c>
      <c r="B30537">
        <v>27.13</v>
      </c>
      <c r="C30537">
        <v>34.875</v>
      </c>
      <c r="D30537">
        <v>-10.001300000000001</v>
      </c>
      <c r="E30537" t="s">
        <v>30540</v>
      </c>
      <c r="F30537">
        <v>20</v>
      </c>
      <c r="G30537" t="e">
        <f t="shared" si="1431"/>
        <v>#N/A</v>
      </c>
      <c r="H30537">
        <f>IF(AND(F30537&gt;19.999,F30537&lt;30),C30537,NA())</f>
        <v>34.875</v>
      </c>
      <c r="I30537" t="e">
        <f t="shared" si="1432"/>
        <v>#N/A</v>
      </c>
      <c r="J30537" t="e">
        <f t="shared" si="1433"/>
        <v>#N/A</v>
      </c>
      <c r="L30537" t="e">
        <v>#N/A</v>
      </c>
    </row>
    <row r="30538" spans="1:12" x14ac:dyDescent="0.3">
      <c r="A30538">
        <v>279.00099999999998</v>
      </c>
      <c r="B30538">
        <v>28.95</v>
      </c>
      <c r="C30538">
        <v>38.174999999999997</v>
      </c>
      <c r="D30538">
        <v>-9.5178100000000008</v>
      </c>
      <c r="E30538" t="s">
        <v>30541</v>
      </c>
      <c r="F30538">
        <v>20</v>
      </c>
      <c r="G30538" t="e">
        <f t="shared" si="1431"/>
        <v>#N/A</v>
      </c>
      <c r="H30538">
        <f>IF(AND(F30538&gt;19.999,F30538&lt;30),C30538,NA())</f>
        <v>38.174999999999997</v>
      </c>
      <c r="I30538" t="e">
        <f t="shared" si="1432"/>
        <v>#N/A</v>
      </c>
      <c r="J30538" t="e">
        <f t="shared" si="1433"/>
        <v>#N/A</v>
      </c>
      <c r="L30538" t="e">
        <v>#N/A</v>
      </c>
    </row>
    <row r="30539" spans="1:12" x14ac:dyDescent="0.3">
      <c r="A30539">
        <v>279.00799999999998</v>
      </c>
      <c r="B30539">
        <v>30.28</v>
      </c>
      <c r="C30539">
        <v>40.125</v>
      </c>
      <c r="D30539">
        <v>-9.6260300000000001</v>
      </c>
      <c r="E30539" t="s">
        <v>30542</v>
      </c>
      <c r="F30539">
        <v>20</v>
      </c>
      <c r="G30539" t="e">
        <f t="shared" si="1431"/>
        <v>#N/A</v>
      </c>
      <c r="H30539">
        <f>IF(AND(F30539&gt;19.999,F30539&lt;30),C30539,NA())</f>
        <v>40.125</v>
      </c>
      <c r="I30539" t="e">
        <f t="shared" si="1432"/>
        <v>#N/A</v>
      </c>
      <c r="J30539" t="e">
        <f t="shared" si="1433"/>
        <v>#N/A</v>
      </c>
      <c r="L30539" t="e">
        <v>#N/A</v>
      </c>
    </row>
    <row r="30540" spans="1:12" x14ac:dyDescent="0.3">
      <c r="A30540">
        <v>279.01499999999999</v>
      </c>
      <c r="B30540">
        <v>26.08</v>
      </c>
      <c r="C30540">
        <v>35.174999999999997</v>
      </c>
      <c r="D30540">
        <v>-8.0763800000000003</v>
      </c>
      <c r="E30540" t="s">
        <v>30543</v>
      </c>
      <c r="F30540">
        <v>19.444444444444446</v>
      </c>
      <c r="G30540">
        <f t="shared" si="1431"/>
        <v>35.174999999999997</v>
      </c>
      <c r="H30540" t="e">
        <f>IF(AND(F30540&gt;19.999,F30540&lt;30),C30540,NA())</f>
        <v>#N/A</v>
      </c>
      <c r="I30540" t="e">
        <f t="shared" si="1432"/>
        <v>#N/A</v>
      </c>
      <c r="J30540" t="e">
        <f t="shared" si="1433"/>
        <v>#N/A</v>
      </c>
      <c r="L30540" t="e">
        <v>#N/A</v>
      </c>
    </row>
    <row r="30541" spans="1:12" x14ac:dyDescent="0.3">
      <c r="A30541">
        <v>279.02199999999999</v>
      </c>
      <c r="B30541">
        <v>24.94</v>
      </c>
      <c r="C30541">
        <v>32.4</v>
      </c>
      <c r="D30541">
        <v>-9.0871899999999997</v>
      </c>
      <c r="E30541" t="s">
        <v>30544</v>
      </c>
      <c r="F30541">
        <v>20</v>
      </c>
      <c r="G30541" t="e">
        <f t="shared" si="1431"/>
        <v>#N/A</v>
      </c>
      <c r="H30541">
        <f>IF(AND(F30541&gt;19.999,F30541&lt;30),C30541,NA())</f>
        <v>32.4</v>
      </c>
      <c r="I30541" t="e">
        <f t="shared" si="1432"/>
        <v>#N/A</v>
      </c>
      <c r="J30541" t="e">
        <f t="shared" si="1433"/>
        <v>#N/A</v>
      </c>
      <c r="L30541" t="e">
        <v>#N/A</v>
      </c>
    </row>
    <row r="30542" spans="1:12" x14ac:dyDescent="0.3">
      <c r="A30542">
        <v>279.029</v>
      </c>
      <c r="B30542">
        <v>25.74</v>
      </c>
      <c r="C30542">
        <v>33.299999999999997</v>
      </c>
      <c r="D30542">
        <v>-9.4252199999999995</v>
      </c>
      <c r="E30542" t="s">
        <v>30545</v>
      </c>
      <c r="F30542">
        <v>20</v>
      </c>
      <c r="G30542" t="e">
        <f t="shared" si="1431"/>
        <v>#N/A</v>
      </c>
      <c r="H30542">
        <f>IF(AND(F30542&gt;19.999,F30542&lt;30),C30542,NA())</f>
        <v>33.299999999999997</v>
      </c>
      <c r="I30542" t="e">
        <f t="shared" si="1432"/>
        <v>#N/A</v>
      </c>
      <c r="J30542" t="e">
        <f t="shared" si="1433"/>
        <v>#N/A</v>
      </c>
      <c r="L30542" t="e">
        <v>#N/A</v>
      </c>
    </row>
    <row r="30543" spans="1:12" x14ac:dyDescent="0.3">
      <c r="A30543">
        <v>279.036</v>
      </c>
      <c r="B30543">
        <v>24.73</v>
      </c>
      <c r="C30543">
        <v>28.95</v>
      </c>
      <c r="D30543">
        <v>-12.212199999999999</v>
      </c>
      <c r="E30543" t="s">
        <v>30546</v>
      </c>
      <c r="F30543">
        <v>20</v>
      </c>
      <c r="G30543" t="e">
        <f t="shared" si="1431"/>
        <v>#N/A</v>
      </c>
      <c r="H30543">
        <f>IF(AND(F30543&gt;19.999,F30543&lt;30),C30543,NA())</f>
        <v>28.95</v>
      </c>
      <c r="I30543" t="e">
        <f t="shared" si="1432"/>
        <v>#N/A</v>
      </c>
      <c r="J30543" t="e">
        <f t="shared" si="1433"/>
        <v>#N/A</v>
      </c>
      <c r="L30543" t="e">
        <v>#N/A</v>
      </c>
    </row>
    <row r="30544" spans="1:12" x14ac:dyDescent="0.3">
      <c r="A30544">
        <v>279.04300000000001</v>
      </c>
      <c r="B30544">
        <v>25.25</v>
      </c>
      <c r="C30544">
        <v>29.7</v>
      </c>
      <c r="D30544">
        <v>-12.2669</v>
      </c>
      <c r="E30544" t="s">
        <v>30547</v>
      </c>
      <c r="F30544">
        <v>20</v>
      </c>
      <c r="G30544" t="e">
        <f t="shared" si="1431"/>
        <v>#N/A</v>
      </c>
      <c r="H30544">
        <f>IF(AND(F30544&gt;19.999,F30544&lt;30),C30544,NA())</f>
        <v>29.7</v>
      </c>
      <c r="I30544" t="e">
        <f t="shared" si="1432"/>
        <v>#N/A</v>
      </c>
      <c r="J30544" t="e">
        <f t="shared" si="1433"/>
        <v>#N/A</v>
      </c>
      <c r="L30544" t="e">
        <v>#N/A</v>
      </c>
    </row>
    <row r="30545" spans="1:12" x14ac:dyDescent="0.3">
      <c r="A30545">
        <v>279.04899999999998</v>
      </c>
      <c r="B30545">
        <v>23.73</v>
      </c>
      <c r="C30545">
        <v>27</v>
      </c>
      <c r="D30545">
        <v>-12.614699999999999</v>
      </c>
      <c r="E30545" t="s">
        <v>30548</v>
      </c>
      <c r="F30545">
        <v>20</v>
      </c>
      <c r="G30545" t="e">
        <f t="shared" si="1431"/>
        <v>#N/A</v>
      </c>
      <c r="H30545">
        <f>IF(AND(F30545&gt;19.999,F30545&lt;30),C30545,NA())</f>
        <v>27</v>
      </c>
      <c r="I30545" t="e">
        <f t="shared" si="1432"/>
        <v>#N/A</v>
      </c>
      <c r="J30545" t="e">
        <f t="shared" si="1433"/>
        <v>#N/A</v>
      </c>
      <c r="L30545" t="e">
        <v>#N/A</v>
      </c>
    </row>
    <row r="30546" spans="1:12" x14ac:dyDescent="0.3">
      <c r="A30546">
        <v>279.05599999999998</v>
      </c>
      <c r="B30546">
        <v>24.18</v>
      </c>
      <c r="C30546">
        <v>29.55</v>
      </c>
      <c r="D30546">
        <v>-10.761100000000001</v>
      </c>
      <c r="E30546" t="s">
        <v>30549</v>
      </c>
      <c r="F30546">
        <v>19.444444444444446</v>
      </c>
      <c r="G30546">
        <f t="shared" si="1431"/>
        <v>29.55</v>
      </c>
      <c r="H30546" t="e">
        <f>IF(AND(F30546&gt;19.999,F30546&lt;30),C30546,NA())</f>
        <v>#N/A</v>
      </c>
      <c r="I30546" t="e">
        <f t="shared" si="1432"/>
        <v>#N/A</v>
      </c>
      <c r="J30546" t="e">
        <f t="shared" si="1433"/>
        <v>#N/A</v>
      </c>
      <c r="L30546" t="e">
        <v>#N/A</v>
      </c>
    </row>
    <row r="30547" spans="1:12" x14ac:dyDescent="0.3">
      <c r="A30547">
        <v>279.06299999999999</v>
      </c>
      <c r="B30547">
        <v>24.72</v>
      </c>
      <c r="C30547">
        <v>31.125</v>
      </c>
      <c r="D30547">
        <v>-10.021699999999999</v>
      </c>
      <c r="E30547" t="s">
        <v>30550</v>
      </c>
      <c r="F30547">
        <v>20</v>
      </c>
      <c r="G30547" t="e">
        <f t="shared" si="1431"/>
        <v>#N/A</v>
      </c>
      <c r="H30547">
        <f>IF(AND(F30547&gt;19.999,F30547&lt;30),C30547,NA())</f>
        <v>31.125</v>
      </c>
      <c r="I30547" t="e">
        <f t="shared" si="1432"/>
        <v>#N/A</v>
      </c>
      <c r="J30547" t="e">
        <f t="shared" si="1433"/>
        <v>#N/A</v>
      </c>
      <c r="L30547" t="e">
        <v>#N/A</v>
      </c>
    </row>
    <row r="30548" spans="1:12" x14ac:dyDescent="0.3">
      <c r="A30548">
        <v>279.07</v>
      </c>
      <c r="B30548">
        <v>24.91</v>
      </c>
      <c r="C30548">
        <v>29.7</v>
      </c>
      <c r="D30548">
        <v>-11.7408</v>
      </c>
      <c r="E30548" t="s">
        <v>30551</v>
      </c>
      <c r="F30548">
        <v>20</v>
      </c>
      <c r="G30548" t="e">
        <f t="shared" si="1431"/>
        <v>#N/A</v>
      </c>
      <c r="H30548">
        <f>IF(AND(F30548&gt;19.999,F30548&lt;30),C30548,NA())</f>
        <v>29.7</v>
      </c>
      <c r="I30548" t="e">
        <f t="shared" si="1432"/>
        <v>#N/A</v>
      </c>
      <c r="J30548" t="e">
        <f t="shared" si="1433"/>
        <v>#N/A</v>
      </c>
      <c r="L30548" t="e">
        <v>#N/A</v>
      </c>
    </row>
    <row r="30549" spans="1:12" x14ac:dyDescent="0.3">
      <c r="A30549">
        <v>279.077</v>
      </c>
      <c r="B30549">
        <v>20.77</v>
      </c>
      <c r="C30549">
        <v>23.25</v>
      </c>
      <c r="D30549">
        <v>-11.784000000000001</v>
      </c>
      <c r="E30549" t="s">
        <v>30552</v>
      </c>
      <c r="F30549">
        <v>19.444444444444446</v>
      </c>
      <c r="G30549">
        <f t="shared" si="1431"/>
        <v>23.25</v>
      </c>
      <c r="H30549" t="e">
        <f>IF(AND(F30549&gt;19.999,F30549&lt;30),C30549,NA())</f>
        <v>#N/A</v>
      </c>
      <c r="I30549" t="e">
        <f t="shared" si="1432"/>
        <v>#N/A</v>
      </c>
      <c r="J30549" t="e">
        <f t="shared" si="1433"/>
        <v>#N/A</v>
      </c>
      <c r="L30549" t="e">
        <v>#N/A</v>
      </c>
    </row>
    <row r="30550" spans="1:12" x14ac:dyDescent="0.3">
      <c r="A30550">
        <v>279.084</v>
      </c>
      <c r="B30550">
        <v>20.85</v>
      </c>
      <c r="C30550">
        <v>23.4</v>
      </c>
      <c r="D30550">
        <v>-11.7578</v>
      </c>
      <c r="E30550" t="s">
        <v>30553</v>
      </c>
      <c r="F30550">
        <v>19.444444444444446</v>
      </c>
      <c r="G30550">
        <f t="shared" si="1431"/>
        <v>23.4</v>
      </c>
      <c r="H30550" t="e">
        <f>IF(AND(F30550&gt;19.999,F30550&lt;30),C30550,NA())</f>
        <v>#N/A</v>
      </c>
      <c r="I30550" t="e">
        <f t="shared" si="1432"/>
        <v>#N/A</v>
      </c>
      <c r="J30550" t="e">
        <f t="shared" si="1433"/>
        <v>#N/A</v>
      </c>
      <c r="L30550" t="e">
        <v>#N/A</v>
      </c>
    </row>
    <row r="30551" spans="1:12" x14ac:dyDescent="0.3">
      <c r="A30551">
        <v>279.09100000000001</v>
      </c>
      <c r="B30551">
        <v>20.6</v>
      </c>
      <c r="C30551">
        <v>26.175000000000001</v>
      </c>
      <c r="D30551">
        <v>-8.5958799999999993</v>
      </c>
      <c r="E30551" t="s">
        <v>30554</v>
      </c>
      <c r="F30551">
        <v>18.888888888888889</v>
      </c>
      <c r="G30551">
        <f t="shared" si="1431"/>
        <v>26.175000000000001</v>
      </c>
      <c r="H30551" t="e">
        <f>IF(AND(F30551&gt;19.999,F30551&lt;30),C30551,NA())</f>
        <v>#N/A</v>
      </c>
      <c r="I30551" t="e">
        <f t="shared" si="1432"/>
        <v>#N/A</v>
      </c>
      <c r="J30551" t="e">
        <f t="shared" si="1433"/>
        <v>#N/A</v>
      </c>
      <c r="L30551" t="e">
        <v>#N/A</v>
      </c>
    </row>
    <row r="30552" spans="1:12" x14ac:dyDescent="0.3">
      <c r="A30552">
        <v>279.09800000000001</v>
      </c>
      <c r="B30552">
        <v>22.13</v>
      </c>
      <c r="C30552">
        <v>27.824999999999999</v>
      </c>
      <c r="D30552">
        <v>-9.3136100000000006</v>
      </c>
      <c r="E30552" t="s">
        <v>30555</v>
      </c>
      <c r="F30552">
        <v>18.888888888888889</v>
      </c>
      <c r="G30552">
        <f t="shared" si="1431"/>
        <v>27.824999999999999</v>
      </c>
      <c r="H30552" t="e">
        <f>IF(AND(F30552&gt;19.999,F30552&lt;30),C30552,NA())</f>
        <v>#N/A</v>
      </c>
      <c r="I30552" t="e">
        <f t="shared" si="1432"/>
        <v>#N/A</v>
      </c>
      <c r="J30552" t="e">
        <f t="shared" si="1433"/>
        <v>#N/A</v>
      </c>
      <c r="L30552" t="e">
        <v>#N/A</v>
      </c>
    </row>
    <row r="30553" spans="1:12" x14ac:dyDescent="0.3">
      <c r="A30553">
        <v>279.10500000000002</v>
      </c>
      <c r="B30553">
        <v>21.92</v>
      </c>
      <c r="C30553">
        <v>25.274999999999999</v>
      </c>
      <c r="D30553">
        <v>-11.538600000000001</v>
      </c>
      <c r="E30553" t="s">
        <v>30556</v>
      </c>
      <c r="F30553">
        <v>18.333333333333336</v>
      </c>
      <c r="G30553">
        <f t="shared" si="1431"/>
        <v>25.274999999999999</v>
      </c>
      <c r="H30553" t="e">
        <f>IF(AND(F30553&gt;19.999,F30553&lt;30),C30553,NA())</f>
        <v>#N/A</v>
      </c>
      <c r="I30553" t="e">
        <f t="shared" si="1432"/>
        <v>#N/A</v>
      </c>
      <c r="J30553" t="e">
        <f t="shared" si="1433"/>
        <v>#N/A</v>
      </c>
      <c r="L30553" t="e">
        <v>#N/A</v>
      </c>
    </row>
    <row r="30554" spans="1:12" x14ac:dyDescent="0.3">
      <c r="A30554">
        <v>279.11200000000002</v>
      </c>
      <c r="B30554">
        <v>19.809999999999999</v>
      </c>
      <c r="C30554">
        <v>23.475000000000001</v>
      </c>
      <c r="D30554">
        <v>-10.0733</v>
      </c>
      <c r="E30554" t="s">
        <v>30557</v>
      </c>
      <c r="F30554">
        <v>17.777777777777779</v>
      </c>
      <c r="G30554">
        <f t="shared" si="1431"/>
        <v>23.475000000000001</v>
      </c>
      <c r="H30554" t="e">
        <f>IF(AND(F30554&gt;19.999,F30554&lt;30),C30554,NA())</f>
        <v>#N/A</v>
      </c>
      <c r="I30554" t="e">
        <f t="shared" si="1432"/>
        <v>#N/A</v>
      </c>
      <c r="J30554" t="e">
        <f t="shared" si="1433"/>
        <v>#N/A</v>
      </c>
      <c r="L30554" t="e">
        <v>#N/A</v>
      </c>
    </row>
    <row r="30555" spans="1:12" x14ac:dyDescent="0.3">
      <c r="A30555">
        <v>279.11900000000003</v>
      </c>
      <c r="B30555">
        <v>18.88</v>
      </c>
      <c r="C30555">
        <v>25.218800000000002</v>
      </c>
      <c r="D30555">
        <v>-6.8903600000000003</v>
      </c>
      <c r="E30555" t="s">
        <v>30558</v>
      </c>
      <c r="F30555">
        <v>17.777777777777779</v>
      </c>
      <c r="G30555">
        <f t="shared" si="1431"/>
        <v>25.218800000000002</v>
      </c>
      <c r="H30555" t="e">
        <f>IF(AND(F30555&gt;19.999,F30555&lt;30),C30555,NA())</f>
        <v>#N/A</v>
      </c>
      <c r="I30555" t="e">
        <f t="shared" si="1432"/>
        <v>#N/A</v>
      </c>
      <c r="J30555" t="e">
        <f t="shared" si="1433"/>
        <v>#N/A</v>
      </c>
      <c r="L30555" t="e">
        <v>#N/A</v>
      </c>
    </row>
    <row r="30556" spans="1:12" x14ac:dyDescent="0.3">
      <c r="A30556">
        <v>279.12599999999998</v>
      </c>
      <c r="B30556">
        <v>17.329999999999998</v>
      </c>
      <c r="C30556">
        <v>25.425000000000001</v>
      </c>
      <c r="D30556">
        <v>-4.2854299999999999</v>
      </c>
      <c r="E30556" t="s">
        <v>30559</v>
      </c>
      <c r="F30556">
        <v>17.777777777777779</v>
      </c>
      <c r="G30556">
        <f t="shared" si="1431"/>
        <v>25.425000000000001</v>
      </c>
      <c r="H30556" t="e">
        <f>IF(AND(F30556&gt;19.999,F30556&lt;30),C30556,NA())</f>
        <v>#N/A</v>
      </c>
      <c r="I30556" t="e">
        <f t="shared" si="1432"/>
        <v>#N/A</v>
      </c>
      <c r="J30556" t="e">
        <f t="shared" si="1433"/>
        <v>#N/A</v>
      </c>
      <c r="L30556" t="e">
        <v>#N/A</v>
      </c>
    </row>
    <row r="30557" spans="1:12" x14ac:dyDescent="0.3">
      <c r="A30557">
        <v>279.13299999999998</v>
      </c>
      <c r="B30557">
        <v>22.91</v>
      </c>
      <c r="C30557">
        <v>29.55</v>
      </c>
      <c r="D30557">
        <v>-8.7956900000000005</v>
      </c>
      <c r="E30557" t="s">
        <v>30560</v>
      </c>
      <c r="F30557">
        <v>17.222222222222221</v>
      </c>
      <c r="G30557">
        <f t="shared" si="1431"/>
        <v>29.55</v>
      </c>
      <c r="H30557" t="e">
        <f>IF(AND(F30557&gt;19.999,F30557&lt;30),C30557,NA())</f>
        <v>#N/A</v>
      </c>
      <c r="I30557" t="e">
        <f t="shared" si="1432"/>
        <v>#N/A</v>
      </c>
      <c r="J30557" t="e">
        <f t="shared" si="1433"/>
        <v>#N/A</v>
      </c>
      <c r="L30557" t="e">
        <v>#N/A</v>
      </c>
    </row>
    <row r="30558" spans="1:12" x14ac:dyDescent="0.3">
      <c r="A30558">
        <v>279.14</v>
      </c>
      <c r="B30558">
        <v>23.71</v>
      </c>
      <c r="C30558">
        <v>31.8</v>
      </c>
      <c r="D30558">
        <v>-7.7837199999999998</v>
      </c>
      <c r="E30558" t="s">
        <v>30561</v>
      </c>
      <c r="F30558">
        <v>17.222222222222221</v>
      </c>
      <c r="G30558">
        <f t="shared" si="1431"/>
        <v>31.8</v>
      </c>
      <c r="H30558" t="e">
        <f>IF(AND(F30558&gt;19.999,F30558&lt;30),C30558,NA())</f>
        <v>#N/A</v>
      </c>
      <c r="I30558" t="e">
        <f t="shared" si="1432"/>
        <v>#N/A</v>
      </c>
      <c r="J30558" t="e">
        <f t="shared" si="1433"/>
        <v>#N/A</v>
      </c>
      <c r="L30558" t="e">
        <v>#N/A</v>
      </c>
    </row>
    <row r="30559" spans="1:12" x14ac:dyDescent="0.3">
      <c r="A30559">
        <v>279.14699999999999</v>
      </c>
      <c r="B30559">
        <v>21.45</v>
      </c>
      <c r="C30559">
        <v>27.375</v>
      </c>
      <c r="D30559">
        <v>-8.7112800000000004</v>
      </c>
      <c r="E30559" t="s">
        <v>30562</v>
      </c>
      <c r="F30559">
        <v>17.222222222222221</v>
      </c>
      <c r="G30559">
        <f t="shared" si="1431"/>
        <v>27.375</v>
      </c>
      <c r="H30559" t="e">
        <f>IF(AND(F30559&gt;19.999,F30559&lt;30),C30559,NA())</f>
        <v>#N/A</v>
      </c>
      <c r="I30559" t="e">
        <f t="shared" si="1432"/>
        <v>#N/A</v>
      </c>
      <c r="J30559" t="e">
        <f t="shared" si="1433"/>
        <v>#N/A</v>
      </c>
      <c r="L30559" t="e">
        <v>#N/A</v>
      </c>
    </row>
    <row r="30560" spans="1:12" x14ac:dyDescent="0.3">
      <c r="A30560">
        <v>279.154</v>
      </c>
      <c r="B30560">
        <v>17.12</v>
      </c>
      <c r="C30560">
        <v>27.6</v>
      </c>
      <c r="D30560">
        <v>-1.78545</v>
      </c>
      <c r="E30560" t="s">
        <v>30563</v>
      </c>
      <c r="F30560">
        <v>17.222222222222221</v>
      </c>
      <c r="G30560">
        <f t="shared" si="1431"/>
        <v>27.6</v>
      </c>
      <c r="H30560" t="e">
        <f>IF(AND(F30560&gt;19.999,F30560&lt;30),C30560,NA())</f>
        <v>#N/A</v>
      </c>
      <c r="I30560" t="e">
        <f t="shared" si="1432"/>
        <v>#N/A</v>
      </c>
      <c r="J30560" t="e">
        <f t="shared" si="1433"/>
        <v>#N/A</v>
      </c>
      <c r="L30560" t="e">
        <v>#N/A</v>
      </c>
    </row>
    <row r="30561" spans="1:12" x14ac:dyDescent="0.3">
      <c r="A30561">
        <v>279.161</v>
      </c>
      <c r="B30561">
        <v>19.100000000000001</v>
      </c>
      <c r="C30561">
        <v>27.824999999999999</v>
      </c>
      <c r="D30561">
        <v>-4.6245700000000003</v>
      </c>
      <c r="E30561" t="s">
        <v>30564</v>
      </c>
      <c r="F30561">
        <v>17.222222222222221</v>
      </c>
      <c r="G30561">
        <f t="shared" si="1431"/>
        <v>27.824999999999999</v>
      </c>
      <c r="H30561" t="e">
        <f>IF(AND(F30561&gt;19.999,F30561&lt;30),C30561,NA())</f>
        <v>#N/A</v>
      </c>
      <c r="I30561" t="e">
        <f t="shared" si="1432"/>
        <v>#N/A</v>
      </c>
      <c r="J30561" t="e">
        <f t="shared" si="1433"/>
        <v>#N/A</v>
      </c>
      <c r="L30561" t="e">
        <v>#N/A</v>
      </c>
    </row>
    <row r="30562" spans="1:12" x14ac:dyDescent="0.3">
      <c r="A30562">
        <v>279.16800000000001</v>
      </c>
      <c r="B30562">
        <v>22.16</v>
      </c>
      <c r="C30562">
        <v>27.975000000000001</v>
      </c>
      <c r="D30562">
        <v>-9.2100299999999997</v>
      </c>
      <c r="E30562" t="s">
        <v>30565</v>
      </c>
      <c r="F30562">
        <v>16.666666666666668</v>
      </c>
      <c r="G30562">
        <f t="shared" si="1431"/>
        <v>27.975000000000001</v>
      </c>
      <c r="H30562" t="e">
        <f>IF(AND(F30562&gt;19.999,F30562&lt;30),C30562,NA())</f>
        <v>#N/A</v>
      </c>
      <c r="I30562" t="e">
        <f t="shared" si="1432"/>
        <v>#N/A</v>
      </c>
      <c r="J30562" t="e">
        <f t="shared" si="1433"/>
        <v>#N/A</v>
      </c>
      <c r="L30562" t="e">
        <v>#N/A</v>
      </c>
    </row>
    <row r="30563" spans="1:12" x14ac:dyDescent="0.3">
      <c r="A30563">
        <v>279.17399999999998</v>
      </c>
      <c r="B30563">
        <v>24.43</v>
      </c>
      <c r="C30563">
        <v>34.424999999999997</v>
      </c>
      <c r="D30563">
        <v>-6.2729400000000002</v>
      </c>
      <c r="E30563" t="s">
        <v>30566</v>
      </c>
      <c r="F30563">
        <v>16.666666666666668</v>
      </c>
      <c r="G30563">
        <f t="shared" si="1431"/>
        <v>34.424999999999997</v>
      </c>
      <c r="H30563" t="e">
        <f>IF(AND(F30563&gt;19.999,F30563&lt;30),C30563,NA())</f>
        <v>#N/A</v>
      </c>
      <c r="I30563" t="e">
        <f t="shared" si="1432"/>
        <v>#N/A</v>
      </c>
      <c r="J30563" t="e">
        <f t="shared" si="1433"/>
        <v>#N/A</v>
      </c>
      <c r="L30563" t="e">
        <v>#N/A</v>
      </c>
    </row>
    <row r="30564" spans="1:12" x14ac:dyDescent="0.3">
      <c r="A30564">
        <v>279.18099999999998</v>
      </c>
      <c r="B30564">
        <v>28.86</v>
      </c>
      <c r="C30564">
        <v>38.625</v>
      </c>
      <c r="D30564">
        <v>-8.9285300000000003</v>
      </c>
      <c r="E30564" t="s">
        <v>30567</v>
      </c>
      <c r="F30564">
        <v>16.666666666666668</v>
      </c>
      <c r="G30564">
        <f t="shared" si="1431"/>
        <v>38.625</v>
      </c>
      <c r="H30564" t="e">
        <f>IF(AND(F30564&gt;19.999,F30564&lt;30),C30564,NA())</f>
        <v>#N/A</v>
      </c>
      <c r="I30564" t="e">
        <f t="shared" si="1432"/>
        <v>#N/A</v>
      </c>
      <c r="J30564" t="e">
        <f t="shared" si="1433"/>
        <v>#N/A</v>
      </c>
      <c r="L30564" t="e">
        <v>#N/A</v>
      </c>
    </row>
    <row r="30565" spans="1:12" x14ac:dyDescent="0.3">
      <c r="A30565">
        <v>279.18799999999999</v>
      </c>
      <c r="B30565">
        <v>22.42</v>
      </c>
      <c r="C30565">
        <v>35.4</v>
      </c>
      <c r="D30565">
        <v>-2.1873900000000002</v>
      </c>
      <c r="E30565" t="s">
        <v>30568</v>
      </c>
      <c r="F30565">
        <v>16.666666666666668</v>
      </c>
      <c r="G30565">
        <f t="shared" si="1431"/>
        <v>35.4</v>
      </c>
      <c r="H30565" t="e">
        <f>IF(AND(F30565&gt;19.999,F30565&lt;30),C30565,NA())</f>
        <v>#N/A</v>
      </c>
      <c r="I30565" t="e">
        <f t="shared" si="1432"/>
        <v>#N/A</v>
      </c>
      <c r="J30565" t="e">
        <f t="shared" si="1433"/>
        <v>#N/A</v>
      </c>
      <c r="L30565" t="e">
        <v>#N/A</v>
      </c>
    </row>
    <row r="30566" spans="1:12" x14ac:dyDescent="0.3">
      <c r="A30566">
        <v>279.19499999999999</v>
      </c>
      <c r="B30566">
        <v>23.75</v>
      </c>
      <c r="C30566">
        <v>35.700000000000003</v>
      </c>
      <c r="D30566">
        <v>-3.9456199999999999</v>
      </c>
      <c r="E30566" t="s">
        <v>30569</v>
      </c>
      <c r="F30566">
        <v>16.666666666666668</v>
      </c>
      <c r="G30566">
        <f t="shared" si="1431"/>
        <v>35.700000000000003</v>
      </c>
      <c r="H30566" t="e">
        <f>IF(AND(F30566&gt;19.999,F30566&lt;30),C30566,NA())</f>
        <v>#N/A</v>
      </c>
      <c r="I30566" t="e">
        <f t="shared" si="1432"/>
        <v>#N/A</v>
      </c>
      <c r="J30566" t="e">
        <f t="shared" si="1433"/>
        <v>#N/A</v>
      </c>
      <c r="L30566" t="e">
        <v>#N/A</v>
      </c>
    </row>
    <row r="30567" spans="1:12" x14ac:dyDescent="0.3">
      <c r="A30567">
        <v>279.202</v>
      </c>
      <c r="B30567">
        <v>24.31</v>
      </c>
      <c r="C30567">
        <v>34.950000000000003</v>
      </c>
      <c r="D30567">
        <v>-5.5622400000000001</v>
      </c>
      <c r="E30567" t="s">
        <v>30570</v>
      </c>
      <c r="F30567">
        <v>16.666666666666668</v>
      </c>
      <c r="G30567">
        <f t="shared" si="1431"/>
        <v>34.950000000000003</v>
      </c>
      <c r="H30567" t="e">
        <f>IF(AND(F30567&gt;19.999,F30567&lt;30),C30567,NA())</f>
        <v>#N/A</v>
      </c>
      <c r="I30567" t="e">
        <f t="shared" si="1432"/>
        <v>#N/A</v>
      </c>
      <c r="J30567" t="e">
        <f t="shared" si="1433"/>
        <v>#N/A</v>
      </c>
      <c r="L30567" t="e">
        <v>#N/A</v>
      </c>
    </row>
    <row r="30568" spans="1:12" x14ac:dyDescent="0.3">
      <c r="A30568">
        <v>279.209</v>
      </c>
      <c r="B30568">
        <v>26.88</v>
      </c>
      <c r="C30568">
        <v>38.924999999999997</v>
      </c>
      <c r="D30568">
        <v>-5.5644099999999996</v>
      </c>
      <c r="E30568" t="s">
        <v>30571</v>
      </c>
      <c r="F30568">
        <v>16.666666666666668</v>
      </c>
      <c r="G30568">
        <f t="shared" si="1431"/>
        <v>38.924999999999997</v>
      </c>
      <c r="H30568" t="e">
        <f>IF(AND(F30568&gt;19.999,F30568&lt;30),C30568,NA())</f>
        <v>#N/A</v>
      </c>
      <c r="I30568" t="e">
        <f t="shared" si="1432"/>
        <v>#N/A</v>
      </c>
      <c r="J30568" t="e">
        <f t="shared" si="1433"/>
        <v>#N/A</v>
      </c>
      <c r="L30568" t="e">
        <v>#N/A</v>
      </c>
    </row>
    <row r="30569" spans="1:12" x14ac:dyDescent="0.3">
      <c r="A30569">
        <v>279.21600000000001</v>
      </c>
      <c r="B30569">
        <v>28.62</v>
      </c>
      <c r="C30569">
        <v>43.125</v>
      </c>
      <c r="D30569">
        <v>-4.0571200000000003</v>
      </c>
      <c r="E30569" t="s">
        <v>30572</v>
      </c>
      <c r="F30569">
        <v>16.111111111111111</v>
      </c>
      <c r="G30569">
        <f t="shared" si="1431"/>
        <v>43.125</v>
      </c>
      <c r="H30569" t="e">
        <f>IF(AND(F30569&gt;19.999,F30569&lt;30),C30569,NA())</f>
        <v>#N/A</v>
      </c>
      <c r="I30569" t="e">
        <f t="shared" si="1432"/>
        <v>#N/A</v>
      </c>
      <c r="J30569" t="e">
        <f t="shared" si="1433"/>
        <v>#N/A</v>
      </c>
      <c r="L30569" t="e">
        <v>#N/A</v>
      </c>
    </row>
    <row r="30570" spans="1:12" x14ac:dyDescent="0.3">
      <c r="A30570">
        <v>279.22300000000001</v>
      </c>
      <c r="B30570">
        <v>30.05</v>
      </c>
      <c r="C30570">
        <v>45.975000000000001</v>
      </c>
      <c r="D30570">
        <v>-3.4201000000000001</v>
      </c>
      <c r="E30570" t="s">
        <v>30573</v>
      </c>
      <c r="F30570">
        <v>16.111111111111111</v>
      </c>
      <c r="G30570">
        <f t="shared" si="1431"/>
        <v>45.975000000000001</v>
      </c>
      <c r="H30570" t="e">
        <f>IF(AND(F30570&gt;19.999,F30570&lt;30),C30570,NA())</f>
        <v>#N/A</v>
      </c>
      <c r="I30570" t="e">
        <f t="shared" si="1432"/>
        <v>#N/A</v>
      </c>
      <c r="J30570" t="e">
        <f t="shared" si="1433"/>
        <v>#N/A</v>
      </c>
      <c r="L30570" t="e">
        <v>#N/A</v>
      </c>
    </row>
    <row r="30571" spans="1:12" x14ac:dyDescent="0.3">
      <c r="A30571">
        <v>279.23</v>
      </c>
      <c r="B30571">
        <v>29.74</v>
      </c>
      <c r="C30571">
        <v>44.25</v>
      </c>
      <c r="D30571">
        <v>-4.6653599999999997</v>
      </c>
      <c r="E30571" t="s">
        <v>30574</v>
      </c>
      <c r="F30571">
        <v>16.666666666666668</v>
      </c>
      <c r="G30571">
        <f t="shared" si="1431"/>
        <v>44.25</v>
      </c>
      <c r="H30571" t="e">
        <f>IF(AND(F30571&gt;19.999,F30571&lt;30),C30571,NA())</f>
        <v>#N/A</v>
      </c>
      <c r="I30571" t="e">
        <f t="shared" si="1432"/>
        <v>#N/A</v>
      </c>
      <c r="J30571" t="e">
        <f t="shared" si="1433"/>
        <v>#N/A</v>
      </c>
      <c r="L30571" t="e">
        <v>#N/A</v>
      </c>
    </row>
    <row r="30572" spans="1:12" x14ac:dyDescent="0.3">
      <c r="A30572">
        <v>279.23700000000002</v>
      </c>
      <c r="B30572">
        <v>27.33</v>
      </c>
      <c r="C30572">
        <v>38.25</v>
      </c>
      <c r="D30572">
        <v>-6.9358000000000004</v>
      </c>
      <c r="E30572" t="s">
        <v>30575</v>
      </c>
      <c r="F30572">
        <v>16.666666666666668</v>
      </c>
      <c r="G30572">
        <f t="shared" si="1431"/>
        <v>38.25</v>
      </c>
      <c r="H30572" t="e">
        <f>IF(AND(F30572&gt;19.999,F30572&lt;30),C30572,NA())</f>
        <v>#N/A</v>
      </c>
      <c r="I30572" t="e">
        <f t="shared" si="1432"/>
        <v>#N/A</v>
      </c>
      <c r="J30572" t="e">
        <f t="shared" si="1433"/>
        <v>#N/A</v>
      </c>
      <c r="L30572" t="e">
        <v>#N/A</v>
      </c>
    </row>
    <row r="30573" spans="1:12" x14ac:dyDescent="0.3">
      <c r="A30573">
        <v>279.24400000000003</v>
      </c>
      <c r="B30573">
        <v>23.12</v>
      </c>
      <c r="C30573">
        <v>29.625</v>
      </c>
      <c r="D30573">
        <v>-9.0456699999999994</v>
      </c>
      <c r="E30573" t="s">
        <v>30576</v>
      </c>
      <c r="F30573">
        <v>16.666666666666668</v>
      </c>
      <c r="G30573">
        <f t="shared" si="1431"/>
        <v>29.625</v>
      </c>
      <c r="H30573" t="e">
        <f>IF(AND(F30573&gt;19.999,F30573&lt;30),C30573,NA())</f>
        <v>#N/A</v>
      </c>
      <c r="I30573" t="e">
        <f t="shared" si="1432"/>
        <v>#N/A</v>
      </c>
      <c r="J30573" t="e">
        <f t="shared" si="1433"/>
        <v>#N/A</v>
      </c>
      <c r="L30573" t="e">
        <v>#N/A</v>
      </c>
    </row>
    <row r="30574" spans="1:12" x14ac:dyDescent="0.3">
      <c r="A30574">
        <v>279.25099999999998</v>
      </c>
      <c r="B30574">
        <v>16.79</v>
      </c>
      <c r="C30574">
        <v>27.675000000000001</v>
      </c>
      <c r="D30574">
        <v>-1.1997599999999999</v>
      </c>
      <c r="E30574" t="s">
        <v>30577</v>
      </c>
      <c r="F30574">
        <v>16.666666666666668</v>
      </c>
      <c r="G30574">
        <f t="shared" si="1431"/>
        <v>27.675000000000001</v>
      </c>
      <c r="H30574" t="e">
        <f>IF(AND(F30574&gt;19.999,F30574&lt;30),C30574,NA())</f>
        <v>#N/A</v>
      </c>
      <c r="I30574" t="e">
        <f t="shared" si="1432"/>
        <v>#N/A</v>
      </c>
      <c r="J30574" t="e">
        <f t="shared" si="1433"/>
        <v>#N/A</v>
      </c>
      <c r="L30574" t="e">
        <v>#N/A</v>
      </c>
    </row>
    <row r="30575" spans="1:12" x14ac:dyDescent="0.3">
      <c r="A30575">
        <v>279.25799999999998</v>
      </c>
      <c r="B30575">
        <v>20.23</v>
      </c>
      <c r="C30575">
        <v>31.725000000000001</v>
      </c>
      <c r="D30575">
        <v>-2.47329</v>
      </c>
      <c r="E30575" t="s">
        <v>30578</v>
      </c>
      <c r="F30575">
        <v>16.111111111111111</v>
      </c>
      <c r="G30575">
        <f t="shared" si="1431"/>
        <v>31.725000000000001</v>
      </c>
      <c r="H30575" t="e">
        <f>IF(AND(F30575&gt;19.999,F30575&lt;30),C30575,NA())</f>
        <v>#N/A</v>
      </c>
      <c r="I30575" t="e">
        <f t="shared" si="1432"/>
        <v>#N/A</v>
      </c>
      <c r="J30575" t="e">
        <f t="shared" si="1433"/>
        <v>#N/A</v>
      </c>
      <c r="L30575" t="e">
        <v>#N/A</v>
      </c>
    </row>
    <row r="30576" spans="1:12" x14ac:dyDescent="0.3">
      <c r="A30576">
        <v>279.26499999999999</v>
      </c>
      <c r="B30576">
        <v>26.95</v>
      </c>
      <c r="C30576">
        <v>36.9</v>
      </c>
      <c r="D30576">
        <v>-7.6977399999999996</v>
      </c>
      <c r="E30576" t="s">
        <v>30579</v>
      </c>
      <c r="F30576">
        <v>16.666666666666668</v>
      </c>
      <c r="G30576">
        <f t="shared" si="1431"/>
        <v>36.9</v>
      </c>
      <c r="H30576" t="e">
        <f>IF(AND(F30576&gt;19.999,F30576&lt;30),C30576,NA())</f>
        <v>#N/A</v>
      </c>
      <c r="I30576" t="e">
        <f t="shared" si="1432"/>
        <v>#N/A</v>
      </c>
      <c r="J30576" t="e">
        <f t="shared" si="1433"/>
        <v>#N/A</v>
      </c>
      <c r="L30576" t="e">
        <v>#N/A</v>
      </c>
    </row>
    <row r="30577" spans="1:12" x14ac:dyDescent="0.3">
      <c r="A30577">
        <v>279.27199999999999</v>
      </c>
      <c r="B30577">
        <v>26.18</v>
      </c>
      <c r="C30577">
        <v>36.825000000000003</v>
      </c>
      <c r="D30577">
        <v>-6.5811299999999999</v>
      </c>
      <c r="E30577" t="s">
        <v>30580</v>
      </c>
      <c r="F30577">
        <v>16.666666666666668</v>
      </c>
      <c r="G30577">
        <f t="shared" si="1431"/>
        <v>36.825000000000003</v>
      </c>
      <c r="H30577" t="e">
        <f>IF(AND(F30577&gt;19.999,F30577&lt;30),C30577,NA())</f>
        <v>#N/A</v>
      </c>
      <c r="I30577" t="e">
        <f t="shared" si="1432"/>
        <v>#N/A</v>
      </c>
      <c r="J30577" t="e">
        <f t="shared" si="1433"/>
        <v>#N/A</v>
      </c>
      <c r="L30577" t="e">
        <v>#N/A</v>
      </c>
    </row>
    <row r="30578" spans="1:12" x14ac:dyDescent="0.3">
      <c r="A30578">
        <v>279.279</v>
      </c>
      <c r="B30578">
        <v>25.24</v>
      </c>
      <c r="C30578">
        <v>35.174999999999997</v>
      </c>
      <c r="D30578">
        <v>-6.7764499999999996</v>
      </c>
      <c r="E30578" t="s">
        <v>30581</v>
      </c>
      <c r="F30578">
        <v>16.666666666666668</v>
      </c>
      <c r="G30578">
        <f t="shared" si="1431"/>
        <v>35.174999999999997</v>
      </c>
      <c r="H30578" t="e">
        <f>IF(AND(F30578&gt;19.999,F30578&lt;30),C30578,NA())</f>
        <v>#N/A</v>
      </c>
      <c r="I30578" t="e">
        <f t="shared" si="1432"/>
        <v>#N/A</v>
      </c>
      <c r="J30578" t="e">
        <f t="shared" si="1433"/>
        <v>#N/A</v>
      </c>
      <c r="L30578" t="e">
        <v>#N/A</v>
      </c>
    </row>
    <row r="30579" spans="1:12" x14ac:dyDescent="0.3">
      <c r="A30579">
        <v>279.286</v>
      </c>
      <c r="B30579">
        <v>23.91</v>
      </c>
      <c r="C30579">
        <v>31.05</v>
      </c>
      <c r="D30579">
        <v>-8.8432200000000005</v>
      </c>
      <c r="E30579" t="s">
        <v>30582</v>
      </c>
      <c r="F30579">
        <v>16.666666666666668</v>
      </c>
      <c r="G30579">
        <f t="shared" si="1431"/>
        <v>31.05</v>
      </c>
      <c r="H30579" t="e">
        <f>IF(AND(F30579&gt;19.999,F30579&lt;30),C30579,NA())</f>
        <v>#N/A</v>
      </c>
      <c r="I30579" t="e">
        <f t="shared" si="1432"/>
        <v>#N/A</v>
      </c>
      <c r="J30579" t="e">
        <f t="shared" si="1433"/>
        <v>#N/A</v>
      </c>
      <c r="L30579" t="e">
        <v>#N/A</v>
      </c>
    </row>
    <row r="30580" spans="1:12" x14ac:dyDescent="0.3">
      <c r="A30580">
        <v>279.29300000000001</v>
      </c>
      <c r="B30580">
        <v>27.25</v>
      </c>
      <c r="C30580">
        <v>38.4</v>
      </c>
      <c r="D30580">
        <v>-6.6619999999999999</v>
      </c>
      <c r="E30580" t="s">
        <v>30583</v>
      </c>
      <c r="F30580">
        <v>16.666666666666668</v>
      </c>
      <c r="G30580">
        <f t="shared" si="1431"/>
        <v>38.4</v>
      </c>
      <c r="H30580" t="e">
        <f>IF(AND(F30580&gt;19.999,F30580&lt;30),C30580,NA())</f>
        <v>#N/A</v>
      </c>
      <c r="I30580" t="e">
        <f t="shared" si="1432"/>
        <v>#N/A</v>
      </c>
      <c r="J30580" t="e">
        <f t="shared" si="1433"/>
        <v>#N/A</v>
      </c>
      <c r="L30580" t="e">
        <v>#N/A</v>
      </c>
    </row>
    <row r="30581" spans="1:12" x14ac:dyDescent="0.3">
      <c r="A30581">
        <v>279.29899999999998</v>
      </c>
      <c r="B30581">
        <v>28.21</v>
      </c>
      <c r="C30581">
        <v>41.625</v>
      </c>
      <c r="D30581">
        <v>-4.9226299999999998</v>
      </c>
      <c r="E30581" t="s">
        <v>30584</v>
      </c>
      <c r="F30581">
        <v>16.666666666666668</v>
      </c>
      <c r="G30581">
        <f t="shared" si="1431"/>
        <v>41.625</v>
      </c>
      <c r="H30581" t="e">
        <f>IF(AND(F30581&gt;19.999,F30581&lt;30),C30581,NA())</f>
        <v>#N/A</v>
      </c>
      <c r="I30581" t="e">
        <f t="shared" si="1432"/>
        <v>#N/A</v>
      </c>
      <c r="J30581" t="e">
        <f t="shared" si="1433"/>
        <v>#N/A</v>
      </c>
      <c r="L30581" t="e">
        <v>#N/A</v>
      </c>
    </row>
    <row r="30582" spans="1:12" x14ac:dyDescent="0.3">
      <c r="A30582">
        <v>279.30599999999998</v>
      </c>
      <c r="B30582">
        <v>30.12</v>
      </c>
      <c r="C30582">
        <v>45.524999999999999</v>
      </c>
      <c r="D30582">
        <v>-3.9784299999999999</v>
      </c>
      <c r="E30582" t="s">
        <v>30585</v>
      </c>
      <c r="F30582">
        <v>16.666666666666668</v>
      </c>
      <c r="G30582">
        <f t="shared" si="1431"/>
        <v>45.524999999999999</v>
      </c>
      <c r="H30582" t="e">
        <f>IF(AND(F30582&gt;19.999,F30582&lt;30),C30582,NA())</f>
        <v>#N/A</v>
      </c>
      <c r="I30582" t="e">
        <f t="shared" si="1432"/>
        <v>#N/A</v>
      </c>
      <c r="J30582" t="e">
        <f t="shared" si="1433"/>
        <v>#N/A</v>
      </c>
      <c r="L30582" t="e">
        <v>#N/A</v>
      </c>
    </row>
    <row r="30583" spans="1:12" x14ac:dyDescent="0.3">
      <c r="A30583">
        <v>279.31299999999999</v>
      </c>
      <c r="B30583">
        <v>31.59</v>
      </c>
      <c r="C30583">
        <v>46.725000000000001</v>
      </c>
      <c r="D30583">
        <v>-5.0533099999999997</v>
      </c>
      <c r="E30583" t="s">
        <v>30586</v>
      </c>
      <c r="F30583">
        <v>17.222222222222221</v>
      </c>
      <c r="G30583">
        <f t="shared" si="1431"/>
        <v>46.725000000000001</v>
      </c>
      <c r="H30583" t="e">
        <f>IF(AND(F30583&gt;19.999,F30583&lt;30),C30583,NA())</f>
        <v>#N/A</v>
      </c>
      <c r="I30583" t="e">
        <f t="shared" si="1432"/>
        <v>#N/A</v>
      </c>
      <c r="J30583" t="e">
        <f t="shared" si="1433"/>
        <v>#N/A</v>
      </c>
      <c r="L30583" t="e">
        <v>#N/A</v>
      </c>
    </row>
    <row r="30584" spans="1:12" x14ac:dyDescent="0.3">
      <c r="A30584">
        <v>279.32</v>
      </c>
      <c r="B30584">
        <v>30.39</v>
      </c>
      <c r="C30584">
        <v>44.7</v>
      </c>
      <c r="D30584">
        <v>-5.22126</v>
      </c>
      <c r="E30584" t="s">
        <v>30587</v>
      </c>
      <c r="F30584">
        <v>20.555555555555557</v>
      </c>
      <c r="G30584" t="e">
        <f t="shared" si="1431"/>
        <v>#N/A</v>
      </c>
      <c r="H30584">
        <f>IF(AND(F30584&gt;19.999,F30584&lt;30),C30584,NA())</f>
        <v>44.7</v>
      </c>
      <c r="I30584" t="e">
        <f t="shared" si="1432"/>
        <v>#N/A</v>
      </c>
      <c r="J30584" t="e">
        <f t="shared" si="1433"/>
        <v>#N/A</v>
      </c>
      <c r="L30584" t="e">
        <v>#N/A</v>
      </c>
    </row>
    <row r="30585" spans="1:12" x14ac:dyDescent="0.3">
      <c r="A30585">
        <v>279.327</v>
      </c>
      <c r="B30585">
        <v>28.75</v>
      </c>
      <c r="C30585">
        <v>39.9</v>
      </c>
      <c r="D30585">
        <v>-7.4832999999999998</v>
      </c>
      <c r="E30585" t="s">
        <v>30588</v>
      </c>
      <c r="F30585">
        <v>22.222222222222221</v>
      </c>
      <c r="G30585" t="e">
        <f t="shared" si="1431"/>
        <v>#N/A</v>
      </c>
      <c r="H30585">
        <f>IF(AND(F30585&gt;19.999,F30585&lt;30),C30585,NA())</f>
        <v>39.9</v>
      </c>
      <c r="I30585" t="e">
        <f t="shared" si="1432"/>
        <v>#N/A</v>
      </c>
      <c r="J30585" t="e">
        <f t="shared" si="1433"/>
        <v>#N/A</v>
      </c>
      <c r="L30585" t="e">
        <v>#N/A</v>
      </c>
    </row>
    <row r="30586" spans="1:12" x14ac:dyDescent="0.3">
      <c r="A30586">
        <v>279.334</v>
      </c>
      <c r="B30586">
        <v>29.41</v>
      </c>
      <c r="C30586">
        <v>35.25</v>
      </c>
      <c r="D30586">
        <v>-13.1547</v>
      </c>
      <c r="E30586" t="s">
        <v>30589</v>
      </c>
      <c r="F30586">
        <v>21.666666666666668</v>
      </c>
      <c r="G30586" t="e">
        <f t="shared" si="1431"/>
        <v>#N/A</v>
      </c>
      <c r="H30586">
        <f>IF(AND(F30586&gt;19.999,F30586&lt;30),C30586,NA())</f>
        <v>35.25</v>
      </c>
      <c r="I30586" t="e">
        <f t="shared" si="1432"/>
        <v>#N/A</v>
      </c>
      <c r="J30586" t="e">
        <f t="shared" si="1433"/>
        <v>#N/A</v>
      </c>
      <c r="L30586" t="e">
        <v>#N/A</v>
      </c>
    </row>
    <row r="30587" spans="1:12" x14ac:dyDescent="0.3">
      <c r="A30587">
        <v>279.34100000000001</v>
      </c>
      <c r="B30587">
        <v>30.57</v>
      </c>
      <c r="C30587">
        <v>42.15</v>
      </c>
      <c r="D30587">
        <v>-8.0498200000000004</v>
      </c>
      <c r="E30587" t="s">
        <v>30590</v>
      </c>
      <c r="F30587">
        <v>21.666666666666668</v>
      </c>
      <c r="G30587" t="e">
        <f t="shared" si="1431"/>
        <v>#N/A</v>
      </c>
      <c r="H30587">
        <f>IF(AND(F30587&gt;19.999,F30587&lt;30),C30587,NA())</f>
        <v>42.15</v>
      </c>
      <c r="I30587" t="e">
        <f t="shared" si="1432"/>
        <v>#N/A</v>
      </c>
      <c r="J30587" t="e">
        <f t="shared" si="1433"/>
        <v>#N/A</v>
      </c>
      <c r="L30587" t="e">
        <v>#N/A</v>
      </c>
    </row>
    <row r="30588" spans="1:12" x14ac:dyDescent="0.3">
      <c r="A30588">
        <v>279.34800000000001</v>
      </c>
      <c r="B30588">
        <v>30.4</v>
      </c>
      <c r="C30588">
        <v>42.6</v>
      </c>
      <c r="D30588">
        <v>-7.3367399999999998</v>
      </c>
      <c r="E30588" t="s">
        <v>30591</v>
      </c>
      <c r="F30588">
        <v>22.222222222222221</v>
      </c>
      <c r="G30588" t="e">
        <f t="shared" si="1431"/>
        <v>#N/A</v>
      </c>
      <c r="H30588">
        <f>IF(AND(F30588&gt;19.999,F30588&lt;30),C30588,NA())</f>
        <v>42.6</v>
      </c>
      <c r="I30588" t="e">
        <f t="shared" si="1432"/>
        <v>#N/A</v>
      </c>
      <c r="J30588" t="e">
        <f t="shared" si="1433"/>
        <v>#N/A</v>
      </c>
      <c r="L30588" t="e">
        <v>#N/A</v>
      </c>
    </row>
    <row r="30589" spans="1:12" x14ac:dyDescent="0.3">
      <c r="A30589">
        <v>279.35500000000002</v>
      </c>
      <c r="B30589">
        <v>29.46</v>
      </c>
      <c r="C30589">
        <v>43.424999999999997</v>
      </c>
      <c r="D30589">
        <v>-5.0570500000000003</v>
      </c>
      <c r="E30589" t="s">
        <v>30592</v>
      </c>
      <c r="F30589">
        <v>23.333333333333336</v>
      </c>
      <c r="G30589" t="e">
        <f t="shared" si="1431"/>
        <v>#N/A</v>
      </c>
      <c r="H30589">
        <f>IF(AND(F30589&gt;19.999,F30589&lt;30),C30589,NA())</f>
        <v>43.424999999999997</v>
      </c>
      <c r="I30589" t="e">
        <f t="shared" si="1432"/>
        <v>#N/A</v>
      </c>
      <c r="J30589" t="e">
        <f t="shared" si="1433"/>
        <v>#N/A</v>
      </c>
      <c r="L30589" t="e">
        <v>#N/A</v>
      </c>
    </row>
    <row r="30590" spans="1:12" x14ac:dyDescent="0.3">
      <c r="A30590">
        <v>279.36200000000002</v>
      </c>
      <c r="B30590">
        <v>30.75</v>
      </c>
      <c r="C30590">
        <v>45.15</v>
      </c>
      <c r="D30590">
        <v>-5.3283800000000001</v>
      </c>
      <c r="E30590" t="s">
        <v>30593</v>
      </c>
      <c r="F30590">
        <v>24.444444444444446</v>
      </c>
      <c r="G30590" t="e">
        <f t="shared" si="1431"/>
        <v>#N/A</v>
      </c>
      <c r="H30590">
        <f>IF(AND(F30590&gt;19.999,F30590&lt;30),C30590,NA())</f>
        <v>45.15</v>
      </c>
      <c r="I30590" t="e">
        <f t="shared" si="1432"/>
        <v>#N/A</v>
      </c>
      <c r="J30590" t="e">
        <f t="shared" si="1433"/>
        <v>#N/A</v>
      </c>
      <c r="L30590" t="e">
        <v>#N/A</v>
      </c>
    </row>
    <row r="30591" spans="1:12" x14ac:dyDescent="0.3">
      <c r="A30591">
        <v>279.36900000000003</v>
      </c>
      <c r="B30591">
        <v>30.83</v>
      </c>
      <c r="C30591">
        <v>42.9</v>
      </c>
      <c r="D30591">
        <v>-7.7021800000000002</v>
      </c>
      <c r="E30591" t="s">
        <v>30594</v>
      </c>
      <c r="F30591">
        <v>25.555555555555557</v>
      </c>
      <c r="G30591" t="e">
        <f t="shared" si="1431"/>
        <v>#N/A</v>
      </c>
      <c r="H30591">
        <f>IF(AND(F30591&gt;19.999,F30591&lt;30),C30591,NA())</f>
        <v>42.9</v>
      </c>
      <c r="I30591" t="e">
        <f t="shared" si="1432"/>
        <v>#N/A</v>
      </c>
      <c r="J30591" t="e">
        <f t="shared" si="1433"/>
        <v>#N/A</v>
      </c>
      <c r="L30591" t="e">
        <v>#N/A</v>
      </c>
    </row>
    <row r="30592" spans="1:12" x14ac:dyDescent="0.3">
      <c r="A30592">
        <v>279.37599999999998</v>
      </c>
      <c r="B30592">
        <v>29.86</v>
      </c>
      <c r="C30592">
        <v>46.5</v>
      </c>
      <c r="D30592">
        <v>-2.60107</v>
      </c>
      <c r="E30592" t="s">
        <v>30595</v>
      </c>
      <c r="F30592">
        <v>24.444444444444446</v>
      </c>
      <c r="G30592" t="e">
        <f t="shared" si="1431"/>
        <v>#N/A</v>
      </c>
      <c r="H30592">
        <f>IF(AND(F30592&gt;19.999,F30592&lt;30),C30592,NA())</f>
        <v>46.5</v>
      </c>
      <c r="I30592" t="e">
        <f t="shared" si="1432"/>
        <v>#N/A</v>
      </c>
      <c r="J30592" t="e">
        <f t="shared" si="1433"/>
        <v>#N/A</v>
      </c>
      <c r="L30592" t="e">
        <v>#N/A</v>
      </c>
    </row>
    <row r="30593" spans="1:12" x14ac:dyDescent="0.3">
      <c r="A30593">
        <v>279.38299999999998</v>
      </c>
      <c r="B30593">
        <v>31.85</v>
      </c>
      <c r="C30593">
        <v>46.125</v>
      </c>
      <c r="D30593">
        <v>-6.0556700000000001</v>
      </c>
      <c r="E30593" t="s">
        <v>30596</v>
      </c>
      <c r="F30593">
        <v>23.333333333333336</v>
      </c>
      <c r="G30593" t="e">
        <f t="shared" si="1431"/>
        <v>#N/A</v>
      </c>
      <c r="H30593">
        <f>IF(AND(F30593&gt;19.999,F30593&lt;30),C30593,NA())</f>
        <v>46.125</v>
      </c>
      <c r="I30593" t="e">
        <f t="shared" si="1432"/>
        <v>#N/A</v>
      </c>
      <c r="J30593" t="e">
        <f t="shared" si="1433"/>
        <v>#N/A</v>
      </c>
      <c r="L30593" t="e">
        <v>#N/A</v>
      </c>
    </row>
    <row r="30594" spans="1:12" x14ac:dyDescent="0.3">
      <c r="A30594">
        <v>279.39</v>
      </c>
      <c r="B30594">
        <v>24</v>
      </c>
      <c r="C30594">
        <v>33.299999999999997</v>
      </c>
      <c r="D30594">
        <v>-6.7324999999999999</v>
      </c>
      <c r="E30594" t="s">
        <v>30597</v>
      </c>
      <c r="F30594">
        <v>25</v>
      </c>
      <c r="G30594" t="e">
        <f t="shared" si="1431"/>
        <v>#N/A</v>
      </c>
      <c r="H30594">
        <f>IF(AND(F30594&gt;19.999,F30594&lt;30),C30594,NA())</f>
        <v>33.299999999999997</v>
      </c>
      <c r="I30594" t="e">
        <f t="shared" si="1432"/>
        <v>#N/A</v>
      </c>
      <c r="J30594" t="e">
        <f t="shared" si="1433"/>
        <v>#N/A</v>
      </c>
      <c r="L30594" t="e">
        <v>#N/A</v>
      </c>
    </row>
    <row r="30595" spans="1:12" x14ac:dyDescent="0.3">
      <c r="A30595">
        <v>279.39699999999999</v>
      </c>
      <c r="B30595">
        <v>22.95</v>
      </c>
      <c r="C30595">
        <v>28.875</v>
      </c>
      <c r="D30595">
        <v>-9.5325900000000008</v>
      </c>
      <c r="E30595" t="s">
        <v>30598</v>
      </c>
      <c r="F30595">
        <v>26.666666666666668</v>
      </c>
      <c r="G30595" t="e">
        <f t="shared" ref="G30595:G30658" si="1434">IF(F30595&lt;20,C30595,NA())</f>
        <v>#N/A</v>
      </c>
      <c r="H30595">
        <f>IF(AND(F30595&gt;19.999,F30595&lt;30),C30595,NA())</f>
        <v>28.875</v>
      </c>
      <c r="I30595" t="e">
        <f t="shared" ref="I30595:I30658" si="1435">IF(AND(F30595&gt;29.999,F30595&lt;40),C30595,NA())</f>
        <v>#N/A</v>
      </c>
      <c r="J30595" t="e">
        <f t="shared" ref="J30595:J30658" si="1436">IF(F30595&gt;40,C30595,NA())</f>
        <v>#N/A</v>
      </c>
      <c r="L30595" t="e">
        <v>#N/A</v>
      </c>
    </row>
    <row r="30596" spans="1:12" x14ac:dyDescent="0.3">
      <c r="A30596">
        <v>279.404</v>
      </c>
      <c r="B30596">
        <v>15.65</v>
      </c>
      <c r="C30596">
        <v>10.425000000000001</v>
      </c>
      <c r="D30596">
        <v>-16.685600000000001</v>
      </c>
      <c r="E30596" t="s">
        <v>30599</v>
      </c>
      <c r="F30596">
        <v>26.111111111111111</v>
      </c>
      <c r="G30596" t="e">
        <f t="shared" si="1434"/>
        <v>#N/A</v>
      </c>
      <c r="H30596">
        <f>IF(AND(F30596&gt;19.999,F30596&lt;30),C30596,NA())</f>
        <v>10.425000000000001</v>
      </c>
      <c r="I30596" t="e">
        <f t="shared" si="1435"/>
        <v>#N/A</v>
      </c>
      <c r="J30596" t="e">
        <f t="shared" si="1436"/>
        <v>#N/A</v>
      </c>
      <c r="L30596" t="e">
        <v>#N/A</v>
      </c>
    </row>
    <row r="30597" spans="1:12" x14ac:dyDescent="0.3">
      <c r="A30597">
        <v>279.411</v>
      </c>
      <c r="B30597">
        <v>17.38</v>
      </c>
      <c r="C30597">
        <v>20.475000000000001</v>
      </c>
      <c r="D30597">
        <v>-9.3128100000000007</v>
      </c>
      <c r="E30597" t="s">
        <v>30600</v>
      </c>
      <c r="F30597">
        <v>27.222222222222225</v>
      </c>
      <c r="G30597" t="e">
        <f t="shared" si="1434"/>
        <v>#N/A</v>
      </c>
      <c r="H30597">
        <f>IF(AND(F30597&gt;19.999,F30597&lt;30),C30597,NA())</f>
        <v>20.475000000000001</v>
      </c>
      <c r="I30597" t="e">
        <f t="shared" si="1435"/>
        <v>#N/A</v>
      </c>
      <c r="J30597" t="e">
        <f t="shared" si="1436"/>
        <v>#N/A</v>
      </c>
      <c r="L30597" t="e">
        <v>#N/A</v>
      </c>
    </row>
    <row r="30598" spans="1:12" x14ac:dyDescent="0.3">
      <c r="A30598">
        <v>279.41800000000001</v>
      </c>
      <c r="B30598">
        <v>22.86</v>
      </c>
      <c r="C30598">
        <v>21.375</v>
      </c>
      <c r="D30598">
        <v>-16.8933</v>
      </c>
      <c r="E30598" t="s">
        <v>30601</v>
      </c>
      <c r="F30598">
        <v>26.111111111111111</v>
      </c>
      <c r="G30598" t="e">
        <f t="shared" si="1434"/>
        <v>#N/A</v>
      </c>
      <c r="H30598">
        <f>IF(AND(F30598&gt;19.999,F30598&lt;30),C30598,NA())</f>
        <v>21.375</v>
      </c>
      <c r="I30598" t="e">
        <f t="shared" si="1435"/>
        <v>#N/A</v>
      </c>
      <c r="J30598" t="e">
        <f t="shared" si="1436"/>
        <v>#N/A</v>
      </c>
      <c r="L30598" t="e">
        <v>#N/A</v>
      </c>
    </row>
    <row r="30599" spans="1:12" x14ac:dyDescent="0.3">
      <c r="A30599">
        <v>279.42399999999998</v>
      </c>
      <c r="B30599">
        <v>25.38</v>
      </c>
      <c r="C30599">
        <v>30.15</v>
      </c>
      <c r="D30599">
        <v>-12.0181</v>
      </c>
      <c r="E30599" t="s">
        <v>30602</v>
      </c>
      <c r="F30599">
        <v>25.555555555555557</v>
      </c>
      <c r="G30599" t="e">
        <f t="shared" si="1434"/>
        <v>#N/A</v>
      </c>
      <c r="H30599">
        <f>IF(AND(F30599&gt;19.999,F30599&lt;30),C30599,NA())</f>
        <v>30.15</v>
      </c>
      <c r="I30599" t="e">
        <f t="shared" si="1435"/>
        <v>#N/A</v>
      </c>
      <c r="J30599" t="e">
        <f t="shared" si="1436"/>
        <v>#N/A</v>
      </c>
      <c r="L30599" t="e">
        <v>#N/A</v>
      </c>
    </row>
    <row r="30600" spans="1:12" x14ac:dyDescent="0.3">
      <c r="A30600">
        <v>279.43099999999998</v>
      </c>
      <c r="B30600">
        <v>26.59</v>
      </c>
      <c r="C30600">
        <v>32.174999999999997</v>
      </c>
      <c r="D30600">
        <v>-11.865600000000001</v>
      </c>
      <c r="E30600" t="s">
        <v>30603</v>
      </c>
      <c r="F30600">
        <v>26.111111111111111</v>
      </c>
      <c r="G30600" t="e">
        <f t="shared" si="1434"/>
        <v>#N/A</v>
      </c>
      <c r="H30600">
        <f>IF(AND(F30600&gt;19.999,F30600&lt;30),C30600,NA())</f>
        <v>32.174999999999997</v>
      </c>
      <c r="I30600" t="e">
        <f t="shared" si="1435"/>
        <v>#N/A</v>
      </c>
      <c r="J30600" t="e">
        <f t="shared" si="1436"/>
        <v>#N/A</v>
      </c>
      <c r="L30600" t="e">
        <v>#N/A</v>
      </c>
    </row>
    <row r="30601" spans="1:12" x14ac:dyDescent="0.3">
      <c r="A30601">
        <v>279.43799999999999</v>
      </c>
      <c r="B30601">
        <v>27.83</v>
      </c>
      <c r="C30601">
        <v>33.375</v>
      </c>
      <c r="D30601">
        <v>-12.5846</v>
      </c>
      <c r="E30601" t="s">
        <v>30604</v>
      </c>
      <c r="F30601">
        <v>26.666666666666668</v>
      </c>
      <c r="G30601" t="e">
        <f t="shared" si="1434"/>
        <v>#N/A</v>
      </c>
      <c r="H30601">
        <f>IF(AND(F30601&gt;19.999,F30601&lt;30),C30601,NA())</f>
        <v>33.375</v>
      </c>
      <c r="I30601" t="e">
        <f t="shared" si="1435"/>
        <v>#N/A</v>
      </c>
      <c r="J30601" t="e">
        <f t="shared" si="1436"/>
        <v>#N/A</v>
      </c>
      <c r="L30601" t="e">
        <v>#N/A</v>
      </c>
    </row>
    <row r="30602" spans="1:12" x14ac:dyDescent="0.3">
      <c r="A30602">
        <v>279.44499999999999</v>
      </c>
      <c r="B30602">
        <v>27</v>
      </c>
      <c r="C30602">
        <v>35.700000000000003</v>
      </c>
      <c r="D30602">
        <v>-8.9751100000000008</v>
      </c>
      <c r="E30602" t="s">
        <v>30605</v>
      </c>
      <c r="F30602">
        <v>27.222222222222225</v>
      </c>
      <c r="G30602" t="e">
        <f t="shared" si="1434"/>
        <v>#N/A</v>
      </c>
      <c r="H30602">
        <f>IF(AND(F30602&gt;19.999,F30602&lt;30),C30602,NA())</f>
        <v>35.700000000000003</v>
      </c>
      <c r="I30602" t="e">
        <f t="shared" si="1435"/>
        <v>#N/A</v>
      </c>
      <c r="J30602" t="e">
        <f t="shared" si="1436"/>
        <v>#N/A</v>
      </c>
      <c r="L30602" t="e">
        <v>#N/A</v>
      </c>
    </row>
    <row r="30603" spans="1:12" x14ac:dyDescent="0.3">
      <c r="A30603">
        <v>279.452</v>
      </c>
      <c r="B30603">
        <v>31.33</v>
      </c>
      <c r="C30603">
        <v>43.95</v>
      </c>
      <c r="D30603">
        <v>-7.4259500000000003</v>
      </c>
      <c r="E30603" t="s">
        <v>30606</v>
      </c>
      <c r="F30603">
        <v>28.333333333333336</v>
      </c>
      <c r="G30603" t="e">
        <f t="shared" si="1434"/>
        <v>#N/A</v>
      </c>
      <c r="H30603">
        <f>IF(AND(F30603&gt;19.999,F30603&lt;30),C30603,NA())</f>
        <v>43.95</v>
      </c>
      <c r="I30603" t="e">
        <f t="shared" si="1435"/>
        <v>#N/A</v>
      </c>
      <c r="J30603" t="e">
        <f t="shared" si="1436"/>
        <v>#N/A</v>
      </c>
      <c r="L30603" t="e">
        <v>#N/A</v>
      </c>
    </row>
    <row r="30604" spans="1:12" x14ac:dyDescent="0.3">
      <c r="A30604">
        <v>279.459</v>
      </c>
      <c r="B30604">
        <v>29.83</v>
      </c>
      <c r="C30604">
        <v>36.975000000000001</v>
      </c>
      <c r="D30604">
        <v>-12.079599999999999</v>
      </c>
      <c r="E30604" t="s">
        <v>30607</v>
      </c>
      <c r="F30604">
        <v>28.888888888888889</v>
      </c>
      <c r="G30604" t="e">
        <f t="shared" si="1434"/>
        <v>#N/A</v>
      </c>
      <c r="H30604">
        <f>IF(AND(F30604&gt;19.999,F30604&lt;30),C30604,NA())</f>
        <v>36.975000000000001</v>
      </c>
      <c r="I30604" t="e">
        <f t="shared" si="1435"/>
        <v>#N/A</v>
      </c>
      <c r="J30604" t="e">
        <f t="shared" si="1436"/>
        <v>#N/A</v>
      </c>
      <c r="L30604" t="e">
        <v>#N/A</v>
      </c>
    </row>
    <row r="30605" spans="1:12" x14ac:dyDescent="0.3">
      <c r="A30605">
        <v>279.46600000000001</v>
      </c>
      <c r="B30605">
        <v>30.36</v>
      </c>
      <c r="C30605">
        <v>29.925000000000001</v>
      </c>
      <c r="D30605">
        <v>-19.9498</v>
      </c>
      <c r="E30605" t="s">
        <v>30608</v>
      </c>
      <c r="F30605">
        <v>30</v>
      </c>
      <c r="G30605" t="e">
        <f t="shared" si="1434"/>
        <v>#N/A</v>
      </c>
      <c r="H30605" t="e">
        <f>IF(AND(F30605&gt;19.999,F30605&lt;30),C30605,NA())</f>
        <v>#N/A</v>
      </c>
      <c r="I30605">
        <f t="shared" si="1435"/>
        <v>29.925000000000001</v>
      </c>
      <c r="J30605" t="e">
        <f t="shared" si="1436"/>
        <v>#N/A</v>
      </c>
      <c r="L30605" t="e">
        <v>#N/A</v>
      </c>
    </row>
    <row r="30606" spans="1:12" x14ac:dyDescent="0.3">
      <c r="A30606">
        <v>279.47300000000001</v>
      </c>
      <c r="B30606">
        <v>30.05</v>
      </c>
      <c r="C30606">
        <v>29.7</v>
      </c>
      <c r="D30606">
        <v>-19.6951</v>
      </c>
      <c r="E30606" t="s">
        <v>30609</v>
      </c>
      <c r="F30606">
        <v>28.888888888888889</v>
      </c>
      <c r="G30606" t="e">
        <f t="shared" si="1434"/>
        <v>#N/A</v>
      </c>
      <c r="H30606">
        <f>IF(AND(F30606&gt;19.999,F30606&lt;30),C30606,NA())</f>
        <v>29.7</v>
      </c>
      <c r="I30606" t="e">
        <f t="shared" si="1435"/>
        <v>#N/A</v>
      </c>
      <c r="J30606" t="e">
        <f t="shared" si="1436"/>
        <v>#N/A</v>
      </c>
      <c r="L30606" t="e">
        <v>#N/A</v>
      </c>
    </row>
    <row r="30607" spans="1:12" x14ac:dyDescent="0.3">
      <c r="A30607">
        <v>279.48</v>
      </c>
      <c r="B30607">
        <v>30.56</v>
      </c>
      <c r="C30607">
        <v>35.1</v>
      </c>
      <c r="D30607">
        <v>-15.084300000000001</v>
      </c>
      <c r="E30607" t="s">
        <v>30610</v>
      </c>
      <c r="F30607">
        <v>27.222222222222225</v>
      </c>
      <c r="G30607" t="e">
        <f t="shared" si="1434"/>
        <v>#N/A</v>
      </c>
      <c r="H30607">
        <f>IF(AND(F30607&gt;19.999,F30607&lt;30),C30607,NA())</f>
        <v>35.1</v>
      </c>
      <c r="I30607" t="e">
        <f t="shared" si="1435"/>
        <v>#N/A</v>
      </c>
      <c r="J30607" t="e">
        <f t="shared" si="1436"/>
        <v>#N/A</v>
      </c>
      <c r="L30607" t="e">
        <v>#N/A</v>
      </c>
    </row>
    <row r="30608" spans="1:12" x14ac:dyDescent="0.3">
      <c r="A30608">
        <v>279.48700000000002</v>
      </c>
      <c r="B30608">
        <v>31.9</v>
      </c>
      <c r="C30608">
        <v>40.725000000000001</v>
      </c>
      <c r="D30608">
        <v>-11.532999999999999</v>
      </c>
      <c r="E30608" t="s">
        <v>30611</v>
      </c>
      <c r="F30608">
        <v>26.666666666666668</v>
      </c>
      <c r="G30608" t="e">
        <f t="shared" si="1434"/>
        <v>#N/A</v>
      </c>
      <c r="H30608">
        <f>IF(AND(F30608&gt;19.999,F30608&lt;30),C30608,NA())</f>
        <v>40.725000000000001</v>
      </c>
      <c r="I30608" t="e">
        <f t="shared" si="1435"/>
        <v>#N/A</v>
      </c>
      <c r="J30608" t="e">
        <f t="shared" si="1436"/>
        <v>#N/A</v>
      </c>
      <c r="L30608" t="e">
        <v>#N/A</v>
      </c>
    </row>
    <row r="30609" spans="1:12" x14ac:dyDescent="0.3">
      <c r="A30609">
        <v>279.49400000000003</v>
      </c>
      <c r="B30609">
        <v>31.14</v>
      </c>
      <c r="C30609">
        <v>40.200000000000003</v>
      </c>
      <c r="D30609">
        <v>-10.8819</v>
      </c>
      <c r="E30609" t="s">
        <v>30612</v>
      </c>
      <c r="F30609">
        <v>26.111111111111111</v>
      </c>
      <c r="G30609" t="e">
        <f t="shared" si="1434"/>
        <v>#N/A</v>
      </c>
      <c r="H30609">
        <f>IF(AND(F30609&gt;19.999,F30609&lt;30),C30609,NA())</f>
        <v>40.200000000000003</v>
      </c>
      <c r="I30609" t="e">
        <f t="shared" si="1435"/>
        <v>#N/A</v>
      </c>
      <c r="J30609" t="e">
        <f t="shared" si="1436"/>
        <v>#N/A</v>
      </c>
      <c r="L30609" t="e">
        <v>#N/A</v>
      </c>
    </row>
    <row r="30610" spans="1:12" x14ac:dyDescent="0.3">
      <c r="A30610">
        <v>279.50099999999998</v>
      </c>
      <c r="B30610">
        <v>32.090000000000003</v>
      </c>
      <c r="C30610">
        <v>41.475000000000001</v>
      </c>
      <c r="D30610">
        <v>-11.0771</v>
      </c>
      <c r="E30610" t="s">
        <v>30613</v>
      </c>
      <c r="F30610">
        <v>25.555555555555557</v>
      </c>
      <c r="G30610" t="e">
        <f t="shared" si="1434"/>
        <v>#N/A</v>
      </c>
      <c r="H30610">
        <f>IF(AND(F30610&gt;19.999,F30610&lt;30),C30610,NA())</f>
        <v>41.475000000000001</v>
      </c>
      <c r="I30610" t="e">
        <f t="shared" si="1435"/>
        <v>#N/A</v>
      </c>
      <c r="J30610" t="e">
        <f t="shared" si="1436"/>
        <v>#N/A</v>
      </c>
      <c r="L30610" t="e">
        <v>#N/A</v>
      </c>
    </row>
    <row r="30611" spans="1:12" x14ac:dyDescent="0.3">
      <c r="A30611">
        <v>279.50799999999998</v>
      </c>
      <c r="B30611">
        <v>29.77</v>
      </c>
      <c r="C30611">
        <v>38.774999999999999</v>
      </c>
      <c r="D30611">
        <v>-10.1868</v>
      </c>
      <c r="E30611" t="s">
        <v>30614</v>
      </c>
      <c r="F30611">
        <v>25</v>
      </c>
      <c r="G30611" t="e">
        <f t="shared" si="1434"/>
        <v>#N/A</v>
      </c>
      <c r="H30611">
        <f>IF(AND(F30611&gt;19.999,F30611&lt;30),C30611,NA())</f>
        <v>38.774999999999999</v>
      </c>
      <c r="I30611" t="e">
        <f t="shared" si="1435"/>
        <v>#N/A</v>
      </c>
      <c r="J30611" t="e">
        <f t="shared" si="1436"/>
        <v>#N/A</v>
      </c>
      <c r="L30611" t="e">
        <v>#N/A</v>
      </c>
    </row>
    <row r="30612" spans="1:12" x14ac:dyDescent="0.3">
      <c r="A30612">
        <v>279.51499999999999</v>
      </c>
      <c r="B30612">
        <v>31.82</v>
      </c>
      <c r="C30612">
        <v>42.825000000000003</v>
      </c>
      <c r="D30612">
        <v>-9.3092400000000008</v>
      </c>
      <c r="E30612" t="s">
        <v>30615</v>
      </c>
      <c r="F30612">
        <v>25</v>
      </c>
      <c r="G30612" t="e">
        <f t="shared" si="1434"/>
        <v>#N/A</v>
      </c>
      <c r="H30612">
        <f>IF(AND(F30612&gt;19.999,F30612&lt;30),C30612,NA())</f>
        <v>42.825000000000003</v>
      </c>
      <c r="I30612" t="e">
        <f t="shared" si="1435"/>
        <v>#N/A</v>
      </c>
      <c r="J30612" t="e">
        <f t="shared" si="1436"/>
        <v>#N/A</v>
      </c>
      <c r="L30612" t="e">
        <v>#N/A</v>
      </c>
    </row>
    <row r="30613" spans="1:12" x14ac:dyDescent="0.3">
      <c r="A30613">
        <v>279.52199999999999</v>
      </c>
      <c r="B30613">
        <v>31.23</v>
      </c>
      <c r="C30613">
        <v>41.024999999999999</v>
      </c>
      <c r="D30613">
        <v>-10.196199999999999</v>
      </c>
      <c r="E30613" t="s">
        <v>30616</v>
      </c>
      <c r="F30613">
        <v>26.111111111111111</v>
      </c>
      <c r="G30613" t="e">
        <f t="shared" si="1434"/>
        <v>#N/A</v>
      </c>
      <c r="H30613">
        <f>IF(AND(F30613&gt;19.999,F30613&lt;30),C30613,NA())</f>
        <v>41.024999999999999</v>
      </c>
      <c r="I30613" t="e">
        <f t="shared" si="1435"/>
        <v>#N/A</v>
      </c>
      <c r="J30613" t="e">
        <f t="shared" si="1436"/>
        <v>#N/A</v>
      </c>
      <c r="L30613" t="e">
        <v>#N/A</v>
      </c>
    </row>
    <row r="30614" spans="1:12" x14ac:dyDescent="0.3">
      <c r="A30614">
        <v>279.529</v>
      </c>
      <c r="B30614">
        <v>30.19</v>
      </c>
      <c r="C30614">
        <v>41.475000000000001</v>
      </c>
      <c r="D30614">
        <v>-8.1367499999999993</v>
      </c>
      <c r="E30614" t="s">
        <v>30617</v>
      </c>
      <c r="F30614">
        <v>26.111111111111111</v>
      </c>
      <c r="G30614" t="e">
        <f t="shared" si="1434"/>
        <v>#N/A</v>
      </c>
      <c r="H30614">
        <f>IF(AND(F30614&gt;19.999,F30614&lt;30),C30614,NA())</f>
        <v>41.475000000000001</v>
      </c>
      <c r="I30614" t="e">
        <f t="shared" si="1435"/>
        <v>#N/A</v>
      </c>
      <c r="J30614" t="e">
        <f t="shared" si="1436"/>
        <v>#N/A</v>
      </c>
      <c r="L30614" t="e">
        <v>#N/A</v>
      </c>
    </row>
    <row r="30615" spans="1:12" x14ac:dyDescent="0.3">
      <c r="A30615">
        <v>279.536</v>
      </c>
      <c r="B30615">
        <v>31.55</v>
      </c>
      <c r="C30615">
        <v>43.35</v>
      </c>
      <c r="D30615">
        <v>-8.3664100000000001</v>
      </c>
      <c r="E30615" t="s">
        <v>30618</v>
      </c>
      <c r="F30615">
        <v>26.111111111111111</v>
      </c>
      <c r="G30615" t="e">
        <f t="shared" si="1434"/>
        <v>#N/A</v>
      </c>
      <c r="H30615">
        <f>IF(AND(F30615&gt;19.999,F30615&lt;30),C30615,NA())</f>
        <v>43.35</v>
      </c>
      <c r="I30615" t="e">
        <f t="shared" si="1435"/>
        <v>#N/A</v>
      </c>
      <c r="J30615" t="e">
        <f t="shared" si="1436"/>
        <v>#N/A</v>
      </c>
      <c r="L30615" t="e">
        <v>#N/A</v>
      </c>
    </row>
    <row r="30616" spans="1:12" x14ac:dyDescent="0.3">
      <c r="A30616">
        <v>279.54300000000001</v>
      </c>
      <c r="B30616">
        <v>29.52</v>
      </c>
      <c r="C30616">
        <v>36.6</v>
      </c>
      <c r="D30616">
        <v>-11.9749</v>
      </c>
      <c r="E30616" t="s">
        <v>30619</v>
      </c>
      <c r="F30616">
        <v>26.666666666666668</v>
      </c>
      <c r="G30616" t="e">
        <f t="shared" si="1434"/>
        <v>#N/A</v>
      </c>
      <c r="H30616">
        <f>IF(AND(F30616&gt;19.999,F30616&lt;30),C30616,NA())</f>
        <v>36.6</v>
      </c>
      <c r="I30616" t="e">
        <f t="shared" si="1435"/>
        <v>#N/A</v>
      </c>
      <c r="J30616" t="e">
        <f t="shared" si="1436"/>
        <v>#N/A</v>
      </c>
      <c r="L30616" t="e">
        <v>#N/A</v>
      </c>
    </row>
    <row r="30617" spans="1:12" x14ac:dyDescent="0.3">
      <c r="A30617">
        <v>279.54899999999998</v>
      </c>
      <c r="B30617">
        <v>28.39</v>
      </c>
      <c r="C30617">
        <v>37.575000000000003</v>
      </c>
      <c r="D30617">
        <v>-9.2511899999999994</v>
      </c>
      <c r="E30617" t="s">
        <v>30620</v>
      </c>
      <c r="F30617">
        <v>24.444444444444446</v>
      </c>
      <c r="G30617" t="e">
        <f t="shared" si="1434"/>
        <v>#N/A</v>
      </c>
      <c r="H30617">
        <f>IF(AND(F30617&gt;19.999,F30617&lt;30),C30617,NA())</f>
        <v>37.575000000000003</v>
      </c>
      <c r="I30617" t="e">
        <f t="shared" si="1435"/>
        <v>#N/A</v>
      </c>
      <c r="J30617" t="e">
        <f t="shared" si="1436"/>
        <v>#N/A</v>
      </c>
      <c r="L30617" t="e">
        <v>#N/A</v>
      </c>
    </row>
    <row r="30618" spans="1:12" x14ac:dyDescent="0.3">
      <c r="A30618">
        <v>279.55599999999998</v>
      </c>
      <c r="B30618">
        <v>26.28</v>
      </c>
      <c r="C30618">
        <v>33.524999999999999</v>
      </c>
      <c r="D30618">
        <v>-10.0359</v>
      </c>
      <c r="E30618" t="s">
        <v>30621</v>
      </c>
      <c r="F30618">
        <v>24.444444444444446</v>
      </c>
      <c r="G30618" t="e">
        <f t="shared" si="1434"/>
        <v>#N/A</v>
      </c>
      <c r="H30618">
        <f>IF(AND(F30618&gt;19.999,F30618&lt;30),C30618,NA())</f>
        <v>33.524999999999999</v>
      </c>
      <c r="I30618" t="e">
        <f t="shared" si="1435"/>
        <v>#N/A</v>
      </c>
      <c r="J30618" t="e">
        <f t="shared" si="1436"/>
        <v>#N/A</v>
      </c>
      <c r="L30618" t="e">
        <v>#N/A</v>
      </c>
    </row>
    <row r="30619" spans="1:12" x14ac:dyDescent="0.3">
      <c r="A30619">
        <v>279.56299999999999</v>
      </c>
      <c r="B30619">
        <v>23.54</v>
      </c>
      <c r="C30619">
        <v>24.824999999999999</v>
      </c>
      <c r="D30619">
        <v>-14.4956</v>
      </c>
      <c r="E30619" t="s">
        <v>30622</v>
      </c>
      <c r="F30619">
        <v>24.444444444444446</v>
      </c>
      <c r="G30619" t="e">
        <f t="shared" si="1434"/>
        <v>#N/A</v>
      </c>
      <c r="H30619">
        <f>IF(AND(F30619&gt;19.999,F30619&lt;30),C30619,NA())</f>
        <v>24.824999999999999</v>
      </c>
      <c r="I30619" t="e">
        <f t="shared" si="1435"/>
        <v>#N/A</v>
      </c>
      <c r="J30619" t="e">
        <f t="shared" si="1436"/>
        <v>#N/A</v>
      </c>
      <c r="L30619" t="e">
        <v>#N/A</v>
      </c>
    </row>
    <row r="30620" spans="1:12" x14ac:dyDescent="0.3">
      <c r="A30620">
        <v>279.57</v>
      </c>
      <c r="B30620">
        <v>23.08</v>
      </c>
      <c r="C30620">
        <v>25.8</v>
      </c>
      <c r="D30620">
        <v>-12.8088</v>
      </c>
      <c r="E30620" t="s">
        <v>30623</v>
      </c>
      <c r="F30620">
        <v>23.888888888888889</v>
      </c>
      <c r="G30620" t="e">
        <f t="shared" si="1434"/>
        <v>#N/A</v>
      </c>
      <c r="H30620">
        <f>IF(AND(F30620&gt;19.999,F30620&lt;30),C30620,NA())</f>
        <v>25.8</v>
      </c>
      <c r="I30620" t="e">
        <f t="shared" si="1435"/>
        <v>#N/A</v>
      </c>
      <c r="J30620" t="e">
        <f t="shared" si="1436"/>
        <v>#N/A</v>
      </c>
      <c r="L30620" t="e">
        <v>#N/A</v>
      </c>
    </row>
    <row r="30621" spans="1:12" x14ac:dyDescent="0.3">
      <c r="A30621">
        <v>279.577</v>
      </c>
      <c r="B30621">
        <v>23.51</v>
      </c>
      <c r="C30621">
        <v>25.8</v>
      </c>
      <c r="D30621">
        <v>-13.4742</v>
      </c>
      <c r="E30621" t="s">
        <v>30624</v>
      </c>
      <c r="F30621">
        <v>24.444444444444446</v>
      </c>
      <c r="G30621" t="e">
        <f t="shared" si="1434"/>
        <v>#N/A</v>
      </c>
      <c r="H30621">
        <f>IF(AND(F30621&gt;19.999,F30621&lt;30),C30621,NA())</f>
        <v>25.8</v>
      </c>
      <c r="I30621" t="e">
        <f t="shared" si="1435"/>
        <v>#N/A</v>
      </c>
      <c r="J30621" t="e">
        <f t="shared" si="1436"/>
        <v>#N/A</v>
      </c>
      <c r="L30621" t="e">
        <v>#N/A</v>
      </c>
    </row>
    <row r="30622" spans="1:12" x14ac:dyDescent="0.3">
      <c r="A30622">
        <v>279.584</v>
      </c>
      <c r="B30622">
        <v>26.95</v>
      </c>
      <c r="C30622">
        <v>33.674999999999997</v>
      </c>
      <c r="D30622">
        <v>-10.922700000000001</v>
      </c>
      <c r="E30622" t="s">
        <v>30625</v>
      </c>
      <c r="F30622">
        <v>23.888888888888889</v>
      </c>
      <c r="G30622" t="e">
        <f t="shared" si="1434"/>
        <v>#N/A</v>
      </c>
      <c r="H30622">
        <f>IF(AND(F30622&gt;19.999,F30622&lt;30),C30622,NA())</f>
        <v>33.674999999999997</v>
      </c>
      <c r="I30622" t="e">
        <f t="shared" si="1435"/>
        <v>#N/A</v>
      </c>
      <c r="J30622" t="e">
        <f t="shared" si="1436"/>
        <v>#N/A</v>
      </c>
      <c r="L30622" t="e">
        <v>#N/A</v>
      </c>
    </row>
    <row r="30623" spans="1:12" x14ac:dyDescent="0.3">
      <c r="A30623">
        <v>279.59100000000001</v>
      </c>
      <c r="B30623">
        <v>27.28</v>
      </c>
      <c r="C30623">
        <v>33.6</v>
      </c>
      <c r="D30623">
        <v>-11.5084</v>
      </c>
      <c r="E30623" t="s">
        <v>30626</v>
      </c>
      <c r="F30623">
        <v>23.333333333333336</v>
      </c>
      <c r="G30623" t="e">
        <f t="shared" si="1434"/>
        <v>#N/A</v>
      </c>
      <c r="H30623">
        <f>IF(AND(F30623&gt;19.999,F30623&lt;30),C30623,NA())</f>
        <v>33.6</v>
      </c>
      <c r="I30623" t="e">
        <f t="shared" si="1435"/>
        <v>#N/A</v>
      </c>
      <c r="J30623" t="e">
        <f t="shared" si="1436"/>
        <v>#N/A</v>
      </c>
      <c r="L30623" t="e">
        <v>#N/A</v>
      </c>
    </row>
    <row r="30624" spans="1:12" x14ac:dyDescent="0.3">
      <c r="A30624">
        <v>279.59800000000001</v>
      </c>
      <c r="B30624">
        <v>22.72</v>
      </c>
      <c r="C30624">
        <v>23.55</v>
      </c>
      <c r="D30624">
        <v>-14.5017</v>
      </c>
      <c r="E30624" t="s">
        <v>30627</v>
      </c>
      <c r="F30624">
        <v>24.444444444444446</v>
      </c>
      <c r="G30624" t="e">
        <f t="shared" si="1434"/>
        <v>#N/A</v>
      </c>
      <c r="H30624">
        <f>IF(AND(F30624&gt;19.999,F30624&lt;30),C30624,NA())</f>
        <v>23.55</v>
      </c>
      <c r="I30624" t="e">
        <f t="shared" si="1435"/>
        <v>#N/A</v>
      </c>
      <c r="J30624" t="e">
        <f t="shared" si="1436"/>
        <v>#N/A</v>
      </c>
      <c r="L30624" t="e">
        <v>#N/A</v>
      </c>
    </row>
    <row r="30625" spans="1:12" x14ac:dyDescent="0.3">
      <c r="A30625">
        <v>279.60500000000002</v>
      </c>
      <c r="B30625">
        <v>26.49</v>
      </c>
      <c r="C30625">
        <v>30.375</v>
      </c>
      <c r="D30625">
        <v>-13.510899999999999</v>
      </c>
      <c r="E30625" t="s">
        <v>30628</v>
      </c>
      <c r="F30625">
        <v>24.444444444444446</v>
      </c>
      <c r="G30625" t="e">
        <f t="shared" si="1434"/>
        <v>#N/A</v>
      </c>
      <c r="H30625">
        <f>IF(AND(F30625&gt;19.999,F30625&lt;30),C30625,NA())</f>
        <v>30.375</v>
      </c>
      <c r="I30625" t="e">
        <f t="shared" si="1435"/>
        <v>#N/A</v>
      </c>
      <c r="J30625" t="e">
        <f t="shared" si="1436"/>
        <v>#N/A</v>
      </c>
      <c r="L30625" t="e">
        <v>#N/A</v>
      </c>
    </row>
    <row r="30626" spans="1:12" x14ac:dyDescent="0.3">
      <c r="A30626">
        <v>279.61200000000002</v>
      </c>
      <c r="B30626">
        <v>28.34</v>
      </c>
      <c r="C30626">
        <v>37.65</v>
      </c>
      <c r="D30626">
        <v>-9.0988100000000003</v>
      </c>
      <c r="E30626" t="s">
        <v>30629</v>
      </c>
      <c r="F30626">
        <v>23.888888888888889</v>
      </c>
      <c r="G30626" t="e">
        <f t="shared" si="1434"/>
        <v>#N/A</v>
      </c>
      <c r="H30626">
        <f>IF(AND(F30626&gt;19.999,F30626&lt;30),C30626,NA())</f>
        <v>37.65</v>
      </c>
      <c r="I30626" t="e">
        <f t="shared" si="1435"/>
        <v>#N/A</v>
      </c>
      <c r="J30626" t="e">
        <f t="shared" si="1436"/>
        <v>#N/A</v>
      </c>
      <c r="L30626" t="e">
        <v>#N/A</v>
      </c>
    </row>
    <row r="30627" spans="1:12" x14ac:dyDescent="0.3">
      <c r="A30627">
        <v>279.61900000000003</v>
      </c>
      <c r="B30627">
        <v>25.52</v>
      </c>
      <c r="C30627">
        <v>31.05</v>
      </c>
      <c r="D30627">
        <v>-11.3348</v>
      </c>
      <c r="E30627" t="s">
        <v>30630</v>
      </c>
      <c r="F30627">
        <v>25</v>
      </c>
      <c r="G30627" t="e">
        <f t="shared" si="1434"/>
        <v>#N/A</v>
      </c>
      <c r="H30627">
        <f>IF(AND(F30627&gt;19.999,F30627&lt;30),C30627,NA())</f>
        <v>31.05</v>
      </c>
      <c r="I30627" t="e">
        <f t="shared" si="1435"/>
        <v>#N/A</v>
      </c>
      <c r="J30627" t="e">
        <f t="shared" si="1436"/>
        <v>#N/A</v>
      </c>
      <c r="L30627" t="e">
        <v>#N/A</v>
      </c>
    </row>
    <row r="30628" spans="1:12" x14ac:dyDescent="0.3">
      <c r="A30628">
        <v>279.62599999999998</v>
      </c>
      <c r="B30628">
        <v>26.41</v>
      </c>
      <c r="C30628">
        <v>31.125</v>
      </c>
      <c r="D30628">
        <v>-12.6371</v>
      </c>
      <c r="E30628" t="s">
        <v>30631</v>
      </c>
      <c r="F30628">
        <v>24.444444444444446</v>
      </c>
      <c r="G30628" t="e">
        <f t="shared" si="1434"/>
        <v>#N/A</v>
      </c>
      <c r="H30628">
        <f>IF(AND(F30628&gt;19.999,F30628&lt;30),C30628,NA())</f>
        <v>31.125</v>
      </c>
      <c r="I30628" t="e">
        <f t="shared" si="1435"/>
        <v>#N/A</v>
      </c>
      <c r="J30628" t="e">
        <f t="shared" si="1436"/>
        <v>#N/A</v>
      </c>
      <c r="L30628" t="e">
        <v>#N/A</v>
      </c>
    </row>
    <row r="30629" spans="1:12" x14ac:dyDescent="0.3">
      <c r="A30629">
        <v>279.63299999999998</v>
      </c>
      <c r="B30629">
        <v>24.81</v>
      </c>
      <c r="C30629">
        <v>28.65</v>
      </c>
      <c r="D30629">
        <v>-12.635999999999999</v>
      </c>
      <c r="E30629" t="s">
        <v>30632</v>
      </c>
      <c r="F30629">
        <v>24.444444444444446</v>
      </c>
      <c r="G30629" t="e">
        <f t="shared" si="1434"/>
        <v>#N/A</v>
      </c>
      <c r="H30629">
        <f>IF(AND(F30629&gt;19.999,F30629&lt;30),C30629,NA())</f>
        <v>28.65</v>
      </c>
      <c r="I30629" t="e">
        <f t="shared" si="1435"/>
        <v>#N/A</v>
      </c>
      <c r="J30629" t="e">
        <f t="shared" si="1436"/>
        <v>#N/A</v>
      </c>
      <c r="L30629" t="e">
        <v>#N/A</v>
      </c>
    </row>
    <row r="30630" spans="1:12" x14ac:dyDescent="0.3">
      <c r="A30630">
        <v>279.64</v>
      </c>
      <c r="B30630">
        <v>25.22</v>
      </c>
      <c r="C30630">
        <v>26.175000000000001</v>
      </c>
      <c r="D30630">
        <v>-15.7455</v>
      </c>
      <c r="E30630" t="s">
        <v>30633</v>
      </c>
      <c r="F30630">
        <v>23.888888888888889</v>
      </c>
      <c r="G30630" t="e">
        <f t="shared" si="1434"/>
        <v>#N/A</v>
      </c>
      <c r="H30630">
        <f>IF(AND(F30630&gt;19.999,F30630&lt;30),C30630,NA())</f>
        <v>26.175000000000001</v>
      </c>
      <c r="I30630" t="e">
        <f t="shared" si="1435"/>
        <v>#N/A</v>
      </c>
      <c r="J30630" t="e">
        <f t="shared" si="1436"/>
        <v>#N/A</v>
      </c>
      <c r="L30630" t="e">
        <v>#N/A</v>
      </c>
    </row>
    <row r="30631" spans="1:12" x14ac:dyDescent="0.3">
      <c r="A30631">
        <v>279.64699999999999</v>
      </c>
      <c r="B30631">
        <v>24.23</v>
      </c>
      <c r="C30631">
        <v>25.574999999999999</v>
      </c>
      <c r="D30631">
        <v>-14.8134</v>
      </c>
      <c r="E30631" t="s">
        <v>30634</v>
      </c>
      <c r="F30631">
        <v>24.444444444444446</v>
      </c>
      <c r="G30631" t="e">
        <f t="shared" si="1434"/>
        <v>#N/A</v>
      </c>
      <c r="H30631">
        <f>IF(AND(F30631&gt;19.999,F30631&lt;30),C30631,NA())</f>
        <v>25.574999999999999</v>
      </c>
      <c r="I30631" t="e">
        <f t="shared" si="1435"/>
        <v>#N/A</v>
      </c>
      <c r="J30631" t="e">
        <f t="shared" si="1436"/>
        <v>#N/A</v>
      </c>
      <c r="L30631" t="e">
        <v>#N/A</v>
      </c>
    </row>
    <row r="30632" spans="1:12" x14ac:dyDescent="0.3">
      <c r="A30632">
        <v>279.654</v>
      </c>
      <c r="B30632">
        <v>22.66</v>
      </c>
      <c r="C30632">
        <v>24.375</v>
      </c>
      <c r="D30632">
        <v>-13.5838</v>
      </c>
      <c r="E30632" t="s">
        <v>30635</v>
      </c>
      <c r="F30632">
        <v>23.888888888888889</v>
      </c>
      <c r="G30632" t="e">
        <f t="shared" si="1434"/>
        <v>#N/A</v>
      </c>
      <c r="H30632">
        <f>IF(AND(F30632&gt;19.999,F30632&lt;30),C30632,NA())</f>
        <v>24.375</v>
      </c>
      <c r="I30632" t="e">
        <f t="shared" si="1435"/>
        <v>#N/A</v>
      </c>
      <c r="J30632" t="e">
        <f t="shared" si="1436"/>
        <v>#N/A</v>
      </c>
      <c r="L30632" t="e">
        <v>#N/A</v>
      </c>
    </row>
    <row r="30633" spans="1:12" x14ac:dyDescent="0.3">
      <c r="A30633">
        <v>279.661</v>
      </c>
      <c r="B30633">
        <v>22.1</v>
      </c>
      <c r="C30633">
        <v>23.625</v>
      </c>
      <c r="D30633">
        <v>-13.4672</v>
      </c>
      <c r="E30633" t="s">
        <v>30636</v>
      </c>
      <c r="F30633">
        <v>23.888888888888889</v>
      </c>
      <c r="G30633" t="e">
        <f t="shared" si="1434"/>
        <v>#N/A</v>
      </c>
      <c r="H30633">
        <f>IF(AND(F30633&gt;19.999,F30633&lt;30),C30633,NA())</f>
        <v>23.625</v>
      </c>
      <c r="I30633" t="e">
        <f t="shared" si="1435"/>
        <v>#N/A</v>
      </c>
      <c r="J30633" t="e">
        <f t="shared" si="1436"/>
        <v>#N/A</v>
      </c>
      <c r="L30633" t="e">
        <v>#N/A</v>
      </c>
    </row>
    <row r="30634" spans="1:12" x14ac:dyDescent="0.3">
      <c r="A30634">
        <v>279.66800000000001</v>
      </c>
      <c r="B30634">
        <v>21.85</v>
      </c>
      <c r="C30634">
        <v>22.2</v>
      </c>
      <c r="D30634">
        <v>-14.5053</v>
      </c>
      <c r="E30634" t="s">
        <v>30637</v>
      </c>
      <c r="F30634">
        <v>24.444444444444446</v>
      </c>
      <c r="G30634" t="e">
        <f t="shared" si="1434"/>
        <v>#N/A</v>
      </c>
      <c r="H30634">
        <f>IF(AND(F30634&gt;19.999,F30634&lt;30),C30634,NA())</f>
        <v>22.2</v>
      </c>
      <c r="I30634" t="e">
        <f t="shared" si="1435"/>
        <v>#N/A</v>
      </c>
      <c r="J30634" t="e">
        <f t="shared" si="1436"/>
        <v>#N/A</v>
      </c>
      <c r="L30634" t="e">
        <v>#N/A</v>
      </c>
    </row>
    <row r="30635" spans="1:12" x14ac:dyDescent="0.3">
      <c r="A30635">
        <v>279.67399999999998</v>
      </c>
      <c r="B30635">
        <v>24</v>
      </c>
      <c r="C30635">
        <v>27</v>
      </c>
      <c r="D30635">
        <v>-13.032500000000001</v>
      </c>
      <c r="E30635" t="s">
        <v>30638</v>
      </c>
      <c r="F30635">
        <v>24.444444444444446</v>
      </c>
      <c r="G30635" t="e">
        <f t="shared" si="1434"/>
        <v>#N/A</v>
      </c>
      <c r="H30635">
        <f>IF(AND(F30635&gt;19.999,F30635&lt;30),C30635,NA())</f>
        <v>27</v>
      </c>
      <c r="I30635" t="e">
        <f t="shared" si="1435"/>
        <v>#N/A</v>
      </c>
      <c r="J30635" t="e">
        <f t="shared" si="1436"/>
        <v>#N/A</v>
      </c>
      <c r="L30635" t="e">
        <v>#N/A</v>
      </c>
    </row>
    <row r="30636" spans="1:12" x14ac:dyDescent="0.3">
      <c r="A30636">
        <v>279.68099999999998</v>
      </c>
      <c r="B30636">
        <v>30.85</v>
      </c>
      <c r="C30636">
        <v>40.950000000000003</v>
      </c>
      <c r="D30636">
        <v>-9.6831300000000002</v>
      </c>
      <c r="E30636" t="s">
        <v>30639</v>
      </c>
      <c r="F30636">
        <v>23.888888888888889</v>
      </c>
      <c r="G30636" t="e">
        <f t="shared" si="1434"/>
        <v>#N/A</v>
      </c>
      <c r="H30636">
        <f>IF(AND(F30636&gt;19.999,F30636&lt;30),C30636,NA())</f>
        <v>40.950000000000003</v>
      </c>
      <c r="I30636" t="e">
        <f t="shared" si="1435"/>
        <v>#N/A</v>
      </c>
      <c r="J30636" t="e">
        <f t="shared" si="1436"/>
        <v>#N/A</v>
      </c>
      <c r="L30636" t="e">
        <v>#N/A</v>
      </c>
    </row>
    <row r="30637" spans="1:12" x14ac:dyDescent="0.3">
      <c r="A30637">
        <v>279.68799999999999</v>
      </c>
      <c r="B30637">
        <v>30.8</v>
      </c>
      <c r="C30637">
        <v>43.274999999999999</v>
      </c>
      <c r="D30637">
        <v>-7.2807500000000003</v>
      </c>
      <c r="E30637" t="s">
        <v>30640</v>
      </c>
      <c r="F30637">
        <v>23.333333333333336</v>
      </c>
      <c r="G30637" t="e">
        <f t="shared" si="1434"/>
        <v>#N/A</v>
      </c>
      <c r="H30637">
        <f>IF(AND(F30637&gt;19.999,F30637&lt;30),C30637,NA())</f>
        <v>43.274999999999999</v>
      </c>
      <c r="I30637" t="e">
        <f t="shared" si="1435"/>
        <v>#N/A</v>
      </c>
      <c r="J30637" t="e">
        <f t="shared" si="1436"/>
        <v>#N/A</v>
      </c>
      <c r="L30637" t="e">
        <v>#N/A</v>
      </c>
    </row>
    <row r="30638" spans="1:12" x14ac:dyDescent="0.3">
      <c r="A30638">
        <v>279.69499999999999</v>
      </c>
      <c r="B30638">
        <v>31.32</v>
      </c>
      <c r="C30638">
        <v>45</v>
      </c>
      <c r="D30638">
        <v>-6.3604700000000003</v>
      </c>
      <c r="E30638" t="s">
        <v>30641</v>
      </c>
      <c r="F30638">
        <v>22.777777777777779</v>
      </c>
      <c r="G30638" t="e">
        <f t="shared" si="1434"/>
        <v>#N/A</v>
      </c>
      <c r="H30638">
        <f>IF(AND(F30638&gt;19.999,F30638&lt;30),C30638,NA())</f>
        <v>45</v>
      </c>
      <c r="I30638" t="e">
        <f t="shared" si="1435"/>
        <v>#N/A</v>
      </c>
      <c r="J30638" t="e">
        <f t="shared" si="1436"/>
        <v>#N/A</v>
      </c>
      <c r="L30638" t="e">
        <v>#N/A</v>
      </c>
    </row>
    <row r="30639" spans="1:12" x14ac:dyDescent="0.3">
      <c r="A30639">
        <v>279.702</v>
      </c>
      <c r="B30639">
        <v>27.78</v>
      </c>
      <c r="C30639">
        <v>35.924999999999997</v>
      </c>
      <c r="D30639">
        <v>-9.9571900000000007</v>
      </c>
      <c r="E30639" t="s">
        <v>30642</v>
      </c>
      <c r="F30639">
        <v>23.333333333333336</v>
      </c>
      <c r="G30639" t="e">
        <f t="shared" si="1434"/>
        <v>#N/A</v>
      </c>
      <c r="H30639">
        <f>IF(AND(F30639&gt;19.999,F30639&lt;30),C30639,NA())</f>
        <v>35.924999999999997</v>
      </c>
      <c r="I30639" t="e">
        <f t="shared" si="1435"/>
        <v>#N/A</v>
      </c>
      <c r="J30639" t="e">
        <f t="shared" si="1436"/>
        <v>#N/A</v>
      </c>
      <c r="L30639" t="e">
        <v>#N/A</v>
      </c>
    </row>
    <row r="30640" spans="1:12" x14ac:dyDescent="0.3">
      <c r="A30640">
        <v>279.709</v>
      </c>
      <c r="B30640">
        <v>23.4</v>
      </c>
      <c r="C30640">
        <v>25.8</v>
      </c>
      <c r="D30640">
        <v>-13.304</v>
      </c>
      <c r="E30640" t="s">
        <v>30643</v>
      </c>
      <c r="F30640">
        <v>23.888888888888889</v>
      </c>
      <c r="G30640" t="e">
        <f t="shared" si="1434"/>
        <v>#N/A</v>
      </c>
      <c r="H30640">
        <f>IF(AND(F30640&gt;19.999,F30640&lt;30),C30640,NA())</f>
        <v>25.8</v>
      </c>
      <c r="I30640" t="e">
        <f t="shared" si="1435"/>
        <v>#N/A</v>
      </c>
      <c r="J30640" t="e">
        <f t="shared" si="1436"/>
        <v>#N/A</v>
      </c>
      <c r="L30640" t="e">
        <v>#N/A</v>
      </c>
    </row>
    <row r="30641" spans="1:12" x14ac:dyDescent="0.3">
      <c r="A30641">
        <v>279.71600000000001</v>
      </c>
      <c r="B30641">
        <v>29.51</v>
      </c>
      <c r="C30641">
        <v>36.225000000000001</v>
      </c>
      <c r="D30641">
        <v>-12.3344</v>
      </c>
      <c r="E30641" t="s">
        <v>30644</v>
      </c>
      <c r="F30641">
        <v>22.777777777777779</v>
      </c>
      <c r="G30641" t="e">
        <f t="shared" si="1434"/>
        <v>#N/A</v>
      </c>
      <c r="H30641">
        <f>IF(AND(F30641&gt;19.999,F30641&lt;30),C30641,NA())</f>
        <v>36.225000000000001</v>
      </c>
      <c r="I30641" t="e">
        <f t="shared" si="1435"/>
        <v>#N/A</v>
      </c>
      <c r="J30641" t="e">
        <f t="shared" si="1436"/>
        <v>#N/A</v>
      </c>
      <c r="L30641" t="e">
        <v>#N/A</v>
      </c>
    </row>
    <row r="30642" spans="1:12" x14ac:dyDescent="0.3">
      <c r="A30642">
        <v>279.72300000000001</v>
      </c>
      <c r="B30642">
        <v>29.2</v>
      </c>
      <c r="C30642">
        <v>37.799999999999997</v>
      </c>
      <c r="D30642">
        <v>-10.2797</v>
      </c>
      <c r="E30642" t="s">
        <v>30645</v>
      </c>
      <c r="F30642">
        <v>22.777777777777779</v>
      </c>
      <c r="G30642" t="e">
        <f t="shared" si="1434"/>
        <v>#N/A</v>
      </c>
      <c r="H30642">
        <f>IF(AND(F30642&gt;19.999,F30642&lt;30),C30642,NA())</f>
        <v>37.799999999999997</v>
      </c>
      <c r="I30642" t="e">
        <f t="shared" si="1435"/>
        <v>#N/A</v>
      </c>
      <c r="J30642" t="e">
        <f t="shared" si="1436"/>
        <v>#N/A</v>
      </c>
      <c r="L30642" t="e">
        <v>#N/A</v>
      </c>
    </row>
    <row r="30643" spans="1:12" x14ac:dyDescent="0.3">
      <c r="A30643">
        <v>279.73</v>
      </c>
      <c r="B30643">
        <v>32.549999999999997</v>
      </c>
      <c r="C30643">
        <v>40.799999999999997</v>
      </c>
      <c r="D30643">
        <v>-12.463900000000001</v>
      </c>
      <c r="E30643" t="s">
        <v>30646</v>
      </c>
      <c r="F30643">
        <v>22.777777777777779</v>
      </c>
      <c r="G30643" t="e">
        <f t="shared" si="1434"/>
        <v>#N/A</v>
      </c>
      <c r="H30643">
        <f>IF(AND(F30643&gt;19.999,F30643&lt;30),C30643,NA())</f>
        <v>40.799999999999997</v>
      </c>
      <c r="I30643" t="e">
        <f t="shared" si="1435"/>
        <v>#N/A</v>
      </c>
      <c r="J30643" t="e">
        <f t="shared" si="1436"/>
        <v>#N/A</v>
      </c>
      <c r="L30643" t="e">
        <v>#N/A</v>
      </c>
    </row>
    <row r="30644" spans="1:12" x14ac:dyDescent="0.3">
      <c r="A30644">
        <v>279.73700000000002</v>
      </c>
      <c r="B30644">
        <v>29.77</v>
      </c>
      <c r="C30644">
        <v>37.875</v>
      </c>
      <c r="D30644">
        <v>-11.0868</v>
      </c>
      <c r="E30644" t="s">
        <v>30647</v>
      </c>
      <c r="F30644">
        <v>22.222222222222221</v>
      </c>
      <c r="G30644" t="e">
        <f t="shared" si="1434"/>
        <v>#N/A</v>
      </c>
      <c r="H30644">
        <f>IF(AND(F30644&gt;19.999,F30644&lt;30),C30644,NA())</f>
        <v>37.875</v>
      </c>
      <c r="I30644" t="e">
        <f t="shared" si="1435"/>
        <v>#N/A</v>
      </c>
      <c r="J30644" t="e">
        <f t="shared" si="1436"/>
        <v>#N/A</v>
      </c>
      <c r="L30644" t="e">
        <v>#N/A</v>
      </c>
    </row>
    <row r="30645" spans="1:12" x14ac:dyDescent="0.3">
      <c r="A30645">
        <v>279.74400000000003</v>
      </c>
      <c r="B30645">
        <v>30.3</v>
      </c>
      <c r="C30645">
        <v>37.125</v>
      </c>
      <c r="D30645">
        <v>-12.657</v>
      </c>
      <c r="E30645" t="s">
        <v>30648</v>
      </c>
      <c r="F30645">
        <v>22.222222222222221</v>
      </c>
      <c r="G30645" t="e">
        <f t="shared" si="1434"/>
        <v>#N/A</v>
      </c>
      <c r="H30645">
        <f>IF(AND(F30645&gt;19.999,F30645&lt;30),C30645,NA())</f>
        <v>37.125</v>
      </c>
      <c r="I30645" t="e">
        <f t="shared" si="1435"/>
        <v>#N/A</v>
      </c>
      <c r="J30645" t="e">
        <f t="shared" si="1436"/>
        <v>#N/A</v>
      </c>
      <c r="L30645" t="e">
        <v>#N/A</v>
      </c>
    </row>
    <row r="30646" spans="1:12" x14ac:dyDescent="0.3">
      <c r="A30646">
        <v>279.75099999999998</v>
      </c>
      <c r="B30646">
        <v>30.47</v>
      </c>
      <c r="C30646">
        <v>35.85</v>
      </c>
      <c r="D30646">
        <v>-14.1951</v>
      </c>
      <c r="E30646" t="s">
        <v>30649</v>
      </c>
      <c r="F30646">
        <v>21.666666666666668</v>
      </c>
      <c r="G30646" t="e">
        <f t="shared" si="1434"/>
        <v>#N/A</v>
      </c>
      <c r="H30646">
        <f>IF(AND(F30646&gt;19.999,F30646&lt;30),C30646,NA())</f>
        <v>35.85</v>
      </c>
      <c r="I30646" t="e">
        <f t="shared" si="1435"/>
        <v>#N/A</v>
      </c>
      <c r="J30646" t="e">
        <f t="shared" si="1436"/>
        <v>#N/A</v>
      </c>
      <c r="L30646" t="e">
        <v>#N/A</v>
      </c>
    </row>
    <row r="30647" spans="1:12" x14ac:dyDescent="0.3">
      <c r="A30647">
        <v>279.75799999999998</v>
      </c>
      <c r="B30647">
        <v>26.79</v>
      </c>
      <c r="C30647">
        <v>33.75</v>
      </c>
      <c r="D30647">
        <v>-10.600099999999999</v>
      </c>
      <c r="E30647" t="s">
        <v>30650</v>
      </c>
      <c r="F30647">
        <v>21.666666666666668</v>
      </c>
      <c r="G30647" t="e">
        <f t="shared" si="1434"/>
        <v>#N/A</v>
      </c>
      <c r="H30647">
        <f>IF(AND(F30647&gt;19.999,F30647&lt;30),C30647,NA())</f>
        <v>33.75</v>
      </c>
      <c r="I30647" t="e">
        <f t="shared" si="1435"/>
        <v>#N/A</v>
      </c>
      <c r="J30647" t="e">
        <f t="shared" si="1436"/>
        <v>#N/A</v>
      </c>
      <c r="L30647" t="e">
        <v>#N/A</v>
      </c>
    </row>
    <row r="30648" spans="1:12" x14ac:dyDescent="0.3">
      <c r="A30648">
        <v>279.76499999999999</v>
      </c>
      <c r="B30648">
        <v>27.73</v>
      </c>
      <c r="C30648">
        <v>33.9</v>
      </c>
      <c r="D30648">
        <v>-11.9048</v>
      </c>
      <c r="E30648" t="s">
        <v>30651</v>
      </c>
      <c r="F30648">
        <v>21.666666666666668</v>
      </c>
      <c r="G30648" t="e">
        <f t="shared" si="1434"/>
        <v>#N/A</v>
      </c>
      <c r="H30648">
        <f>IF(AND(F30648&gt;19.999,F30648&lt;30),C30648,NA())</f>
        <v>33.9</v>
      </c>
      <c r="I30648" t="e">
        <f t="shared" si="1435"/>
        <v>#N/A</v>
      </c>
      <c r="J30648" t="e">
        <f t="shared" si="1436"/>
        <v>#N/A</v>
      </c>
      <c r="L30648" t="e">
        <v>#N/A</v>
      </c>
    </row>
    <row r="30649" spans="1:12" x14ac:dyDescent="0.3">
      <c r="A30649">
        <v>279.77199999999999</v>
      </c>
      <c r="B30649">
        <v>26.7</v>
      </c>
      <c r="C30649">
        <v>31.125</v>
      </c>
      <c r="D30649">
        <v>-13.085900000000001</v>
      </c>
      <c r="E30649" t="s">
        <v>30652</v>
      </c>
      <c r="F30649">
        <v>21.111111111111111</v>
      </c>
      <c r="G30649" t="e">
        <f t="shared" si="1434"/>
        <v>#N/A</v>
      </c>
      <c r="H30649">
        <f>IF(AND(F30649&gt;19.999,F30649&lt;30),C30649,NA())</f>
        <v>31.125</v>
      </c>
      <c r="I30649" t="e">
        <f t="shared" si="1435"/>
        <v>#N/A</v>
      </c>
      <c r="J30649" t="e">
        <f t="shared" si="1436"/>
        <v>#N/A</v>
      </c>
      <c r="L30649" t="e">
        <v>#N/A</v>
      </c>
    </row>
    <row r="30650" spans="1:12" x14ac:dyDescent="0.3">
      <c r="A30650">
        <v>279.779</v>
      </c>
      <c r="B30650">
        <v>25.06</v>
      </c>
      <c r="C30650">
        <v>30.3</v>
      </c>
      <c r="D30650">
        <v>-11.3729</v>
      </c>
      <c r="E30650" t="s">
        <v>30653</v>
      </c>
      <c r="F30650">
        <v>21.111111111111111</v>
      </c>
      <c r="G30650" t="e">
        <f t="shared" si="1434"/>
        <v>#N/A</v>
      </c>
      <c r="H30650">
        <f>IF(AND(F30650&gt;19.999,F30650&lt;30),C30650,NA())</f>
        <v>30.3</v>
      </c>
      <c r="I30650" t="e">
        <f t="shared" si="1435"/>
        <v>#N/A</v>
      </c>
      <c r="J30650" t="e">
        <f t="shared" si="1436"/>
        <v>#N/A</v>
      </c>
      <c r="L30650" t="e">
        <v>#N/A</v>
      </c>
    </row>
    <row r="30651" spans="1:12" x14ac:dyDescent="0.3">
      <c r="A30651">
        <v>279.786</v>
      </c>
      <c r="B30651">
        <v>8.6059999999999999</v>
      </c>
      <c r="C30651">
        <v>11.324999999999999</v>
      </c>
      <c r="D30651">
        <v>-4.8847199999999997</v>
      </c>
      <c r="E30651" t="s">
        <v>30654</v>
      </c>
      <c r="F30651">
        <v>21.111111111111111</v>
      </c>
      <c r="G30651" t="e">
        <f t="shared" si="1434"/>
        <v>#N/A</v>
      </c>
      <c r="H30651">
        <f>IF(AND(F30651&gt;19.999,F30651&lt;30),C30651,NA())</f>
        <v>11.324999999999999</v>
      </c>
      <c r="I30651" t="e">
        <f t="shared" si="1435"/>
        <v>#N/A</v>
      </c>
      <c r="J30651" t="e">
        <f t="shared" si="1436"/>
        <v>#N/A</v>
      </c>
      <c r="L30651" t="e">
        <v>#N/A</v>
      </c>
    </row>
    <row r="30652" spans="1:12" x14ac:dyDescent="0.3">
      <c r="A30652">
        <v>279.79300000000001</v>
      </c>
      <c r="B30652">
        <v>11.34</v>
      </c>
      <c r="C30652">
        <v>8.6999999999999993</v>
      </c>
      <c r="D30652">
        <v>-11.7407</v>
      </c>
      <c r="E30652" t="s">
        <v>30655</v>
      </c>
      <c r="F30652">
        <v>21.111111111111111</v>
      </c>
      <c r="G30652" t="e">
        <f t="shared" si="1434"/>
        <v>#N/A</v>
      </c>
      <c r="H30652">
        <f>IF(AND(F30652&gt;19.999,F30652&lt;30),C30652,NA())</f>
        <v>8.6999999999999993</v>
      </c>
      <c r="I30652" t="e">
        <f t="shared" si="1435"/>
        <v>#N/A</v>
      </c>
      <c r="J30652" t="e">
        <f t="shared" si="1436"/>
        <v>#N/A</v>
      </c>
      <c r="L30652" t="e">
        <v>#N/A</v>
      </c>
    </row>
    <row r="30653" spans="1:12" x14ac:dyDescent="0.3">
      <c r="A30653">
        <v>279.79899999999998</v>
      </c>
      <c r="B30653">
        <v>5.3559999999999999</v>
      </c>
      <c r="C30653">
        <v>5.0999999999999996</v>
      </c>
      <c r="D30653">
        <v>-6.0802199999999997</v>
      </c>
      <c r="E30653" t="s">
        <v>30656</v>
      </c>
      <c r="F30653">
        <v>21.111111111111111</v>
      </c>
      <c r="G30653" t="e">
        <f t="shared" si="1434"/>
        <v>#N/A</v>
      </c>
      <c r="H30653">
        <f>IF(AND(F30653&gt;19.999,F30653&lt;30),C30653,NA())</f>
        <v>5.0999999999999996</v>
      </c>
      <c r="I30653" t="e">
        <f t="shared" si="1435"/>
        <v>#N/A</v>
      </c>
      <c r="J30653" t="e">
        <f t="shared" si="1436"/>
        <v>#N/A</v>
      </c>
      <c r="L30653" t="e">
        <v>#N/A</v>
      </c>
    </row>
    <row r="30654" spans="1:12" x14ac:dyDescent="0.3">
      <c r="A30654">
        <v>279.80599999999998</v>
      </c>
      <c r="B30654">
        <v>4.1959999999999997</v>
      </c>
      <c r="C30654">
        <v>5.3250000000000002</v>
      </c>
      <c r="D30654">
        <v>-4.0600800000000001</v>
      </c>
      <c r="E30654" t="s">
        <v>30657</v>
      </c>
      <c r="F30654">
        <v>20.555555555555557</v>
      </c>
      <c r="G30654" t="e">
        <f t="shared" si="1434"/>
        <v>#N/A</v>
      </c>
      <c r="H30654">
        <f>IF(AND(F30654&gt;19.999,F30654&lt;30),C30654,NA())</f>
        <v>5.3250000000000002</v>
      </c>
      <c r="I30654" t="e">
        <f t="shared" si="1435"/>
        <v>#N/A</v>
      </c>
      <c r="J30654" t="e">
        <f t="shared" si="1436"/>
        <v>#N/A</v>
      </c>
      <c r="L30654" t="e">
        <v>#N/A</v>
      </c>
    </row>
    <row r="30655" spans="1:12" x14ac:dyDescent="0.3">
      <c r="A30655">
        <v>279.81299999999999</v>
      </c>
      <c r="B30655">
        <v>6.6109999999999998</v>
      </c>
      <c r="C30655">
        <v>4.875</v>
      </c>
      <c r="D30655">
        <v>-8.2473799999999997</v>
      </c>
      <c r="E30655" t="s">
        <v>30658</v>
      </c>
      <c r="F30655">
        <v>20.555555555555557</v>
      </c>
      <c r="G30655" t="e">
        <f t="shared" si="1434"/>
        <v>#N/A</v>
      </c>
      <c r="H30655">
        <f>IF(AND(F30655&gt;19.999,F30655&lt;30),C30655,NA())</f>
        <v>4.875</v>
      </c>
      <c r="I30655" t="e">
        <f t="shared" si="1435"/>
        <v>#N/A</v>
      </c>
      <c r="J30655" t="e">
        <f t="shared" si="1436"/>
        <v>#N/A</v>
      </c>
      <c r="L30655" t="e">
        <v>#N/A</v>
      </c>
    </row>
    <row r="30656" spans="1:12" x14ac:dyDescent="0.3">
      <c r="A30656">
        <v>279.82</v>
      </c>
      <c r="B30656">
        <v>2.903</v>
      </c>
      <c r="C30656">
        <v>2.625</v>
      </c>
      <c r="D30656">
        <v>-4.7591200000000002</v>
      </c>
      <c r="E30656" t="s">
        <v>30659</v>
      </c>
      <c r="F30656">
        <v>20</v>
      </c>
      <c r="G30656" t="e">
        <f t="shared" si="1434"/>
        <v>#N/A</v>
      </c>
      <c r="H30656">
        <f>IF(AND(F30656&gt;19.999,F30656&lt;30),C30656,NA())</f>
        <v>2.625</v>
      </c>
      <c r="I30656" t="e">
        <f t="shared" si="1435"/>
        <v>#N/A</v>
      </c>
      <c r="J30656" t="e">
        <f t="shared" si="1436"/>
        <v>#N/A</v>
      </c>
      <c r="L30656" t="e">
        <v>#N/A</v>
      </c>
    </row>
    <row r="30657" spans="1:12" x14ac:dyDescent="0.3">
      <c r="A30657">
        <v>279.827</v>
      </c>
      <c r="B30657">
        <v>3.3719999999999999</v>
      </c>
      <c r="C30657">
        <v>2.625</v>
      </c>
      <c r="D30657">
        <v>-5.4849100000000002</v>
      </c>
      <c r="E30657" t="s">
        <v>30660</v>
      </c>
      <c r="F30657">
        <v>20</v>
      </c>
      <c r="G30657" t="e">
        <f t="shared" si="1434"/>
        <v>#N/A</v>
      </c>
      <c r="H30657">
        <f>IF(AND(F30657&gt;19.999,F30657&lt;30),C30657,NA())</f>
        <v>2.625</v>
      </c>
      <c r="I30657" t="e">
        <f t="shared" si="1435"/>
        <v>#N/A</v>
      </c>
      <c r="J30657" t="e">
        <f t="shared" si="1436"/>
        <v>#N/A</v>
      </c>
      <c r="L30657" t="e">
        <v>#N/A</v>
      </c>
    </row>
    <row r="30658" spans="1:12" x14ac:dyDescent="0.3">
      <c r="A30658">
        <v>279.834</v>
      </c>
      <c r="B30658">
        <v>2.9060000000000001</v>
      </c>
      <c r="C30658">
        <v>2.625</v>
      </c>
      <c r="D30658">
        <v>-4.7637600000000004</v>
      </c>
      <c r="E30658" t="s">
        <v>30661</v>
      </c>
      <c r="F30658">
        <v>20</v>
      </c>
      <c r="G30658" t="e">
        <f t="shared" si="1434"/>
        <v>#N/A</v>
      </c>
      <c r="H30658">
        <f>IF(AND(F30658&gt;19.999,F30658&lt;30),C30658,NA())</f>
        <v>2.625</v>
      </c>
      <c r="I30658" t="e">
        <f t="shared" si="1435"/>
        <v>#N/A</v>
      </c>
      <c r="J30658" t="e">
        <f t="shared" si="1436"/>
        <v>#N/A</v>
      </c>
      <c r="L30658" t="e">
        <v>#N/A</v>
      </c>
    </row>
    <row r="30659" spans="1:12" x14ac:dyDescent="0.3">
      <c r="A30659">
        <v>279.84100000000001</v>
      </c>
      <c r="B30659">
        <v>2.7669999999999999</v>
      </c>
      <c r="C30659">
        <v>2.625</v>
      </c>
      <c r="D30659">
        <v>-4.5486500000000003</v>
      </c>
      <c r="E30659" t="s">
        <v>30662</v>
      </c>
      <c r="F30659">
        <v>20</v>
      </c>
      <c r="G30659" t="e">
        <f t="shared" ref="G30659:G30722" si="1437">IF(F30659&lt;20,C30659,NA())</f>
        <v>#N/A</v>
      </c>
      <c r="H30659">
        <f>IF(AND(F30659&gt;19.999,F30659&lt;30),C30659,NA())</f>
        <v>2.625</v>
      </c>
      <c r="I30659" t="e">
        <f t="shared" ref="I30659:I30722" si="1438">IF(AND(F30659&gt;29.999,F30659&lt;40),C30659,NA())</f>
        <v>#N/A</v>
      </c>
      <c r="J30659" t="e">
        <f t="shared" ref="J30659:J30722" si="1439">IF(F30659&gt;40,C30659,NA())</f>
        <v>#N/A</v>
      </c>
      <c r="L30659" t="e">
        <v>#N/A</v>
      </c>
    </row>
    <row r="30660" spans="1:12" x14ac:dyDescent="0.3">
      <c r="A30660">
        <v>279.84800000000001</v>
      </c>
      <c r="B30660">
        <v>2.9660000000000002</v>
      </c>
      <c r="C30660">
        <v>2.625</v>
      </c>
      <c r="D30660">
        <v>-4.8566099999999999</v>
      </c>
      <c r="E30660" t="s">
        <v>30663</v>
      </c>
      <c r="F30660">
        <v>19.444444444444446</v>
      </c>
      <c r="G30660">
        <f t="shared" si="1437"/>
        <v>2.625</v>
      </c>
      <c r="H30660" t="e">
        <f>IF(AND(F30660&gt;19.999,F30660&lt;30),C30660,NA())</f>
        <v>#N/A</v>
      </c>
      <c r="I30660" t="e">
        <f t="shared" si="1438"/>
        <v>#N/A</v>
      </c>
      <c r="J30660" t="e">
        <f t="shared" si="1439"/>
        <v>#N/A</v>
      </c>
      <c r="L30660" t="e">
        <v>#N/A</v>
      </c>
    </row>
    <row r="30661" spans="1:12" x14ac:dyDescent="0.3">
      <c r="A30661">
        <v>279.85500000000002</v>
      </c>
      <c r="B30661">
        <v>5.9390000000000001</v>
      </c>
      <c r="C30661">
        <v>4.125</v>
      </c>
      <c r="D30661">
        <v>-7.9574400000000001</v>
      </c>
      <c r="E30661" t="s">
        <v>30664</v>
      </c>
      <c r="F30661">
        <v>19.444444444444446</v>
      </c>
      <c r="G30661">
        <f t="shared" si="1437"/>
        <v>4.125</v>
      </c>
      <c r="H30661" t="e">
        <f>IF(AND(F30661&gt;19.999,F30661&lt;30),C30661,NA())</f>
        <v>#N/A</v>
      </c>
      <c r="I30661" t="e">
        <f t="shared" si="1438"/>
        <v>#N/A</v>
      </c>
      <c r="J30661" t="e">
        <f t="shared" si="1439"/>
        <v>#N/A</v>
      </c>
      <c r="L30661" t="e">
        <v>#N/A</v>
      </c>
    </row>
    <row r="30662" spans="1:12" x14ac:dyDescent="0.3">
      <c r="A30662">
        <v>279.86200000000002</v>
      </c>
      <c r="B30662">
        <v>4.1929999999999996</v>
      </c>
      <c r="C30662">
        <v>4.125</v>
      </c>
      <c r="D30662">
        <v>-5.2554400000000001</v>
      </c>
      <c r="E30662" t="s">
        <v>30665</v>
      </c>
      <c r="F30662">
        <v>18.888888888888889</v>
      </c>
      <c r="G30662">
        <f t="shared" si="1437"/>
        <v>4.125</v>
      </c>
      <c r="H30662" t="e">
        <f>IF(AND(F30662&gt;19.999,F30662&lt;30),C30662,NA())</f>
        <v>#N/A</v>
      </c>
      <c r="I30662" t="e">
        <f t="shared" si="1438"/>
        <v>#N/A</v>
      </c>
      <c r="J30662" t="e">
        <f t="shared" si="1439"/>
        <v>#N/A</v>
      </c>
      <c r="L30662" t="e">
        <v>#N/A</v>
      </c>
    </row>
    <row r="30663" spans="1:12" x14ac:dyDescent="0.3">
      <c r="A30663">
        <v>279.86900000000003</v>
      </c>
      <c r="B30663">
        <v>5.2009999999999996</v>
      </c>
      <c r="C30663">
        <v>5.25</v>
      </c>
      <c r="D30663">
        <v>-5.6903600000000001</v>
      </c>
      <c r="E30663" t="s">
        <v>30666</v>
      </c>
      <c r="F30663">
        <v>18.888888888888889</v>
      </c>
      <c r="G30663">
        <f t="shared" si="1437"/>
        <v>5.25</v>
      </c>
      <c r="H30663" t="e">
        <f>IF(AND(F30663&gt;19.999,F30663&lt;30),C30663,NA())</f>
        <v>#N/A</v>
      </c>
      <c r="I30663" t="e">
        <f t="shared" si="1438"/>
        <v>#N/A</v>
      </c>
      <c r="J30663" t="e">
        <f t="shared" si="1439"/>
        <v>#N/A</v>
      </c>
      <c r="L30663" t="e">
        <v>#N/A</v>
      </c>
    </row>
    <row r="30664" spans="1:12" x14ac:dyDescent="0.3">
      <c r="A30664">
        <v>279.87599999999998</v>
      </c>
      <c r="B30664">
        <v>4.3209999999999997</v>
      </c>
      <c r="C30664">
        <v>4.3499999999999996</v>
      </c>
      <c r="D30664">
        <v>-5.2285199999999996</v>
      </c>
      <c r="E30664" t="s">
        <v>30667</v>
      </c>
      <c r="F30664">
        <v>18.888888888888889</v>
      </c>
      <c r="G30664">
        <f t="shared" si="1437"/>
        <v>4.3499999999999996</v>
      </c>
      <c r="H30664" t="e">
        <f>IF(AND(F30664&gt;19.999,F30664&lt;30),C30664,NA())</f>
        <v>#N/A</v>
      </c>
      <c r="I30664" t="e">
        <f t="shared" si="1438"/>
        <v>#N/A</v>
      </c>
      <c r="J30664" t="e">
        <f t="shared" si="1439"/>
        <v>#N/A</v>
      </c>
      <c r="L30664" t="e">
        <v>#N/A</v>
      </c>
    </row>
    <row r="30665" spans="1:12" x14ac:dyDescent="0.3">
      <c r="A30665">
        <v>279.88299999999998</v>
      </c>
      <c r="B30665">
        <v>4.7130000000000001</v>
      </c>
      <c r="C30665">
        <v>5.3250000000000002</v>
      </c>
      <c r="D30665">
        <v>-4.8601599999999996</v>
      </c>
      <c r="E30665" t="s">
        <v>30668</v>
      </c>
      <c r="F30665">
        <v>18.888888888888889</v>
      </c>
      <c r="G30665">
        <f t="shared" si="1437"/>
        <v>5.3250000000000002</v>
      </c>
      <c r="H30665" t="e">
        <f>IF(AND(F30665&gt;19.999,F30665&lt;30),C30665,NA())</f>
        <v>#N/A</v>
      </c>
      <c r="I30665" t="e">
        <f t="shared" si="1438"/>
        <v>#N/A</v>
      </c>
      <c r="J30665" t="e">
        <f t="shared" si="1439"/>
        <v>#N/A</v>
      </c>
      <c r="L30665" t="e">
        <v>#N/A</v>
      </c>
    </row>
    <row r="30666" spans="1:12" x14ac:dyDescent="0.3">
      <c r="A30666">
        <v>279.89</v>
      </c>
      <c r="B30666">
        <v>4.5750000000000002</v>
      </c>
      <c r="C30666">
        <v>6</v>
      </c>
      <c r="D30666">
        <v>-3.9716</v>
      </c>
      <c r="E30666" t="s">
        <v>30669</v>
      </c>
      <c r="F30666">
        <v>18.333333333333336</v>
      </c>
      <c r="G30666">
        <f t="shared" si="1437"/>
        <v>6</v>
      </c>
      <c r="H30666" t="e">
        <f>IF(AND(F30666&gt;19.999,F30666&lt;30),C30666,NA())</f>
        <v>#N/A</v>
      </c>
      <c r="I30666" t="e">
        <f t="shared" si="1438"/>
        <v>#N/A</v>
      </c>
      <c r="J30666" t="e">
        <f t="shared" si="1439"/>
        <v>#N/A</v>
      </c>
      <c r="L30666" t="e">
        <v>#N/A</v>
      </c>
    </row>
    <row r="30667" spans="1:12" x14ac:dyDescent="0.3">
      <c r="A30667">
        <v>279.89699999999999</v>
      </c>
      <c r="B30667">
        <v>5.1040000000000001</v>
      </c>
      <c r="C30667">
        <v>5.85</v>
      </c>
      <c r="D30667">
        <v>-4.9402499999999998</v>
      </c>
      <c r="E30667" t="s">
        <v>30670</v>
      </c>
      <c r="F30667">
        <v>17.777777777777779</v>
      </c>
      <c r="G30667">
        <f t="shared" si="1437"/>
        <v>5.85</v>
      </c>
      <c r="H30667" t="e">
        <f>IF(AND(F30667&gt;19.999,F30667&lt;30),C30667,NA())</f>
        <v>#N/A</v>
      </c>
      <c r="I30667" t="e">
        <f t="shared" si="1438"/>
        <v>#N/A</v>
      </c>
      <c r="J30667" t="e">
        <f t="shared" si="1439"/>
        <v>#N/A</v>
      </c>
      <c r="L30667" t="e">
        <v>#N/A</v>
      </c>
    </row>
    <row r="30668" spans="1:12" x14ac:dyDescent="0.3">
      <c r="A30668">
        <v>279.904</v>
      </c>
      <c r="B30668">
        <v>5.76</v>
      </c>
      <c r="C30668">
        <v>7.875</v>
      </c>
      <c r="D30668">
        <v>-3.9304299999999999</v>
      </c>
      <c r="E30668" t="s">
        <v>30671</v>
      </c>
      <c r="F30668">
        <v>17.777777777777779</v>
      </c>
      <c r="G30668">
        <f t="shared" si="1437"/>
        <v>7.875</v>
      </c>
      <c r="H30668" t="e">
        <f>IF(AND(F30668&gt;19.999,F30668&lt;30),C30668,NA())</f>
        <v>#N/A</v>
      </c>
      <c r="I30668" t="e">
        <f t="shared" si="1438"/>
        <v>#N/A</v>
      </c>
      <c r="J30668" t="e">
        <f t="shared" si="1439"/>
        <v>#N/A</v>
      </c>
      <c r="L30668" t="e">
        <v>#N/A</v>
      </c>
    </row>
    <row r="30669" spans="1:12" x14ac:dyDescent="0.3">
      <c r="A30669">
        <v>279.911</v>
      </c>
      <c r="B30669">
        <v>5.9989999999999997</v>
      </c>
      <c r="C30669">
        <v>8.4</v>
      </c>
      <c r="D30669">
        <v>-3.77529</v>
      </c>
      <c r="E30669" t="s">
        <v>30672</v>
      </c>
      <c r="F30669">
        <v>17.222222222222221</v>
      </c>
      <c r="G30669">
        <f t="shared" si="1437"/>
        <v>8.4</v>
      </c>
      <c r="H30669" t="e">
        <f>IF(AND(F30669&gt;19.999,F30669&lt;30),C30669,NA())</f>
        <v>#N/A</v>
      </c>
      <c r="I30669" t="e">
        <f t="shared" si="1438"/>
        <v>#N/A</v>
      </c>
      <c r="J30669" t="e">
        <f t="shared" si="1439"/>
        <v>#N/A</v>
      </c>
      <c r="L30669" t="e">
        <v>#N/A</v>
      </c>
    </row>
    <row r="30670" spans="1:12" x14ac:dyDescent="0.3">
      <c r="A30670">
        <v>279.91800000000001</v>
      </c>
      <c r="B30670">
        <v>6.1980000000000004</v>
      </c>
      <c r="C30670">
        <v>9.75</v>
      </c>
      <c r="D30670">
        <v>-2.73325</v>
      </c>
      <c r="E30670" t="s">
        <v>30673</v>
      </c>
      <c r="F30670">
        <v>17.222222222222221</v>
      </c>
      <c r="G30670">
        <f t="shared" si="1437"/>
        <v>9.75</v>
      </c>
      <c r="H30670" t="e">
        <f>IF(AND(F30670&gt;19.999,F30670&lt;30),C30670,NA())</f>
        <v>#N/A</v>
      </c>
      <c r="I30670" t="e">
        <f t="shared" si="1438"/>
        <v>#N/A</v>
      </c>
      <c r="J30670" t="e">
        <f t="shared" si="1439"/>
        <v>#N/A</v>
      </c>
      <c r="L30670" t="e">
        <v>#N/A</v>
      </c>
    </row>
    <row r="30671" spans="1:12" x14ac:dyDescent="0.3">
      <c r="A30671">
        <v>279.92399999999998</v>
      </c>
      <c r="B30671">
        <v>8.3640000000000008</v>
      </c>
      <c r="C30671">
        <v>11.775</v>
      </c>
      <c r="D30671">
        <v>-4.0602200000000002</v>
      </c>
      <c r="E30671" t="s">
        <v>30674</v>
      </c>
      <c r="F30671">
        <v>17.222222222222221</v>
      </c>
      <c r="G30671">
        <f t="shared" si="1437"/>
        <v>11.775</v>
      </c>
      <c r="H30671" t="e">
        <f>IF(AND(F30671&gt;19.999,F30671&lt;30),C30671,NA())</f>
        <v>#N/A</v>
      </c>
      <c r="I30671" t="e">
        <f t="shared" si="1438"/>
        <v>#N/A</v>
      </c>
      <c r="J30671" t="e">
        <f t="shared" si="1439"/>
        <v>#N/A</v>
      </c>
      <c r="L30671" t="e">
        <v>#N/A</v>
      </c>
    </row>
    <row r="30672" spans="1:12" x14ac:dyDescent="0.3">
      <c r="A30672">
        <v>279.93099999999998</v>
      </c>
      <c r="B30672">
        <v>12.57</v>
      </c>
      <c r="C30672">
        <v>16.875</v>
      </c>
      <c r="D30672">
        <v>-5.4691599999999996</v>
      </c>
      <c r="E30672" t="s">
        <v>30675</v>
      </c>
      <c r="F30672">
        <v>17.222222222222221</v>
      </c>
      <c r="G30672">
        <f t="shared" si="1437"/>
        <v>16.875</v>
      </c>
      <c r="H30672" t="e">
        <f>IF(AND(F30672&gt;19.999,F30672&lt;30),C30672,NA())</f>
        <v>#N/A</v>
      </c>
      <c r="I30672" t="e">
        <f t="shared" si="1438"/>
        <v>#N/A</v>
      </c>
      <c r="J30672" t="e">
        <f t="shared" si="1439"/>
        <v>#N/A</v>
      </c>
      <c r="L30672" t="e">
        <v>#N/A</v>
      </c>
    </row>
    <row r="30673" spans="1:12" x14ac:dyDescent="0.3">
      <c r="A30673">
        <v>279.93799999999999</v>
      </c>
      <c r="B30673">
        <v>12.27</v>
      </c>
      <c r="C30673">
        <v>17.399999999999999</v>
      </c>
      <c r="D30673">
        <v>-4.4798900000000001</v>
      </c>
      <c r="E30673" t="s">
        <v>30676</v>
      </c>
      <c r="F30673">
        <v>17.222222222222221</v>
      </c>
      <c r="G30673">
        <f t="shared" si="1437"/>
        <v>17.399999999999999</v>
      </c>
      <c r="H30673" t="e">
        <f>IF(AND(F30673&gt;19.999,F30673&lt;30),C30673,NA())</f>
        <v>#N/A</v>
      </c>
      <c r="I30673" t="e">
        <f t="shared" si="1438"/>
        <v>#N/A</v>
      </c>
      <c r="J30673" t="e">
        <f t="shared" si="1439"/>
        <v>#N/A</v>
      </c>
      <c r="L30673" t="e">
        <v>#N/A</v>
      </c>
    </row>
    <row r="30674" spans="1:12" x14ac:dyDescent="0.3">
      <c r="A30674">
        <v>279.94499999999999</v>
      </c>
      <c r="B30674">
        <v>11.66</v>
      </c>
      <c r="C30674">
        <v>18.225000000000001</v>
      </c>
      <c r="D30674">
        <v>-2.7109000000000001</v>
      </c>
      <c r="E30674" t="s">
        <v>30677</v>
      </c>
      <c r="F30674">
        <v>17.222222222222221</v>
      </c>
      <c r="G30674">
        <f t="shared" si="1437"/>
        <v>18.225000000000001</v>
      </c>
      <c r="H30674" t="e">
        <f>IF(AND(F30674&gt;19.999,F30674&lt;30),C30674,NA())</f>
        <v>#N/A</v>
      </c>
      <c r="I30674" t="e">
        <f t="shared" si="1438"/>
        <v>#N/A</v>
      </c>
      <c r="J30674" t="e">
        <f t="shared" si="1439"/>
        <v>#N/A</v>
      </c>
      <c r="L30674" t="e">
        <v>#N/A</v>
      </c>
    </row>
    <row r="30675" spans="1:12" x14ac:dyDescent="0.3">
      <c r="A30675">
        <v>279.952</v>
      </c>
      <c r="B30675">
        <v>14.36</v>
      </c>
      <c r="C30675">
        <v>20.85</v>
      </c>
      <c r="D30675">
        <v>-4.2642499999999997</v>
      </c>
      <c r="E30675" t="s">
        <v>30678</v>
      </c>
      <c r="F30675">
        <v>17.222222222222221</v>
      </c>
      <c r="G30675">
        <f t="shared" si="1437"/>
        <v>20.85</v>
      </c>
      <c r="H30675" t="e">
        <f>IF(AND(F30675&gt;19.999,F30675&lt;30),C30675,NA())</f>
        <v>#N/A</v>
      </c>
      <c r="I30675" t="e">
        <f t="shared" si="1438"/>
        <v>#N/A</v>
      </c>
      <c r="J30675" t="e">
        <f t="shared" si="1439"/>
        <v>#N/A</v>
      </c>
      <c r="L30675" t="e">
        <v>#N/A</v>
      </c>
    </row>
    <row r="30676" spans="1:12" x14ac:dyDescent="0.3">
      <c r="A30676">
        <v>279.959</v>
      </c>
      <c r="B30676">
        <v>14.02</v>
      </c>
      <c r="C30676">
        <v>19.125</v>
      </c>
      <c r="D30676">
        <v>-5.4630799999999997</v>
      </c>
      <c r="E30676" t="s">
        <v>30679</v>
      </c>
      <c r="F30676">
        <v>17.222222222222221</v>
      </c>
      <c r="G30676">
        <f t="shared" si="1437"/>
        <v>19.125</v>
      </c>
      <c r="H30676" t="e">
        <f>IF(AND(F30676&gt;19.999,F30676&lt;30),C30676,NA())</f>
        <v>#N/A</v>
      </c>
      <c r="I30676" t="e">
        <f t="shared" si="1438"/>
        <v>#N/A</v>
      </c>
      <c r="J30676" t="e">
        <f t="shared" si="1439"/>
        <v>#N/A</v>
      </c>
      <c r="L30676" t="e">
        <v>#N/A</v>
      </c>
    </row>
    <row r="30677" spans="1:12" x14ac:dyDescent="0.3">
      <c r="A30677">
        <v>279.96600000000001</v>
      </c>
      <c r="B30677">
        <v>13.22</v>
      </c>
      <c r="C30677">
        <v>18</v>
      </c>
      <c r="D30677">
        <v>-5.3500500000000004</v>
      </c>
      <c r="E30677" t="s">
        <v>30680</v>
      </c>
      <c r="F30677">
        <v>16.666666666666668</v>
      </c>
      <c r="G30677">
        <f t="shared" si="1437"/>
        <v>18</v>
      </c>
      <c r="H30677" t="e">
        <f>IF(AND(F30677&gt;19.999,F30677&lt;30),C30677,NA())</f>
        <v>#N/A</v>
      </c>
      <c r="I30677" t="e">
        <f t="shared" si="1438"/>
        <v>#N/A</v>
      </c>
      <c r="J30677" t="e">
        <f t="shared" si="1439"/>
        <v>#N/A</v>
      </c>
      <c r="L30677" t="e">
        <v>#N/A</v>
      </c>
    </row>
    <row r="30678" spans="1:12" x14ac:dyDescent="0.3">
      <c r="A30678">
        <v>279.97300000000001</v>
      </c>
      <c r="B30678">
        <v>12.92</v>
      </c>
      <c r="C30678">
        <v>17.925000000000001</v>
      </c>
      <c r="D30678">
        <v>-4.9607900000000003</v>
      </c>
      <c r="E30678" t="s">
        <v>30681</v>
      </c>
      <c r="F30678">
        <v>16.666666666666668</v>
      </c>
      <c r="G30678">
        <f t="shared" si="1437"/>
        <v>17.925000000000001</v>
      </c>
      <c r="H30678" t="e">
        <f>IF(AND(F30678&gt;19.999,F30678&lt;30),C30678,NA())</f>
        <v>#N/A</v>
      </c>
      <c r="I30678" t="e">
        <f t="shared" si="1438"/>
        <v>#N/A</v>
      </c>
      <c r="J30678" t="e">
        <f t="shared" si="1439"/>
        <v>#N/A</v>
      </c>
      <c r="L30678" t="e">
        <v>#N/A</v>
      </c>
    </row>
    <row r="30679" spans="1:12" x14ac:dyDescent="0.3">
      <c r="A30679">
        <v>279.98</v>
      </c>
      <c r="B30679">
        <v>8.6709999999999994</v>
      </c>
      <c r="C30679">
        <v>13.125</v>
      </c>
      <c r="D30679">
        <v>-3.1853099999999999</v>
      </c>
      <c r="E30679" t="s">
        <v>30682</v>
      </c>
      <c r="F30679">
        <v>16.666666666666668</v>
      </c>
      <c r="G30679">
        <f t="shared" si="1437"/>
        <v>13.125</v>
      </c>
      <c r="H30679" t="e">
        <f>IF(AND(F30679&gt;19.999,F30679&lt;30),C30679,NA())</f>
        <v>#N/A</v>
      </c>
      <c r="I30679" t="e">
        <f t="shared" si="1438"/>
        <v>#N/A</v>
      </c>
      <c r="J30679" t="e">
        <f t="shared" si="1439"/>
        <v>#N/A</v>
      </c>
      <c r="L30679" t="e">
        <v>#N/A</v>
      </c>
    </row>
    <row r="30680" spans="1:12" x14ac:dyDescent="0.3">
      <c r="A30680">
        <v>279.98700000000002</v>
      </c>
      <c r="B30680">
        <v>8.2170000000000005</v>
      </c>
      <c r="C30680">
        <v>11.625</v>
      </c>
      <c r="D30680">
        <v>-3.9827300000000001</v>
      </c>
      <c r="E30680" t="s">
        <v>30683</v>
      </c>
      <c r="F30680">
        <v>16.666666666666668</v>
      </c>
      <c r="G30680">
        <f t="shared" si="1437"/>
        <v>11.625</v>
      </c>
      <c r="H30680" t="e">
        <f>IF(AND(F30680&gt;19.999,F30680&lt;30),C30680,NA())</f>
        <v>#N/A</v>
      </c>
      <c r="I30680" t="e">
        <f t="shared" si="1438"/>
        <v>#N/A</v>
      </c>
      <c r="J30680" t="e">
        <f t="shared" si="1439"/>
        <v>#N/A</v>
      </c>
      <c r="L30680" t="e">
        <v>#N/A</v>
      </c>
    </row>
    <row r="30681" spans="1:12" x14ac:dyDescent="0.3">
      <c r="A30681">
        <v>279.99400000000003</v>
      </c>
      <c r="B30681">
        <v>8.4570000000000007</v>
      </c>
      <c r="C30681">
        <v>11.625</v>
      </c>
      <c r="D30681">
        <v>-4.3541400000000001</v>
      </c>
      <c r="E30681" t="s">
        <v>30684</v>
      </c>
      <c r="F30681">
        <v>16.666666666666668</v>
      </c>
      <c r="G30681">
        <f t="shared" si="1437"/>
        <v>11.625</v>
      </c>
      <c r="H30681" t="e">
        <f>IF(AND(F30681&gt;19.999,F30681&lt;30),C30681,NA())</f>
        <v>#N/A</v>
      </c>
      <c r="I30681" t="e">
        <f t="shared" si="1438"/>
        <v>#N/A</v>
      </c>
      <c r="J30681" t="e">
        <f t="shared" si="1439"/>
        <v>#N/A</v>
      </c>
      <c r="L30681" t="e">
        <v>#N/A</v>
      </c>
    </row>
    <row r="30682" spans="1:12" x14ac:dyDescent="0.3">
      <c r="A30682">
        <v>280.00099999999998</v>
      </c>
      <c r="B30682">
        <v>12.15</v>
      </c>
      <c r="C30682">
        <v>15</v>
      </c>
      <c r="D30682">
        <v>-6.6941899999999999</v>
      </c>
      <c r="E30682" t="s">
        <v>30685</v>
      </c>
      <c r="F30682">
        <v>16.111111111111111</v>
      </c>
      <c r="G30682">
        <f t="shared" si="1437"/>
        <v>15</v>
      </c>
      <c r="H30682" t="e">
        <f>IF(AND(F30682&gt;19.999,F30682&lt;30),C30682,NA())</f>
        <v>#N/A</v>
      </c>
      <c r="I30682" t="e">
        <f t="shared" si="1438"/>
        <v>#N/A</v>
      </c>
      <c r="J30682" t="e">
        <f t="shared" si="1439"/>
        <v>#N/A</v>
      </c>
      <c r="L30682" t="e">
        <v>#N/A</v>
      </c>
    </row>
    <row r="30683" spans="1:12" x14ac:dyDescent="0.3">
      <c r="A30683">
        <v>280.00799999999998</v>
      </c>
      <c r="B30683">
        <v>11.88</v>
      </c>
      <c r="C30683">
        <v>15.074999999999999</v>
      </c>
      <c r="D30683">
        <v>-6.2013499999999997</v>
      </c>
      <c r="E30683" t="s">
        <v>30686</v>
      </c>
      <c r="F30683">
        <v>16.111111111111111</v>
      </c>
      <c r="G30683">
        <f t="shared" si="1437"/>
        <v>15.074999999999999</v>
      </c>
      <c r="H30683" t="e">
        <f>IF(AND(F30683&gt;19.999,F30683&lt;30),C30683,NA())</f>
        <v>#N/A</v>
      </c>
      <c r="I30683" t="e">
        <f t="shared" si="1438"/>
        <v>#N/A</v>
      </c>
      <c r="J30683" t="e">
        <f t="shared" si="1439"/>
        <v>#N/A</v>
      </c>
      <c r="L30683" t="e">
        <v>#N/A</v>
      </c>
    </row>
    <row r="30684" spans="1:12" x14ac:dyDescent="0.3">
      <c r="A30684">
        <v>280.01499999999999</v>
      </c>
      <c r="B30684">
        <v>13.17</v>
      </c>
      <c r="C30684">
        <v>17.100000000000001</v>
      </c>
      <c r="D30684">
        <v>-6.1726799999999997</v>
      </c>
      <c r="E30684" t="s">
        <v>30687</v>
      </c>
      <c r="F30684">
        <v>16.111111111111111</v>
      </c>
      <c r="G30684">
        <f t="shared" si="1437"/>
        <v>17.100000000000001</v>
      </c>
      <c r="H30684" t="e">
        <f>IF(AND(F30684&gt;19.999,F30684&lt;30),C30684,NA())</f>
        <v>#N/A</v>
      </c>
      <c r="I30684" t="e">
        <f t="shared" si="1438"/>
        <v>#N/A</v>
      </c>
      <c r="J30684" t="e">
        <f t="shared" si="1439"/>
        <v>#N/A</v>
      </c>
      <c r="L30684" t="e">
        <v>#N/A</v>
      </c>
    </row>
    <row r="30685" spans="1:12" x14ac:dyDescent="0.3">
      <c r="A30685">
        <v>280.02199999999999</v>
      </c>
      <c r="B30685">
        <v>11.56</v>
      </c>
      <c r="C30685">
        <v>17.625</v>
      </c>
      <c r="D30685">
        <v>-3.1561400000000002</v>
      </c>
      <c r="E30685" t="s">
        <v>30688</v>
      </c>
      <c r="F30685">
        <v>16.111111111111111</v>
      </c>
      <c r="G30685">
        <f t="shared" si="1437"/>
        <v>17.625</v>
      </c>
      <c r="H30685" t="e">
        <f>IF(AND(F30685&gt;19.999,F30685&lt;30),C30685,NA())</f>
        <v>#N/A</v>
      </c>
      <c r="I30685" t="e">
        <f t="shared" si="1438"/>
        <v>#N/A</v>
      </c>
      <c r="J30685" t="e">
        <f t="shared" si="1439"/>
        <v>#N/A</v>
      </c>
      <c r="L30685" t="e">
        <v>#N/A</v>
      </c>
    </row>
    <row r="30686" spans="1:12" x14ac:dyDescent="0.3">
      <c r="A30686">
        <v>280.029</v>
      </c>
      <c r="B30686">
        <v>10.64</v>
      </c>
      <c r="C30686">
        <v>15.15</v>
      </c>
      <c r="D30686">
        <v>-4.2074100000000003</v>
      </c>
      <c r="E30686" t="s">
        <v>30689</v>
      </c>
      <c r="F30686">
        <v>15.555555555555557</v>
      </c>
      <c r="G30686">
        <f t="shared" si="1437"/>
        <v>15.15</v>
      </c>
      <c r="H30686" t="e">
        <f>IF(AND(F30686&gt;19.999,F30686&lt;30),C30686,NA())</f>
        <v>#N/A</v>
      </c>
      <c r="I30686" t="e">
        <f t="shared" si="1438"/>
        <v>#N/A</v>
      </c>
      <c r="J30686" t="e">
        <f t="shared" si="1439"/>
        <v>#N/A</v>
      </c>
      <c r="L30686" t="e">
        <v>#N/A</v>
      </c>
    </row>
    <row r="30687" spans="1:12" x14ac:dyDescent="0.3">
      <c r="A30687">
        <v>280.036</v>
      </c>
      <c r="B30687">
        <v>8.4860000000000007</v>
      </c>
      <c r="C30687">
        <v>12.525</v>
      </c>
      <c r="D30687">
        <v>-3.4990100000000002</v>
      </c>
      <c r="E30687" t="s">
        <v>30690</v>
      </c>
      <c r="F30687">
        <v>15.555555555555557</v>
      </c>
      <c r="G30687">
        <f t="shared" si="1437"/>
        <v>12.525</v>
      </c>
      <c r="H30687" t="e">
        <f>IF(AND(F30687&gt;19.999,F30687&lt;30),C30687,NA())</f>
        <v>#N/A</v>
      </c>
      <c r="I30687" t="e">
        <f t="shared" si="1438"/>
        <v>#N/A</v>
      </c>
      <c r="J30687" t="e">
        <f t="shared" si="1439"/>
        <v>#N/A</v>
      </c>
      <c r="L30687" t="e">
        <v>#N/A</v>
      </c>
    </row>
    <row r="30688" spans="1:12" x14ac:dyDescent="0.3">
      <c r="A30688">
        <v>280.04300000000001</v>
      </c>
      <c r="B30688">
        <v>12.17</v>
      </c>
      <c r="C30688">
        <v>18</v>
      </c>
      <c r="D30688">
        <v>-3.7251400000000001</v>
      </c>
      <c r="E30688" t="s">
        <v>30691</v>
      </c>
      <c r="F30688">
        <v>15.555555555555557</v>
      </c>
      <c r="G30688">
        <f t="shared" si="1437"/>
        <v>18</v>
      </c>
      <c r="H30688" t="e">
        <f>IF(AND(F30688&gt;19.999,F30688&lt;30),C30688,NA())</f>
        <v>#N/A</v>
      </c>
      <c r="I30688" t="e">
        <f t="shared" si="1438"/>
        <v>#N/A</v>
      </c>
      <c r="J30688" t="e">
        <f t="shared" si="1439"/>
        <v>#N/A</v>
      </c>
      <c r="L30688" t="e">
        <v>#N/A</v>
      </c>
    </row>
    <row r="30689" spans="1:12" x14ac:dyDescent="0.3">
      <c r="A30689">
        <v>280.04899999999998</v>
      </c>
      <c r="B30689">
        <v>18.7</v>
      </c>
      <c r="C30689">
        <v>26.625</v>
      </c>
      <c r="D30689">
        <v>-5.2055600000000002</v>
      </c>
      <c r="E30689" t="s">
        <v>30692</v>
      </c>
      <c r="F30689">
        <v>15.555555555555557</v>
      </c>
      <c r="G30689">
        <f t="shared" si="1437"/>
        <v>26.625</v>
      </c>
      <c r="H30689" t="e">
        <f>IF(AND(F30689&gt;19.999,F30689&lt;30),C30689,NA())</f>
        <v>#N/A</v>
      </c>
      <c r="I30689" t="e">
        <f t="shared" si="1438"/>
        <v>#N/A</v>
      </c>
      <c r="J30689" t="e">
        <f t="shared" si="1439"/>
        <v>#N/A</v>
      </c>
      <c r="L30689" t="e">
        <v>#N/A</v>
      </c>
    </row>
    <row r="30690" spans="1:12" x14ac:dyDescent="0.3">
      <c r="A30690">
        <v>280.05599999999998</v>
      </c>
      <c r="B30690">
        <v>18.78</v>
      </c>
      <c r="C30690">
        <v>29.1</v>
      </c>
      <c r="D30690">
        <v>-2.8543599999999998</v>
      </c>
      <c r="E30690" t="s">
        <v>30693</v>
      </c>
      <c r="F30690">
        <v>15</v>
      </c>
      <c r="G30690">
        <f t="shared" si="1437"/>
        <v>29.1</v>
      </c>
      <c r="H30690" t="e">
        <f>IF(AND(F30690&gt;19.999,F30690&lt;30),C30690,NA())</f>
        <v>#N/A</v>
      </c>
      <c r="I30690" t="e">
        <f t="shared" si="1438"/>
        <v>#N/A</v>
      </c>
      <c r="J30690" t="e">
        <f t="shared" si="1439"/>
        <v>#N/A</v>
      </c>
      <c r="L30690" t="e">
        <v>#N/A</v>
      </c>
    </row>
    <row r="30691" spans="1:12" x14ac:dyDescent="0.3">
      <c r="A30691">
        <v>280.06299999999999</v>
      </c>
      <c r="B30691">
        <v>17.489999999999998</v>
      </c>
      <c r="C30691">
        <v>27.75</v>
      </c>
      <c r="D30691">
        <v>-2.20804</v>
      </c>
      <c r="E30691" t="s">
        <v>30694</v>
      </c>
      <c r="F30691">
        <v>15.555555555555557</v>
      </c>
      <c r="G30691">
        <f t="shared" si="1437"/>
        <v>27.75</v>
      </c>
      <c r="H30691" t="e">
        <f>IF(AND(F30691&gt;19.999,F30691&lt;30),C30691,NA())</f>
        <v>#N/A</v>
      </c>
      <c r="I30691" t="e">
        <f t="shared" si="1438"/>
        <v>#N/A</v>
      </c>
      <c r="J30691" t="e">
        <f t="shared" si="1439"/>
        <v>#N/A</v>
      </c>
      <c r="L30691" t="e">
        <v>#N/A</v>
      </c>
    </row>
    <row r="30692" spans="1:12" x14ac:dyDescent="0.3">
      <c r="A30692">
        <v>280.07</v>
      </c>
      <c r="B30692">
        <v>19.62</v>
      </c>
      <c r="C30692">
        <v>28.274999999999999</v>
      </c>
      <c r="D30692">
        <v>-4.9792899999999998</v>
      </c>
      <c r="E30692" t="s">
        <v>30695</v>
      </c>
      <c r="F30692">
        <v>15.555555555555557</v>
      </c>
      <c r="G30692">
        <f t="shared" si="1437"/>
        <v>28.274999999999999</v>
      </c>
      <c r="H30692" t="e">
        <f>IF(AND(F30692&gt;19.999,F30692&lt;30),C30692,NA())</f>
        <v>#N/A</v>
      </c>
      <c r="I30692" t="e">
        <f t="shared" si="1438"/>
        <v>#N/A</v>
      </c>
      <c r="J30692" t="e">
        <f t="shared" si="1439"/>
        <v>#N/A</v>
      </c>
      <c r="L30692" t="e">
        <v>#N/A</v>
      </c>
    </row>
    <row r="30693" spans="1:12" x14ac:dyDescent="0.3">
      <c r="A30693">
        <v>280.077</v>
      </c>
      <c r="B30693">
        <v>17.100000000000001</v>
      </c>
      <c r="C30693">
        <v>26.774999999999999</v>
      </c>
      <c r="D30693">
        <v>-2.5794999999999999</v>
      </c>
      <c r="E30693" t="s">
        <v>30696</v>
      </c>
      <c r="F30693">
        <v>15</v>
      </c>
      <c r="G30693">
        <f t="shared" si="1437"/>
        <v>26.774999999999999</v>
      </c>
      <c r="H30693" t="e">
        <f>IF(AND(F30693&gt;19.999,F30693&lt;30),C30693,NA())</f>
        <v>#N/A</v>
      </c>
      <c r="I30693" t="e">
        <f t="shared" si="1438"/>
        <v>#N/A</v>
      </c>
      <c r="J30693" t="e">
        <f t="shared" si="1439"/>
        <v>#N/A</v>
      </c>
      <c r="L30693" t="e">
        <v>#N/A</v>
      </c>
    </row>
    <row r="30694" spans="1:12" x14ac:dyDescent="0.3">
      <c r="A30694">
        <v>280.084</v>
      </c>
      <c r="B30694">
        <v>19.41</v>
      </c>
      <c r="C30694">
        <v>30.675000000000001</v>
      </c>
      <c r="D30694">
        <v>-2.2543099999999998</v>
      </c>
      <c r="E30694" t="s">
        <v>30697</v>
      </c>
      <c r="F30694">
        <v>15.555555555555557</v>
      </c>
      <c r="G30694">
        <f t="shared" si="1437"/>
        <v>30.675000000000001</v>
      </c>
      <c r="H30694" t="e">
        <f>IF(AND(F30694&gt;19.999,F30694&lt;30),C30694,NA())</f>
        <v>#N/A</v>
      </c>
      <c r="I30694" t="e">
        <f t="shared" si="1438"/>
        <v>#N/A</v>
      </c>
      <c r="J30694" t="e">
        <f t="shared" si="1439"/>
        <v>#N/A</v>
      </c>
      <c r="L30694" t="e">
        <v>#N/A</v>
      </c>
    </row>
    <row r="30695" spans="1:12" x14ac:dyDescent="0.3">
      <c r="A30695">
        <v>280.09100000000001</v>
      </c>
      <c r="B30695">
        <v>22.67</v>
      </c>
      <c r="C30695">
        <v>34.799999999999997</v>
      </c>
      <c r="D30695">
        <v>-3.17428</v>
      </c>
      <c r="E30695" t="s">
        <v>30698</v>
      </c>
      <c r="F30695">
        <v>15.555555555555557</v>
      </c>
      <c r="G30695">
        <f t="shared" si="1437"/>
        <v>34.799999999999997</v>
      </c>
      <c r="H30695" t="e">
        <f>IF(AND(F30695&gt;19.999,F30695&lt;30),C30695,NA())</f>
        <v>#N/A</v>
      </c>
      <c r="I30695" t="e">
        <f t="shared" si="1438"/>
        <v>#N/A</v>
      </c>
      <c r="J30695" t="e">
        <f t="shared" si="1439"/>
        <v>#N/A</v>
      </c>
      <c r="L30695" t="e">
        <v>#N/A</v>
      </c>
    </row>
    <row r="30696" spans="1:12" x14ac:dyDescent="0.3">
      <c r="A30696">
        <v>280.09800000000001</v>
      </c>
      <c r="B30696">
        <v>21.44</v>
      </c>
      <c r="C30696">
        <v>32.774999999999999</v>
      </c>
      <c r="D30696">
        <v>-3.2958099999999999</v>
      </c>
      <c r="E30696" t="s">
        <v>30699</v>
      </c>
      <c r="F30696">
        <v>15</v>
      </c>
      <c r="G30696">
        <f t="shared" si="1437"/>
        <v>32.774999999999999</v>
      </c>
      <c r="H30696" t="e">
        <f>IF(AND(F30696&gt;19.999,F30696&lt;30),C30696,NA())</f>
        <v>#N/A</v>
      </c>
      <c r="I30696" t="e">
        <f t="shared" si="1438"/>
        <v>#N/A</v>
      </c>
      <c r="J30696" t="e">
        <f t="shared" si="1439"/>
        <v>#N/A</v>
      </c>
      <c r="L30696" t="e">
        <v>#N/A</v>
      </c>
    </row>
    <row r="30697" spans="1:12" x14ac:dyDescent="0.3">
      <c r="A30697">
        <v>280.10500000000002</v>
      </c>
      <c r="B30697">
        <v>20.8</v>
      </c>
      <c r="C30697">
        <v>30.9</v>
      </c>
      <c r="D30697">
        <v>-4.1803800000000004</v>
      </c>
      <c r="E30697" t="s">
        <v>30700</v>
      </c>
      <c r="F30697">
        <v>15</v>
      </c>
      <c r="G30697">
        <f t="shared" si="1437"/>
        <v>30.9</v>
      </c>
      <c r="H30697" t="e">
        <f>IF(AND(F30697&gt;19.999,F30697&lt;30),C30697,NA())</f>
        <v>#N/A</v>
      </c>
      <c r="I30697" t="e">
        <f t="shared" si="1438"/>
        <v>#N/A</v>
      </c>
      <c r="J30697" t="e">
        <f t="shared" si="1439"/>
        <v>#N/A</v>
      </c>
      <c r="L30697" t="e">
        <v>#N/A</v>
      </c>
    </row>
    <row r="30698" spans="1:12" x14ac:dyDescent="0.3">
      <c r="A30698">
        <v>280.11200000000002</v>
      </c>
      <c r="B30698">
        <v>19.52</v>
      </c>
      <c r="C30698">
        <v>29.85</v>
      </c>
      <c r="D30698">
        <v>-3.2495400000000001</v>
      </c>
      <c r="E30698" t="s">
        <v>30701</v>
      </c>
      <c r="F30698">
        <v>15</v>
      </c>
      <c r="G30698">
        <f t="shared" si="1437"/>
        <v>29.85</v>
      </c>
      <c r="H30698" t="e">
        <f>IF(AND(F30698&gt;19.999,F30698&lt;30),C30698,NA())</f>
        <v>#N/A</v>
      </c>
      <c r="I30698" t="e">
        <f t="shared" si="1438"/>
        <v>#N/A</v>
      </c>
      <c r="J30698" t="e">
        <f t="shared" si="1439"/>
        <v>#N/A</v>
      </c>
      <c r="L30698" t="e">
        <v>#N/A</v>
      </c>
    </row>
    <row r="30699" spans="1:12" x14ac:dyDescent="0.3">
      <c r="A30699">
        <v>280.11900000000003</v>
      </c>
      <c r="B30699">
        <v>21.44</v>
      </c>
      <c r="C30699">
        <v>31.8</v>
      </c>
      <c r="D30699">
        <v>-4.27081</v>
      </c>
      <c r="E30699" t="s">
        <v>30702</v>
      </c>
      <c r="F30699">
        <v>15</v>
      </c>
      <c r="G30699">
        <f t="shared" si="1437"/>
        <v>31.8</v>
      </c>
      <c r="H30699" t="e">
        <f>IF(AND(F30699&gt;19.999,F30699&lt;30),C30699,NA())</f>
        <v>#N/A</v>
      </c>
      <c r="I30699" t="e">
        <f t="shared" si="1438"/>
        <v>#N/A</v>
      </c>
      <c r="J30699" t="e">
        <f t="shared" si="1439"/>
        <v>#N/A</v>
      </c>
      <c r="L30699" t="e">
        <v>#N/A</v>
      </c>
    </row>
    <row r="30700" spans="1:12" x14ac:dyDescent="0.3">
      <c r="A30700">
        <v>280.12599999999998</v>
      </c>
      <c r="B30700">
        <v>21.8</v>
      </c>
      <c r="C30700">
        <v>33.524999999999999</v>
      </c>
      <c r="D30700">
        <v>-3.1029200000000001</v>
      </c>
      <c r="E30700" t="s">
        <v>30703</v>
      </c>
      <c r="F30700">
        <v>15</v>
      </c>
      <c r="G30700">
        <f t="shared" si="1437"/>
        <v>33.524999999999999</v>
      </c>
      <c r="H30700" t="e">
        <f>IF(AND(F30700&gt;19.999,F30700&lt;30),C30700,NA())</f>
        <v>#N/A</v>
      </c>
      <c r="I30700" t="e">
        <f t="shared" si="1438"/>
        <v>#N/A</v>
      </c>
      <c r="J30700" t="e">
        <f t="shared" si="1439"/>
        <v>#N/A</v>
      </c>
      <c r="L30700" t="e">
        <v>#N/A</v>
      </c>
    </row>
    <row r="30701" spans="1:12" x14ac:dyDescent="0.3">
      <c r="A30701">
        <v>280.13299999999998</v>
      </c>
      <c r="B30701">
        <v>19.079999999999998</v>
      </c>
      <c r="C30701">
        <v>28.574999999999999</v>
      </c>
      <c r="D30701">
        <v>-3.84362</v>
      </c>
      <c r="E30701" t="s">
        <v>30704</v>
      </c>
      <c r="F30701">
        <v>15</v>
      </c>
      <c r="G30701">
        <f t="shared" si="1437"/>
        <v>28.574999999999999</v>
      </c>
      <c r="H30701" t="e">
        <f>IF(AND(F30701&gt;19.999,F30701&lt;30),C30701,NA())</f>
        <v>#N/A</v>
      </c>
      <c r="I30701" t="e">
        <f t="shared" si="1438"/>
        <v>#N/A</v>
      </c>
      <c r="J30701" t="e">
        <f t="shared" si="1439"/>
        <v>#N/A</v>
      </c>
      <c r="L30701" t="e">
        <v>#N/A</v>
      </c>
    </row>
    <row r="30702" spans="1:12" x14ac:dyDescent="0.3">
      <c r="A30702">
        <v>280.14</v>
      </c>
      <c r="B30702">
        <v>16.28</v>
      </c>
      <c r="C30702">
        <v>25.875</v>
      </c>
      <c r="D30702">
        <v>-2.2105199999999998</v>
      </c>
      <c r="E30702" t="s">
        <v>30705</v>
      </c>
      <c r="F30702">
        <v>15</v>
      </c>
      <c r="G30702">
        <f t="shared" si="1437"/>
        <v>25.875</v>
      </c>
      <c r="H30702" t="e">
        <f>IF(AND(F30702&gt;19.999,F30702&lt;30),C30702,NA())</f>
        <v>#N/A</v>
      </c>
      <c r="I30702" t="e">
        <f t="shared" si="1438"/>
        <v>#N/A</v>
      </c>
      <c r="J30702" t="e">
        <f t="shared" si="1439"/>
        <v>#N/A</v>
      </c>
      <c r="L30702" t="e">
        <v>#N/A</v>
      </c>
    </row>
    <row r="30703" spans="1:12" x14ac:dyDescent="0.3">
      <c r="A30703">
        <v>280.14699999999999</v>
      </c>
      <c r="B30703">
        <v>21.06</v>
      </c>
      <c r="C30703">
        <v>33.075000000000003</v>
      </c>
      <c r="D30703">
        <v>-2.40774</v>
      </c>
      <c r="E30703" t="s">
        <v>30706</v>
      </c>
      <c r="F30703">
        <v>15</v>
      </c>
      <c r="G30703">
        <f t="shared" si="1437"/>
        <v>33.075000000000003</v>
      </c>
      <c r="H30703" t="e">
        <f>IF(AND(F30703&gt;19.999,F30703&lt;30),C30703,NA())</f>
        <v>#N/A</v>
      </c>
      <c r="I30703" t="e">
        <f t="shared" si="1438"/>
        <v>#N/A</v>
      </c>
      <c r="J30703" t="e">
        <f t="shared" si="1439"/>
        <v>#N/A</v>
      </c>
      <c r="L30703" t="e">
        <v>#N/A</v>
      </c>
    </row>
    <row r="30704" spans="1:12" x14ac:dyDescent="0.3">
      <c r="A30704">
        <v>280.154</v>
      </c>
      <c r="B30704">
        <v>18.97</v>
      </c>
      <c r="C30704">
        <v>30.524999999999999</v>
      </c>
      <c r="D30704">
        <v>-1.72339</v>
      </c>
      <c r="E30704" t="s">
        <v>30707</v>
      </c>
      <c r="F30704">
        <v>15</v>
      </c>
      <c r="G30704">
        <f t="shared" si="1437"/>
        <v>30.524999999999999</v>
      </c>
      <c r="H30704" t="e">
        <f>IF(AND(F30704&gt;19.999,F30704&lt;30),C30704,NA())</f>
        <v>#N/A</v>
      </c>
      <c r="I30704" t="e">
        <f t="shared" si="1438"/>
        <v>#N/A</v>
      </c>
      <c r="J30704" t="e">
        <f t="shared" si="1439"/>
        <v>#N/A</v>
      </c>
      <c r="L30704" t="e">
        <v>#N/A</v>
      </c>
    </row>
    <row r="30705" spans="1:12" x14ac:dyDescent="0.3">
      <c r="A30705">
        <v>280.161</v>
      </c>
      <c r="B30705">
        <v>19.420000000000002</v>
      </c>
      <c r="C30705">
        <v>30.45</v>
      </c>
      <c r="D30705">
        <v>-2.49478</v>
      </c>
      <c r="E30705" t="s">
        <v>30708</v>
      </c>
      <c r="F30705">
        <v>14.444444444444445</v>
      </c>
      <c r="G30705">
        <f t="shared" si="1437"/>
        <v>30.45</v>
      </c>
      <c r="H30705" t="e">
        <f>IF(AND(F30705&gt;19.999,F30705&lt;30),C30705,NA())</f>
        <v>#N/A</v>
      </c>
      <c r="I30705" t="e">
        <f t="shared" si="1438"/>
        <v>#N/A</v>
      </c>
      <c r="J30705" t="e">
        <f t="shared" si="1439"/>
        <v>#N/A</v>
      </c>
      <c r="L30705" t="e">
        <v>#N/A</v>
      </c>
    </row>
    <row r="30706" spans="1:12" x14ac:dyDescent="0.3">
      <c r="A30706">
        <v>280.16800000000001</v>
      </c>
      <c r="B30706">
        <v>20.39</v>
      </c>
      <c r="C30706">
        <v>32.174999999999997</v>
      </c>
      <c r="D30706">
        <v>-2.2708900000000001</v>
      </c>
      <c r="E30706" t="s">
        <v>30709</v>
      </c>
      <c r="F30706">
        <v>14.444444444444445</v>
      </c>
      <c r="G30706">
        <f t="shared" si="1437"/>
        <v>32.174999999999997</v>
      </c>
      <c r="H30706" t="e">
        <f>IF(AND(F30706&gt;19.999,F30706&lt;30),C30706,NA())</f>
        <v>#N/A</v>
      </c>
      <c r="I30706" t="e">
        <f t="shared" si="1438"/>
        <v>#N/A</v>
      </c>
      <c r="J30706" t="e">
        <f t="shared" si="1439"/>
        <v>#N/A</v>
      </c>
      <c r="L30706" t="e">
        <v>#N/A</v>
      </c>
    </row>
    <row r="30707" spans="1:12" x14ac:dyDescent="0.3">
      <c r="A30707">
        <v>280.17399999999998</v>
      </c>
      <c r="B30707">
        <v>23.05</v>
      </c>
      <c r="C30707">
        <v>36.075000000000003</v>
      </c>
      <c r="D30707">
        <v>-2.4873400000000001</v>
      </c>
      <c r="E30707" t="s">
        <v>30710</v>
      </c>
      <c r="F30707">
        <v>15</v>
      </c>
      <c r="G30707">
        <f t="shared" si="1437"/>
        <v>36.075000000000003</v>
      </c>
      <c r="H30707" t="e">
        <f>IF(AND(F30707&gt;19.999,F30707&lt;30),C30707,NA())</f>
        <v>#N/A</v>
      </c>
      <c r="I30707" t="e">
        <f t="shared" si="1438"/>
        <v>#N/A</v>
      </c>
      <c r="J30707" t="e">
        <f t="shared" si="1439"/>
        <v>#N/A</v>
      </c>
      <c r="L30707" t="e">
        <v>#N/A</v>
      </c>
    </row>
    <row r="30708" spans="1:12" x14ac:dyDescent="0.3">
      <c r="A30708">
        <v>280.18099999999998</v>
      </c>
      <c r="B30708">
        <v>24.81</v>
      </c>
      <c r="C30708">
        <v>39.674999999999997</v>
      </c>
      <c r="D30708">
        <v>-1.6110100000000001</v>
      </c>
      <c r="E30708" t="s">
        <v>30711</v>
      </c>
      <c r="F30708">
        <v>15</v>
      </c>
      <c r="G30708">
        <f t="shared" si="1437"/>
        <v>39.674999999999997</v>
      </c>
      <c r="H30708" t="e">
        <f>IF(AND(F30708&gt;19.999,F30708&lt;30),C30708,NA())</f>
        <v>#N/A</v>
      </c>
      <c r="I30708" t="e">
        <f t="shared" si="1438"/>
        <v>#N/A</v>
      </c>
      <c r="J30708" t="e">
        <f t="shared" si="1439"/>
        <v>#N/A</v>
      </c>
      <c r="L30708" t="e">
        <v>#N/A</v>
      </c>
    </row>
    <row r="30709" spans="1:12" x14ac:dyDescent="0.3">
      <c r="A30709">
        <v>280.18799999999999</v>
      </c>
      <c r="B30709">
        <v>23.65</v>
      </c>
      <c r="C30709">
        <v>37.125</v>
      </c>
      <c r="D30709">
        <v>-2.3658600000000001</v>
      </c>
      <c r="E30709" t="s">
        <v>30712</v>
      </c>
      <c r="F30709">
        <v>15</v>
      </c>
      <c r="G30709">
        <f t="shared" si="1437"/>
        <v>37.125</v>
      </c>
      <c r="H30709" t="e">
        <f>IF(AND(F30709&gt;19.999,F30709&lt;30),C30709,NA())</f>
        <v>#N/A</v>
      </c>
      <c r="I30709" t="e">
        <f t="shared" si="1438"/>
        <v>#N/A</v>
      </c>
      <c r="J30709" t="e">
        <f t="shared" si="1439"/>
        <v>#N/A</v>
      </c>
      <c r="L30709" t="e">
        <v>#N/A</v>
      </c>
    </row>
    <row r="30710" spans="1:12" x14ac:dyDescent="0.3">
      <c r="A30710">
        <v>280.19499999999999</v>
      </c>
      <c r="B30710">
        <v>22.85</v>
      </c>
      <c r="C30710">
        <v>35.924999999999997</v>
      </c>
      <c r="D30710">
        <v>-2.3278300000000001</v>
      </c>
      <c r="E30710" t="s">
        <v>30713</v>
      </c>
      <c r="F30710">
        <v>15</v>
      </c>
      <c r="G30710">
        <f t="shared" si="1437"/>
        <v>35.924999999999997</v>
      </c>
      <c r="H30710" t="e">
        <f>IF(AND(F30710&gt;19.999,F30710&lt;30),C30710,NA())</f>
        <v>#N/A</v>
      </c>
      <c r="I30710" t="e">
        <f t="shared" si="1438"/>
        <v>#N/A</v>
      </c>
      <c r="J30710" t="e">
        <f t="shared" si="1439"/>
        <v>#N/A</v>
      </c>
      <c r="L30710" t="e">
        <v>#N/A</v>
      </c>
    </row>
    <row r="30711" spans="1:12" x14ac:dyDescent="0.3">
      <c r="A30711">
        <v>280.202</v>
      </c>
      <c r="B30711">
        <v>23.53</v>
      </c>
      <c r="C30711">
        <v>36.225000000000001</v>
      </c>
      <c r="D30711">
        <v>-3.0801599999999998</v>
      </c>
      <c r="E30711" t="s">
        <v>30714</v>
      </c>
      <c r="F30711">
        <v>15</v>
      </c>
      <c r="G30711">
        <f t="shared" si="1437"/>
        <v>36.225000000000001</v>
      </c>
      <c r="H30711" t="e">
        <f>IF(AND(F30711&gt;19.999,F30711&lt;30),C30711,NA())</f>
        <v>#N/A</v>
      </c>
      <c r="I30711" t="e">
        <f t="shared" si="1438"/>
        <v>#N/A</v>
      </c>
      <c r="J30711" t="e">
        <f t="shared" si="1439"/>
        <v>#N/A</v>
      </c>
      <c r="L30711" t="e">
        <v>#N/A</v>
      </c>
    </row>
    <row r="30712" spans="1:12" x14ac:dyDescent="0.3">
      <c r="A30712">
        <v>280.209</v>
      </c>
      <c r="B30712">
        <v>22.33</v>
      </c>
      <c r="C30712">
        <v>34.725000000000001</v>
      </c>
      <c r="D30712">
        <v>-2.7231200000000002</v>
      </c>
      <c r="E30712" t="s">
        <v>30715</v>
      </c>
      <c r="F30712">
        <v>14.444444444444445</v>
      </c>
      <c r="G30712">
        <f t="shared" si="1437"/>
        <v>34.725000000000001</v>
      </c>
      <c r="H30712" t="e">
        <f>IF(AND(F30712&gt;19.999,F30712&lt;30),C30712,NA())</f>
        <v>#N/A</v>
      </c>
      <c r="I30712" t="e">
        <f t="shared" si="1438"/>
        <v>#N/A</v>
      </c>
      <c r="J30712" t="e">
        <f t="shared" si="1439"/>
        <v>#N/A</v>
      </c>
      <c r="L30712" t="e">
        <v>#N/A</v>
      </c>
    </row>
    <row r="30713" spans="1:12" x14ac:dyDescent="0.3">
      <c r="A30713">
        <v>280.21600000000001</v>
      </c>
      <c r="B30713">
        <v>17.760000000000002</v>
      </c>
      <c r="C30713">
        <v>29.024999999999999</v>
      </c>
      <c r="D30713">
        <v>-1.35087</v>
      </c>
      <c r="E30713" t="s">
        <v>30716</v>
      </c>
      <c r="F30713">
        <v>14.444444444444445</v>
      </c>
      <c r="G30713">
        <f t="shared" si="1437"/>
        <v>29.024999999999999</v>
      </c>
      <c r="H30713" t="e">
        <f>IF(AND(F30713&gt;19.999,F30713&lt;30),C30713,NA())</f>
        <v>#N/A</v>
      </c>
      <c r="I30713" t="e">
        <f t="shared" si="1438"/>
        <v>#N/A</v>
      </c>
      <c r="J30713" t="e">
        <f t="shared" si="1439"/>
        <v>#N/A</v>
      </c>
      <c r="L30713" t="e">
        <v>#N/A</v>
      </c>
    </row>
    <row r="30714" spans="1:12" x14ac:dyDescent="0.3">
      <c r="A30714">
        <v>280.22300000000001</v>
      </c>
      <c r="B30714">
        <v>15.15</v>
      </c>
      <c r="C30714">
        <v>24.375</v>
      </c>
      <c r="D30714">
        <v>-1.9618</v>
      </c>
      <c r="E30714" t="s">
        <v>30717</v>
      </c>
      <c r="F30714">
        <v>14.444444444444445</v>
      </c>
      <c r="G30714">
        <f t="shared" si="1437"/>
        <v>24.375</v>
      </c>
      <c r="H30714" t="e">
        <f>IF(AND(F30714&gt;19.999,F30714&lt;30),C30714,NA())</f>
        <v>#N/A</v>
      </c>
      <c r="I30714" t="e">
        <f t="shared" si="1438"/>
        <v>#N/A</v>
      </c>
      <c r="J30714" t="e">
        <f t="shared" si="1439"/>
        <v>#N/A</v>
      </c>
      <c r="L30714" t="e">
        <v>#N/A</v>
      </c>
    </row>
    <row r="30715" spans="1:12" x14ac:dyDescent="0.3">
      <c r="A30715">
        <v>280.23</v>
      </c>
      <c r="B30715">
        <v>13.13</v>
      </c>
      <c r="C30715">
        <v>20.85</v>
      </c>
      <c r="D30715">
        <v>-2.3607800000000001</v>
      </c>
      <c r="E30715" t="s">
        <v>30718</v>
      </c>
      <c r="F30715">
        <v>14.444444444444445</v>
      </c>
      <c r="G30715">
        <f t="shared" si="1437"/>
        <v>20.85</v>
      </c>
      <c r="H30715" t="e">
        <f>IF(AND(F30715&gt;19.999,F30715&lt;30),C30715,NA())</f>
        <v>#N/A</v>
      </c>
      <c r="I30715" t="e">
        <f t="shared" si="1438"/>
        <v>#N/A</v>
      </c>
      <c r="J30715" t="e">
        <f t="shared" si="1439"/>
        <v>#N/A</v>
      </c>
      <c r="L30715" t="e">
        <v>#N/A</v>
      </c>
    </row>
    <row r="30716" spans="1:12" x14ac:dyDescent="0.3">
      <c r="A30716">
        <v>280.23700000000002</v>
      </c>
      <c r="B30716">
        <v>14.23</v>
      </c>
      <c r="C30716">
        <v>22.05</v>
      </c>
      <c r="D30716">
        <v>-2.86307</v>
      </c>
      <c r="E30716" t="s">
        <v>30719</v>
      </c>
      <c r="F30716">
        <v>14.444444444444445</v>
      </c>
      <c r="G30716">
        <f t="shared" si="1437"/>
        <v>22.05</v>
      </c>
      <c r="H30716" t="e">
        <f>IF(AND(F30716&gt;19.999,F30716&lt;30),C30716,NA())</f>
        <v>#N/A</v>
      </c>
      <c r="I30716" t="e">
        <f t="shared" si="1438"/>
        <v>#N/A</v>
      </c>
      <c r="J30716" t="e">
        <f t="shared" si="1439"/>
        <v>#N/A</v>
      </c>
      <c r="L30716" t="e">
        <v>#N/A</v>
      </c>
    </row>
    <row r="30717" spans="1:12" x14ac:dyDescent="0.3">
      <c r="A30717">
        <v>280.24400000000003</v>
      </c>
      <c r="B30717">
        <v>12.86</v>
      </c>
      <c r="C30717">
        <v>21.074999999999999</v>
      </c>
      <c r="D30717">
        <v>-1.71794</v>
      </c>
      <c r="E30717" t="s">
        <v>30720</v>
      </c>
      <c r="F30717">
        <v>14.444444444444445</v>
      </c>
      <c r="G30717">
        <f t="shared" si="1437"/>
        <v>21.074999999999999</v>
      </c>
      <c r="H30717" t="e">
        <f>IF(AND(F30717&gt;19.999,F30717&lt;30),C30717,NA())</f>
        <v>#N/A</v>
      </c>
      <c r="I30717" t="e">
        <f t="shared" si="1438"/>
        <v>#N/A</v>
      </c>
      <c r="J30717" t="e">
        <f t="shared" si="1439"/>
        <v>#N/A</v>
      </c>
      <c r="L30717" t="e">
        <v>#N/A</v>
      </c>
    </row>
    <row r="30718" spans="1:12" x14ac:dyDescent="0.3">
      <c r="A30718">
        <v>280.25099999999998</v>
      </c>
      <c r="B30718">
        <v>16.89</v>
      </c>
      <c r="C30718">
        <v>27</v>
      </c>
      <c r="D30718">
        <v>-2.0295100000000001</v>
      </c>
      <c r="E30718" t="s">
        <v>30721</v>
      </c>
      <c r="F30718">
        <v>14.444444444444445</v>
      </c>
      <c r="G30718">
        <f t="shared" si="1437"/>
        <v>27</v>
      </c>
      <c r="H30718" t="e">
        <f>IF(AND(F30718&gt;19.999,F30718&lt;30),C30718,NA())</f>
        <v>#N/A</v>
      </c>
      <c r="I30718" t="e">
        <f t="shared" si="1438"/>
        <v>#N/A</v>
      </c>
      <c r="J30718" t="e">
        <f t="shared" si="1439"/>
        <v>#N/A</v>
      </c>
      <c r="L30718" t="e">
        <v>#N/A</v>
      </c>
    </row>
    <row r="30719" spans="1:12" x14ac:dyDescent="0.3">
      <c r="A30719">
        <v>280.25799999999998</v>
      </c>
      <c r="B30719">
        <v>16.97</v>
      </c>
      <c r="C30719">
        <v>28.425000000000001</v>
      </c>
      <c r="D30719">
        <v>-0.72831800000000002</v>
      </c>
      <c r="E30719" t="s">
        <v>30722</v>
      </c>
      <c r="F30719">
        <v>13.888888888888889</v>
      </c>
      <c r="G30719">
        <f t="shared" si="1437"/>
        <v>28.425000000000001</v>
      </c>
      <c r="H30719" t="e">
        <f>IF(AND(F30719&gt;19.999,F30719&lt;30),C30719,NA())</f>
        <v>#N/A</v>
      </c>
      <c r="I30719" t="e">
        <f t="shared" si="1438"/>
        <v>#N/A</v>
      </c>
      <c r="J30719" t="e">
        <f t="shared" si="1439"/>
        <v>#N/A</v>
      </c>
      <c r="L30719" t="e">
        <v>#N/A</v>
      </c>
    </row>
    <row r="30720" spans="1:12" x14ac:dyDescent="0.3">
      <c r="A30720">
        <v>280.26499999999999</v>
      </c>
      <c r="B30720">
        <v>21.37</v>
      </c>
      <c r="C30720">
        <v>33.375</v>
      </c>
      <c r="D30720">
        <v>-2.5874799999999998</v>
      </c>
      <c r="E30720" t="s">
        <v>30723</v>
      </c>
      <c r="F30720">
        <v>13.888888888888889</v>
      </c>
      <c r="G30720">
        <f t="shared" si="1437"/>
        <v>33.375</v>
      </c>
      <c r="H30720" t="e">
        <f>IF(AND(F30720&gt;19.999,F30720&lt;30),C30720,NA())</f>
        <v>#N/A</v>
      </c>
      <c r="I30720" t="e">
        <f t="shared" si="1438"/>
        <v>#N/A</v>
      </c>
      <c r="J30720" t="e">
        <f t="shared" si="1439"/>
        <v>#N/A</v>
      </c>
      <c r="L30720" t="e">
        <v>#N/A</v>
      </c>
    </row>
    <row r="30721" spans="1:12" x14ac:dyDescent="0.3">
      <c r="A30721">
        <v>280.27199999999999</v>
      </c>
      <c r="B30721">
        <v>19.43</v>
      </c>
      <c r="C30721">
        <v>31.65</v>
      </c>
      <c r="D30721">
        <v>-1.31026</v>
      </c>
      <c r="E30721" t="s">
        <v>30724</v>
      </c>
      <c r="F30721">
        <v>13.888888888888889</v>
      </c>
      <c r="G30721">
        <f t="shared" si="1437"/>
        <v>31.65</v>
      </c>
      <c r="H30721" t="e">
        <f>IF(AND(F30721&gt;19.999,F30721&lt;30),C30721,NA())</f>
        <v>#N/A</v>
      </c>
      <c r="I30721" t="e">
        <f t="shared" si="1438"/>
        <v>#N/A</v>
      </c>
      <c r="J30721" t="e">
        <f t="shared" si="1439"/>
        <v>#N/A</v>
      </c>
      <c r="L30721" t="e">
        <v>#N/A</v>
      </c>
    </row>
    <row r="30722" spans="1:12" x14ac:dyDescent="0.3">
      <c r="A30722">
        <v>280.279</v>
      </c>
      <c r="B30722">
        <v>18.329999999999998</v>
      </c>
      <c r="C30722">
        <v>30.074999999999999</v>
      </c>
      <c r="D30722">
        <v>-1.1829700000000001</v>
      </c>
      <c r="E30722" t="s">
        <v>30725</v>
      </c>
      <c r="F30722">
        <v>14.444444444444445</v>
      </c>
      <c r="G30722">
        <f t="shared" si="1437"/>
        <v>30.074999999999999</v>
      </c>
      <c r="H30722" t="e">
        <f>IF(AND(F30722&gt;19.999,F30722&lt;30),C30722,NA())</f>
        <v>#N/A</v>
      </c>
      <c r="I30722" t="e">
        <f t="shared" si="1438"/>
        <v>#N/A</v>
      </c>
      <c r="J30722" t="e">
        <f t="shared" si="1439"/>
        <v>#N/A</v>
      </c>
      <c r="L30722" t="e">
        <v>#N/A</v>
      </c>
    </row>
    <row r="30723" spans="1:12" x14ac:dyDescent="0.3">
      <c r="A30723">
        <v>280.286</v>
      </c>
      <c r="B30723">
        <v>19.190000000000001</v>
      </c>
      <c r="C30723">
        <v>30.824999999999999</v>
      </c>
      <c r="D30723">
        <v>-1.7638499999999999</v>
      </c>
      <c r="E30723" t="s">
        <v>30726</v>
      </c>
      <c r="F30723">
        <v>15</v>
      </c>
      <c r="G30723">
        <f t="shared" ref="G30723:G30786" si="1440">IF(F30723&lt;20,C30723,NA())</f>
        <v>30.824999999999999</v>
      </c>
      <c r="H30723" t="e">
        <f>IF(AND(F30723&gt;19.999,F30723&lt;30),C30723,NA())</f>
        <v>#N/A</v>
      </c>
      <c r="I30723" t="e">
        <f t="shared" ref="I30723:I30786" si="1441">IF(AND(F30723&gt;29.999,F30723&lt;40),C30723,NA())</f>
        <v>#N/A</v>
      </c>
      <c r="J30723" t="e">
        <f t="shared" ref="J30723:J30786" si="1442">IF(F30723&gt;40,C30723,NA())</f>
        <v>#N/A</v>
      </c>
      <c r="L30723" t="e">
        <v>#N/A</v>
      </c>
    </row>
    <row r="30724" spans="1:12" x14ac:dyDescent="0.3">
      <c r="A30724">
        <v>280.29300000000001</v>
      </c>
      <c r="B30724">
        <v>16.96</v>
      </c>
      <c r="C30724">
        <v>27.675000000000001</v>
      </c>
      <c r="D30724">
        <v>-1.4628399999999999</v>
      </c>
      <c r="E30724" t="s">
        <v>30727</v>
      </c>
      <c r="F30724">
        <v>16.111111111111111</v>
      </c>
      <c r="G30724">
        <f t="shared" si="1440"/>
        <v>27.675000000000001</v>
      </c>
      <c r="H30724" t="e">
        <f>IF(AND(F30724&gt;19.999,F30724&lt;30),C30724,NA())</f>
        <v>#N/A</v>
      </c>
      <c r="I30724" t="e">
        <f t="shared" si="1441"/>
        <v>#N/A</v>
      </c>
      <c r="J30724" t="e">
        <f t="shared" si="1442"/>
        <v>#N/A</v>
      </c>
      <c r="L30724" t="e">
        <v>#N/A</v>
      </c>
    </row>
    <row r="30725" spans="1:12" x14ac:dyDescent="0.3">
      <c r="A30725">
        <v>280.29899999999998</v>
      </c>
      <c r="B30725">
        <v>15.37</v>
      </c>
      <c r="C30725">
        <v>24.225000000000001</v>
      </c>
      <c r="D30725">
        <v>-2.4522599999999999</v>
      </c>
      <c r="E30725" t="s">
        <v>30728</v>
      </c>
      <c r="F30725">
        <v>17.222222222222221</v>
      </c>
      <c r="G30725">
        <f t="shared" si="1440"/>
        <v>24.225000000000001</v>
      </c>
      <c r="H30725" t="e">
        <f>IF(AND(F30725&gt;19.999,F30725&lt;30),C30725,NA())</f>
        <v>#N/A</v>
      </c>
      <c r="I30725" t="e">
        <f t="shared" si="1441"/>
        <v>#N/A</v>
      </c>
      <c r="J30725" t="e">
        <f t="shared" si="1442"/>
        <v>#N/A</v>
      </c>
      <c r="L30725" t="e">
        <v>#N/A</v>
      </c>
    </row>
    <row r="30726" spans="1:12" x14ac:dyDescent="0.3">
      <c r="A30726">
        <v>280.30599999999998</v>
      </c>
      <c r="B30726">
        <v>16.88</v>
      </c>
      <c r="C30726">
        <v>26.1</v>
      </c>
      <c r="D30726">
        <v>-2.91404</v>
      </c>
      <c r="E30726" t="s">
        <v>30729</v>
      </c>
      <c r="F30726">
        <v>17.777777777777779</v>
      </c>
      <c r="G30726">
        <f t="shared" si="1440"/>
        <v>26.1</v>
      </c>
      <c r="H30726" t="e">
        <f>IF(AND(F30726&gt;19.999,F30726&lt;30),C30726,NA())</f>
        <v>#N/A</v>
      </c>
      <c r="I30726" t="e">
        <f t="shared" si="1441"/>
        <v>#N/A</v>
      </c>
      <c r="J30726" t="e">
        <f t="shared" si="1442"/>
        <v>#N/A</v>
      </c>
      <c r="L30726" t="e">
        <v>#N/A</v>
      </c>
    </row>
    <row r="30727" spans="1:12" x14ac:dyDescent="0.3">
      <c r="A30727">
        <v>280.31299999999999</v>
      </c>
      <c r="B30727">
        <v>14.23</v>
      </c>
      <c r="C30727">
        <v>23.625</v>
      </c>
      <c r="D30727">
        <v>-1.28807</v>
      </c>
      <c r="E30727" t="s">
        <v>30730</v>
      </c>
      <c r="F30727">
        <v>18.333333333333336</v>
      </c>
      <c r="G30727">
        <f t="shared" si="1440"/>
        <v>23.625</v>
      </c>
      <c r="H30727" t="e">
        <f>IF(AND(F30727&gt;19.999,F30727&lt;30),C30727,NA())</f>
        <v>#N/A</v>
      </c>
      <c r="I30727" t="e">
        <f t="shared" si="1441"/>
        <v>#N/A</v>
      </c>
      <c r="J30727" t="e">
        <f t="shared" si="1442"/>
        <v>#N/A</v>
      </c>
      <c r="L30727" t="e">
        <v>#N/A</v>
      </c>
    </row>
    <row r="30728" spans="1:12" x14ac:dyDescent="0.3">
      <c r="A30728">
        <v>280.32</v>
      </c>
      <c r="B30728">
        <v>15.13</v>
      </c>
      <c r="C30728">
        <v>25.05</v>
      </c>
      <c r="D30728">
        <v>-1.2558499999999999</v>
      </c>
      <c r="E30728" t="s">
        <v>30731</v>
      </c>
      <c r="F30728">
        <v>18.888888888888889</v>
      </c>
      <c r="G30728">
        <f t="shared" si="1440"/>
        <v>25.05</v>
      </c>
      <c r="H30728" t="e">
        <f>IF(AND(F30728&gt;19.999,F30728&lt;30),C30728,NA())</f>
        <v>#N/A</v>
      </c>
      <c r="I30728" t="e">
        <f t="shared" si="1441"/>
        <v>#N/A</v>
      </c>
      <c r="J30728" t="e">
        <f t="shared" si="1442"/>
        <v>#N/A</v>
      </c>
      <c r="L30728" t="e">
        <v>#N/A</v>
      </c>
    </row>
    <row r="30729" spans="1:12" x14ac:dyDescent="0.3">
      <c r="A30729">
        <v>280.327</v>
      </c>
      <c r="B30729">
        <v>17.82</v>
      </c>
      <c r="C30729">
        <v>28.2</v>
      </c>
      <c r="D30729">
        <v>-2.2687200000000001</v>
      </c>
      <c r="E30729" t="s">
        <v>30732</v>
      </c>
      <c r="F30729">
        <v>20</v>
      </c>
      <c r="G30729" t="e">
        <f t="shared" si="1440"/>
        <v>#N/A</v>
      </c>
      <c r="H30729">
        <f>IF(AND(F30729&gt;19.999,F30729&lt;30),C30729,NA())</f>
        <v>28.2</v>
      </c>
      <c r="I30729" t="e">
        <f t="shared" si="1441"/>
        <v>#N/A</v>
      </c>
      <c r="J30729" t="e">
        <f t="shared" si="1442"/>
        <v>#N/A</v>
      </c>
      <c r="L30729" t="e">
        <v>#N/A</v>
      </c>
    </row>
    <row r="30730" spans="1:12" x14ac:dyDescent="0.3">
      <c r="A30730">
        <v>280.334</v>
      </c>
      <c r="B30730">
        <v>20.11</v>
      </c>
      <c r="C30730">
        <v>31.8</v>
      </c>
      <c r="D30730">
        <v>-2.21258</v>
      </c>
      <c r="E30730" t="s">
        <v>30733</v>
      </c>
      <c r="F30730">
        <v>20.555555555555557</v>
      </c>
      <c r="G30730" t="e">
        <f t="shared" si="1440"/>
        <v>#N/A</v>
      </c>
      <c r="H30730">
        <f>IF(AND(F30730&gt;19.999,F30730&lt;30),C30730,NA())</f>
        <v>31.8</v>
      </c>
      <c r="I30730" t="e">
        <f t="shared" si="1441"/>
        <v>#N/A</v>
      </c>
      <c r="J30730" t="e">
        <f t="shared" si="1442"/>
        <v>#N/A</v>
      </c>
      <c r="L30730" t="e">
        <v>#N/A</v>
      </c>
    </row>
    <row r="30731" spans="1:12" x14ac:dyDescent="0.3">
      <c r="A30731">
        <v>280.34100000000001</v>
      </c>
      <c r="B30731">
        <v>19.77</v>
      </c>
      <c r="C30731">
        <v>31.425000000000001</v>
      </c>
      <c r="D30731">
        <v>-2.06142</v>
      </c>
      <c r="E30731" t="s">
        <v>30734</v>
      </c>
      <c r="F30731">
        <v>21.111111111111111</v>
      </c>
      <c r="G30731" t="e">
        <f t="shared" si="1440"/>
        <v>#N/A</v>
      </c>
      <c r="H30731">
        <f>IF(AND(F30731&gt;19.999,F30731&lt;30),C30731,NA())</f>
        <v>31.425000000000001</v>
      </c>
      <c r="I30731" t="e">
        <f t="shared" si="1441"/>
        <v>#N/A</v>
      </c>
      <c r="J30731" t="e">
        <f t="shared" si="1442"/>
        <v>#N/A</v>
      </c>
      <c r="L30731" t="e">
        <v>#N/A</v>
      </c>
    </row>
    <row r="30732" spans="1:12" x14ac:dyDescent="0.3">
      <c r="A30732">
        <v>280.34800000000001</v>
      </c>
      <c r="B30732">
        <v>20.84</v>
      </c>
      <c r="C30732">
        <v>32.549999999999997</v>
      </c>
      <c r="D30732">
        <v>-2.5922900000000002</v>
      </c>
      <c r="E30732" t="s">
        <v>30735</v>
      </c>
      <c r="F30732">
        <v>21.666666666666668</v>
      </c>
      <c r="G30732" t="e">
        <f t="shared" si="1440"/>
        <v>#N/A</v>
      </c>
      <c r="H30732">
        <f>IF(AND(F30732&gt;19.999,F30732&lt;30),C30732,NA())</f>
        <v>32.549999999999997</v>
      </c>
      <c r="I30732" t="e">
        <f t="shared" si="1441"/>
        <v>#N/A</v>
      </c>
      <c r="J30732" t="e">
        <f t="shared" si="1442"/>
        <v>#N/A</v>
      </c>
      <c r="L30732" t="e">
        <v>#N/A</v>
      </c>
    </row>
    <row r="30733" spans="1:12" x14ac:dyDescent="0.3">
      <c r="A30733">
        <v>280.35500000000002</v>
      </c>
      <c r="B30733">
        <v>21.5</v>
      </c>
      <c r="C30733">
        <v>35.024999999999999</v>
      </c>
      <c r="D30733">
        <v>-1.13866</v>
      </c>
      <c r="E30733" t="s">
        <v>30736</v>
      </c>
      <c r="F30733">
        <v>22.222222222222221</v>
      </c>
      <c r="G30733" t="e">
        <f t="shared" si="1440"/>
        <v>#N/A</v>
      </c>
      <c r="H30733">
        <f>IF(AND(F30733&gt;19.999,F30733&lt;30),C30733,NA())</f>
        <v>35.024999999999999</v>
      </c>
      <c r="I30733" t="e">
        <f t="shared" si="1441"/>
        <v>#N/A</v>
      </c>
      <c r="J30733" t="e">
        <f t="shared" si="1442"/>
        <v>#N/A</v>
      </c>
      <c r="L30733" t="e">
        <v>#N/A</v>
      </c>
    </row>
    <row r="30734" spans="1:12" x14ac:dyDescent="0.3">
      <c r="A30734">
        <v>280.36200000000002</v>
      </c>
      <c r="B30734">
        <v>20.94</v>
      </c>
      <c r="C30734">
        <v>34.575000000000003</v>
      </c>
      <c r="D30734">
        <v>-0.72203899999999999</v>
      </c>
      <c r="E30734" t="s">
        <v>30737</v>
      </c>
      <c r="F30734">
        <v>22.777777777777779</v>
      </c>
      <c r="G30734" t="e">
        <f t="shared" si="1440"/>
        <v>#N/A</v>
      </c>
      <c r="H30734">
        <f>IF(AND(F30734&gt;19.999,F30734&lt;30),C30734,NA())</f>
        <v>34.575000000000003</v>
      </c>
      <c r="I30734" t="e">
        <f t="shared" si="1441"/>
        <v>#N/A</v>
      </c>
      <c r="J30734" t="e">
        <f t="shared" si="1442"/>
        <v>#N/A</v>
      </c>
      <c r="L30734" t="e">
        <v>#N/A</v>
      </c>
    </row>
    <row r="30735" spans="1:12" x14ac:dyDescent="0.3">
      <c r="A30735">
        <v>280.36900000000003</v>
      </c>
      <c r="B30735">
        <v>23.47</v>
      </c>
      <c r="C30735">
        <v>37.049999999999997</v>
      </c>
      <c r="D30735">
        <v>-2.1623100000000002</v>
      </c>
      <c r="E30735" t="s">
        <v>30738</v>
      </c>
      <c r="F30735">
        <v>23.888888888888889</v>
      </c>
      <c r="G30735" t="e">
        <f t="shared" si="1440"/>
        <v>#N/A</v>
      </c>
      <c r="H30735">
        <f>IF(AND(F30735&gt;19.999,F30735&lt;30),C30735,NA())</f>
        <v>37.049999999999997</v>
      </c>
      <c r="I30735" t="e">
        <f t="shared" si="1441"/>
        <v>#N/A</v>
      </c>
      <c r="J30735" t="e">
        <f t="shared" si="1442"/>
        <v>#N/A</v>
      </c>
      <c r="L30735" t="e">
        <v>#N/A</v>
      </c>
    </row>
    <row r="30736" spans="1:12" x14ac:dyDescent="0.3">
      <c r="A30736">
        <v>280.37599999999998</v>
      </c>
      <c r="B30736">
        <v>23.77</v>
      </c>
      <c r="C30736">
        <v>36.375</v>
      </c>
      <c r="D30736">
        <v>-3.3015699999999999</v>
      </c>
      <c r="E30736" t="s">
        <v>30739</v>
      </c>
      <c r="F30736">
        <v>23.888888888888889</v>
      </c>
      <c r="G30736" t="e">
        <f t="shared" si="1440"/>
        <v>#N/A</v>
      </c>
      <c r="H30736">
        <f>IF(AND(F30736&gt;19.999,F30736&lt;30),C30736,NA())</f>
        <v>36.375</v>
      </c>
      <c r="I30736" t="e">
        <f t="shared" si="1441"/>
        <v>#N/A</v>
      </c>
      <c r="J30736" t="e">
        <f t="shared" si="1442"/>
        <v>#N/A</v>
      </c>
      <c r="L30736" t="e">
        <v>#N/A</v>
      </c>
    </row>
    <row r="30737" spans="1:12" x14ac:dyDescent="0.3">
      <c r="A30737">
        <v>280.38299999999998</v>
      </c>
      <c r="B30737">
        <v>23.03</v>
      </c>
      <c r="C30737">
        <v>36.225000000000001</v>
      </c>
      <c r="D30737">
        <v>-2.3063899999999999</v>
      </c>
      <c r="E30737" t="s">
        <v>30740</v>
      </c>
      <c r="F30737">
        <v>24.444444444444446</v>
      </c>
      <c r="G30737" t="e">
        <f t="shared" si="1440"/>
        <v>#N/A</v>
      </c>
      <c r="H30737">
        <f>IF(AND(F30737&gt;19.999,F30737&lt;30),C30737,NA())</f>
        <v>36.225000000000001</v>
      </c>
      <c r="I30737" t="e">
        <f t="shared" si="1441"/>
        <v>#N/A</v>
      </c>
      <c r="J30737" t="e">
        <f t="shared" si="1442"/>
        <v>#N/A</v>
      </c>
      <c r="L30737" t="e">
        <v>#N/A</v>
      </c>
    </row>
    <row r="30738" spans="1:12" x14ac:dyDescent="0.3">
      <c r="A30738">
        <v>280.39</v>
      </c>
      <c r="B30738">
        <v>24.63</v>
      </c>
      <c r="C30738">
        <v>39.15</v>
      </c>
      <c r="D30738">
        <v>-1.85745</v>
      </c>
      <c r="E30738" t="s">
        <v>30741</v>
      </c>
      <c r="F30738">
        <v>23.888888888888889</v>
      </c>
      <c r="G30738" t="e">
        <f t="shared" si="1440"/>
        <v>#N/A</v>
      </c>
      <c r="H30738">
        <f>IF(AND(F30738&gt;19.999,F30738&lt;30),C30738,NA())</f>
        <v>39.15</v>
      </c>
      <c r="I30738" t="e">
        <f t="shared" si="1441"/>
        <v>#N/A</v>
      </c>
      <c r="J30738" t="e">
        <f t="shared" si="1442"/>
        <v>#N/A</v>
      </c>
      <c r="L30738" t="e">
        <v>#N/A</v>
      </c>
    </row>
    <row r="30739" spans="1:12" x14ac:dyDescent="0.3">
      <c r="A30739">
        <v>280.39699999999999</v>
      </c>
      <c r="B30739">
        <v>24.99</v>
      </c>
      <c r="C30739">
        <v>39.9</v>
      </c>
      <c r="D30739">
        <v>-1.66456</v>
      </c>
      <c r="E30739" t="s">
        <v>30742</v>
      </c>
      <c r="F30739">
        <v>24.444444444444446</v>
      </c>
      <c r="G30739" t="e">
        <f t="shared" si="1440"/>
        <v>#N/A</v>
      </c>
      <c r="H30739">
        <f>IF(AND(F30739&gt;19.999,F30739&lt;30),C30739,NA())</f>
        <v>39.9</v>
      </c>
      <c r="I30739" t="e">
        <f t="shared" si="1441"/>
        <v>#N/A</v>
      </c>
      <c r="J30739" t="e">
        <f t="shared" si="1442"/>
        <v>#N/A</v>
      </c>
      <c r="L30739" t="e">
        <v>#N/A</v>
      </c>
    </row>
    <row r="30740" spans="1:12" x14ac:dyDescent="0.3">
      <c r="A30740">
        <v>280.404</v>
      </c>
      <c r="B30740">
        <v>25.54</v>
      </c>
      <c r="C30740">
        <v>39.450000000000003</v>
      </c>
      <c r="D30740">
        <v>-2.9657100000000001</v>
      </c>
      <c r="E30740" t="s">
        <v>30743</v>
      </c>
      <c r="F30740">
        <v>24.444444444444446</v>
      </c>
      <c r="G30740" t="e">
        <f t="shared" si="1440"/>
        <v>#N/A</v>
      </c>
      <c r="H30740">
        <f>IF(AND(F30740&gt;19.999,F30740&lt;30),C30740,NA())</f>
        <v>39.450000000000003</v>
      </c>
      <c r="I30740" t="e">
        <f t="shared" si="1441"/>
        <v>#N/A</v>
      </c>
      <c r="J30740" t="e">
        <f t="shared" si="1442"/>
        <v>#N/A</v>
      </c>
      <c r="L30740" t="e">
        <v>#N/A</v>
      </c>
    </row>
    <row r="30741" spans="1:12" x14ac:dyDescent="0.3">
      <c r="A30741">
        <v>280.411</v>
      </c>
      <c r="B30741">
        <v>21.57</v>
      </c>
      <c r="C30741">
        <v>36.299999999999997</v>
      </c>
      <c r="D30741">
        <v>2.8012800000000001E-2</v>
      </c>
      <c r="E30741" t="s">
        <v>30744</v>
      </c>
      <c r="F30741">
        <v>25</v>
      </c>
      <c r="G30741" t="e">
        <f t="shared" si="1440"/>
        <v>#N/A</v>
      </c>
      <c r="H30741">
        <f>IF(AND(F30741&gt;19.999,F30741&lt;30),C30741,NA())</f>
        <v>36.299999999999997</v>
      </c>
      <c r="I30741" t="e">
        <f t="shared" si="1441"/>
        <v>#N/A</v>
      </c>
      <c r="J30741" t="e">
        <f t="shared" si="1442"/>
        <v>#N/A</v>
      </c>
      <c r="L30741" t="e">
        <v>#N/A</v>
      </c>
    </row>
    <row r="30742" spans="1:12" x14ac:dyDescent="0.3">
      <c r="A30742">
        <v>280.41800000000001</v>
      </c>
      <c r="B30742">
        <v>27.15</v>
      </c>
      <c r="C30742">
        <v>41.625</v>
      </c>
      <c r="D30742">
        <v>-3.2822399999999998</v>
      </c>
      <c r="E30742" t="s">
        <v>30745</v>
      </c>
      <c r="F30742">
        <v>25.555555555555557</v>
      </c>
      <c r="G30742" t="e">
        <f t="shared" si="1440"/>
        <v>#N/A</v>
      </c>
      <c r="H30742">
        <f>IF(AND(F30742&gt;19.999,F30742&lt;30),C30742,NA())</f>
        <v>41.625</v>
      </c>
      <c r="I30742" t="e">
        <f t="shared" si="1441"/>
        <v>#N/A</v>
      </c>
      <c r="J30742" t="e">
        <f t="shared" si="1442"/>
        <v>#N/A</v>
      </c>
      <c r="L30742" t="e">
        <v>#N/A</v>
      </c>
    </row>
    <row r="30743" spans="1:12" x14ac:dyDescent="0.3">
      <c r="A30743">
        <v>280.42399999999998</v>
      </c>
      <c r="B30743">
        <v>21.94</v>
      </c>
      <c r="C30743">
        <v>36.825000000000003</v>
      </c>
      <c r="D30743">
        <v>-1.9575800000000001E-2</v>
      </c>
      <c r="E30743" t="s">
        <v>30746</v>
      </c>
      <c r="F30743">
        <v>26.666666666666668</v>
      </c>
      <c r="G30743" t="e">
        <f t="shared" si="1440"/>
        <v>#N/A</v>
      </c>
      <c r="H30743">
        <f>IF(AND(F30743&gt;19.999,F30743&lt;30),C30743,NA())</f>
        <v>36.825000000000003</v>
      </c>
      <c r="I30743" t="e">
        <f t="shared" si="1441"/>
        <v>#N/A</v>
      </c>
      <c r="J30743" t="e">
        <f t="shared" si="1442"/>
        <v>#N/A</v>
      </c>
      <c r="L30743" t="e">
        <v>#N/A</v>
      </c>
    </row>
    <row r="30744" spans="1:12" x14ac:dyDescent="0.3">
      <c r="A30744">
        <v>280.43099999999998</v>
      </c>
      <c r="B30744">
        <v>25.57</v>
      </c>
      <c r="C30744">
        <v>38.25</v>
      </c>
      <c r="D30744">
        <v>-4.2121300000000002</v>
      </c>
      <c r="E30744" t="s">
        <v>30747</v>
      </c>
      <c r="F30744">
        <v>27.222222222222225</v>
      </c>
      <c r="G30744" t="e">
        <f t="shared" si="1440"/>
        <v>#N/A</v>
      </c>
      <c r="H30744">
        <f>IF(AND(F30744&gt;19.999,F30744&lt;30),C30744,NA())</f>
        <v>38.25</v>
      </c>
      <c r="I30744" t="e">
        <f t="shared" si="1441"/>
        <v>#N/A</v>
      </c>
      <c r="J30744" t="e">
        <f t="shared" si="1442"/>
        <v>#N/A</v>
      </c>
      <c r="L30744" t="e">
        <v>#N/A</v>
      </c>
    </row>
    <row r="30745" spans="1:12" x14ac:dyDescent="0.3">
      <c r="A30745">
        <v>280.43799999999999</v>
      </c>
      <c r="B30745">
        <v>24.53</v>
      </c>
      <c r="C30745">
        <v>37.424999999999997</v>
      </c>
      <c r="D30745">
        <v>-3.4277000000000002</v>
      </c>
      <c r="E30745" t="s">
        <v>30748</v>
      </c>
      <c r="F30745">
        <v>26.666666666666668</v>
      </c>
      <c r="G30745" t="e">
        <f t="shared" si="1440"/>
        <v>#N/A</v>
      </c>
      <c r="H30745">
        <f>IF(AND(F30745&gt;19.999,F30745&lt;30),C30745,NA())</f>
        <v>37.424999999999997</v>
      </c>
      <c r="I30745" t="e">
        <f t="shared" si="1441"/>
        <v>#N/A</v>
      </c>
      <c r="J30745" t="e">
        <f t="shared" si="1442"/>
        <v>#N/A</v>
      </c>
      <c r="L30745" t="e">
        <v>#N/A</v>
      </c>
    </row>
    <row r="30746" spans="1:12" x14ac:dyDescent="0.3">
      <c r="A30746">
        <v>280.44499999999999</v>
      </c>
      <c r="B30746">
        <v>25.14</v>
      </c>
      <c r="C30746">
        <v>37.65</v>
      </c>
      <c r="D30746">
        <v>-4.1466900000000004</v>
      </c>
      <c r="E30746" t="s">
        <v>30749</v>
      </c>
      <c r="F30746">
        <v>26.666666666666668</v>
      </c>
      <c r="G30746" t="e">
        <f t="shared" si="1440"/>
        <v>#N/A</v>
      </c>
      <c r="H30746">
        <f>IF(AND(F30746&gt;19.999,F30746&lt;30),C30746,NA())</f>
        <v>37.65</v>
      </c>
      <c r="I30746" t="e">
        <f t="shared" si="1441"/>
        <v>#N/A</v>
      </c>
      <c r="J30746" t="e">
        <f t="shared" si="1442"/>
        <v>#N/A</v>
      </c>
      <c r="L30746" t="e">
        <v>#N/A</v>
      </c>
    </row>
    <row r="30747" spans="1:12" x14ac:dyDescent="0.3">
      <c r="A30747">
        <v>280.452</v>
      </c>
      <c r="B30747">
        <v>26.67</v>
      </c>
      <c r="C30747">
        <v>38.85</v>
      </c>
      <c r="D30747">
        <v>-5.3144299999999998</v>
      </c>
      <c r="E30747" t="s">
        <v>30750</v>
      </c>
      <c r="F30747">
        <v>26.111111111111111</v>
      </c>
      <c r="G30747" t="e">
        <f t="shared" si="1440"/>
        <v>#N/A</v>
      </c>
      <c r="H30747">
        <f>IF(AND(F30747&gt;19.999,F30747&lt;30),C30747,NA())</f>
        <v>38.85</v>
      </c>
      <c r="I30747" t="e">
        <f t="shared" si="1441"/>
        <v>#N/A</v>
      </c>
      <c r="J30747" t="e">
        <f t="shared" si="1442"/>
        <v>#N/A</v>
      </c>
      <c r="L30747" t="e">
        <v>#N/A</v>
      </c>
    </row>
    <row r="30748" spans="1:12" x14ac:dyDescent="0.3">
      <c r="A30748">
        <v>280.459</v>
      </c>
      <c r="B30748">
        <v>27.78</v>
      </c>
      <c r="C30748">
        <v>37.5</v>
      </c>
      <c r="D30748">
        <v>-8.3821899999999996</v>
      </c>
      <c r="E30748" t="s">
        <v>30751</v>
      </c>
      <c r="F30748">
        <v>27.222222222222225</v>
      </c>
      <c r="G30748" t="e">
        <f t="shared" si="1440"/>
        <v>#N/A</v>
      </c>
      <c r="H30748">
        <f>IF(AND(F30748&gt;19.999,F30748&lt;30),C30748,NA())</f>
        <v>37.5</v>
      </c>
      <c r="I30748" t="e">
        <f t="shared" si="1441"/>
        <v>#N/A</v>
      </c>
      <c r="J30748" t="e">
        <f t="shared" si="1442"/>
        <v>#N/A</v>
      </c>
      <c r="L30748" t="e">
        <v>#N/A</v>
      </c>
    </row>
    <row r="30749" spans="1:12" x14ac:dyDescent="0.3">
      <c r="A30749">
        <v>280.46600000000001</v>
      </c>
      <c r="B30749">
        <v>26.29</v>
      </c>
      <c r="C30749">
        <v>39.15</v>
      </c>
      <c r="D30749">
        <v>-4.4263599999999999</v>
      </c>
      <c r="E30749" t="s">
        <v>30752</v>
      </c>
      <c r="F30749">
        <v>26.666666666666668</v>
      </c>
      <c r="G30749" t="e">
        <f t="shared" si="1440"/>
        <v>#N/A</v>
      </c>
      <c r="H30749">
        <f>IF(AND(F30749&gt;19.999,F30749&lt;30),C30749,NA())</f>
        <v>39.15</v>
      </c>
      <c r="I30749" t="e">
        <f t="shared" si="1441"/>
        <v>#N/A</v>
      </c>
      <c r="J30749" t="e">
        <f t="shared" si="1442"/>
        <v>#N/A</v>
      </c>
      <c r="L30749" t="e">
        <v>#N/A</v>
      </c>
    </row>
    <row r="30750" spans="1:12" x14ac:dyDescent="0.3">
      <c r="A30750">
        <v>280.47300000000001</v>
      </c>
      <c r="B30750">
        <v>29.42</v>
      </c>
      <c r="C30750">
        <v>39.75</v>
      </c>
      <c r="D30750">
        <v>-8.6701499999999996</v>
      </c>
      <c r="E30750" t="s">
        <v>30753</v>
      </c>
      <c r="F30750">
        <v>27.777777777777779</v>
      </c>
      <c r="G30750" t="e">
        <f t="shared" si="1440"/>
        <v>#N/A</v>
      </c>
      <c r="H30750">
        <f>IF(AND(F30750&gt;19.999,F30750&lt;30),C30750,NA())</f>
        <v>39.75</v>
      </c>
      <c r="I30750" t="e">
        <f t="shared" si="1441"/>
        <v>#N/A</v>
      </c>
      <c r="J30750" t="e">
        <f t="shared" si="1442"/>
        <v>#N/A</v>
      </c>
      <c r="L30750" t="e">
        <v>#N/A</v>
      </c>
    </row>
    <row r="30751" spans="1:12" x14ac:dyDescent="0.3">
      <c r="A30751">
        <v>280.48</v>
      </c>
      <c r="B30751">
        <v>28.16</v>
      </c>
      <c r="C30751">
        <v>40.725000000000001</v>
      </c>
      <c r="D30751">
        <v>-5.74526</v>
      </c>
      <c r="E30751" t="s">
        <v>30754</v>
      </c>
      <c r="F30751">
        <v>27.222222222222225</v>
      </c>
      <c r="G30751" t="e">
        <f t="shared" si="1440"/>
        <v>#N/A</v>
      </c>
      <c r="H30751">
        <f>IF(AND(F30751&gt;19.999,F30751&lt;30),C30751,NA())</f>
        <v>40.725000000000001</v>
      </c>
      <c r="I30751" t="e">
        <f t="shared" si="1441"/>
        <v>#N/A</v>
      </c>
      <c r="J30751" t="e">
        <f t="shared" si="1442"/>
        <v>#N/A</v>
      </c>
      <c r="L30751" t="e">
        <v>#N/A</v>
      </c>
    </row>
    <row r="30752" spans="1:12" x14ac:dyDescent="0.3">
      <c r="A30752">
        <v>280.48700000000002</v>
      </c>
      <c r="B30752">
        <v>30.46</v>
      </c>
      <c r="C30752">
        <v>43.95</v>
      </c>
      <c r="D30752">
        <v>-6.0795899999999996</v>
      </c>
      <c r="E30752" t="s">
        <v>30755</v>
      </c>
      <c r="F30752">
        <v>27.777777777777779</v>
      </c>
      <c r="G30752" t="e">
        <f t="shared" si="1440"/>
        <v>#N/A</v>
      </c>
      <c r="H30752">
        <f>IF(AND(F30752&gt;19.999,F30752&lt;30),C30752,NA())</f>
        <v>43.95</v>
      </c>
      <c r="I30752" t="e">
        <f t="shared" si="1441"/>
        <v>#N/A</v>
      </c>
      <c r="J30752" t="e">
        <f t="shared" si="1442"/>
        <v>#N/A</v>
      </c>
      <c r="L30752" t="e">
        <v>#N/A</v>
      </c>
    </row>
    <row r="30753" spans="1:12" x14ac:dyDescent="0.3">
      <c r="A30753">
        <v>280.49400000000003</v>
      </c>
      <c r="B30753">
        <v>32.51</v>
      </c>
      <c r="C30753">
        <v>44.774999999999999</v>
      </c>
      <c r="D30753">
        <v>-8.4270399999999999</v>
      </c>
      <c r="E30753" t="s">
        <v>30756</v>
      </c>
      <c r="F30753">
        <v>27.777777777777779</v>
      </c>
      <c r="G30753" t="e">
        <f t="shared" si="1440"/>
        <v>#N/A</v>
      </c>
      <c r="H30753">
        <f>IF(AND(F30753&gt;19.999,F30753&lt;30),C30753,NA())</f>
        <v>44.774999999999999</v>
      </c>
      <c r="I30753" t="e">
        <f t="shared" si="1441"/>
        <v>#N/A</v>
      </c>
      <c r="J30753" t="e">
        <f t="shared" si="1442"/>
        <v>#N/A</v>
      </c>
      <c r="L30753" t="e">
        <v>#N/A</v>
      </c>
    </row>
    <row r="30754" spans="1:12" x14ac:dyDescent="0.3">
      <c r="A30754">
        <v>280.50099999999998</v>
      </c>
      <c r="B30754">
        <v>31.89</v>
      </c>
      <c r="C30754">
        <v>45.825000000000003</v>
      </c>
      <c r="D30754">
        <v>-6.4175700000000004</v>
      </c>
      <c r="E30754" t="s">
        <v>30757</v>
      </c>
      <c r="F30754">
        <v>27.777777777777779</v>
      </c>
      <c r="G30754" t="e">
        <f t="shared" si="1440"/>
        <v>#N/A</v>
      </c>
      <c r="H30754">
        <f>IF(AND(F30754&gt;19.999,F30754&lt;30),C30754,NA())</f>
        <v>45.825000000000003</v>
      </c>
      <c r="I30754" t="e">
        <f t="shared" si="1441"/>
        <v>#N/A</v>
      </c>
      <c r="J30754" t="e">
        <f t="shared" si="1442"/>
        <v>#N/A</v>
      </c>
      <c r="L30754" t="e">
        <v>#N/A</v>
      </c>
    </row>
    <row r="30755" spans="1:12" x14ac:dyDescent="0.3">
      <c r="A30755">
        <v>280.50799999999998</v>
      </c>
      <c r="B30755">
        <v>31.28</v>
      </c>
      <c r="C30755">
        <v>45.975000000000001</v>
      </c>
      <c r="D30755">
        <v>-5.3235700000000001</v>
      </c>
      <c r="E30755" t="s">
        <v>30758</v>
      </c>
      <c r="F30755">
        <v>28.333333333333336</v>
      </c>
      <c r="G30755" t="e">
        <f t="shared" si="1440"/>
        <v>#N/A</v>
      </c>
      <c r="H30755">
        <f>IF(AND(F30755&gt;19.999,F30755&lt;30),C30755,NA())</f>
        <v>45.975000000000001</v>
      </c>
      <c r="I30755" t="e">
        <f t="shared" si="1441"/>
        <v>#N/A</v>
      </c>
      <c r="J30755" t="e">
        <f t="shared" si="1442"/>
        <v>#N/A</v>
      </c>
      <c r="L30755" t="e">
        <v>#N/A</v>
      </c>
    </row>
    <row r="30756" spans="1:12" x14ac:dyDescent="0.3">
      <c r="A30756">
        <v>280.51499999999999</v>
      </c>
      <c r="B30756">
        <v>32.340000000000003</v>
      </c>
      <c r="C30756">
        <v>47.85</v>
      </c>
      <c r="D30756">
        <v>-5.0889600000000002</v>
      </c>
      <c r="E30756" t="s">
        <v>30759</v>
      </c>
      <c r="F30756">
        <v>26.666666666666668</v>
      </c>
      <c r="G30756" t="e">
        <f t="shared" si="1440"/>
        <v>#N/A</v>
      </c>
      <c r="H30756">
        <f>IF(AND(F30756&gt;19.999,F30756&lt;30),C30756,NA())</f>
        <v>47.85</v>
      </c>
      <c r="I30756" t="e">
        <f t="shared" si="1441"/>
        <v>#N/A</v>
      </c>
      <c r="J30756" t="e">
        <f t="shared" si="1442"/>
        <v>#N/A</v>
      </c>
      <c r="L30756" t="e">
        <v>#N/A</v>
      </c>
    </row>
    <row r="30757" spans="1:12" x14ac:dyDescent="0.3">
      <c r="A30757">
        <v>280.52199999999999</v>
      </c>
      <c r="B30757">
        <v>33.29</v>
      </c>
      <c r="C30757">
        <v>50.1</v>
      </c>
      <c r="D30757">
        <v>-4.3091200000000001</v>
      </c>
      <c r="E30757" t="s">
        <v>30760</v>
      </c>
      <c r="F30757">
        <v>28.333333333333336</v>
      </c>
      <c r="G30757" t="e">
        <f t="shared" si="1440"/>
        <v>#N/A</v>
      </c>
      <c r="H30757">
        <f>IF(AND(F30757&gt;19.999,F30757&lt;30),C30757,NA())</f>
        <v>50.1</v>
      </c>
      <c r="I30757" t="e">
        <f t="shared" si="1441"/>
        <v>#N/A</v>
      </c>
      <c r="J30757" t="e">
        <f t="shared" si="1442"/>
        <v>#N/A</v>
      </c>
      <c r="L30757" t="e">
        <v>#N/A</v>
      </c>
    </row>
    <row r="30758" spans="1:12" x14ac:dyDescent="0.3">
      <c r="A30758">
        <v>280.529</v>
      </c>
      <c r="B30758">
        <v>34.18</v>
      </c>
      <c r="C30758">
        <v>49.424999999999997</v>
      </c>
      <c r="D30758">
        <v>-6.3614300000000004</v>
      </c>
      <c r="E30758" t="s">
        <v>30761</v>
      </c>
      <c r="F30758">
        <v>28.888888888888889</v>
      </c>
      <c r="G30758" t="e">
        <f t="shared" si="1440"/>
        <v>#N/A</v>
      </c>
      <c r="H30758">
        <f>IF(AND(F30758&gt;19.999,F30758&lt;30),C30758,NA())</f>
        <v>49.424999999999997</v>
      </c>
      <c r="I30758" t="e">
        <f t="shared" si="1441"/>
        <v>#N/A</v>
      </c>
      <c r="J30758" t="e">
        <f t="shared" si="1442"/>
        <v>#N/A</v>
      </c>
      <c r="L30758" t="e">
        <v>#N/A</v>
      </c>
    </row>
    <row r="30759" spans="1:12" x14ac:dyDescent="0.3">
      <c r="A30759">
        <v>280.536</v>
      </c>
      <c r="B30759">
        <v>34.840000000000003</v>
      </c>
      <c r="C30759">
        <v>48.6</v>
      </c>
      <c r="D30759">
        <v>-8.2078000000000007</v>
      </c>
      <c r="E30759" t="s">
        <v>30762</v>
      </c>
      <c r="F30759">
        <v>28.333333333333336</v>
      </c>
      <c r="G30759" t="e">
        <f t="shared" si="1440"/>
        <v>#N/A</v>
      </c>
      <c r="H30759">
        <f>IF(AND(F30759&gt;19.999,F30759&lt;30),C30759,NA())</f>
        <v>48.6</v>
      </c>
      <c r="I30759" t="e">
        <f t="shared" si="1441"/>
        <v>#N/A</v>
      </c>
      <c r="J30759" t="e">
        <f t="shared" si="1442"/>
        <v>#N/A</v>
      </c>
      <c r="L30759" t="e">
        <v>#N/A</v>
      </c>
    </row>
    <row r="30760" spans="1:12" x14ac:dyDescent="0.3">
      <c r="A30760">
        <v>280.54300000000001</v>
      </c>
      <c r="B30760">
        <v>34.299999999999997</v>
      </c>
      <c r="C30760">
        <v>48.825000000000003</v>
      </c>
      <c r="D30760">
        <v>-7.1471299999999998</v>
      </c>
      <c r="E30760" t="s">
        <v>30763</v>
      </c>
      <c r="F30760">
        <v>27.777777777777779</v>
      </c>
      <c r="G30760" t="e">
        <f t="shared" si="1440"/>
        <v>#N/A</v>
      </c>
      <c r="H30760">
        <f>IF(AND(F30760&gt;19.999,F30760&lt;30),C30760,NA())</f>
        <v>48.825000000000003</v>
      </c>
      <c r="I30760" t="e">
        <f t="shared" si="1441"/>
        <v>#N/A</v>
      </c>
      <c r="J30760" t="e">
        <f t="shared" si="1442"/>
        <v>#N/A</v>
      </c>
      <c r="L30760" t="e">
        <v>#N/A</v>
      </c>
    </row>
    <row r="30761" spans="1:12" x14ac:dyDescent="0.3">
      <c r="A30761">
        <v>280.54899999999998</v>
      </c>
      <c r="B30761">
        <v>35.46</v>
      </c>
      <c r="C30761">
        <v>50.625</v>
      </c>
      <c r="D30761">
        <v>-7.1422699999999999</v>
      </c>
      <c r="E30761" t="s">
        <v>30764</v>
      </c>
      <c r="F30761">
        <v>28.333333333333336</v>
      </c>
      <c r="G30761" t="e">
        <f t="shared" si="1440"/>
        <v>#N/A</v>
      </c>
      <c r="H30761">
        <f>IF(AND(F30761&gt;19.999,F30761&lt;30),C30761,NA())</f>
        <v>50.625</v>
      </c>
      <c r="I30761" t="e">
        <f t="shared" si="1441"/>
        <v>#N/A</v>
      </c>
      <c r="J30761" t="e">
        <f t="shared" si="1442"/>
        <v>#N/A</v>
      </c>
      <c r="L30761" t="e">
        <v>#N/A</v>
      </c>
    </row>
    <row r="30762" spans="1:12" x14ac:dyDescent="0.3">
      <c r="A30762">
        <v>280.55599999999998</v>
      </c>
      <c r="B30762">
        <v>36.130000000000003</v>
      </c>
      <c r="C30762">
        <v>46.5</v>
      </c>
      <c r="D30762">
        <v>-12.3041</v>
      </c>
      <c r="E30762" t="s">
        <v>30765</v>
      </c>
      <c r="F30762">
        <v>28.888888888888889</v>
      </c>
      <c r="G30762" t="e">
        <f t="shared" si="1440"/>
        <v>#N/A</v>
      </c>
      <c r="H30762">
        <f>IF(AND(F30762&gt;19.999,F30762&lt;30),C30762,NA())</f>
        <v>46.5</v>
      </c>
      <c r="I30762" t="e">
        <f t="shared" si="1441"/>
        <v>#N/A</v>
      </c>
      <c r="J30762" t="e">
        <f t="shared" si="1442"/>
        <v>#N/A</v>
      </c>
      <c r="L30762" t="e">
        <v>#N/A</v>
      </c>
    </row>
    <row r="30763" spans="1:12" x14ac:dyDescent="0.3">
      <c r="A30763">
        <v>280.56299999999999</v>
      </c>
      <c r="B30763">
        <v>35.380000000000003</v>
      </c>
      <c r="C30763">
        <v>48.524999999999999</v>
      </c>
      <c r="D30763">
        <v>-9.1184700000000003</v>
      </c>
      <c r="E30763" t="s">
        <v>30766</v>
      </c>
      <c r="F30763">
        <v>28.333333333333336</v>
      </c>
      <c r="G30763" t="e">
        <f t="shared" si="1440"/>
        <v>#N/A</v>
      </c>
      <c r="H30763">
        <f>IF(AND(F30763&gt;19.999,F30763&lt;30),C30763,NA())</f>
        <v>48.524999999999999</v>
      </c>
      <c r="I30763" t="e">
        <f t="shared" si="1441"/>
        <v>#N/A</v>
      </c>
      <c r="J30763" t="e">
        <f t="shared" si="1442"/>
        <v>#N/A</v>
      </c>
      <c r="L30763" t="e">
        <v>#N/A</v>
      </c>
    </row>
    <row r="30764" spans="1:12" x14ac:dyDescent="0.3">
      <c r="A30764">
        <v>280.57</v>
      </c>
      <c r="B30764">
        <v>34.72</v>
      </c>
      <c r="C30764">
        <v>50.1</v>
      </c>
      <c r="D30764">
        <v>-6.5221</v>
      </c>
      <c r="E30764" t="s">
        <v>30767</v>
      </c>
      <c r="F30764">
        <v>27.777777777777779</v>
      </c>
      <c r="G30764" t="e">
        <f t="shared" si="1440"/>
        <v>#N/A</v>
      </c>
      <c r="H30764">
        <f>IF(AND(F30764&gt;19.999,F30764&lt;30),C30764,NA())</f>
        <v>50.1</v>
      </c>
      <c r="I30764" t="e">
        <f t="shared" si="1441"/>
        <v>#N/A</v>
      </c>
      <c r="J30764" t="e">
        <f t="shared" si="1442"/>
        <v>#N/A</v>
      </c>
      <c r="L30764" t="e">
        <v>#N/A</v>
      </c>
    </row>
    <row r="30765" spans="1:12" x14ac:dyDescent="0.3">
      <c r="A30765">
        <v>280.577</v>
      </c>
      <c r="B30765">
        <v>33.950000000000003</v>
      </c>
      <c r="C30765">
        <v>49.65</v>
      </c>
      <c r="D30765">
        <v>-5.7804900000000004</v>
      </c>
      <c r="E30765" t="s">
        <v>30768</v>
      </c>
      <c r="F30765">
        <v>28.333333333333336</v>
      </c>
      <c r="G30765" t="e">
        <f t="shared" si="1440"/>
        <v>#N/A</v>
      </c>
      <c r="H30765">
        <f>IF(AND(F30765&gt;19.999,F30765&lt;30),C30765,NA())</f>
        <v>49.65</v>
      </c>
      <c r="I30765" t="e">
        <f t="shared" si="1441"/>
        <v>#N/A</v>
      </c>
      <c r="J30765" t="e">
        <f t="shared" si="1442"/>
        <v>#N/A</v>
      </c>
      <c r="L30765" t="e">
        <v>#N/A</v>
      </c>
    </row>
    <row r="30766" spans="1:12" x14ac:dyDescent="0.3">
      <c r="A30766">
        <v>280.584</v>
      </c>
      <c r="B30766">
        <v>35.11</v>
      </c>
      <c r="C30766">
        <v>49.875</v>
      </c>
      <c r="D30766">
        <v>-7.3506400000000003</v>
      </c>
      <c r="E30766" t="s">
        <v>30769</v>
      </c>
      <c r="F30766">
        <v>27.222222222222225</v>
      </c>
      <c r="G30766" t="e">
        <f t="shared" si="1440"/>
        <v>#N/A</v>
      </c>
      <c r="H30766">
        <f>IF(AND(F30766&gt;19.999,F30766&lt;30),C30766,NA())</f>
        <v>49.875</v>
      </c>
      <c r="I30766" t="e">
        <f t="shared" si="1441"/>
        <v>#N/A</v>
      </c>
      <c r="J30766" t="e">
        <f t="shared" si="1442"/>
        <v>#N/A</v>
      </c>
      <c r="L30766" t="e">
        <v>#N/A</v>
      </c>
    </row>
    <row r="30767" spans="1:12" x14ac:dyDescent="0.3">
      <c r="A30767">
        <v>280.59100000000001</v>
      </c>
      <c r="B30767">
        <v>37.47</v>
      </c>
      <c r="C30767">
        <v>48.825000000000003</v>
      </c>
      <c r="D30767">
        <v>-12.0528</v>
      </c>
      <c r="E30767" t="s">
        <v>30770</v>
      </c>
      <c r="F30767">
        <v>28.333333333333336</v>
      </c>
      <c r="G30767" t="e">
        <f t="shared" si="1440"/>
        <v>#N/A</v>
      </c>
      <c r="H30767">
        <f>IF(AND(F30767&gt;19.999,F30767&lt;30),C30767,NA())</f>
        <v>48.825000000000003</v>
      </c>
      <c r="I30767" t="e">
        <f t="shared" si="1441"/>
        <v>#N/A</v>
      </c>
      <c r="J30767" t="e">
        <f t="shared" si="1442"/>
        <v>#N/A</v>
      </c>
      <c r="L30767" t="e">
        <v>#N/A</v>
      </c>
    </row>
    <row r="30768" spans="1:12" x14ac:dyDescent="0.3">
      <c r="A30768">
        <v>280.59800000000001</v>
      </c>
      <c r="B30768">
        <v>34.6</v>
      </c>
      <c r="C30768">
        <v>39.9</v>
      </c>
      <c r="D30768">
        <v>-16.5364</v>
      </c>
      <c r="E30768" t="s">
        <v>30771</v>
      </c>
      <c r="F30768">
        <v>28.888888888888889</v>
      </c>
      <c r="G30768" t="e">
        <f t="shared" si="1440"/>
        <v>#N/A</v>
      </c>
      <c r="H30768">
        <f>IF(AND(F30768&gt;19.999,F30768&lt;30),C30768,NA())</f>
        <v>39.9</v>
      </c>
      <c r="I30768" t="e">
        <f t="shared" si="1441"/>
        <v>#N/A</v>
      </c>
      <c r="J30768" t="e">
        <f t="shared" si="1442"/>
        <v>#N/A</v>
      </c>
      <c r="L30768" t="e">
        <v>#N/A</v>
      </c>
    </row>
    <row r="30769" spans="1:12" x14ac:dyDescent="0.3">
      <c r="A30769">
        <v>280.60500000000002</v>
      </c>
      <c r="B30769">
        <v>35.85</v>
      </c>
      <c r="C30769">
        <v>39.075000000000003</v>
      </c>
      <c r="D30769">
        <v>-19.2958</v>
      </c>
      <c r="E30769" t="s">
        <v>30772</v>
      </c>
      <c r="F30769">
        <v>28.888888888888889</v>
      </c>
      <c r="G30769" t="e">
        <f t="shared" si="1440"/>
        <v>#N/A</v>
      </c>
      <c r="H30769">
        <f>IF(AND(F30769&gt;19.999,F30769&lt;30),C30769,NA())</f>
        <v>39.075000000000003</v>
      </c>
      <c r="I30769" t="e">
        <f t="shared" si="1441"/>
        <v>#N/A</v>
      </c>
      <c r="J30769" t="e">
        <f t="shared" si="1442"/>
        <v>#N/A</v>
      </c>
      <c r="L30769" t="e">
        <v>#N/A</v>
      </c>
    </row>
    <row r="30770" spans="1:12" x14ac:dyDescent="0.3">
      <c r="A30770">
        <v>280.61200000000002</v>
      </c>
      <c r="B30770">
        <v>36</v>
      </c>
      <c r="C30770">
        <v>37.35</v>
      </c>
      <c r="D30770">
        <v>-21.2529</v>
      </c>
      <c r="E30770" t="s">
        <v>30773</v>
      </c>
      <c r="F30770">
        <v>28.888888888888889</v>
      </c>
      <c r="G30770" t="e">
        <f t="shared" si="1440"/>
        <v>#N/A</v>
      </c>
      <c r="H30770">
        <f>IF(AND(F30770&gt;19.999,F30770&lt;30),C30770,NA())</f>
        <v>37.35</v>
      </c>
      <c r="I30770" t="e">
        <f t="shared" si="1441"/>
        <v>#N/A</v>
      </c>
      <c r="J30770" t="e">
        <f t="shared" si="1442"/>
        <v>#N/A</v>
      </c>
      <c r="L30770" t="e">
        <v>#N/A</v>
      </c>
    </row>
    <row r="30771" spans="1:12" x14ac:dyDescent="0.3">
      <c r="A30771">
        <v>280.61900000000003</v>
      </c>
      <c r="B30771">
        <v>34.28</v>
      </c>
      <c r="C30771">
        <v>34.35</v>
      </c>
      <c r="D30771">
        <v>-21.591200000000001</v>
      </c>
      <c r="E30771" t="s">
        <v>30774</v>
      </c>
      <c r="F30771">
        <v>28.888888888888889</v>
      </c>
      <c r="G30771" t="e">
        <f t="shared" si="1440"/>
        <v>#N/A</v>
      </c>
      <c r="H30771">
        <f>IF(AND(F30771&gt;19.999,F30771&lt;30),C30771,NA())</f>
        <v>34.35</v>
      </c>
      <c r="I30771" t="e">
        <f t="shared" si="1441"/>
        <v>#N/A</v>
      </c>
      <c r="J30771" t="e">
        <f t="shared" si="1442"/>
        <v>#N/A</v>
      </c>
      <c r="L30771" t="e">
        <v>#N/A</v>
      </c>
    </row>
    <row r="30772" spans="1:12" x14ac:dyDescent="0.3">
      <c r="A30772">
        <v>280.62599999999998</v>
      </c>
      <c r="B30772">
        <v>34.17</v>
      </c>
      <c r="C30772">
        <v>35.475000000000001</v>
      </c>
      <c r="D30772">
        <v>-20.295999999999999</v>
      </c>
      <c r="E30772" t="s">
        <v>30775</v>
      </c>
      <c r="F30772">
        <v>29.444444444444446</v>
      </c>
      <c r="G30772" t="e">
        <f t="shared" si="1440"/>
        <v>#N/A</v>
      </c>
      <c r="H30772">
        <f>IF(AND(F30772&gt;19.999,F30772&lt;30),C30772,NA())</f>
        <v>35.475000000000001</v>
      </c>
      <c r="I30772" t="e">
        <f t="shared" si="1441"/>
        <v>#N/A</v>
      </c>
      <c r="J30772" t="e">
        <f t="shared" si="1442"/>
        <v>#N/A</v>
      </c>
      <c r="L30772" t="e">
        <v>#N/A</v>
      </c>
    </row>
    <row r="30773" spans="1:12" x14ac:dyDescent="0.3">
      <c r="A30773">
        <v>280.63299999999998</v>
      </c>
      <c r="B30773">
        <v>34.92</v>
      </c>
      <c r="C30773">
        <v>35.024999999999999</v>
      </c>
      <c r="D30773">
        <v>-21.906600000000001</v>
      </c>
      <c r="E30773" t="s">
        <v>30776</v>
      </c>
      <c r="F30773">
        <v>28.888888888888889</v>
      </c>
      <c r="G30773" t="e">
        <f t="shared" si="1440"/>
        <v>#N/A</v>
      </c>
      <c r="H30773">
        <f>IF(AND(F30773&gt;19.999,F30773&lt;30),C30773,NA())</f>
        <v>35.024999999999999</v>
      </c>
      <c r="I30773" t="e">
        <f t="shared" si="1441"/>
        <v>#N/A</v>
      </c>
      <c r="J30773" t="e">
        <f t="shared" si="1442"/>
        <v>#N/A</v>
      </c>
      <c r="L30773" t="e">
        <v>#N/A</v>
      </c>
    </row>
    <row r="30774" spans="1:12" x14ac:dyDescent="0.3">
      <c r="A30774">
        <v>280.64</v>
      </c>
      <c r="B30774">
        <v>33.18</v>
      </c>
      <c r="C30774">
        <v>35.475000000000001</v>
      </c>
      <c r="D30774">
        <v>-18.7639</v>
      </c>
      <c r="E30774" t="s">
        <v>30777</v>
      </c>
      <c r="F30774">
        <v>28.333333333333336</v>
      </c>
      <c r="G30774" t="e">
        <f t="shared" si="1440"/>
        <v>#N/A</v>
      </c>
      <c r="H30774">
        <f>IF(AND(F30774&gt;19.999,F30774&lt;30),C30774,NA())</f>
        <v>35.475000000000001</v>
      </c>
      <c r="I30774" t="e">
        <f t="shared" si="1441"/>
        <v>#N/A</v>
      </c>
      <c r="J30774" t="e">
        <f t="shared" si="1442"/>
        <v>#N/A</v>
      </c>
      <c r="L30774" t="e">
        <v>#N/A</v>
      </c>
    </row>
    <row r="30775" spans="1:12" x14ac:dyDescent="0.3">
      <c r="A30775">
        <v>280.64699999999999</v>
      </c>
      <c r="B30775">
        <v>35.04</v>
      </c>
      <c r="C30775">
        <v>35.4</v>
      </c>
      <c r="D30775">
        <v>-21.717300000000002</v>
      </c>
      <c r="E30775" t="s">
        <v>30778</v>
      </c>
      <c r="F30775">
        <v>27.777777777777779</v>
      </c>
      <c r="G30775" t="e">
        <f t="shared" si="1440"/>
        <v>#N/A</v>
      </c>
      <c r="H30775">
        <f>IF(AND(F30775&gt;19.999,F30775&lt;30),C30775,NA())</f>
        <v>35.4</v>
      </c>
      <c r="I30775" t="e">
        <f t="shared" si="1441"/>
        <v>#N/A</v>
      </c>
      <c r="J30775" t="e">
        <f t="shared" si="1442"/>
        <v>#N/A</v>
      </c>
      <c r="L30775" t="e">
        <v>#N/A</v>
      </c>
    </row>
    <row r="30776" spans="1:12" x14ac:dyDescent="0.3">
      <c r="A30776">
        <v>280.654</v>
      </c>
      <c r="B30776">
        <v>34.42</v>
      </c>
      <c r="C30776">
        <v>34.5</v>
      </c>
      <c r="D30776">
        <v>-21.657800000000002</v>
      </c>
      <c r="E30776" t="s">
        <v>30779</v>
      </c>
      <c r="F30776">
        <v>27.777777777777779</v>
      </c>
      <c r="G30776" t="e">
        <f t="shared" si="1440"/>
        <v>#N/A</v>
      </c>
      <c r="H30776">
        <f>IF(AND(F30776&gt;19.999,F30776&lt;30),C30776,NA())</f>
        <v>34.5</v>
      </c>
      <c r="I30776" t="e">
        <f t="shared" si="1441"/>
        <v>#N/A</v>
      </c>
      <c r="J30776" t="e">
        <f t="shared" si="1442"/>
        <v>#N/A</v>
      </c>
      <c r="L30776" t="e">
        <v>#N/A</v>
      </c>
    </row>
    <row r="30777" spans="1:12" x14ac:dyDescent="0.3">
      <c r="A30777">
        <v>280.661</v>
      </c>
      <c r="B30777">
        <v>34.090000000000003</v>
      </c>
      <c r="C30777">
        <v>35.25</v>
      </c>
      <c r="D30777">
        <v>-20.397099999999998</v>
      </c>
      <c r="E30777" t="s">
        <v>30780</v>
      </c>
      <c r="F30777">
        <v>27.777777777777779</v>
      </c>
      <c r="G30777" t="e">
        <f t="shared" si="1440"/>
        <v>#N/A</v>
      </c>
      <c r="H30777">
        <f>IF(AND(F30777&gt;19.999,F30777&lt;30),C30777,NA())</f>
        <v>35.25</v>
      </c>
      <c r="I30777" t="e">
        <f t="shared" si="1441"/>
        <v>#N/A</v>
      </c>
      <c r="J30777" t="e">
        <f t="shared" si="1442"/>
        <v>#N/A</v>
      </c>
      <c r="L30777" t="e">
        <v>#N/A</v>
      </c>
    </row>
    <row r="30778" spans="1:12" x14ac:dyDescent="0.3">
      <c r="A30778">
        <v>280.66800000000001</v>
      </c>
      <c r="B30778">
        <v>33.979999999999997</v>
      </c>
      <c r="C30778">
        <v>37.575000000000003</v>
      </c>
      <c r="D30778">
        <v>-17.901900000000001</v>
      </c>
      <c r="E30778" t="s">
        <v>30781</v>
      </c>
      <c r="F30778">
        <v>27.222222222222225</v>
      </c>
      <c r="G30778" t="e">
        <f t="shared" si="1440"/>
        <v>#N/A</v>
      </c>
      <c r="H30778">
        <f>IF(AND(F30778&gt;19.999,F30778&lt;30),C30778,NA())</f>
        <v>37.575000000000003</v>
      </c>
      <c r="I30778" t="e">
        <f t="shared" si="1441"/>
        <v>#N/A</v>
      </c>
      <c r="J30778" t="e">
        <f t="shared" si="1442"/>
        <v>#N/A</v>
      </c>
      <c r="L30778" t="e">
        <v>#N/A</v>
      </c>
    </row>
    <row r="30779" spans="1:12" x14ac:dyDescent="0.3">
      <c r="A30779">
        <v>280.67399999999998</v>
      </c>
      <c r="B30779">
        <v>32.99</v>
      </c>
      <c r="C30779">
        <v>36.524999999999999</v>
      </c>
      <c r="D30779">
        <v>-17.419899999999998</v>
      </c>
      <c r="E30779" t="s">
        <v>30782</v>
      </c>
      <c r="F30779">
        <v>27.222222222222225</v>
      </c>
      <c r="G30779" t="e">
        <f t="shared" si="1440"/>
        <v>#N/A</v>
      </c>
      <c r="H30779">
        <f>IF(AND(F30779&gt;19.999,F30779&lt;30),C30779,NA())</f>
        <v>36.524999999999999</v>
      </c>
      <c r="I30779" t="e">
        <f t="shared" si="1441"/>
        <v>#N/A</v>
      </c>
      <c r="J30779" t="e">
        <f t="shared" si="1442"/>
        <v>#N/A</v>
      </c>
      <c r="L30779" t="e">
        <v>#N/A</v>
      </c>
    </row>
    <row r="30780" spans="1:12" x14ac:dyDescent="0.3">
      <c r="A30780">
        <v>280.68099999999998</v>
      </c>
      <c r="B30780">
        <v>33.33</v>
      </c>
      <c r="C30780">
        <v>35.325000000000003</v>
      </c>
      <c r="D30780">
        <v>-19.146000000000001</v>
      </c>
      <c r="E30780" t="s">
        <v>30783</v>
      </c>
      <c r="F30780">
        <v>27.222222222222225</v>
      </c>
      <c r="G30780" t="e">
        <f t="shared" si="1440"/>
        <v>#N/A</v>
      </c>
      <c r="H30780">
        <f>IF(AND(F30780&gt;19.999,F30780&lt;30),C30780,NA())</f>
        <v>35.325000000000003</v>
      </c>
      <c r="I30780" t="e">
        <f t="shared" si="1441"/>
        <v>#N/A</v>
      </c>
      <c r="J30780" t="e">
        <f t="shared" si="1442"/>
        <v>#N/A</v>
      </c>
      <c r="L30780" t="e">
        <v>#N/A</v>
      </c>
    </row>
    <row r="30781" spans="1:12" x14ac:dyDescent="0.3">
      <c r="A30781">
        <v>280.68799999999999</v>
      </c>
      <c r="B30781">
        <v>31.77</v>
      </c>
      <c r="C30781">
        <v>33.75</v>
      </c>
      <c r="D30781">
        <v>-18.306899999999999</v>
      </c>
      <c r="E30781" t="s">
        <v>30784</v>
      </c>
      <c r="F30781">
        <v>27.222222222222225</v>
      </c>
      <c r="G30781" t="e">
        <f t="shared" si="1440"/>
        <v>#N/A</v>
      </c>
      <c r="H30781">
        <f>IF(AND(F30781&gt;19.999,F30781&lt;30),C30781,NA())</f>
        <v>33.75</v>
      </c>
      <c r="I30781" t="e">
        <f t="shared" si="1441"/>
        <v>#N/A</v>
      </c>
      <c r="J30781" t="e">
        <f t="shared" si="1442"/>
        <v>#N/A</v>
      </c>
      <c r="L30781" t="e">
        <v>#N/A</v>
      </c>
    </row>
    <row r="30782" spans="1:12" x14ac:dyDescent="0.3">
      <c r="A30782">
        <v>280.69499999999999</v>
      </c>
      <c r="B30782">
        <v>32.159999999999997</v>
      </c>
      <c r="C30782">
        <v>34.274999999999999</v>
      </c>
      <c r="D30782">
        <v>-18.385400000000001</v>
      </c>
      <c r="E30782" t="s">
        <v>30785</v>
      </c>
      <c r="F30782">
        <v>26.666666666666668</v>
      </c>
      <c r="G30782" t="e">
        <f t="shared" si="1440"/>
        <v>#N/A</v>
      </c>
      <c r="H30782">
        <f>IF(AND(F30782&gt;19.999,F30782&lt;30),C30782,NA())</f>
        <v>34.274999999999999</v>
      </c>
      <c r="I30782" t="e">
        <f t="shared" si="1441"/>
        <v>#N/A</v>
      </c>
      <c r="J30782" t="e">
        <f t="shared" si="1442"/>
        <v>#N/A</v>
      </c>
      <c r="L30782" t="e">
        <v>#N/A</v>
      </c>
    </row>
    <row r="30783" spans="1:12" x14ac:dyDescent="0.3">
      <c r="A30783">
        <v>280.702</v>
      </c>
      <c r="B30783">
        <v>32.29</v>
      </c>
      <c r="C30783">
        <v>34.950000000000003</v>
      </c>
      <c r="D30783">
        <v>-17.9116</v>
      </c>
      <c r="E30783" t="s">
        <v>30786</v>
      </c>
      <c r="F30783">
        <v>26.666666666666668</v>
      </c>
      <c r="G30783" t="e">
        <f t="shared" si="1440"/>
        <v>#N/A</v>
      </c>
      <c r="H30783">
        <f>IF(AND(F30783&gt;19.999,F30783&lt;30),C30783,NA())</f>
        <v>34.950000000000003</v>
      </c>
      <c r="I30783" t="e">
        <f t="shared" si="1441"/>
        <v>#N/A</v>
      </c>
      <c r="J30783" t="e">
        <f t="shared" si="1442"/>
        <v>#N/A</v>
      </c>
      <c r="L30783" t="e">
        <v>#N/A</v>
      </c>
    </row>
    <row r="30784" spans="1:12" x14ac:dyDescent="0.3">
      <c r="A30784">
        <v>280.709</v>
      </c>
      <c r="B30784">
        <v>33.06</v>
      </c>
      <c r="C30784">
        <v>34.200000000000003</v>
      </c>
      <c r="D30784">
        <v>-19.853200000000001</v>
      </c>
      <c r="E30784" t="s">
        <v>30787</v>
      </c>
      <c r="F30784">
        <v>26.666666666666668</v>
      </c>
      <c r="G30784" t="e">
        <f t="shared" si="1440"/>
        <v>#N/A</v>
      </c>
      <c r="H30784">
        <f>IF(AND(F30784&gt;19.999,F30784&lt;30),C30784,NA())</f>
        <v>34.200000000000003</v>
      </c>
      <c r="I30784" t="e">
        <f t="shared" si="1441"/>
        <v>#N/A</v>
      </c>
      <c r="J30784" t="e">
        <f t="shared" si="1442"/>
        <v>#N/A</v>
      </c>
      <c r="L30784" t="e">
        <v>#N/A</v>
      </c>
    </row>
    <row r="30785" spans="1:12" x14ac:dyDescent="0.3">
      <c r="A30785">
        <v>280.71600000000001</v>
      </c>
      <c r="B30785">
        <v>30.2</v>
      </c>
      <c r="C30785">
        <v>32.024999999999999</v>
      </c>
      <c r="D30785">
        <v>-17.6022</v>
      </c>
      <c r="E30785" t="s">
        <v>30788</v>
      </c>
      <c r="F30785">
        <v>26.666666666666668</v>
      </c>
      <c r="G30785" t="e">
        <f t="shared" si="1440"/>
        <v>#N/A</v>
      </c>
      <c r="H30785">
        <f>IF(AND(F30785&gt;19.999,F30785&lt;30),C30785,NA())</f>
        <v>32.024999999999999</v>
      </c>
      <c r="I30785" t="e">
        <f t="shared" si="1441"/>
        <v>#N/A</v>
      </c>
      <c r="J30785" t="e">
        <f t="shared" si="1442"/>
        <v>#N/A</v>
      </c>
      <c r="L30785" t="e">
        <v>#N/A</v>
      </c>
    </row>
    <row r="30786" spans="1:12" x14ac:dyDescent="0.3">
      <c r="A30786">
        <v>280.72300000000001</v>
      </c>
      <c r="B30786">
        <v>32.520000000000003</v>
      </c>
      <c r="C30786">
        <v>33.975000000000001</v>
      </c>
      <c r="D30786">
        <v>-19.2425</v>
      </c>
      <c r="E30786" t="s">
        <v>30789</v>
      </c>
      <c r="F30786">
        <v>26.666666666666668</v>
      </c>
      <c r="G30786" t="e">
        <f t="shared" si="1440"/>
        <v>#N/A</v>
      </c>
      <c r="H30786">
        <f>IF(AND(F30786&gt;19.999,F30786&lt;30),C30786,NA())</f>
        <v>33.975000000000001</v>
      </c>
      <c r="I30786" t="e">
        <f t="shared" si="1441"/>
        <v>#N/A</v>
      </c>
      <c r="J30786" t="e">
        <f t="shared" si="1442"/>
        <v>#N/A</v>
      </c>
      <c r="L30786" t="e">
        <v>#N/A</v>
      </c>
    </row>
    <row r="30787" spans="1:12" x14ac:dyDescent="0.3">
      <c r="A30787">
        <v>280.73</v>
      </c>
      <c r="B30787">
        <v>30.96</v>
      </c>
      <c r="C30787">
        <v>32.25</v>
      </c>
      <c r="D30787">
        <v>-18.5534</v>
      </c>
      <c r="E30787" t="s">
        <v>30790</v>
      </c>
      <c r="F30787">
        <v>26.111111111111111</v>
      </c>
      <c r="G30787" t="e">
        <f t="shared" ref="G30787:G30850" si="1443">IF(F30787&lt;20,C30787,NA())</f>
        <v>#N/A</v>
      </c>
      <c r="H30787">
        <f>IF(AND(F30787&gt;19.999,F30787&lt;30),C30787,NA())</f>
        <v>32.25</v>
      </c>
      <c r="I30787" t="e">
        <f t="shared" ref="I30787:I30850" si="1444">IF(AND(F30787&gt;29.999,F30787&lt;40),C30787,NA())</f>
        <v>#N/A</v>
      </c>
      <c r="J30787" t="e">
        <f t="shared" ref="J30787:J30850" si="1445">IF(F30787&gt;40,C30787,NA())</f>
        <v>#N/A</v>
      </c>
      <c r="L30787" t="e">
        <v>#N/A</v>
      </c>
    </row>
    <row r="30788" spans="1:12" x14ac:dyDescent="0.3">
      <c r="A30788">
        <v>280.73700000000002</v>
      </c>
      <c r="B30788">
        <v>32.18</v>
      </c>
      <c r="C30788">
        <v>33.825000000000003</v>
      </c>
      <c r="D30788">
        <v>-18.866399999999999</v>
      </c>
      <c r="E30788" t="s">
        <v>30791</v>
      </c>
      <c r="F30788">
        <v>26.111111111111111</v>
      </c>
      <c r="G30788" t="e">
        <f t="shared" si="1443"/>
        <v>#N/A</v>
      </c>
      <c r="H30788">
        <f>IF(AND(F30788&gt;19.999,F30788&lt;30),C30788,NA())</f>
        <v>33.825000000000003</v>
      </c>
      <c r="I30788" t="e">
        <f t="shared" si="1444"/>
        <v>#N/A</v>
      </c>
      <c r="J30788" t="e">
        <f t="shared" si="1445"/>
        <v>#N/A</v>
      </c>
      <c r="L30788" t="e">
        <v>#N/A</v>
      </c>
    </row>
    <row r="30789" spans="1:12" x14ac:dyDescent="0.3">
      <c r="A30789">
        <v>280.74400000000003</v>
      </c>
      <c r="B30789">
        <v>27.89</v>
      </c>
      <c r="C30789">
        <v>30</v>
      </c>
      <c r="D30789">
        <v>-16.052399999999999</v>
      </c>
      <c r="E30789" t="s">
        <v>30792</v>
      </c>
      <c r="F30789">
        <v>25.555555555555557</v>
      </c>
      <c r="G30789" t="e">
        <f t="shared" si="1443"/>
        <v>#N/A</v>
      </c>
      <c r="H30789">
        <f>IF(AND(F30789&gt;19.999,F30789&lt;30),C30789,NA())</f>
        <v>30</v>
      </c>
      <c r="I30789" t="e">
        <f t="shared" si="1444"/>
        <v>#N/A</v>
      </c>
      <c r="J30789" t="e">
        <f t="shared" si="1445"/>
        <v>#N/A</v>
      </c>
      <c r="L30789" t="e">
        <v>#N/A</v>
      </c>
    </row>
    <row r="30790" spans="1:12" x14ac:dyDescent="0.3">
      <c r="A30790">
        <v>280.75099999999998</v>
      </c>
      <c r="B30790">
        <v>24.97</v>
      </c>
      <c r="C30790">
        <v>27.375</v>
      </c>
      <c r="D30790">
        <v>-14.1586</v>
      </c>
      <c r="E30790" t="s">
        <v>30793</v>
      </c>
      <c r="F30790">
        <v>25.555555555555557</v>
      </c>
      <c r="G30790" t="e">
        <f t="shared" si="1443"/>
        <v>#N/A</v>
      </c>
      <c r="H30790">
        <f>IF(AND(F30790&gt;19.999,F30790&lt;30),C30790,NA())</f>
        <v>27.375</v>
      </c>
      <c r="I30790" t="e">
        <f t="shared" si="1444"/>
        <v>#N/A</v>
      </c>
      <c r="J30790" t="e">
        <f t="shared" si="1445"/>
        <v>#N/A</v>
      </c>
      <c r="L30790" t="e">
        <v>#N/A</v>
      </c>
    </row>
    <row r="30791" spans="1:12" x14ac:dyDescent="0.3">
      <c r="A30791">
        <v>280.75799999999998</v>
      </c>
      <c r="B30791">
        <v>24.23</v>
      </c>
      <c r="C30791">
        <v>24.15</v>
      </c>
      <c r="D30791">
        <v>-16.238399999999999</v>
      </c>
      <c r="E30791" t="s">
        <v>30794</v>
      </c>
      <c r="F30791">
        <v>25</v>
      </c>
      <c r="G30791" t="e">
        <f t="shared" si="1443"/>
        <v>#N/A</v>
      </c>
      <c r="H30791">
        <f>IF(AND(F30791&gt;19.999,F30791&lt;30),C30791,NA())</f>
        <v>24.15</v>
      </c>
      <c r="I30791" t="e">
        <f t="shared" si="1444"/>
        <v>#N/A</v>
      </c>
      <c r="J30791" t="e">
        <f t="shared" si="1445"/>
        <v>#N/A</v>
      </c>
      <c r="L30791" t="e">
        <v>#N/A</v>
      </c>
    </row>
    <row r="30792" spans="1:12" x14ac:dyDescent="0.3">
      <c r="A30792">
        <v>280.76499999999999</v>
      </c>
      <c r="B30792">
        <v>14.45</v>
      </c>
      <c r="C30792">
        <v>14.475</v>
      </c>
      <c r="D30792">
        <v>-10.778499999999999</v>
      </c>
      <c r="E30792" t="s">
        <v>30795</v>
      </c>
      <c r="F30792">
        <v>24.444444444444446</v>
      </c>
      <c r="G30792" t="e">
        <f t="shared" si="1443"/>
        <v>#N/A</v>
      </c>
      <c r="H30792">
        <f>IF(AND(F30792&gt;19.999,F30792&lt;30),C30792,NA())</f>
        <v>14.475</v>
      </c>
      <c r="I30792" t="e">
        <f t="shared" si="1444"/>
        <v>#N/A</v>
      </c>
      <c r="J30792" t="e">
        <f t="shared" si="1445"/>
        <v>#N/A</v>
      </c>
      <c r="L30792" t="e">
        <v>#N/A</v>
      </c>
    </row>
    <row r="30793" spans="1:12" x14ac:dyDescent="0.3">
      <c r="A30793">
        <v>280.77199999999999</v>
      </c>
      <c r="B30793">
        <v>19.22</v>
      </c>
      <c r="C30793">
        <v>18.375</v>
      </c>
      <c r="D30793">
        <v>-14.260300000000001</v>
      </c>
      <c r="E30793" t="s">
        <v>30796</v>
      </c>
      <c r="F30793">
        <v>24.444444444444446</v>
      </c>
      <c r="G30793" t="e">
        <f t="shared" si="1443"/>
        <v>#N/A</v>
      </c>
      <c r="H30793">
        <f>IF(AND(F30793&gt;19.999,F30793&lt;30),C30793,NA())</f>
        <v>18.375</v>
      </c>
      <c r="I30793" t="e">
        <f t="shared" si="1444"/>
        <v>#N/A</v>
      </c>
      <c r="J30793" t="e">
        <f t="shared" si="1445"/>
        <v>#N/A</v>
      </c>
      <c r="L30793" t="e">
        <v>#N/A</v>
      </c>
    </row>
    <row r="30794" spans="1:12" x14ac:dyDescent="0.3">
      <c r="A30794">
        <v>280.779</v>
      </c>
      <c r="B30794">
        <v>21.48</v>
      </c>
      <c r="C30794">
        <v>21.074999999999999</v>
      </c>
      <c r="D30794">
        <v>-15.057700000000001</v>
      </c>
      <c r="E30794" t="s">
        <v>30797</v>
      </c>
      <c r="F30794">
        <v>23.888888888888889</v>
      </c>
      <c r="G30794" t="e">
        <f t="shared" si="1443"/>
        <v>#N/A</v>
      </c>
      <c r="H30794">
        <f>IF(AND(F30794&gt;19.999,F30794&lt;30),C30794,NA())</f>
        <v>21.074999999999999</v>
      </c>
      <c r="I30794" t="e">
        <f t="shared" si="1444"/>
        <v>#N/A</v>
      </c>
      <c r="J30794" t="e">
        <f t="shared" si="1445"/>
        <v>#N/A</v>
      </c>
      <c r="L30794" t="e">
        <v>#N/A</v>
      </c>
    </row>
    <row r="30795" spans="1:12" x14ac:dyDescent="0.3">
      <c r="A30795">
        <v>280.786</v>
      </c>
      <c r="B30795">
        <v>19.600000000000001</v>
      </c>
      <c r="C30795">
        <v>20.399999999999999</v>
      </c>
      <c r="D30795">
        <v>-12.8233</v>
      </c>
      <c r="E30795" t="s">
        <v>30798</v>
      </c>
      <c r="F30795">
        <v>23.888888888888889</v>
      </c>
      <c r="G30795" t="e">
        <f t="shared" si="1443"/>
        <v>#N/A</v>
      </c>
      <c r="H30795">
        <f>IF(AND(F30795&gt;19.999,F30795&lt;30),C30795,NA())</f>
        <v>20.399999999999999</v>
      </c>
      <c r="I30795" t="e">
        <f t="shared" si="1444"/>
        <v>#N/A</v>
      </c>
      <c r="J30795" t="e">
        <f t="shared" si="1445"/>
        <v>#N/A</v>
      </c>
      <c r="L30795" t="e">
        <v>#N/A</v>
      </c>
    </row>
    <row r="30796" spans="1:12" x14ac:dyDescent="0.3">
      <c r="A30796">
        <v>280.79300000000001</v>
      </c>
      <c r="B30796">
        <v>19.420000000000002</v>
      </c>
      <c r="C30796">
        <v>20.55</v>
      </c>
      <c r="D30796">
        <v>-12.3948</v>
      </c>
      <c r="E30796" t="s">
        <v>30799</v>
      </c>
      <c r="F30796">
        <v>23.888888888888889</v>
      </c>
      <c r="G30796" t="e">
        <f t="shared" si="1443"/>
        <v>#N/A</v>
      </c>
      <c r="H30796">
        <f>IF(AND(F30796&gt;19.999,F30796&lt;30),C30796,NA())</f>
        <v>20.55</v>
      </c>
      <c r="I30796" t="e">
        <f t="shared" si="1444"/>
        <v>#N/A</v>
      </c>
      <c r="J30796" t="e">
        <f t="shared" si="1445"/>
        <v>#N/A</v>
      </c>
      <c r="L30796" t="e">
        <v>#N/A</v>
      </c>
    </row>
    <row r="30797" spans="1:12" x14ac:dyDescent="0.3">
      <c r="A30797">
        <v>280.79899999999998</v>
      </c>
      <c r="B30797">
        <v>16.03</v>
      </c>
      <c r="C30797">
        <v>17.399999999999999</v>
      </c>
      <c r="D30797">
        <v>-10.2986</v>
      </c>
      <c r="E30797" t="s">
        <v>30800</v>
      </c>
      <c r="F30797">
        <v>23.888888888888889</v>
      </c>
      <c r="G30797" t="e">
        <f t="shared" si="1443"/>
        <v>#N/A</v>
      </c>
      <c r="H30797">
        <f>IF(AND(F30797&gt;19.999,F30797&lt;30),C30797,NA())</f>
        <v>17.399999999999999</v>
      </c>
      <c r="I30797" t="e">
        <f t="shared" si="1444"/>
        <v>#N/A</v>
      </c>
      <c r="J30797" t="e">
        <f t="shared" si="1445"/>
        <v>#N/A</v>
      </c>
      <c r="L30797" t="e">
        <v>#N/A</v>
      </c>
    </row>
    <row r="30798" spans="1:12" x14ac:dyDescent="0.3">
      <c r="A30798">
        <v>280.80599999999998</v>
      </c>
      <c r="B30798">
        <v>18.579999999999998</v>
      </c>
      <c r="C30798">
        <v>20.625</v>
      </c>
      <c r="D30798">
        <v>-11.0199</v>
      </c>
      <c r="E30798" t="s">
        <v>30801</v>
      </c>
      <c r="F30798">
        <v>23.333333333333336</v>
      </c>
      <c r="G30798" t="e">
        <f t="shared" si="1443"/>
        <v>#N/A</v>
      </c>
      <c r="H30798">
        <f>IF(AND(F30798&gt;19.999,F30798&lt;30),C30798,NA())</f>
        <v>20.625</v>
      </c>
      <c r="I30798" t="e">
        <f t="shared" si="1444"/>
        <v>#N/A</v>
      </c>
      <c r="J30798" t="e">
        <f t="shared" si="1445"/>
        <v>#N/A</v>
      </c>
      <c r="L30798" t="e">
        <v>#N/A</v>
      </c>
    </row>
    <row r="30799" spans="1:12" x14ac:dyDescent="0.3">
      <c r="A30799">
        <v>280.81299999999999</v>
      </c>
      <c r="B30799">
        <v>10.89</v>
      </c>
      <c r="C30799">
        <v>11.55</v>
      </c>
      <c r="D30799">
        <v>-8.1942900000000005</v>
      </c>
      <c r="E30799" t="s">
        <v>30802</v>
      </c>
      <c r="F30799">
        <v>23.333333333333336</v>
      </c>
      <c r="G30799" t="e">
        <f t="shared" si="1443"/>
        <v>#N/A</v>
      </c>
      <c r="H30799">
        <f>IF(AND(F30799&gt;19.999,F30799&lt;30),C30799,NA())</f>
        <v>11.55</v>
      </c>
      <c r="I30799" t="e">
        <f t="shared" si="1444"/>
        <v>#N/A</v>
      </c>
      <c r="J30799" t="e">
        <f t="shared" si="1445"/>
        <v>#N/A</v>
      </c>
      <c r="L30799" t="e">
        <v>#N/A</v>
      </c>
    </row>
    <row r="30800" spans="1:12" x14ac:dyDescent="0.3">
      <c r="A30800">
        <v>280.82</v>
      </c>
      <c r="B30800">
        <v>10.91</v>
      </c>
      <c r="C30800">
        <v>12.45</v>
      </c>
      <c r="D30800">
        <v>-7.32524</v>
      </c>
      <c r="E30800" t="s">
        <v>30803</v>
      </c>
      <c r="F30800">
        <v>23.333333333333336</v>
      </c>
      <c r="G30800" t="e">
        <f t="shared" si="1443"/>
        <v>#N/A</v>
      </c>
      <c r="H30800">
        <f>IF(AND(F30800&gt;19.999,F30800&lt;30),C30800,NA())</f>
        <v>12.45</v>
      </c>
      <c r="I30800" t="e">
        <f t="shared" si="1444"/>
        <v>#N/A</v>
      </c>
      <c r="J30800" t="e">
        <f t="shared" si="1445"/>
        <v>#N/A</v>
      </c>
      <c r="L30800" t="e">
        <v>#N/A</v>
      </c>
    </row>
    <row r="30801" spans="1:12" x14ac:dyDescent="0.3">
      <c r="A30801">
        <v>280.827</v>
      </c>
      <c r="B30801">
        <v>14.01</v>
      </c>
      <c r="C30801">
        <v>12</v>
      </c>
      <c r="D30801">
        <v>-12.5726</v>
      </c>
      <c r="E30801" t="s">
        <v>30804</v>
      </c>
      <c r="F30801">
        <v>23.333333333333336</v>
      </c>
      <c r="G30801" t="e">
        <f t="shared" si="1443"/>
        <v>#N/A</v>
      </c>
      <c r="H30801">
        <f>IF(AND(F30801&gt;19.999,F30801&lt;30),C30801,NA())</f>
        <v>12</v>
      </c>
      <c r="I30801" t="e">
        <f t="shared" si="1444"/>
        <v>#N/A</v>
      </c>
      <c r="J30801" t="e">
        <f t="shared" si="1445"/>
        <v>#N/A</v>
      </c>
      <c r="L30801" t="e">
        <v>#N/A</v>
      </c>
    </row>
    <row r="30802" spans="1:12" x14ac:dyDescent="0.3">
      <c r="A30802">
        <v>280.834</v>
      </c>
      <c r="B30802">
        <v>3.802</v>
      </c>
      <c r="C30802">
        <v>3.375</v>
      </c>
      <c r="D30802">
        <v>-5.4003500000000004</v>
      </c>
      <c r="E30802" t="s">
        <v>30805</v>
      </c>
      <c r="F30802">
        <v>22.777777777777779</v>
      </c>
      <c r="G30802" t="e">
        <f t="shared" si="1443"/>
        <v>#N/A</v>
      </c>
      <c r="H30802">
        <f>IF(AND(F30802&gt;19.999,F30802&lt;30),C30802,NA())</f>
        <v>3.375</v>
      </c>
      <c r="I30802" t="e">
        <f t="shared" si="1444"/>
        <v>#N/A</v>
      </c>
      <c r="J30802" t="e">
        <f t="shared" si="1445"/>
        <v>#N/A</v>
      </c>
      <c r="L30802" t="e">
        <v>#N/A</v>
      </c>
    </row>
    <row r="30803" spans="1:12" x14ac:dyDescent="0.3">
      <c r="A30803">
        <v>280.84100000000001</v>
      </c>
      <c r="B30803">
        <v>8.09</v>
      </c>
      <c r="C30803">
        <v>4.3499999999999996</v>
      </c>
      <c r="D30803">
        <v>-11.061199999999999</v>
      </c>
      <c r="E30803" t="s">
        <v>30806</v>
      </c>
      <c r="F30803">
        <v>22.777777777777779</v>
      </c>
      <c r="G30803" t="e">
        <f t="shared" si="1443"/>
        <v>#N/A</v>
      </c>
      <c r="H30803">
        <f>IF(AND(F30803&gt;19.999,F30803&lt;30),C30803,NA())</f>
        <v>4.3499999999999996</v>
      </c>
      <c r="I30803" t="e">
        <f t="shared" si="1444"/>
        <v>#N/A</v>
      </c>
      <c r="J30803" t="e">
        <f t="shared" si="1445"/>
        <v>#N/A</v>
      </c>
      <c r="L30803" t="e">
        <v>#N/A</v>
      </c>
    </row>
    <row r="30804" spans="1:12" x14ac:dyDescent="0.3">
      <c r="A30804">
        <v>280.84800000000001</v>
      </c>
      <c r="B30804">
        <v>4.9089999999999998</v>
      </c>
      <c r="C30804">
        <v>2.7749999999999999</v>
      </c>
      <c r="D30804">
        <v>-7.7134799999999997</v>
      </c>
      <c r="E30804" t="s">
        <v>30807</v>
      </c>
      <c r="F30804">
        <v>22.222222222222221</v>
      </c>
      <c r="G30804" t="e">
        <f t="shared" si="1443"/>
        <v>#N/A</v>
      </c>
      <c r="H30804">
        <f>IF(AND(F30804&gt;19.999,F30804&lt;30),C30804,NA())</f>
        <v>2.7749999999999999</v>
      </c>
      <c r="I30804" t="e">
        <f t="shared" si="1444"/>
        <v>#N/A</v>
      </c>
      <c r="J30804" t="e">
        <f t="shared" si="1445"/>
        <v>#N/A</v>
      </c>
      <c r="L30804" t="e">
        <v>#N/A</v>
      </c>
    </row>
    <row r="30805" spans="1:12" x14ac:dyDescent="0.3">
      <c r="A30805">
        <v>280.85500000000002</v>
      </c>
      <c r="B30805">
        <v>5.827</v>
      </c>
      <c r="C30805">
        <v>3.75</v>
      </c>
      <c r="D30805">
        <v>-8.1591100000000001</v>
      </c>
      <c r="E30805" t="s">
        <v>30808</v>
      </c>
      <c r="F30805">
        <v>22.222222222222221</v>
      </c>
      <c r="G30805" t="e">
        <f t="shared" si="1443"/>
        <v>#N/A</v>
      </c>
      <c r="H30805">
        <f>IF(AND(F30805&gt;19.999,F30805&lt;30),C30805,NA())</f>
        <v>3.75</v>
      </c>
      <c r="I30805" t="e">
        <f t="shared" si="1444"/>
        <v>#N/A</v>
      </c>
      <c r="J30805" t="e">
        <f t="shared" si="1445"/>
        <v>#N/A</v>
      </c>
      <c r="L30805" t="e">
        <v>#N/A</v>
      </c>
    </row>
    <row r="30806" spans="1:12" x14ac:dyDescent="0.3">
      <c r="A30806">
        <v>280.86200000000002</v>
      </c>
      <c r="B30806">
        <v>7.016</v>
      </c>
      <c r="C30806">
        <v>5.55</v>
      </c>
      <c r="D30806">
        <v>-8.1991399999999999</v>
      </c>
      <c r="E30806" t="s">
        <v>30809</v>
      </c>
      <c r="F30806">
        <v>22.222222222222221</v>
      </c>
      <c r="G30806" t="e">
        <f t="shared" si="1443"/>
        <v>#N/A</v>
      </c>
      <c r="H30806">
        <f>IF(AND(F30806&gt;19.999,F30806&lt;30),C30806,NA())</f>
        <v>5.55</v>
      </c>
      <c r="I30806" t="e">
        <f t="shared" si="1444"/>
        <v>#N/A</v>
      </c>
      <c r="J30806" t="e">
        <f t="shared" si="1445"/>
        <v>#N/A</v>
      </c>
      <c r="L30806" t="e">
        <v>#N/A</v>
      </c>
    </row>
    <row r="30807" spans="1:12" x14ac:dyDescent="0.3">
      <c r="A30807">
        <v>280.86900000000003</v>
      </c>
      <c r="B30807">
        <v>5.9980000000000002</v>
      </c>
      <c r="C30807">
        <v>6</v>
      </c>
      <c r="D30807">
        <v>-6.1737399999999996</v>
      </c>
      <c r="E30807" t="s">
        <v>30810</v>
      </c>
      <c r="F30807">
        <v>22.222222222222221</v>
      </c>
      <c r="G30807" t="e">
        <f t="shared" si="1443"/>
        <v>#N/A</v>
      </c>
      <c r="H30807">
        <f>IF(AND(F30807&gt;19.999,F30807&lt;30),C30807,NA())</f>
        <v>6</v>
      </c>
      <c r="I30807" t="e">
        <f t="shared" si="1444"/>
        <v>#N/A</v>
      </c>
      <c r="J30807" t="e">
        <f t="shared" si="1445"/>
        <v>#N/A</v>
      </c>
      <c r="L30807" t="e">
        <v>#N/A</v>
      </c>
    </row>
    <row r="30808" spans="1:12" x14ac:dyDescent="0.3">
      <c r="A30808">
        <v>280.87599999999998</v>
      </c>
      <c r="B30808">
        <v>7.5419999999999998</v>
      </c>
      <c r="C30808">
        <v>5.625</v>
      </c>
      <c r="D30808">
        <v>-8.9381400000000006</v>
      </c>
      <c r="E30808" t="s">
        <v>30811</v>
      </c>
      <c r="F30808">
        <v>22.222222222222221</v>
      </c>
      <c r="G30808" t="e">
        <f t="shared" si="1443"/>
        <v>#N/A</v>
      </c>
      <c r="H30808">
        <f>IF(AND(F30808&gt;19.999,F30808&lt;30),C30808,NA())</f>
        <v>5.625</v>
      </c>
      <c r="I30808" t="e">
        <f t="shared" si="1444"/>
        <v>#N/A</v>
      </c>
      <c r="J30808" t="e">
        <f t="shared" si="1445"/>
        <v>#N/A</v>
      </c>
      <c r="L30808" t="e">
        <v>#N/A</v>
      </c>
    </row>
    <row r="30809" spans="1:12" x14ac:dyDescent="0.3">
      <c r="A30809">
        <v>280.88299999999998</v>
      </c>
      <c r="B30809">
        <v>8.8369999999999997</v>
      </c>
      <c r="C30809">
        <v>7.5</v>
      </c>
      <c r="D30809">
        <v>-9.0671999999999997</v>
      </c>
      <c r="E30809" t="s">
        <v>30812</v>
      </c>
      <c r="F30809">
        <v>21.666666666666668</v>
      </c>
      <c r="G30809" t="e">
        <f t="shared" si="1443"/>
        <v>#N/A</v>
      </c>
      <c r="H30809">
        <f>IF(AND(F30809&gt;19.999,F30809&lt;30),C30809,NA())</f>
        <v>7.5</v>
      </c>
      <c r="I30809" t="e">
        <f t="shared" si="1444"/>
        <v>#N/A</v>
      </c>
      <c r="J30809" t="e">
        <f t="shared" si="1445"/>
        <v>#N/A</v>
      </c>
      <c r="L30809" t="e">
        <v>#N/A</v>
      </c>
    </row>
    <row r="30810" spans="1:12" x14ac:dyDescent="0.3">
      <c r="A30810">
        <v>280.89</v>
      </c>
      <c r="B30810">
        <v>11.48</v>
      </c>
      <c r="C30810">
        <v>9.6</v>
      </c>
      <c r="D30810">
        <v>-11.0573</v>
      </c>
      <c r="E30810" t="s">
        <v>30813</v>
      </c>
      <c r="F30810">
        <v>22.222222222222221</v>
      </c>
      <c r="G30810" t="e">
        <f t="shared" si="1443"/>
        <v>#N/A</v>
      </c>
      <c r="H30810">
        <f>IF(AND(F30810&gt;19.999,F30810&lt;30),C30810,NA())</f>
        <v>9.6</v>
      </c>
      <c r="I30810" t="e">
        <f t="shared" si="1444"/>
        <v>#N/A</v>
      </c>
      <c r="J30810" t="e">
        <f t="shared" si="1445"/>
        <v>#N/A</v>
      </c>
      <c r="L30810" t="e">
        <v>#N/A</v>
      </c>
    </row>
    <row r="30811" spans="1:12" x14ac:dyDescent="0.3">
      <c r="A30811">
        <v>280.89699999999999</v>
      </c>
      <c r="B30811">
        <v>12.91</v>
      </c>
      <c r="C30811">
        <v>10.5</v>
      </c>
      <c r="D30811">
        <v>-12.3703</v>
      </c>
      <c r="E30811" t="s">
        <v>30814</v>
      </c>
      <c r="F30811">
        <v>22.222222222222221</v>
      </c>
      <c r="G30811" t="e">
        <f t="shared" si="1443"/>
        <v>#N/A</v>
      </c>
      <c r="H30811">
        <f>IF(AND(F30811&gt;19.999,F30811&lt;30),C30811,NA())</f>
        <v>10.5</v>
      </c>
      <c r="I30811" t="e">
        <f t="shared" si="1444"/>
        <v>#N/A</v>
      </c>
      <c r="J30811" t="e">
        <f t="shared" si="1445"/>
        <v>#N/A</v>
      </c>
      <c r="L30811" t="e">
        <v>#N/A</v>
      </c>
    </row>
    <row r="30812" spans="1:12" x14ac:dyDescent="0.3">
      <c r="A30812">
        <v>280.904</v>
      </c>
      <c r="B30812">
        <v>13.24</v>
      </c>
      <c r="C30812">
        <v>11.324999999999999</v>
      </c>
      <c r="D30812">
        <v>-12.055999999999999</v>
      </c>
      <c r="E30812" t="s">
        <v>30815</v>
      </c>
      <c r="F30812">
        <v>21.666666666666668</v>
      </c>
      <c r="G30812" t="e">
        <f t="shared" si="1443"/>
        <v>#N/A</v>
      </c>
      <c r="H30812">
        <f>IF(AND(F30812&gt;19.999,F30812&lt;30),C30812,NA())</f>
        <v>11.324999999999999</v>
      </c>
      <c r="I30812" t="e">
        <f t="shared" si="1444"/>
        <v>#N/A</v>
      </c>
      <c r="J30812" t="e">
        <f t="shared" si="1445"/>
        <v>#N/A</v>
      </c>
      <c r="L30812" t="e">
        <v>#N/A</v>
      </c>
    </row>
    <row r="30813" spans="1:12" x14ac:dyDescent="0.3">
      <c r="A30813">
        <v>280.911</v>
      </c>
      <c r="B30813">
        <v>10.36</v>
      </c>
      <c r="C30813">
        <v>9.2249999999999996</v>
      </c>
      <c r="D30813">
        <v>-9.6990999999999996</v>
      </c>
      <c r="E30813" t="s">
        <v>30816</v>
      </c>
      <c r="F30813">
        <v>21.666666666666668</v>
      </c>
      <c r="G30813" t="e">
        <f t="shared" si="1443"/>
        <v>#N/A</v>
      </c>
      <c r="H30813">
        <f>IF(AND(F30813&gt;19.999,F30813&lt;30),C30813,NA())</f>
        <v>9.2249999999999996</v>
      </c>
      <c r="I30813" t="e">
        <f t="shared" si="1444"/>
        <v>#N/A</v>
      </c>
      <c r="J30813" t="e">
        <f t="shared" si="1445"/>
        <v>#N/A</v>
      </c>
      <c r="L30813" t="e">
        <v>#N/A</v>
      </c>
    </row>
    <row r="30814" spans="1:12" x14ac:dyDescent="0.3">
      <c r="A30814">
        <v>280.91800000000001</v>
      </c>
      <c r="B30814">
        <v>6.1360000000000001</v>
      </c>
      <c r="C30814">
        <v>4.05</v>
      </c>
      <c r="D30814">
        <v>-8.3373000000000008</v>
      </c>
      <c r="E30814" t="s">
        <v>30817</v>
      </c>
      <c r="F30814">
        <v>21.666666666666668</v>
      </c>
      <c r="G30814" t="e">
        <f t="shared" si="1443"/>
        <v>#N/A</v>
      </c>
      <c r="H30814">
        <f>IF(AND(F30814&gt;19.999,F30814&lt;30),C30814,NA())</f>
        <v>4.05</v>
      </c>
      <c r="I30814" t="e">
        <f t="shared" si="1444"/>
        <v>#N/A</v>
      </c>
      <c r="J30814" t="e">
        <f t="shared" si="1445"/>
        <v>#N/A</v>
      </c>
      <c r="L30814" t="e">
        <v>#N/A</v>
      </c>
    </row>
    <row r="30815" spans="1:12" x14ac:dyDescent="0.3">
      <c r="A30815">
        <v>280.92399999999998</v>
      </c>
      <c r="B30815">
        <v>3.3860000000000001</v>
      </c>
      <c r="C30815">
        <v>2.7749999999999999</v>
      </c>
      <c r="D30815">
        <v>-5.3565800000000001</v>
      </c>
      <c r="E30815" t="s">
        <v>30818</v>
      </c>
      <c r="F30815">
        <v>21.111111111111111</v>
      </c>
      <c r="G30815" t="e">
        <f t="shared" si="1443"/>
        <v>#N/A</v>
      </c>
      <c r="H30815">
        <f>IF(AND(F30815&gt;19.999,F30815&lt;30),C30815,NA())</f>
        <v>2.7749999999999999</v>
      </c>
      <c r="I30815" t="e">
        <f t="shared" si="1444"/>
        <v>#N/A</v>
      </c>
      <c r="J30815" t="e">
        <f t="shared" si="1445"/>
        <v>#N/A</v>
      </c>
      <c r="L30815" t="e">
        <v>#N/A</v>
      </c>
    </row>
    <row r="30816" spans="1:12" x14ac:dyDescent="0.3">
      <c r="A30816">
        <v>280.93099999999998</v>
      </c>
      <c r="B30816">
        <v>3.1030000000000002</v>
      </c>
      <c r="C30816">
        <v>2.625</v>
      </c>
      <c r="D30816">
        <v>-5.0686200000000001</v>
      </c>
      <c r="E30816" t="s">
        <v>30819</v>
      </c>
      <c r="F30816">
        <v>21.111111111111111</v>
      </c>
      <c r="G30816" t="e">
        <f t="shared" si="1443"/>
        <v>#N/A</v>
      </c>
      <c r="H30816">
        <f>IF(AND(F30816&gt;19.999,F30816&lt;30),C30816,NA())</f>
        <v>2.625</v>
      </c>
      <c r="I30816" t="e">
        <f t="shared" si="1444"/>
        <v>#N/A</v>
      </c>
      <c r="J30816" t="e">
        <f t="shared" si="1445"/>
        <v>#N/A</v>
      </c>
      <c r="L30816" t="e">
        <v>#N/A</v>
      </c>
    </row>
    <row r="30817" spans="1:12" x14ac:dyDescent="0.3">
      <c r="A30817">
        <v>280.93799999999999</v>
      </c>
      <c r="B30817">
        <v>2.7170000000000001</v>
      </c>
      <c r="C30817">
        <v>2.625</v>
      </c>
      <c r="D30817">
        <v>-4.4712699999999996</v>
      </c>
      <c r="E30817" t="s">
        <v>30820</v>
      </c>
      <c r="F30817">
        <v>20.555555555555557</v>
      </c>
      <c r="G30817" t="e">
        <f t="shared" si="1443"/>
        <v>#N/A</v>
      </c>
      <c r="H30817">
        <f>IF(AND(F30817&gt;19.999,F30817&lt;30),C30817,NA())</f>
        <v>2.625</v>
      </c>
      <c r="I30817" t="e">
        <f t="shared" si="1444"/>
        <v>#N/A</v>
      </c>
      <c r="J30817" t="e">
        <f t="shared" si="1445"/>
        <v>#N/A</v>
      </c>
      <c r="L30817" t="e">
        <v>#N/A</v>
      </c>
    </row>
    <row r="30818" spans="1:12" x14ac:dyDescent="0.3">
      <c r="A30818">
        <v>280.94499999999999</v>
      </c>
      <c r="B30818">
        <v>3.7469999999999999</v>
      </c>
      <c r="C30818">
        <v>2.7</v>
      </c>
      <c r="D30818">
        <v>-5.99024</v>
      </c>
      <c r="E30818" t="s">
        <v>30821</v>
      </c>
      <c r="F30818">
        <v>20</v>
      </c>
      <c r="G30818" t="e">
        <f t="shared" si="1443"/>
        <v>#N/A</v>
      </c>
      <c r="H30818">
        <f>IF(AND(F30818&gt;19.999,F30818&lt;30),C30818,NA())</f>
        <v>2.7</v>
      </c>
      <c r="I30818" t="e">
        <f t="shared" si="1444"/>
        <v>#N/A</v>
      </c>
      <c r="J30818" t="e">
        <f t="shared" si="1445"/>
        <v>#N/A</v>
      </c>
      <c r="L30818" t="e">
        <v>#N/A</v>
      </c>
    </row>
    <row r="30819" spans="1:12" x14ac:dyDescent="0.3">
      <c r="A30819">
        <v>280.952</v>
      </c>
      <c r="B30819">
        <v>3.71</v>
      </c>
      <c r="C30819">
        <v>2.7749999999999999</v>
      </c>
      <c r="D30819">
        <v>-5.8579800000000004</v>
      </c>
      <c r="E30819" t="s">
        <v>30822</v>
      </c>
      <c r="F30819">
        <v>20</v>
      </c>
      <c r="G30819" t="e">
        <f t="shared" si="1443"/>
        <v>#N/A</v>
      </c>
      <c r="H30819">
        <f>IF(AND(F30819&gt;19.999,F30819&lt;30),C30819,NA())</f>
        <v>2.7749999999999999</v>
      </c>
      <c r="I30819" t="e">
        <f t="shared" si="1444"/>
        <v>#N/A</v>
      </c>
      <c r="J30819" t="e">
        <f t="shared" si="1445"/>
        <v>#N/A</v>
      </c>
      <c r="L30819" t="e">
        <v>#N/A</v>
      </c>
    </row>
    <row r="30820" spans="1:12" x14ac:dyDescent="0.3">
      <c r="A30820">
        <v>280.959</v>
      </c>
      <c r="B30820">
        <v>3.0680000000000001</v>
      </c>
      <c r="C30820">
        <v>2.625</v>
      </c>
      <c r="D30820">
        <v>-5.0144599999999997</v>
      </c>
      <c r="E30820" t="s">
        <v>30823</v>
      </c>
      <c r="F30820">
        <v>20</v>
      </c>
      <c r="G30820" t="e">
        <f t="shared" si="1443"/>
        <v>#N/A</v>
      </c>
      <c r="H30820">
        <f>IF(AND(F30820&gt;19.999,F30820&lt;30),C30820,NA())</f>
        <v>2.625</v>
      </c>
      <c r="I30820" t="e">
        <f t="shared" si="1444"/>
        <v>#N/A</v>
      </c>
      <c r="J30820" t="e">
        <f t="shared" si="1445"/>
        <v>#N/A</v>
      </c>
      <c r="L30820" t="e">
        <v>#N/A</v>
      </c>
    </row>
    <row r="30821" spans="1:12" x14ac:dyDescent="0.3">
      <c r="A30821">
        <v>280.96600000000001</v>
      </c>
      <c r="B30821">
        <v>2.593</v>
      </c>
      <c r="C30821">
        <v>2.625</v>
      </c>
      <c r="D30821">
        <v>-4.2793799999999997</v>
      </c>
      <c r="E30821" t="s">
        <v>30824</v>
      </c>
      <c r="F30821">
        <v>20</v>
      </c>
      <c r="G30821" t="e">
        <f t="shared" si="1443"/>
        <v>#N/A</v>
      </c>
      <c r="H30821">
        <f>IF(AND(F30821&gt;19.999,F30821&lt;30),C30821,NA())</f>
        <v>2.625</v>
      </c>
      <c r="I30821" t="e">
        <f t="shared" si="1444"/>
        <v>#N/A</v>
      </c>
      <c r="J30821" t="e">
        <f t="shared" si="1445"/>
        <v>#N/A</v>
      </c>
      <c r="L30821" t="e">
        <v>#N/A</v>
      </c>
    </row>
    <row r="30822" spans="1:12" x14ac:dyDescent="0.3">
      <c r="A30822">
        <v>280.97300000000001</v>
      </c>
      <c r="B30822">
        <v>4.6859999999999999</v>
      </c>
      <c r="C30822">
        <v>2.9249999999999998</v>
      </c>
      <c r="D30822">
        <v>-7.2183700000000002</v>
      </c>
      <c r="E30822" t="s">
        <v>30825</v>
      </c>
      <c r="F30822">
        <v>19.444444444444446</v>
      </c>
      <c r="G30822">
        <f t="shared" si="1443"/>
        <v>2.9249999999999998</v>
      </c>
      <c r="H30822" t="e">
        <f>IF(AND(F30822&gt;19.999,F30822&lt;30),C30822,NA())</f>
        <v>#N/A</v>
      </c>
      <c r="I30822" t="e">
        <f t="shared" si="1444"/>
        <v>#N/A</v>
      </c>
      <c r="J30822" t="e">
        <f t="shared" si="1445"/>
        <v>#N/A</v>
      </c>
      <c r="L30822" t="e">
        <v>#N/A</v>
      </c>
    </row>
    <row r="30823" spans="1:12" x14ac:dyDescent="0.3">
      <c r="A30823">
        <v>280.98</v>
      </c>
      <c r="B30823">
        <v>3.5339999999999998</v>
      </c>
      <c r="C30823">
        <v>2.7749999999999999</v>
      </c>
      <c r="D30823">
        <v>-5.58561</v>
      </c>
      <c r="E30823" t="s">
        <v>30826</v>
      </c>
      <c r="F30823">
        <v>19.444444444444446</v>
      </c>
      <c r="G30823">
        <f t="shared" si="1443"/>
        <v>2.7749999999999999</v>
      </c>
      <c r="H30823" t="e">
        <f>IF(AND(F30823&gt;19.999,F30823&lt;30),C30823,NA())</f>
        <v>#N/A</v>
      </c>
      <c r="I30823" t="e">
        <f t="shared" si="1444"/>
        <v>#N/A</v>
      </c>
      <c r="J30823" t="e">
        <f t="shared" si="1445"/>
        <v>#N/A</v>
      </c>
      <c r="L30823" t="e">
        <v>#N/A</v>
      </c>
    </row>
    <row r="30824" spans="1:12" x14ac:dyDescent="0.3">
      <c r="A30824">
        <v>280.98700000000002</v>
      </c>
      <c r="B30824">
        <v>5.7249999999999996</v>
      </c>
      <c r="C30824">
        <v>4.125</v>
      </c>
      <c r="D30824">
        <v>-7.6262699999999999</v>
      </c>
      <c r="E30824" t="s">
        <v>30827</v>
      </c>
      <c r="F30824">
        <v>19.444444444444446</v>
      </c>
      <c r="G30824">
        <f t="shared" si="1443"/>
        <v>4.125</v>
      </c>
      <c r="H30824" t="e">
        <f>IF(AND(F30824&gt;19.999,F30824&lt;30),C30824,NA())</f>
        <v>#N/A</v>
      </c>
      <c r="I30824" t="e">
        <f t="shared" si="1444"/>
        <v>#N/A</v>
      </c>
      <c r="J30824" t="e">
        <f t="shared" si="1445"/>
        <v>#N/A</v>
      </c>
      <c r="L30824" t="e">
        <v>#N/A</v>
      </c>
    </row>
    <row r="30825" spans="1:12" x14ac:dyDescent="0.3">
      <c r="A30825">
        <v>280.99400000000003</v>
      </c>
      <c r="B30825">
        <v>5.1100000000000003</v>
      </c>
      <c r="C30825">
        <v>2.7</v>
      </c>
      <c r="D30825">
        <v>-8.0995299999999997</v>
      </c>
      <c r="E30825" t="s">
        <v>30828</v>
      </c>
      <c r="F30825">
        <v>19.444444444444446</v>
      </c>
      <c r="G30825">
        <f t="shared" si="1443"/>
        <v>2.7</v>
      </c>
      <c r="H30825" t="e">
        <f>IF(AND(F30825&gt;19.999,F30825&lt;30),C30825,NA())</f>
        <v>#N/A</v>
      </c>
      <c r="I30825" t="e">
        <f t="shared" si="1444"/>
        <v>#N/A</v>
      </c>
      <c r="J30825" t="e">
        <f t="shared" si="1445"/>
        <v>#N/A</v>
      </c>
      <c r="L30825" t="e">
        <v>#N/A</v>
      </c>
    </row>
    <row r="30826" spans="1:12" x14ac:dyDescent="0.3">
      <c r="A30826">
        <v>281.00099999999998</v>
      </c>
      <c r="B30826">
        <v>6.0609999999999999</v>
      </c>
      <c r="C30826">
        <v>3.2250000000000001</v>
      </c>
      <c r="D30826">
        <v>-9.0462399999999992</v>
      </c>
      <c r="E30826" t="s">
        <v>30829</v>
      </c>
      <c r="F30826">
        <v>20</v>
      </c>
      <c r="G30826" t="e">
        <f t="shared" si="1443"/>
        <v>#N/A</v>
      </c>
      <c r="H30826">
        <f>IF(AND(F30826&gt;19.999,F30826&lt;30),C30826,NA())</f>
        <v>3.2250000000000001</v>
      </c>
      <c r="I30826" t="e">
        <f t="shared" si="1444"/>
        <v>#N/A</v>
      </c>
      <c r="J30826" t="e">
        <f t="shared" si="1445"/>
        <v>#N/A</v>
      </c>
      <c r="L30826" t="e">
        <v>#N/A</v>
      </c>
    </row>
    <row r="30827" spans="1:12" x14ac:dyDescent="0.3">
      <c r="A30827">
        <v>281.00799999999998</v>
      </c>
      <c r="B30827">
        <v>6.9660000000000002</v>
      </c>
      <c r="C30827">
        <v>4.125</v>
      </c>
      <c r="D30827">
        <v>-9.5467600000000008</v>
      </c>
      <c r="E30827" t="s">
        <v>30830</v>
      </c>
      <c r="F30827">
        <v>19.444444444444446</v>
      </c>
      <c r="G30827">
        <f t="shared" si="1443"/>
        <v>4.125</v>
      </c>
      <c r="H30827" t="e">
        <f>IF(AND(F30827&gt;19.999,F30827&lt;30),C30827,NA())</f>
        <v>#N/A</v>
      </c>
      <c r="I30827" t="e">
        <f t="shared" si="1444"/>
        <v>#N/A</v>
      </c>
      <c r="J30827" t="e">
        <f t="shared" si="1445"/>
        <v>#N/A</v>
      </c>
      <c r="L30827" t="e">
        <v>#N/A</v>
      </c>
    </row>
    <row r="30828" spans="1:12" x14ac:dyDescent="0.3">
      <c r="A30828">
        <v>281.01499999999999</v>
      </c>
      <c r="B30828">
        <v>5.9640000000000004</v>
      </c>
      <c r="C30828">
        <v>4.2</v>
      </c>
      <c r="D30828">
        <v>-7.9211299999999998</v>
      </c>
      <c r="E30828" t="s">
        <v>30831</v>
      </c>
      <c r="F30828">
        <v>19.444444444444446</v>
      </c>
      <c r="G30828">
        <f t="shared" si="1443"/>
        <v>4.2</v>
      </c>
      <c r="H30828" t="e">
        <f>IF(AND(F30828&gt;19.999,F30828&lt;30),C30828,NA())</f>
        <v>#N/A</v>
      </c>
      <c r="I30828" t="e">
        <f t="shared" si="1444"/>
        <v>#N/A</v>
      </c>
      <c r="J30828" t="e">
        <f t="shared" si="1445"/>
        <v>#N/A</v>
      </c>
      <c r="L30828" t="e">
        <v>#N/A</v>
      </c>
    </row>
    <row r="30829" spans="1:12" x14ac:dyDescent="0.3">
      <c r="A30829">
        <v>281.02199999999999</v>
      </c>
      <c r="B30829">
        <v>4.0679999999999996</v>
      </c>
      <c r="C30829">
        <v>2.7</v>
      </c>
      <c r="D30829">
        <v>-6.4870000000000001</v>
      </c>
      <c r="E30829" t="s">
        <v>30832</v>
      </c>
      <c r="F30829">
        <v>19.444444444444446</v>
      </c>
      <c r="G30829">
        <f t="shared" si="1443"/>
        <v>2.7</v>
      </c>
      <c r="H30829" t="e">
        <f>IF(AND(F30829&gt;19.999,F30829&lt;30),C30829,NA())</f>
        <v>#N/A</v>
      </c>
      <c r="I30829" t="e">
        <f t="shared" si="1444"/>
        <v>#N/A</v>
      </c>
      <c r="J30829" t="e">
        <f t="shared" si="1445"/>
        <v>#N/A</v>
      </c>
      <c r="L30829" t="e">
        <v>#N/A</v>
      </c>
    </row>
    <row r="30830" spans="1:12" x14ac:dyDescent="0.3">
      <c r="A30830">
        <v>281.029</v>
      </c>
      <c r="B30830">
        <v>3.5720000000000001</v>
      </c>
      <c r="C30830">
        <v>2.9249999999999998</v>
      </c>
      <c r="D30830">
        <v>-5.4944199999999999</v>
      </c>
      <c r="E30830" t="s">
        <v>30833</v>
      </c>
      <c r="F30830">
        <v>18.888888888888889</v>
      </c>
      <c r="G30830">
        <f t="shared" si="1443"/>
        <v>2.9249999999999998</v>
      </c>
      <c r="H30830" t="e">
        <f>IF(AND(F30830&gt;19.999,F30830&lt;30),C30830,NA())</f>
        <v>#N/A</v>
      </c>
      <c r="I30830" t="e">
        <f t="shared" si="1444"/>
        <v>#N/A</v>
      </c>
      <c r="J30830" t="e">
        <f t="shared" si="1445"/>
        <v>#N/A</v>
      </c>
      <c r="L30830" t="e">
        <v>#N/A</v>
      </c>
    </row>
    <row r="30831" spans="1:12" x14ac:dyDescent="0.3">
      <c r="A30831">
        <v>281.036</v>
      </c>
      <c r="B30831">
        <v>4.6180000000000003</v>
      </c>
      <c r="C30831">
        <v>3</v>
      </c>
      <c r="D30831">
        <v>-7.0381400000000003</v>
      </c>
      <c r="E30831" t="s">
        <v>30834</v>
      </c>
      <c r="F30831">
        <v>18.888888888888889</v>
      </c>
      <c r="G30831">
        <f t="shared" si="1443"/>
        <v>3</v>
      </c>
      <c r="H30831" t="e">
        <f>IF(AND(F30831&gt;19.999,F30831&lt;30),C30831,NA())</f>
        <v>#N/A</v>
      </c>
      <c r="I30831" t="e">
        <f t="shared" si="1444"/>
        <v>#N/A</v>
      </c>
      <c r="J30831" t="e">
        <f t="shared" si="1445"/>
        <v>#N/A</v>
      </c>
      <c r="L30831" t="e">
        <v>#N/A</v>
      </c>
    </row>
    <row r="30832" spans="1:12" x14ac:dyDescent="0.3">
      <c r="A30832">
        <v>281.04300000000001</v>
      </c>
      <c r="B30832">
        <v>3.98</v>
      </c>
      <c r="C30832">
        <v>3.8250000000000002</v>
      </c>
      <c r="D30832">
        <v>-5.2258100000000001</v>
      </c>
      <c r="E30832" t="s">
        <v>30835</v>
      </c>
      <c r="F30832">
        <v>18.333333333333336</v>
      </c>
      <c r="G30832">
        <f t="shared" si="1443"/>
        <v>3.8250000000000002</v>
      </c>
      <c r="H30832" t="e">
        <f>IF(AND(F30832&gt;19.999,F30832&lt;30),C30832,NA())</f>
        <v>#N/A</v>
      </c>
      <c r="I30832" t="e">
        <f t="shared" si="1444"/>
        <v>#N/A</v>
      </c>
      <c r="J30832" t="e">
        <f t="shared" si="1445"/>
        <v>#N/A</v>
      </c>
      <c r="L30832" t="e">
        <v>#N/A</v>
      </c>
    </row>
    <row r="30833" spans="1:12" x14ac:dyDescent="0.3">
      <c r="A30833">
        <v>281.04899999999998</v>
      </c>
      <c r="B30833">
        <v>9.5229999999999997</v>
      </c>
      <c r="C30833">
        <v>9.6750000000000007</v>
      </c>
      <c r="D30833">
        <v>-7.9538099999999998</v>
      </c>
      <c r="E30833" t="s">
        <v>30836</v>
      </c>
      <c r="F30833">
        <v>18.333333333333336</v>
      </c>
      <c r="G30833">
        <f t="shared" si="1443"/>
        <v>9.6750000000000007</v>
      </c>
      <c r="H30833" t="e">
        <f>IF(AND(F30833&gt;19.999,F30833&lt;30),C30833,NA())</f>
        <v>#N/A</v>
      </c>
      <c r="I30833" t="e">
        <f t="shared" si="1444"/>
        <v>#N/A</v>
      </c>
      <c r="J30833" t="e">
        <f t="shared" si="1445"/>
        <v>#N/A</v>
      </c>
      <c r="L30833" t="e">
        <v>#N/A</v>
      </c>
    </row>
    <row r="30834" spans="1:12" x14ac:dyDescent="0.3">
      <c r="A30834">
        <v>281.05599999999998</v>
      </c>
      <c r="B30834">
        <v>12.77</v>
      </c>
      <c r="C30834">
        <v>14.85</v>
      </c>
      <c r="D30834">
        <v>-7.8036599999999998</v>
      </c>
      <c r="E30834" t="s">
        <v>30837</v>
      </c>
      <c r="F30834">
        <v>18.333333333333336</v>
      </c>
      <c r="G30834">
        <f t="shared" si="1443"/>
        <v>14.85</v>
      </c>
      <c r="H30834" t="e">
        <f>IF(AND(F30834&gt;19.999,F30834&lt;30),C30834,NA())</f>
        <v>#N/A</v>
      </c>
      <c r="I30834" t="e">
        <f t="shared" si="1444"/>
        <v>#N/A</v>
      </c>
      <c r="J30834" t="e">
        <f t="shared" si="1445"/>
        <v>#N/A</v>
      </c>
      <c r="L30834" t="e">
        <v>#N/A</v>
      </c>
    </row>
    <row r="30835" spans="1:12" x14ac:dyDescent="0.3">
      <c r="A30835">
        <v>281.06299999999999</v>
      </c>
      <c r="B30835">
        <v>17.29</v>
      </c>
      <c r="C30835">
        <v>18.45</v>
      </c>
      <c r="D30835">
        <v>-11.198499999999999</v>
      </c>
      <c r="E30835" t="s">
        <v>30838</v>
      </c>
      <c r="F30835">
        <v>17.777777777777779</v>
      </c>
      <c r="G30835">
        <f t="shared" si="1443"/>
        <v>18.45</v>
      </c>
      <c r="H30835" t="e">
        <f>IF(AND(F30835&gt;19.999,F30835&lt;30),C30835,NA())</f>
        <v>#N/A</v>
      </c>
      <c r="I30835" t="e">
        <f t="shared" si="1444"/>
        <v>#N/A</v>
      </c>
      <c r="J30835" t="e">
        <f t="shared" si="1445"/>
        <v>#N/A</v>
      </c>
      <c r="L30835" t="e">
        <v>#N/A</v>
      </c>
    </row>
    <row r="30836" spans="1:12" x14ac:dyDescent="0.3">
      <c r="A30836">
        <v>281.07</v>
      </c>
      <c r="B30836">
        <v>4.093</v>
      </c>
      <c r="C30836">
        <v>6.2249999999999996</v>
      </c>
      <c r="D30836">
        <v>-3.0006900000000001</v>
      </c>
      <c r="E30836" t="s">
        <v>30839</v>
      </c>
      <c r="F30836">
        <v>17.222222222222221</v>
      </c>
      <c r="G30836">
        <f t="shared" si="1443"/>
        <v>6.2249999999999996</v>
      </c>
      <c r="H30836" t="e">
        <f>IF(AND(F30836&gt;19.999,F30836&lt;30),C30836,NA())</f>
        <v>#N/A</v>
      </c>
      <c r="I30836" t="e">
        <f t="shared" si="1444"/>
        <v>#N/A</v>
      </c>
      <c r="J30836" t="e">
        <f t="shared" si="1445"/>
        <v>#N/A</v>
      </c>
      <c r="L30836" t="e">
        <v>#N/A</v>
      </c>
    </row>
    <row r="30837" spans="1:12" x14ac:dyDescent="0.3">
      <c r="A30837">
        <v>281.077</v>
      </c>
      <c r="B30837">
        <v>2.8140000000000001</v>
      </c>
      <c r="C30837">
        <v>4.95</v>
      </c>
      <c r="D30837">
        <v>-2.2963900000000002</v>
      </c>
      <c r="E30837" t="s">
        <v>30840</v>
      </c>
      <c r="F30837">
        <v>17.222222222222221</v>
      </c>
      <c r="G30837">
        <f t="shared" si="1443"/>
        <v>4.95</v>
      </c>
      <c r="H30837" t="e">
        <f>IF(AND(F30837&gt;19.999,F30837&lt;30),C30837,NA())</f>
        <v>#N/A</v>
      </c>
      <c r="I30837" t="e">
        <f t="shared" si="1444"/>
        <v>#N/A</v>
      </c>
      <c r="J30837" t="e">
        <f t="shared" si="1445"/>
        <v>#N/A</v>
      </c>
      <c r="L30837" t="e">
        <v>#N/A</v>
      </c>
    </row>
    <row r="30838" spans="1:12" x14ac:dyDescent="0.3">
      <c r="A30838">
        <v>281.084</v>
      </c>
      <c r="B30838">
        <v>5.0170000000000003</v>
      </c>
      <c r="C30838">
        <v>6.5250000000000004</v>
      </c>
      <c r="D30838">
        <v>-4.1306099999999999</v>
      </c>
      <c r="E30838" t="s">
        <v>30841</v>
      </c>
      <c r="F30838">
        <v>17.222222222222221</v>
      </c>
      <c r="G30838">
        <f t="shared" si="1443"/>
        <v>6.5250000000000004</v>
      </c>
      <c r="H30838" t="e">
        <f>IF(AND(F30838&gt;19.999,F30838&lt;30),C30838,NA())</f>
        <v>#N/A</v>
      </c>
      <c r="I30838" t="e">
        <f t="shared" si="1444"/>
        <v>#N/A</v>
      </c>
      <c r="J30838" t="e">
        <f t="shared" si="1445"/>
        <v>#N/A</v>
      </c>
      <c r="L30838" t="e">
        <v>#N/A</v>
      </c>
    </row>
    <row r="30839" spans="1:12" x14ac:dyDescent="0.3">
      <c r="A30839">
        <v>281.09100000000001</v>
      </c>
      <c r="B30839">
        <v>6.9980000000000002</v>
      </c>
      <c r="C30839">
        <v>8.25</v>
      </c>
      <c r="D30839">
        <v>-5.4712800000000001</v>
      </c>
      <c r="E30839" t="s">
        <v>30842</v>
      </c>
      <c r="F30839">
        <v>17.222222222222221</v>
      </c>
      <c r="G30839">
        <f t="shared" si="1443"/>
        <v>8.25</v>
      </c>
      <c r="H30839" t="e">
        <f>IF(AND(F30839&gt;19.999,F30839&lt;30),C30839,NA())</f>
        <v>#N/A</v>
      </c>
      <c r="I30839" t="e">
        <f t="shared" si="1444"/>
        <v>#N/A</v>
      </c>
      <c r="J30839" t="e">
        <f t="shared" si="1445"/>
        <v>#N/A</v>
      </c>
      <c r="L30839" t="e">
        <v>#N/A</v>
      </c>
    </row>
    <row r="30840" spans="1:12" x14ac:dyDescent="0.3">
      <c r="A30840">
        <v>281.09800000000001</v>
      </c>
      <c r="B30840">
        <v>5.9359999999999999</v>
      </c>
      <c r="C30840">
        <v>6.9749999999999996</v>
      </c>
      <c r="D30840">
        <v>-5.1028000000000002</v>
      </c>
      <c r="E30840" t="s">
        <v>30843</v>
      </c>
      <c r="F30840">
        <v>17.222222222222221</v>
      </c>
      <c r="G30840">
        <f t="shared" si="1443"/>
        <v>6.9749999999999996</v>
      </c>
      <c r="H30840" t="e">
        <f>IF(AND(F30840&gt;19.999,F30840&lt;30),C30840,NA())</f>
        <v>#N/A</v>
      </c>
      <c r="I30840" t="e">
        <f t="shared" si="1444"/>
        <v>#N/A</v>
      </c>
      <c r="J30840" t="e">
        <f t="shared" si="1445"/>
        <v>#N/A</v>
      </c>
      <c r="L30840" t="e">
        <v>#N/A</v>
      </c>
    </row>
    <row r="30841" spans="1:12" x14ac:dyDescent="0.3">
      <c r="A30841">
        <v>281.10500000000002</v>
      </c>
      <c r="B30841">
        <v>5.407</v>
      </c>
      <c r="C30841">
        <v>7.2750000000000004</v>
      </c>
      <c r="D30841">
        <v>-3.9841500000000001</v>
      </c>
      <c r="E30841" t="s">
        <v>30844</v>
      </c>
      <c r="F30841">
        <v>17.222222222222221</v>
      </c>
      <c r="G30841">
        <f t="shared" si="1443"/>
        <v>7.2750000000000004</v>
      </c>
      <c r="H30841" t="e">
        <f>IF(AND(F30841&gt;19.999,F30841&lt;30),C30841,NA())</f>
        <v>#N/A</v>
      </c>
      <c r="I30841" t="e">
        <f t="shared" si="1444"/>
        <v>#N/A</v>
      </c>
      <c r="J30841" t="e">
        <f t="shared" si="1445"/>
        <v>#N/A</v>
      </c>
      <c r="L30841" t="e">
        <v>#N/A</v>
      </c>
    </row>
    <row r="30842" spans="1:12" x14ac:dyDescent="0.3">
      <c r="A30842">
        <v>281.11200000000002</v>
      </c>
      <c r="B30842">
        <v>9.9640000000000004</v>
      </c>
      <c r="C30842">
        <v>12.074999999999999</v>
      </c>
      <c r="D30842">
        <v>-6.2362700000000002</v>
      </c>
      <c r="E30842" t="s">
        <v>30845</v>
      </c>
      <c r="F30842">
        <v>17.222222222222221</v>
      </c>
      <c r="G30842">
        <f t="shared" si="1443"/>
        <v>12.074999999999999</v>
      </c>
      <c r="H30842" t="e">
        <f>IF(AND(F30842&gt;19.999,F30842&lt;30),C30842,NA())</f>
        <v>#N/A</v>
      </c>
      <c r="I30842" t="e">
        <f t="shared" si="1444"/>
        <v>#N/A</v>
      </c>
      <c r="J30842" t="e">
        <f t="shared" si="1445"/>
        <v>#N/A</v>
      </c>
      <c r="L30842" t="e">
        <v>#N/A</v>
      </c>
    </row>
    <row r="30843" spans="1:12" x14ac:dyDescent="0.3">
      <c r="A30843">
        <v>281.11900000000003</v>
      </c>
      <c r="B30843">
        <v>10.75</v>
      </c>
      <c r="C30843">
        <v>14.55</v>
      </c>
      <c r="D30843">
        <v>-4.9776400000000001</v>
      </c>
      <c r="E30843" t="s">
        <v>30846</v>
      </c>
      <c r="F30843">
        <v>17.222222222222221</v>
      </c>
      <c r="G30843">
        <f t="shared" si="1443"/>
        <v>14.55</v>
      </c>
      <c r="H30843" t="e">
        <f>IF(AND(F30843&gt;19.999,F30843&lt;30),C30843,NA())</f>
        <v>#N/A</v>
      </c>
      <c r="I30843" t="e">
        <f t="shared" si="1444"/>
        <v>#N/A</v>
      </c>
      <c r="J30843" t="e">
        <f t="shared" si="1445"/>
        <v>#N/A</v>
      </c>
      <c r="L30843" t="e">
        <v>#N/A</v>
      </c>
    </row>
    <row r="30844" spans="1:12" x14ac:dyDescent="0.3">
      <c r="A30844">
        <v>281.12599999999998</v>
      </c>
      <c r="B30844">
        <v>13.18</v>
      </c>
      <c r="C30844">
        <v>19.274999999999999</v>
      </c>
      <c r="D30844">
        <v>-4.0131500000000004</v>
      </c>
      <c r="E30844" t="s">
        <v>30847</v>
      </c>
      <c r="F30844">
        <v>17.222222222222221</v>
      </c>
      <c r="G30844">
        <f t="shared" si="1443"/>
        <v>19.274999999999999</v>
      </c>
      <c r="H30844" t="e">
        <f>IF(AND(F30844&gt;19.999,F30844&lt;30),C30844,NA())</f>
        <v>#N/A</v>
      </c>
      <c r="I30844" t="e">
        <f t="shared" si="1444"/>
        <v>#N/A</v>
      </c>
      <c r="J30844" t="e">
        <f t="shared" si="1445"/>
        <v>#N/A</v>
      </c>
      <c r="L30844" t="e">
        <v>#N/A</v>
      </c>
    </row>
    <row r="30845" spans="1:12" x14ac:dyDescent="0.3">
      <c r="A30845">
        <v>281.13299999999998</v>
      </c>
      <c r="B30845">
        <v>16.690000000000001</v>
      </c>
      <c r="C30845">
        <v>21.975000000000001</v>
      </c>
      <c r="D30845">
        <v>-6.7450099999999997</v>
      </c>
      <c r="E30845" t="s">
        <v>30848</v>
      </c>
      <c r="F30845">
        <v>17.222222222222221</v>
      </c>
      <c r="G30845">
        <f t="shared" si="1443"/>
        <v>21.975000000000001</v>
      </c>
      <c r="H30845" t="e">
        <f>IF(AND(F30845&gt;19.999,F30845&lt;30),C30845,NA())</f>
        <v>#N/A</v>
      </c>
      <c r="I30845" t="e">
        <f t="shared" si="1444"/>
        <v>#N/A</v>
      </c>
      <c r="J30845" t="e">
        <f t="shared" si="1445"/>
        <v>#N/A</v>
      </c>
      <c r="L30845" t="e">
        <v>#N/A</v>
      </c>
    </row>
    <row r="30846" spans="1:12" x14ac:dyDescent="0.3">
      <c r="A30846">
        <v>281.14</v>
      </c>
      <c r="B30846">
        <v>16.84</v>
      </c>
      <c r="C30846">
        <v>22.725000000000001</v>
      </c>
      <c r="D30846">
        <v>-6.2271400000000003</v>
      </c>
      <c r="E30846" t="s">
        <v>30849</v>
      </c>
      <c r="F30846">
        <v>17.222222222222221</v>
      </c>
      <c r="G30846">
        <f t="shared" si="1443"/>
        <v>22.725000000000001</v>
      </c>
      <c r="H30846" t="e">
        <f>IF(AND(F30846&gt;19.999,F30846&lt;30),C30846,NA())</f>
        <v>#N/A</v>
      </c>
      <c r="I30846" t="e">
        <f t="shared" si="1444"/>
        <v>#N/A</v>
      </c>
      <c r="J30846" t="e">
        <f t="shared" si="1445"/>
        <v>#N/A</v>
      </c>
      <c r="L30846" t="e">
        <v>#N/A</v>
      </c>
    </row>
    <row r="30847" spans="1:12" x14ac:dyDescent="0.3">
      <c r="A30847">
        <v>281.14699999999999</v>
      </c>
      <c r="B30847">
        <v>17.059999999999999</v>
      </c>
      <c r="C30847">
        <v>22.35</v>
      </c>
      <c r="D30847">
        <v>-6.9425999999999997</v>
      </c>
      <c r="E30847" t="s">
        <v>30850</v>
      </c>
      <c r="F30847">
        <v>17.222222222222221</v>
      </c>
      <c r="G30847">
        <f t="shared" si="1443"/>
        <v>22.35</v>
      </c>
      <c r="H30847" t="e">
        <f>IF(AND(F30847&gt;19.999,F30847&lt;30),C30847,NA())</f>
        <v>#N/A</v>
      </c>
      <c r="I30847" t="e">
        <f t="shared" si="1444"/>
        <v>#N/A</v>
      </c>
      <c r="J30847" t="e">
        <f t="shared" si="1445"/>
        <v>#N/A</v>
      </c>
      <c r="L30847" t="e">
        <v>#N/A</v>
      </c>
    </row>
    <row r="30848" spans="1:12" x14ac:dyDescent="0.3">
      <c r="A30848">
        <v>281.154</v>
      </c>
      <c r="B30848">
        <v>16.18</v>
      </c>
      <c r="C30848">
        <v>25.425000000000001</v>
      </c>
      <c r="D30848">
        <v>-2.50576</v>
      </c>
      <c r="E30848" t="s">
        <v>30851</v>
      </c>
      <c r="F30848">
        <v>17.222222222222221</v>
      </c>
      <c r="G30848">
        <f t="shared" si="1443"/>
        <v>25.425000000000001</v>
      </c>
      <c r="H30848" t="e">
        <f>IF(AND(F30848&gt;19.999,F30848&lt;30),C30848,NA())</f>
        <v>#N/A</v>
      </c>
      <c r="I30848" t="e">
        <f t="shared" si="1444"/>
        <v>#N/A</v>
      </c>
      <c r="J30848" t="e">
        <f t="shared" si="1445"/>
        <v>#N/A</v>
      </c>
      <c r="L30848" t="e">
        <v>#N/A</v>
      </c>
    </row>
    <row r="30849" spans="1:12" x14ac:dyDescent="0.3">
      <c r="A30849">
        <v>281.161</v>
      </c>
      <c r="B30849">
        <v>16.7</v>
      </c>
      <c r="C30849">
        <v>25.125</v>
      </c>
      <c r="D30849">
        <v>-3.6104799999999999</v>
      </c>
      <c r="E30849" t="s">
        <v>30852</v>
      </c>
      <c r="F30849">
        <v>17.222222222222221</v>
      </c>
      <c r="G30849">
        <f t="shared" si="1443"/>
        <v>25.125</v>
      </c>
      <c r="H30849" t="e">
        <f>IF(AND(F30849&gt;19.999,F30849&lt;30),C30849,NA())</f>
        <v>#N/A</v>
      </c>
      <c r="I30849" t="e">
        <f t="shared" si="1444"/>
        <v>#N/A</v>
      </c>
      <c r="J30849" t="e">
        <f t="shared" si="1445"/>
        <v>#N/A</v>
      </c>
      <c r="L30849" t="e">
        <v>#N/A</v>
      </c>
    </row>
    <row r="30850" spans="1:12" x14ac:dyDescent="0.3">
      <c r="A30850">
        <v>281.16800000000001</v>
      </c>
      <c r="B30850">
        <v>19.64</v>
      </c>
      <c r="C30850">
        <v>26.774999999999999</v>
      </c>
      <c r="D30850">
        <v>-6.5102399999999996</v>
      </c>
      <c r="E30850" t="s">
        <v>30853</v>
      </c>
      <c r="F30850">
        <v>17.222222222222221</v>
      </c>
      <c r="G30850">
        <f t="shared" si="1443"/>
        <v>26.774999999999999</v>
      </c>
      <c r="H30850" t="e">
        <f>IF(AND(F30850&gt;19.999,F30850&lt;30),C30850,NA())</f>
        <v>#N/A</v>
      </c>
      <c r="I30850" t="e">
        <f t="shared" si="1444"/>
        <v>#N/A</v>
      </c>
      <c r="J30850" t="e">
        <f t="shared" si="1445"/>
        <v>#N/A</v>
      </c>
      <c r="L30850" t="e">
        <v>#N/A</v>
      </c>
    </row>
    <row r="30851" spans="1:12" x14ac:dyDescent="0.3">
      <c r="A30851">
        <v>281.17399999999998</v>
      </c>
      <c r="B30851">
        <v>18.309999999999999</v>
      </c>
      <c r="C30851">
        <v>24.45</v>
      </c>
      <c r="D30851">
        <v>-6.7770200000000003</v>
      </c>
      <c r="E30851" t="s">
        <v>30854</v>
      </c>
      <c r="F30851">
        <v>17.222222222222221</v>
      </c>
      <c r="G30851">
        <f t="shared" ref="G30851:G30914" si="1446">IF(F30851&lt;20,C30851,NA())</f>
        <v>24.45</v>
      </c>
      <c r="H30851" t="e">
        <f>IF(AND(F30851&gt;19.999,F30851&lt;30),C30851,NA())</f>
        <v>#N/A</v>
      </c>
      <c r="I30851" t="e">
        <f t="shared" ref="I30851:I30914" si="1447">IF(AND(F30851&gt;29.999,F30851&lt;40),C30851,NA())</f>
        <v>#N/A</v>
      </c>
      <c r="J30851" t="e">
        <f t="shared" ref="J30851:J30914" si="1448">IF(F30851&gt;40,C30851,NA())</f>
        <v>#N/A</v>
      </c>
      <c r="L30851" t="e">
        <v>#N/A</v>
      </c>
    </row>
    <row r="30852" spans="1:12" x14ac:dyDescent="0.3">
      <c r="A30852">
        <v>281.18099999999998</v>
      </c>
      <c r="B30852">
        <v>12.33</v>
      </c>
      <c r="C30852">
        <v>22.2</v>
      </c>
      <c r="D30852">
        <v>0.22725300000000001</v>
      </c>
      <c r="E30852" t="s">
        <v>30855</v>
      </c>
      <c r="F30852">
        <v>17.222222222222221</v>
      </c>
      <c r="G30852">
        <f t="shared" si="1446"/>
        <v>22.2</v>
      </c>
      <c r="H30852" t="e">
        <f>IF(AND(F30852&gt;19.999,F30852&lt;30),C30852,NA())</f>
        <v>#N/A</v>
      </c>
      <c r="I30852" t="e">
        <f t="shared" si="1447"/>
        <v>#N/A</v>
      </c>
      <c r="J30852" t="e">
        <f t="shared" si="1448"/>
        <v>#N/A</v>
      </c>
      <c r="L30852" t="e">
        <v>#N/A</v>
      </c>
    </row>
    <row r="30853" spans="1:12" x14ac:dyDescent="0.3">
      <c r="A30853">
        <v>281.18799999999999</v>
      </c>
      <c r="B30853">
        <v>13.8</v>
      </c>
      <c r="C30853">
        <v>22.05</v>
      </c>
      <c r="D30853">
        <v>-2.1976300000000002</v>
      </c>
      <c r="E30853" t="s">
        <v>30856</v>
      </c>
      <c r="F30853">
        <v>17.222222222222221</v>
      </c>
      <c r="G30853">
        <f t="shared" si="1446"/>
        <v>22.05</v>
      </c>
      <c r="H30853" t="e">
        <f>IF(AND(F30853&gt;19.999,F30853&lt;30),C30853,NA())</f>
        <v>#N/A</v>
      </c>
      <c r="I30853" t="e">
        <f t="shared" si="1447"/>
        <v>#N/A</v>
      </c>
      <c r="J30853" t="e">
        <f t="shared" si="1448"/>
        <v>#N/A</v>
      </c>
      <c r="L30853" t="e">
        <v>#N/A</v>
      </c>
    </row>
    <row r="30854" spans="1:12" x14ac:dyDescent="0.3">
      <c r="A30854">
        <v>281.19499999999999</v>
      </c>
      <c r="B30854">
        <v>18.05</v>
      </c>
      <c r="C30854">
        <v>24.3</v>
      </c>
      <c r="D30854">
        <v>-6.5246599999999999</v>
      </c>
      <c r="E30854" t="s">
        <v>30857</v>
      </c>
      <c r="F30854">
        <v>17.222222222222221</v>
      </c>
      <c r="G30854">
        <f t="shared" si="1446"/>
        <v>24.3</v>
      </c>
      <c r="H30854" t="e">
        <f>IF(AND(F30854&gt;19.999,F30854&lt;30),C30854,NA())</f>
        <v>#N/A</v>
      </c>
      <c r="I30854" t="e">
        <f t="shared" si="1447"/>
        <v>#N/A</v>
      </c>
      <c r="J30854" t="e">
        <f t="shared" si="1448"/>
        <v>#N/A</v>
      </c>
      <c r="L30854" t="e">
        <v>#N/A</v>
      </c>
    </row>
    <row r="30855" spans="1:12" x14ac:dyDescent="0.3">
      <c r="A30855">
        <v>281.202</v>
      </c>
      <c r="B30855">
        <v>18.579999999999998</v>
      </c>
      <c r="C30855">
        <v>24.225000000000001</v>
      </c>
      <c r="D30855">
        <v>-7.4198500000000003</v>
      </c>
      <c r="E30855" t="s">
        <v>30858</v>
      </c>
      <c r="F30855">
        <v>17.222222222222221</v>
      </c>
      <c r="G30855">
        <f t="shared" si="1446"/>
        <v>24.225000000000001</v>
      </c>
      <c r="H30855" t="e">
        <f>IF(AND(F30855&gt;19.999,F30855&lt;30),C30855,NA())</f>
        <v>#N/A</v>
      </c>
      <c r="I30855" t="e">
        <f t="shared" si="1447"/>
        <v>#N/A</v>
      </c>
      <c r="J30855" t="e">
        <f t="shared" si="1448"/>
        <v>#N/A</v>
      </c>
      <c r="L30855" t="e">
        <v>#N/A</v>
      </c>
    </row>
    <row r="30856" spans="1:12" x14ac:dyDescent="0.3">
      <c r="A30856">
        <v>281.209</v>
      </c>
      <c r="B30856">
        <v>18.05</v>
      </c>
      <c r="C30856">
        <v>24</v>
      </c>
      <c r="D30856">
        <v>-6.8246599999999997</v>
      </c>
      <c r="E30856" t="s">
        <v>30859</v>
      </c>
      <c r="F30856">
        <v>17.222222222222221</v>
      </c>
      <c r="G30856">
        <f t="shared" si="1446"/>
        <v>24</v>
      </c>
      <c r="H30856" t="e">
        <f>IF(AND(F30856&gt;19.999,F30856&lt;30),C30856,NA())</f>
        <v>#N/A</v>
      </c>
      <c r="I30856" t="e">
        <f t="shared" si="1447"/>
        <v>#N/A</v>
      </c>
      <c r="J30856" t="e">
        <f t="shared" si="1448"/>
        <v>#N/A</v>
      </c>
      <c r="L30856" t="e">
        <v>#N/A</v>
      </c>
    </row>
    <row r="30857" spans="1:12" x14ac:dyDescent="0.3">
      <c r="A30857">
        <v>281.21600000000001</v>
      </c>
      <c r="B30857">
        <v>14.73</v>
      </c>
      <c r="C30857">
        <v>23.175000000000001</v>
      </c>
      <c r="D30857">
        <v>-2.5118399999999999</v>
      </c>
      <c r="E30857" t="s">
        <v>30860</v>
      </c>
      <c r="F30857">
        <v>17.222222222222221</v>
      </c>
      <c r="G30857">
        <f t="shared" si="1446"/>
        <v>23.175000000000001</v>
      </c>
      <c r="H30857" t="e">
        <f>IF(AND(F30857&gt;19.999,F30857&lt;30),C30857,NA())</f>
        <v>#N/A</v>
      </c>
      <c r="I30857" t="e">
        <f t="shared" si="1447"/>
        <v>#N/A</v>
      </c>
      <c r="J30857" t="e">
        <f t="shared" si="1448"/>
        <v>#N/A</v>
      </c>
      <c r="L30857" t="e">
        <v>#N/A</v>
      </c>
    </row>
    <row r="30858" spans="1:12" x14ac:dyDescent="0.3">
      <c r="A30858">
        <v>281.22300000000001</v>
      </c>
      <c r="B30858">
        <v>17.79</v>
      </c>
      <c r="C30858">
        <v>24.75</v>
      </c>
      <c r="D30858">
        <v>-5.6722999999999999</v>
      </c>
      <c r="E30858" t="s">
        <v>30861</v>
      </c>
      <c r="F30858">
        <v>17.222222222222221</v>
      </c>
      <c r="G30858">
        <f t="shared" si="1446"/>
        <v>24.75</v>
      </c>
      <c r="H30858" t="e">
        <f>IF(AND(F30858&gt;19.999,F30858&lt;30),C30858,NA())</f>
        <v>#N/A</v>
      </c>
      <c r="I30858" t="e">
        <f t="shared" si="1447"/>
        <v>#N/A</v>
      </c>
      <c r="J30858" t="e">
        <f t="shared" si="1448"/>
        <v>#N/A</v>
      </c>
      <c r="L30858" t="e">
        <v>#N/A</v>
      </c>
    </row>
    <row r="30859" spans="1:12" x14ac:dyDescent="0.3">
      <c r="A30859">
        <v>281.23</v>
      </c>
      <c r="B30859">
        <v>16.649999999999999</v>
      </c>
      <c r="C30859">
        <v>22.95</v>
      </c>
      <c r="D30859">
        <v>-5.7081099999999996</v>
      </c>
      <c r="E30859" t="s">
        <v>30862</v>
      </c>
      <c r="F30859">
        <v>17.222222222222221</v>
      </c>
      <c r="G30859">
        <f t="shared" si="1446"/>
        <v>22.95</v>
      </c>
      <c r="H30859" t="e">
        <f>IF(AND(F30859&gt;19.999,F30859&lt;30),C30859,NA())</f>
        <v>#N/A</v>
      </c>
      <c r="I30859" t="e">
        <f t="shared" si="1447"/>
        <v>#N/A</v>
      </c>
      <c r="J30859" t="e">
        <f t="shared" si="1448"/>
        <v>#N/A</v>
      </c>
      <c r="L30859" t="e">
        <v>#N/A</v>
      </c>
    </row>
    <row r="30860" spans="1:12" x14ac:dyDescent="0.3">
      <c r="A30860">
        <v>281.23700000000002</v>
      </c>
      <c r="B30860">
        <v>16.5</v>
      </c>
      <c r="C30860">
        <v>22.574999999999999</v>
      </c>
      <c r="D30860">
        <v>-5.8509799999999998</v>
      </c>
      <c r="E30860" t="s">
        <v>30863</v>
      </c>
      <c r="F30860">
        <v>17.222222222222221</v>
      </c>
      <c r="G30860">
        <f t="shared" si="1446"/>
        <v>22.574999999999999</v>
      </c>
      <c r="H30860" t="e">
        <f>IF(AND(F30860&gt;19.999,F30860&lt;30),C30860,NA())</f>
        <v>#N/A</v>
      </c>
      <c r="I30860" t="e">
        <f t="shared" si="1447"/>
        <v>#N/A</v>
      </c>
      <c r="J30860" t="e">
        <f t="shared" si="1448"/>
        <v>#N/A</v>
      </c>
      <c r="L30860" t="e">
        <v>#N/A</v>
      </c>
    </row>
    <row r="30861" spans="1:12" x14ac:dyDescent="0.3">
      <c r="A30861">
        <v>281.24400000000003</v>
      </c>
      <c r="B30861">
        <v>14.47</v>
      </c>
      <c r="C30861">
        <v>24</v>
      </c>
      <c r="D30861">
        <v>-1.2844800000000001</v>
      </c>
      <c r="E30861" t="s">
        <v>30864</v>
      </c>
      <c r="F30861">
        <v>17.777777777777779</v>
      </c>
      <c r="G30861">
        <f t="shared" si="1446"/>
        <v>24</v>
      </c>
      <c r="H30861" t="e">
        <f>IF(AND(F30861&gt;19.999,F30861&lt;30),C30861,NA())</f>
        <v>#N/A</v>
      </c>
      <c r="I30861" t="e">
        <f t="shared" si="1447"/>
        <v>#N/A</v>
      </c>
      <c r="J30861" t="e">
        <f t="shared" si="1448"/>
        <v>#N/A</v>
      </c>
      <c r="L30861" t="e">
        <v>#N/A</v>
      </c>
    </row>
    <row r="30862" spans="1:12" x14ac:dyDescent="0.3">
      <c r="A30862">
        <v>281.25099999999998</v>
      </c>
      <c r="B30862">
        <v>20.12</v>
      </c>
      <c r="C30862">
        <v>26.1</v>
      </c>
      <c r="D30862">
        <v>-7.9280600000000003</v>
      </c>
      <c r="E30862" t="s">
        <v>30865</v>
      </c>
      <c r="F30862">
        <v>17.777777777777779</v>
      </c>
      <c r="G30862">
        <f t="shared" si="1446"/>
        <v>26.1</v>
      </c>
      <c r="H30862" t="e">
        <f>IF(AND(F30862&gt;19.999,F30862&lt;30),C30862,NA())</f>
        <v>#N/A</v>
      </c>
      <c r="I30862" t="e">
        <f t="shared" si="1447"/>
        <v>#N/A</v>
      </c>
      <c r="J30862" t="e">
        <f t="shared" si="1448"/>
        <v>#N/A</v>
      </c>
      <c r="L30862" t="e">
        <v>#N/A</v>
      </c>
    </row>
    <row r="30863" spans="1:12" x14ac:dyDescent="0.3">
      <c r="A30863">
        <v>281.25799999999998</v>
      </c>
      <c r="B30863">
        <v>16.84</v>
      </c>
      <c r="C30863">
        <v>25.274999999999999</v>
      </c>
      <c r="D30863">
        <v>-3.6771400000000001</v>
      </c>
      <c r="E30863" t="s">
        <v>30866</v>
      </c>
      <c r="F30863">
        <v>17.777777777777779</v>
      </c>
      <c r="G30863">
        <f t="shared" si="1446"/>
        <v>25.274999999999999</v>
      </c>
      <c r="H30863" t="e">
        <f>IF(AND(F30863&gt;19.999,F30863&lt;30),C30863,NA())</f>
        <v>#N/A</v>
      </c>
      <c r="I30863" t="e">
        <f t="shared" si="1447"/>
        <v>#N/A</v>
      </c>
      <c r="J30863" t="e">
        <f t="shared" si="1448"/>
        <v>#N/A</v>
      </c>
      <c r="L30863" t="e">
        <v>#N/A</v>
      </c>
    </row>
    <row r="30864" spans="1:12" x14ac:dyDescent="0.3">
      <c r="A30864">
        <v>281.26499999999999</v>
      </c>
      <c r="B30864">
        <v>14.13</v>
      </c>
      <c r="C30864">
        <v>20.625</v>
      </c>
      <c r="D30864">
        <v>-4.1333099999999998</v>
      </c>
      <c r="E30864" t="s">
        <v>30867</v>
      </c>
      <c r="F30864">
        <v>17.777777777777779</v>
      </c>
      <c r="G30864">
        <f t="shared" si="1446"/>
        <v>20.625</v>
      </c>
      <c r="H30864" t="e">
        <f>IF(AND(F30864&gt;19.999,F30864&lt;30),C30864,NA())</f>
        <v>#N/A</v>
      </c>
      <c r="I30864" t="e">
        <f t="shared" si="1447"/>
        <v>#N/A</v>
      </c>
      <c r="J30864" t="e">
        <f t="shared" si="1448"/>
        <v>#N/A</v>
      </c>
      <c r="L30864" t="e">
        <v>#N/A</v>
      </c>
    </row>
    <row r="30865" spans="1:12" x14ac:dyDescent="0.3">
      <c r="A30865">
        <v>281.27199999999999</v>
      </c>
      <c r="B30865">
        <v>14.13</v>
      </c>
      <c r="C30865">
        <v>21.074999999999999</v>
      </c>
      <c r="D30865">
        <v>-3.6833100000000001</v>
      </c>
      <c r="E30865" t="s">
        <v>30868</v>
      </c>
      <c r="F30865">
        <v>17.777777777777779</v>
      </c>
      <c r="G30865">
        <f t="shared" si="1446"/>
        <v>21.074999999999999</v>
      </c>
      <c r="H30865" t="e">
        <f>IF(AND(F30865&gt;19.999,F30865&lt;30),C30865,NA())</f>
        <v>#N/A</v>
      </c>
      <c r="I30865" t="e">
        <f t="shared" si="1447"/>
        <v>#N/A</v>
      </c>
      <c r="J30865" t="e">
        <f t="shared" si="1448"/>
        <v>#N/A</v>
      </c>
      <c r="L30865" t="e">
        <v>#N/A</v>
      </c>
    </row>
    <row r="30866" spans="1:12" x14ac:dyDescent="0.3">
      <c r="A30866">
        <v>281.279</v>
      </c>
      <c r="B30866">
        <v>16.39</v>
      </c>
      <c r="C30866">
        <v>23.475000000000001</v>
      </c>
      <c r="D30866">
        <v>-4.7807500000000003</v>
      </c>
      <c r="E30866" t="s">
        <v>30869</v>
      </c>
      <c r="F30866">
        <v>17.777777777777779</v>
      </c>
      <c r="G30866">
        <f t="shared" si="1446"/>
        <v>23.475000000000001</v>
      </c>
      <c r="H30866" t="e">
        <f>IF(AND(F30866&gt;19.999,F30866&lt;30),C30866,NA())</f>
        <v>#N/A</v>
      </c>
      <c r="I30866" t="e">
        <f t="shared" si="1447"/>
        <v>#N/A</v>
      </c>
      <c r="J30866" t="e">
        <f t="shared" si="1448"/>
        <v>#N/A</v>
      </c>
      <c r="L30866" t="e">
        <v>#N/A</v>
      </c>
    </row>
    <row r="30867" spans="1:12" x14ac:dyDescent="0.3">
      <c r="A30867">
        <v>281.286</v>
      </c>
      <c r="B30867">
        <v>18.07</v>
      </c>
      <c r="C30867">
        <v>26.7</v>
      </c>
      <c r="D30867">
        <v>-4.1556100000000002</v>
      </c>
      <c r="E30867" t="s">
        <v>30870</v>
      </c>
      <c r="F30867">
        <v>17.777777777777779</v>
      </c>
      <c r="G30867">
        <f t="shared" si="1446"/>
        <v>26.7</v>
      </c>
      <c r="H30867" t="e">
        <f>IF(AND(F30867&gt;19.999,F30867&lt;30),C30867,NA())</f>
        <v>#N/A</v>
      </c>
      <c r="I30867" t="e">
        <f t="shared" si="1447"/>
        <v>#N/A</v>
      </c>
      <c r="J30867" t="e">
        <f t="shared" si="1448"/>
        <v>#N/A</v>
      </c>
      <c r="L30867" t="e">
        <v>#N/A</v>
      </c>
    </row>
    <row r="30868" spans="1:12" x14ac:dyDescent="0.3">
      <c r="A30868">
        <v>281.29300000000001</v>
      </c>
      <c r="B30868">
        <v>18.100000000000001</v>
      </c>
      <c r="C30868">
        <v>27.15</v>
      </c>
      <c r="D30868">
        <v>-3.75203</v>
      </c>
      <c r="E30868" t="s">
        <v>30871</v>
      </c>
      <c r="F30868">
        <v>18.333333333333336</v>
      </c>
      <c r="G30868">
        <f t="shared" si="1446"/>
        <v>27.15</v>
      </c>
      <c r="H30868" t="e">
        <f>IF(AND(F30868&gt;19.999,F30868&lt;30),C30868,NA())</f>
        <v>#N/A</v>
      </c>
      <c r="I30868" t="e">
        <f t="shared" si="1447"/>
        <v>#N/A</v>
      </c>
      <c r="J30868" t="e">
        <f t="shared" si="1448"/>
        <v>#N/A</v>
      </c>
      <c r="L30868" t="e">
        <v>#N/A</v>
      </c>
    </row>
    <row r="30869" spans="1:12" x14ac:dyDescent="0.3">
      <c r="A30869">
        <v>281.29899999999998</v>
      </c>
      <c r="B30869">
        <v>17.27</v>
      </c>
      <c r="C30869">
        <v>27.9</v>
      </c>
      <c r="D30869">
        <v>-1.7175800000000001</v>
      </c>
      <c r="E30869" t="s">
        <v>30872</v>
      </c>
      <c r="F30869">
        <v>18.333333333333336</v>
      </c>
      <c r="G30869">
        <f t="shared" si="1446"/>
        <v>27.9</v>
      </c>
      <c r="H30869" t="e">
        <f>IF(AND(F30869&gt;19.999,F30869&lt;30),C30869,NA())</f>
        <v>#N/A</v>
      </c>
      <c r="I30869" t="e">
        <f t="shared" si="1447"/>
        <v>#N/A</v>
      </c>
      <c r="J30869" t="e">
        <f t="shared" si="1448"/>
        <v>#N/A</v>
      </c>
      <c r="L30869" t="e">
        <v>#N/A</v>
      </c>
    </row>
    <row r="30870" spans="1:12" x14ac:dyDescent="0.3">
      <c r="A30870">
        <v>281.30599999999998</v>
      </c>
      <c r="B30870">
        <v>21.21</v>
      </c>
      <c r="C30870">
        <v>31.35</v>
      </c>
      <c r="D30870">
        <v>-4.3648699999999998</v>
      </c>
      <c r="E30870" t="s">
        <v>30873</v>
      </c>
      <c r="F30870">
        <v>18.333333333333336</v>
      </c>
      <c r="G30870">
        <f t="shared" si="1446"/>
        <v>31.35</v>
      </c>
      <c r="H30870" t="e">
        <f>IF(AND(F30870&gt;19.999,F30870&lt;30),C30870,NA())</f>
        <v>#N/A</v>
      </c>
      <c r="I30870" t="e">
        <f t="shared" si="1447"/>
        <v>#N/A</v>
      </c>
      <c r="J30870" t="e">
        <f t="shared" si="1448"/>
        <v>#N/A</v>
      </c>
      <c r="L30870" t="e">
        <v>#N/A</v>
      </c>
    </row>
    <row r="30871" spans="1:12" x14ac:dyDescent="0.3">
      <c r="A30871">
        <v>281.31299999999999</v>
      </c>
      <c r="B30871">
        <v>21.78</v>
      </c>
      <c r="C30871">
        <v>34.5</v>
      </c>
      <c r="D30871">
        <v>-2.0969699999999998</v>
      </c>
      <c r="E30871" t="s">
        <v>30874</v>
      </c>
      <c r="F30871">
        <v>18.333333333333336</v>
      </c>
      <c r="G30871">
        <f t="shared" si="1446"/>
        <v>34.5</v>
      </c>
      <c r="H30871" t="e">
        <f>IF(AND(F30871&gt;19.999,F30871&lt;30),C30871,NA())</f>
        <v>#N/A</v>
      </c>
      <c r="I30871" t="e">
        <f t="shared" si="1447"/>
        <v>#N/A</v>
      </c>
      <c r="J30871" t="e">
        <f t="shared" si="1448"/>
        <v>#N/A</v>
      </c>
      <c r="L30871" t="e">
        <v>#N/A</v>
      </c>
    </row>
    <row r="30872" spans="1:12" x14ac:dyDescent="0.3">
      <c r="A30872">
        <v>281.32</v>
      </c>
      <c r="B30872">
        <v>20.83</v>
      </c>
      <c r="C30872">
        <v>33</v>
      </c>
      <c r="D30872">
        <v>-2.1268099999999999</v>
      </c>
      <c r="E30872" t="s">
        <v>30875</v>
      </c>
      <c r="F30872">
        <v>18.333333333333336</v>
      </c>
      <c r="G30872">
        <f t="shared" si="1446"/>
        <v>33</v>
      </c>
      <c r="H30872" t="e">
        <f>IF(AND(F30872&gt;19.999,F30872&lt;30),C30872,NA())</f>
        <v>#N/A</v>
      </c>
      <c r="I30872" t="e">
        <f t="shared" si="1447"/>
        <v>#N/A</v>
      </c>
      <c r="J30872" t="e">
        <f t="shared" si="1448"/>
        <v>#N/A</v>
      </c>
      <c r="L30872" t="e">
        <v>#N/A</v>
      </c>
    </row>
    <row r="30873" spans="1:12" x14ac:dyDescent="0.3">
      <c r="A30873">
        <v>281.327</v>
      </c>
      <c r="B30873">
        <v>22.27</v>
      </c>
      <c r="C30873">
        <v>35.024999999999999</v>
      </c>
      <c r="D30873">
        <v>-2.33026</v>
      </c>
      <c r="E30873" t="s">
        <v>30876</v>
      </c>
      <c r="F30873">
        <v>18.888888888888889</v>
      </c>
      <c r="G30873">
        <f t="shared" si="1446"/>
        <v>35.024999999999999</v>
      </c>
      <c r="H30873" t="e">
        <f>IF(AND(F30873&gt;19.999,F30873&lt;30),C30873,NA())</f>
        <v>#N/A</v>
      </c>
      <c r="I30873" t="e">
        <f t="shared" si="1447"/>
        <v>#N/A</v>
      </c>
      <c r="J30873" t="e">
        <f t="shared" si="1448"/>
        <v>#N/A</v>
      </c>
      <c r="L30873" t="e">
        <v>#N/A</v>
      </c>
    </row>
    <row r="30874" spans="1:12" x14ac:dyDescent="0.3">
      <c r="A30874">
        <v>281.334</v>
      </c>
      <c r="B30874">
        <v>23.96</v>
      </c>
      <c r="C30874">
        <v>38.774999999999999</v>
      </c>
      <c r="D30874">
        <v>-1.1956</v>
      </c>
      <c r="E30874" t="s">
        <v>30877</v>
      </c>
      <c r="F30874">
        <v>18.888888888888889</v>
      </c>
      <c r="G30874">
        <f t="shared" si="1446"/>
        <v>38.774999999999999</v>
      </c>
      <c r="H30874" t="e">
        <f>IF(AND(F30874&gt;19.999,F30874&lt;30),C30874,NA())</f>
        <v>#N/A</v>
      </c>
      <c r="I30874" t="e">
        <f t="shared" si="1447"/>
        <v>#N/A</v>
      </c>
      <c r="J30874" t="e">
        <f t="shared" si="1448"/>
        <v>#N/A</v>
      </c>
      <c r="L30874" t="e">
        <v>#N/A</v>
      </c>
    </row>
    <row r="30875" spans="1:12" x14ac:dyDescent="0.3">
      <c r="A30875">
        <v>281.34100000000001</v>
      </c>
      <c r="B30875">
        <v>25.99</v>
      </c>
      <c r="C30875">
        <v>38.549999999999997</v>
      </c>
      <c r="D30875">
        <v>-4.5621</v>
      </c>
      <c r="E30875" t="s">
        <v>30878</v>
      </c>
      <c r="F30875">
        <v>19.444444444444446</v>
      </c>
      <c r="G30875">
        <f t="shared" si="1446"/>
        <v>38.549999999999997</v>
      </c>
      <c r="H30875" t="e">
        <f>IF(AND(F30875&gt;19.999,F30875&lt;30),C30875,NA())</f>
        <v>#N/A</v>
      </c>
      <c r="I30875" t="e">
        <f t="shared" si="1447"/>
        <v>#N/A</v>
      </c>
      <c r="J30875" t="e">
        <f t="shared" si="1448"/>
        <v>#N/A</v>
      </c>
      <c r="L30875" t="e">
        <v>#N/A</v>
      </c>
    </row>
    <row r="30876" spans="1:12" x14ac:dyDescent="0.3">
      <c r="A30876">
        <v>281.34800000000001</v>
      </c>
      <c r="B30876">
        <v>25.37</v>
      </c>
      <c r="C30876">
        <v>37.950000000000003</v>
      </c>
      <c r="D30876">
        <v>-4.2026300000000001</v>
      </c>
      <c r="E30876" t="s">
        <v>30879</v>
      </c>
      <c r="F30876">
        <v>19.444444444444446</v>
      </c>
      <c r="G30876">
        <f t="shared" si="1446"/>
        <v>37.950000000000003</v>
      </c>
      <c r="H30876" t="e">
        <f>IF(AND(F30876&gt;19.999,F30876&lt;30),C30876,NA())</f>
        <v>#N/A</v>
      </c>
      <c r="I30876" t="e">
        <f t="shared" si="1447"/>
        <v>#N/A</v>
      </c>
      <c r="J30876" t="e">
        <f t="shared" si="1448"/>
        <v>#N/A</v>
      </c>
      <c r="L30876" t="e">
        <v>#N/A</v>
      </c>
    </row>
    <row r="30877" spans="1:12" x14ac:dyDescent="0.3">
      <c r="A30877">
        <v>281.35500000000002</v>
      </c>
      <c r="B30877">
        <v>24.39</v>
      </c>
      <c r="C30877">
        <v>35.700000000000003</v>
      </c>
      <c r="D30877">
        <v>-4.9360400000000002</v>
      </c>
      <c r="E30877" t="s">
        <v>30880</v>
      </c>
      <c r="F30877">
        <v>20</v>
      </c>
      <c r="G30877" t="e">
        <f t="shared" si="1446"/>
        <v>#N/A</v>
      </c>
      <c r="H30877">
        <f>IF(AND(F30877&gt;19.999,F30877&lt;30),C30877,NA())</f>
        <v>35.700000000000003</v>
      </c>
      <c r="I30877" t="e">
        <f t="shared" si="1447"/>
        <v>#N/A</v>
      </c>
      <c r="J30877" t="e">
        <f t="shared" si="1448"/>
        <v>#N/A</v>
      </c>
      <c r="L30877" t="e">
        <v>#N/A</v>
      </c>
    </row>
    <row r="30878" spans="1:12" x14ac:dyDescent="0.3">
      <c r="A30878">
        <v>281.36200000000002</v>
      </c>
      <c r="B30878">
        <v>21.6</v>
      </c>
      <c r="C30878">
        <v>29.475000000000001</v>
      </c>
      <c r="D30878">
        <v>-6.8434100000000004</v>
      </c>
      <c r="E30878" t="s">
        <v>30881</v>
      </c>
      <c r="F30878">
        <v>20.555555555555557</v>
      </c>
      <c r="G30878" t="e">
        <f t="shared" si="1446"/>
        <v>#N/A</v>
      </c>
      <c r="H30878">
        <f>IF(AND(F30878&gt;19.999,F30878&lt;30),C30878,NA())</f>
        <v>29.475000000000001</v>
      </c>
      <c r="I30878" t="e">
        <f t="shared" si="1447"/>
        <v>#N/A</v>
      </c>
      <c r="J30878" t="e">
        <f t="shared" si="1448"/>
        <v>#N/A</v>
      </c>
      <c r="L30878" t="e">
        <v>#N/A</v>
      </c>
    </row>
    <row r="30879" spans="1:12" x14ac:dyDescent="0.3">
      <c r="A30879">
        <v>281.36900000000003</v>
      </c>
      <c r="B30879">
        <v>16.66</v>
      </c>
      <c r="C30879">
        <v>21.6</v>
      </c>
      <c r="D30879">
        <v>-7.0735799999999998</v>
      </c>
      <c r="E30879" t="s">
        <v>30882</v>
      </c>
      <c r="F30879">
        <v>20.555555555555557</v>
      </c>
      <c r="G30879" t="e">
        <f t="shared" si="1446"/>
        <v>#N/A</v>
      </c>
      <c r="H30879">
        <f>IF(AND(F30879&gt;19.999,F30879&lt;30),C30879,NA())</f>
        <v>21.6</v>
      </c>
      <c r="I30879" t="e">
        <f t="shared" si="1447"/>
        <v>#N/A</v>
      </c>
      <c r="J30879" t="e">
        <f t="shared" si="1448"/>
        <v>#N/A</v>
      </c>
      <c r="L30879" t="e">
        <v>#N/A</v>
      </c>
    </row>
    <row r="30880" spans="1:12" x14ac:dyDescent="0.3">
      <c r="A30880">
        <v>281.37599999999998</v>
      </c>
      <c r="B30880">
        <v>10.63</v>
      </c>
      <c r="C30880">
        <v>9.2249999999999996</v>
      </c>
      <c r="D30880">
        <v>-10.116899999999999</v>
      </c>
      <c r="E30880" t="s">
        <v>30883</v>
      </c>
      <c r="F30880">
        <v>21.111111111111111</v>
      </c>
      <c r="G30880" t="e">
        <f t="shared" si="1446"/>
        <v>#N/A</v>
      </c>
      <c r="H30880">
        <f>IF(AND(F30880&gt;19.999,F30880&lt;30),C30880,NA())</f>
        <v>9.2249999999999996</v>
      </c>
      <c r="I30880" t="e">
        <f t="shared" si="1447"/>
        <v>#N/A</v>
      </c>
      <c r="J30880" t="e">
        <f t="shared" si="1448"/>
        <v>#N/A</v>
      </c>
      <c r="L30880" t="e">
        <v>#N/A</v>
      </c>
    </row>
    <row r="30881" spans="1:12" x14ac:dyDescent="0.3">
      <c r="A30881">
        <v>281.38299999999998</v>
      </c>
      <c r="B30881">
        <v>5.2770000000000001</v>
      </c>
      <c r="C30881">
        <v>4.5750000000000002</v>
      </c>
      <c r="D30881">
        <v>-6.4829699999999999</v>
      </c>
      <c r="E30881" t="s">
        <v>30884</v>
      </c>
      <c r="F30881">
        <v>21.111111111111111</v>
      </c>
      <c r="G30881" t="e">
        <f t="shared" si="1446"/>
        <v>#N/A</v>
      </c>
      <c r="H30881">
        <f>IF(AND(F30881&gt;19.999,F30881&lt;30),C30881,NA())</f>
        <v>4.5750000000000002</v>
      </c>
      <c r="I30881" t="e">
        <f t="shared" si="1447"/>
        <v>#N/A</v>
      </c>
      <c r="J30881" t="e">
        <f t="shared" si="1448"/>
        <v>#N/A</v>
      </c>
      <c r="L30881" t="e">
        <v>#N/A</v>
      </c>
    </row>
    <row r="30882" spans="1:12" x14ac:dyDescent="0.3">
      <c r="A30882">
        <v>281.39</v>
      </c>
      <c r="B30882">
        <v>5.2610000000000001</v>
      </c>
      <c r="C30882">
        <v>5.0250000000000004</v>
      </c>
      <c r="D30882">
        <v>-6.0082100000000001</v>
      </c>
      <c r="E30882" t="s">
        <v>30885</v>
      </c>
      <c r="F30882">
        <v>20.555555555555557</v>
      </c>
      <c r="G30882" t="e">
        <f t="shared" si="1446"/>
        <v>#N/A</v>
      </c>
      <c r="H30882">
        <f>IF(AND(F30882&gt;19.999,F30882&lt;30),C30882,NA())</f>
        <v>5.0250000000000004</v>
      </c>
      <c r="I30882" t="e">
        <f t="shared" si="1447"/>
        <v>#N/A</v>
      </c>
      <c r="J30882" t="e">
        <f t="shared" si="1448"/>
        <v>#N/A</v>
      </c>
      <c r="L30882" t="e">
        <v>#N/A</v>
      </c>
    </row>
    <row r="30883" spans="1:12" x14ac:dyDescent="0.3">
      <c r="A30883">
        <v>281.39699999999999</v>
      </c>
      <c r="B30883">
        <v>6.59</v>
      </c>
      <c r="C30883">
        <v>7.875</v>
      </c>
      <c r="D30883">
        <v>-5.21488</v>
      </c>
      <c r="E30883" t="s">
        <v>30886</v>
      </c>
      <c r="F30883">
        <v>20</v>
      </c>
      <c r="G30883" t="e">
        <f t="shared" si="1446"/>
        <v>#N/A</v>
      </c>
      <c r="H30883">
        <f>IF(AND(F30883&gt;19.999,F30883&lt;30),C30883,NA())</f>
        <v>7.875</v>
      </c>
      <c r="I30883" t="e">
        <f t="shared" si="1447"/>
        <v>#N/A</v>
      </c>
      <c r="J30883" t="e">
        <f t="shared" si="1448"/>
        <v>#N/A</v>
      </c>
      <c r="L30883" t="e">
        <v>#N/A</v>
      </c>
    </row>
    <row r="30884" spans="1:12" x14ac:dyDescent="0.3">
      <c r="A30884">
        <v>281.404</v>
      </c>
      <c r="B30884">
        <v>6.3129999999999997</v>
      </c>
      <c r="C30884">
        <v>7.8</v>
      </c>
      <c r="D30884">
        <v>-4.8612200000000003</v>
      </c>
      <c r="E30884" t="s">
        <v>30887</v>
      </c>
      <c r="F30884">
        <v>20</v>
      </c>
      <c r="G30884" t="e">
        <f t="shared" si="1446"/>
        <v>#N/A</v>
      </c>
      <c r="H30884">
        <f>IF(AND(F30884&gt;19.999,F30884&lt;30),C30884,NA())</f>
        <v>7.8</v>
      </c>
      <c r="I30884" t="e">
        <f t="shared" si="1447"/>
        <v>#N/A</v>
      </c>
      <c r="J30884" t="e">
        <f t="shared" si="1448"/>
        <v>#N/A</v>
      </c>
      <c r="L30884" t="e">
        <v>#N/A</v>
      </c>
    </row>
    <row r="30885" spans="1:12" x14ac:dyDescent="0.3">
      <c r="A30885">
        <v>281.411</v>
      </c>
      <c r="B30885">
        <v>9.6750000000000007</v>
      </c>
      <c r="C30885">
        <v>13.95</v>
      </c>
      <c r="D30885">
        <v>-3.91404</v>
      </c>
      <c r="E30885" t="s">
        <v>30888</v>
      </c>
      <c r="F30885">
        <v>20</v>
      </c>
      <c r="G30885" t="e">
        <f t="shared" si="1446"/>
        <v>#N/A</v>
      </c>
      <c r="H30885">
        <f>IF(AND(F30885&gt;19.999,F30885&lt;30),C30885,NA())</f>
        <v>13.95</v>
      </c>
      <c r="I30885" t="e">
        <f t="shared" si="1447"/>
        <v>#N/A</v>
      </c>
      <c r="J30885" t="e">
        <f t="shared" si="1448"/>
        <v>#N/A</v>
      </c>
      <c r="L30885" t="e">
        <v>#N/A</v>
      </c>
    </row>
    <row r="30886" spans="1:12" x14ac:dyDescent="0.3">
      <c r="A30886">
        <v>281.41800000000001</v>
      </c>
      <c r="B30886">
        <v>25.06</v>
      </c>
      <c r="C30886">
        <v>29.774999999999999</v>
      </c>
      <c r="D30886">
        <v>-11.8979</v>
      </c>
      <c r="E30886" t="s">
        <v>30889</v>
      </c>
      <c r="F30886">
        <v>20.555555555555557</v>
      </c>
      <c r="G30886" t="e">
        <f t="shared" si="1446"/>
        <v>#N/A</v>
      </c>
      <c r="H30886">
        <f>IF(AND(F30886&gt;19.999,F30886&lt;30),C30886,NA())</f>
        <v>29.774999999999999</v>
      </c>
      <c r="I30886" t="e">
        <f t="shared" si="1447"/>
        <v>#N/A</v>
      </c>
      <c r="J30886" t="e">
        <f t="shared" si="1448"/>
        <v>#N/A</v>
      </c>
      <c r="L30886" t="e">
        <v>#N/A</v>
      </c>
    </row>
    <row r="30887" spans="1:12" x14ac:dyDescent="0.3">
      <c r="A30887">
        <v>281.42399999999998</v>
      </c>
      <c r="B30887">
        <v>20.61</v>
      </c>
      <c r="C30887">
        <v>27.3</v>
      </c>
      <c r="D30887">
        <v>-7.4863499999999998</v>
      </c>
      <c r="E30887" t="s">
        <v>30890</v>
      </c>
      <c r="F30887">
        <v>20.555555555555557</v>
      </c>
      <c r="G30887" t="e">
        <f t="shared" si="1446"/>
        <v>#N/A</v>
      </c>
      <c r="H30887">
        <f>IF(AND(F30887&gt;19.999,F30887&lt;30),C30887,NA())</f>
        <v>27.3</v>
      </c>
      <c r="I30887" t="e">
        <f t="shared" si="1447"/>
        <v>#N/A</v>
      </c>
      <c r="J30887" t="e">
        <f t="shared" si="1448"/>
        <v>#N/A</v>
      </c>
      <c r="L30887" t="e">
        <v>#N/A</v>
      </c>
    </row>
    <row r="30888" spans="1:12" x14ac:dyDescent="0.3">
      <c r="A30888">
        <v>281.43099999999998</v>
      </c>
      <c r="B30888">
        <v>21.99</v>
      </c>
      <c r="C30888">
        <v>26.024999999999999</v>
      </c>
      <c r="D30888">
        <v>-10.897</v>
      </c>
      <c r="E30888" t="s">
        <v>30891</v>
      </c>
      <c r="F30888">
        <v>21.111111111111111</v>
      </c>
      <c r="G30888" t="e">
        <f t="shared" si="1446"/>
        <v>#N/A</v>
      </c>
      <c r="H30888">
        <f>IF(AND(F30888&gt;19.999,F30888&lt;30),C30888,NA())</f>
        <v>26.024999999999999</v>
      </c>
      <c r="I30888" t="e">
        <f t="shared" si="1447"/>
        <v>#N/A</v>
      </c>
      <c r="J30888" t="e">
        <f t="shared" si="1448"/>
        <v>#N/A</v>
      </c>
      <c r="L30888" t="e">
        <v>#N/A</v>
      </c>
    </row>
    <row r="30889" spans="1:12" x14ac:dyDescent="0.3">
      <c r="A30889">
        <v>281.43799999999999</v>
      </c>
      <c r="B30889">
        <v>16.829999999999998</v>
      </c>
      <c r="C30889">
        <v>20.625</v>
      </c>
      <c r="D30889">
        <v>-8.3116599999999998</v>
      </c>
      <c r="E30889" t="s">
        <v>30892</v>
      </c>
      <c r="F30889">
        <v>20.555555555555557</v>
      </c>
      <c r="G30889" t="e">
        <f t="shared" si="1446"/>
        <v>#N/A</v>
      </c>
      <c r="H30889">
        <f>IF(AND(F30889&gt;19.999,F30889&lt;30),C30889,NA())</f>
        <v>20.625</v>
      </c>
      <c r="I30889" t="e">
        <f t="shared" si="1447"/>
        <v>#N/A</v>
      </c>
      <c r="J30889" t="e">
        <f t="shared" si="1448"/>
        <v>#N/A</v>
      </c>
      <c r="L30889" t="e">
        <v>#N/A</v>
      </c>
    </row>
    <row r="30890" spans="1:12" x14ac:dyDescent="0.3">
      <c r="A30890">
        <v>281.44499999999999</v>
      </c>
      <c r="B30890">
        <v>22.24</v>
      </c>
      <c r="C30890">
        <v>31.05</v>
      </c>
      <c r="D30890">
        <v>-6.2588400000000002</v>
      </c>
      <c r="E30890" t="s">
        <v>30893</v>
      </c>
      <c r="F30890">
        <v>20.555555555555557</v>
      </c>
      <c r="G30890" t="e">
        <f t="shared" si="1446"/>
        <v>#N/A</v>
      </c>
      <c r="H30890">
        <f>IF(AND(F30890&gt;19.999,F30890&lt;30),C30890,NA())</f>
        <v>31.05</v>
      </c>
      <c r="I30890" t="e">
        <f t="shared" si="1447"/>
        <v>#N/A</v>
      </c>
      <c r="J30890" t="e">
        <f t="shared" si="1448"/>
        <v>#N/A</v>
      </c>
      <c r="L30890" t="e">
        <v>#N/A</v>
      </c>
    </row>
    <row r="30891" spans="1:12" x14ac:dyDescent="0.3">
      <c r="A30891">
        <v>281.452</v>
      </c>
      <c r="B30891">
        <v>22.04</v>
      </c>
      <c r="C30891">
        <v>30.375</v>
      </c>
      <c r="D30891">
        <v>-6.6243299999999996</v>
      </c>
      <c r="E30891" t="s">
        <v>30894</v>
      </c>
      <c r="F30891">
        <v>20.555555555555557</v>
      </c>
      <c r="G30891" t="e">
        <f t="shared" si="1446"/>
        <v>#N/A</v>
      </c>
      <c r="H30891">
        <f>IF(AND(F30891&gt;19.999,F30891&lt;30),C30891,NA())</f>
        <v>30.375</v>
      </c>
      <c r="I30891" t="e">
        <f t="shared" si="1447"/>
        <v>#N/A</v>
      </c>
      <c r="J30891" t="e">
        <f t="shared" si="1448"/>
        <v>#N/A</v>
      </c>
      <c r="L30891" t="e">
        <v>#N/A</v>
      </c>
    </row>
    <row r="30892" spans="1:12" x14ac:dyDescent="0.3">
      <c r="A30892">
        <v>281.459</v>
      </c>
      <c r="B30892">
        <v>30.66</v>
      </c>
      <c r="C30892">
        <v>35.325000000000003</v>
      </c>
      <c r="D30892">
        <v>-15.014099999999999</v>
      </c>
      <c r="E30892" t="s">
        <v>30895</v>
      </c>
      <c r="F30892">
        <v>20.555555555555557</v>
      </c>
      <c r="G30892" t="e">
        <f t="shared" si="1446"/>
        <v>#N/A</v>
      </c>
      <c r="H30892">
        <f>IF(AND(F30892&gt;19.999,F30892&lt;30),C30892,NA())</f>
        <v>35.325000000000003</v>
      </c>
      <c r="I30892" t="e">
        <f t="shared" si="1447"/>
        <v>#N/A</v>
      </c>
      <c r="J30892" t="e">
        <f t="shared" si="1448"/>
        <v>#N/A</v>
      </c>
      <c r="L30892" t="e">
        <v>#N/A</v>
      </c>
    </row>
    <row r="30893" spans="1:12" x14ac:dyDescent="0.3">
      <c r="A30893">
        <v>281.46600000000001</v>
      </c>
      <c r="B30893">
        <v>20.2</v>
      </c>
      <c r="C30893">
        <v>28.125</v>
      </c>
      <c r="D30893">
        <v>-6.0268600000000001</v>
      </c>
      <c r="E30893" t="s">
        <v>30896</v>
      </c>
      <c r="F30893">
        <v>20.555555555555557</v>
      </c>
      <c r="G30893" t="e">
        <f t="shared" si="1446"/>
        <v>#N/A</v>
      </c>
      <c r="H30893">
        <f>IF(AND(F30893&gt;19.999,F30893&lt;30),C30893,NA())</f>
        <v>28.125</v>
      </c>
      <c r="I30893" t="e">
        <f t="shared" si="1447"/>
        <v>#N/A</v>
      </c>
      <c r="J30893" t="e">
        <f t="shared" si="1448"/>
        <v>#N/A</v>
      </c>
      <c r="L30893" t="e">
        <v>#N/A</v>
      </c>
    </row>
    <row r="30894" spans="1:12" x14ac:dyDescent="0.3">
      <c r="A30894">
        <v>281.47300000000001</v>
      </c>
      <c r="B30894">
        <v>22.94</v>
      </c>
      <c r="C30894">
        <v>29.925000000000001</v>
      </c>
      <c r="D30894">
        <v>-8.4671099999999999</v>
      </c>
      <c r="E30894" t="s">
        <v>30897</v>
      </c>
      <c r="F30894">
        <v>20.555555555555557</v>
      </c>
      <c r="G30894" t="e">
        <f t="shared" si="1446"/>
        <v>#N/A</v>
      </c>
      <c r="H30894">
        <f>IF(AND(F30894&gt;19.999,F30894&lt;30),C30894,NA())</f>
        <v>29.925000000000001</v>
      </c>
      <c r="I30894" t="e">
        <f t="shared" si="1447"/>
        <v>#N/A</v>
      </c>
      <c r="J30894" t="e">
        <f t="shared" si="1448"/>
        <v>#N/A</v>
      </c>
      <c r="L30894" t="e">
        <v>#N/A</v>
      </c>
    </row>
    <row r="30895" spans="1:12" x14ac:dyDescent="0.3">
      <c r="A30895">
        <v>281.48</v>
      </c>
      <c r="B30895">
        <v>23.13</v>
      </c>
      <c r="C30895">
        <v>29.175000000000001</v>
      </c>
      <c r="D30895">
        <v>-9.5111399999999993</v>
      </c>
      <c r="E30895" t="s">
        <v>30898</v>
      </c>
      <c r="F30895">
        <v>20.555555555555557</v>
      </c>
      <c r="G30895" t="e">
        <f t="shared" si="1446"/>
        <v>#N/A</v>
      </c>
      <c r="H30895">
        <f>IF(AND(F30895&gt;19.999,F30895&lt;30),C30895,NA())</f>
        <v>29.175000000000001</v>
      </c>
      <c r="I30895" t="e">
        <f t="shared" si="1447"/>
        <v>#N/A</v>
      </c>
      <c r="J30895" t="e">
        <f t="shared" si="1448"/>
        <v>#N/A</v>
      </c>
      <c r="L30895" t="e">
        <v>#N/A</v>
      </c>
    </row>
    <row r="30896" spans="1:12" x14ac:dyDescent="0.3">
      <c r="A30896">
        <v>281.48700000000002</v>
      </c>
      <c r="B30896">
        <v>22.23</v>
      </c>
      <c r="C30896">
        <v>28.8</v>
      </c>
      <c r="D30896">
        <v>-8.4933599999999991</v>
      </c>
      <c r="E30896" t="s">
        <v>30899</v>
      </c>
      <c r="F30896">
        <v>20.555555555555557</v>
      </c>
      <c r="G30896" t="e">
        <f t="shared" si="1446"/>
        <v>#N/A</v>
      </c>
      <c r="H30896">
        <f>IF(AND(F30896&gt;19.999,F30896&lt;30),C30896,NA())</f>
        <v>28.8</v>
      </c>
      <c r="I30896" t="e">
        <f t="shared" si="1447"/>
        <v>#N/A</v>
      </c>
      <c r="J30896" t="e">
        <f t="shared" si="1448"/>
        <v>#N/A</v>
      </c>
      <c r="L30896" t="e">
        <v>#N/A</v>
      </c>
    </row>
    <row r="30897" spans="1:12" x14ac:dyDescent="0.3">
      <c r="A30897">
        <v>281.49400000000003</v>
      </c>
      <c r="B30897">
        <v>25.64</v>
      </c>
      <c r="C30897">
        <v>33</v>
      </c>
      <c r="D30897">
        <v>-9.5704600000000006</v>
      </c>
      <c r="E30897" t="s">
        <v>30900</v>
      </c>
      <c r="F30897">
        <v>20</v>
      </c>
      <c r="G30897" t="e">
        <f t="shared" si="1446"/>
        <v>#N/A</v>
      </c>
      <c r="H30897">
        <f>IF(AND(F30897&gt;19.999,F30897&lt;30),C30897,NA())</f>
        <v>33</v>
      </c>
      <c r="I30897" t="e">
        <f t="shared" si="1447"/>
        <v>#N/A</v>
      </c>
      <c r="J30897" t="e">
        <f t="shared" si="1448"/>
        <v>#N/A</v>
      </c>
      <c r="L30897" t="e">
        <v>#N/A</v>
      </c>
    </row>
    <row r="30898" spans="1:12" x14ac:dyDescent="0.3">
      <c r="A30898">
        <v>281.50099999999998</v>
      </c>
      <c r="B30898">
        <v>27.43</v>
      </c>
      <c r="C30898">
        <v>37.424999999999997</v>
      </c>
      <c r="D30898">
        <v>-7.9155499999999996</v>
      </c>
      <c r="E30898" t="s">
        <v>30901</v>
      </c>
      <c r="F30898">
        <v>20</v>
      </c>
      <c r="G30898" t="e">
        <f t="shared" si="1446"/>
        <v>#N/A</v>
      </c>
      <c r="H30898">
        <f>IF(AND(F30898&gt;19.999,F30898&lt;30),C30898,NA())</f>
        <v>37.424999999999997</v>
      </c>
      <c r="I30898" t="e">
        <f t="shared" si="1447"/>
        <v>#N/A</v>
      </c>
      <c r="J30898" t="e">
        <f t="shared" si="1448"/>
        <v>#N/A</v>
      </c>
      <c r="L30898" t="e">
        <v>#N/A</v>
      </c>
    </row>
    <row r="30899" spans="1:12" x14ac:dyDescent="0.3">
      <c r="A30899">
        <v>281.50799999999998</v>
      </c>
      <c r="B30899">
        <v>26.68</v>
      </c>
      <c r="C30899">
        <v>37.200000000000003</v>
      </c>
      <c r="D30899">
        <v>-6.9798999999999998</v>
      </c>
      <c r="E30899" t="s">
        <v>30902</v>
      </c>
      <c r="F30899">
        <v>20</v>
      </c>
      <c r="G30899" t="e">
        <f t="shared" si="1446"/>
        <v>#N/A</v>
      </c>
      <c r="H30899">
        <f>IF(AND(F30899&gt;19.999,F30899&lt;30),C30899,NA())</f>
        <v>37.200000000000003</v>
      </c>
      <c r="I30899" t="e">
        <f t="shared" si="1447"/>
        <v>#N/A</v>
      </c>
      <c r="J30899" t="e">
        <f t="shared" si="1448"/>
        <v>#N/A</v>
      </c>
      <c r="L30899" t="e">
        <v>#N/A</v>
      </c>
    </row>
    <row r="30900" spans="1:12" x14ac:dyDescent="0.3">
      <c r="A30900">
        <v>281.51499999999999</v>
      </c>
      <c r="B30900">
        <v>28.9</v>
      </c>
      <c r="C30900">
        <v>39.225000000000001</v>
      </c>
      <c r="D30900">
        <v>-8.3904300000000003</v>
      </c>
      <c r="E30900" t="s">
        <v>30903</v>
      </c>
      <c r="F30900">
        <v>20</v>
      </c>
      <c r="G30900" t="e">
        <f t="shared" si="1446"/>
        <v>#N/A</v>
      </c>
      <c r="H30900">
        <f>IF(AND(F30900&gt;19.999,F30900&lt;30),C30900,NA())</f>
        <v>39.225000000000001</v>
      </c>
      <c r="I30900" t="e">
        <f t="shared" si="1447"/>
        <v>#N/A</v>
      </c>
      <c r="J30900" t="e">
        <f t="shared" si="1448"/>
        <v>#N/A</v>
      </c>
      <c r="L30900" t="e">
        <v>#N/A</v>
      </c>
    </row>
    <row r="30901" spans="1:12" x14ac:dyDescent="0.3">
      <c r="A30901">
        <v>281.52199999999999</v>
      </c>
      <c r="B30901">
        <v>25.95</v>
      </c>
      <c r="C30901">
        <v>36</v>
      </c>
      <c r="D30901">
        <v>-7.0502000000000002</v>
      </c>
      <c r="E30901" t="s">
        <v>30904</v>
      </c>
      <c r="F30901">
        <v>20</v>
      </c>
      <c r="G30901" t="e">
        <f t="shared" si="1446"/>
        <v>#N/A</v>
      </c>
      <c r="H30901">
        <f>IF(AND(F30901&gt;19.999,F30901&lt;30),C30901,NA())</f>
        <v>36</v>
      </c>
      <c r="I30901" t="e">
        <f t="shared" si="1447"/>
        <v>#N/A</v>
      </c>
      <c r="J30901" t="e">
        <f t="shared" si="1448"/>
        <v>#N/A</v>
      </c>
      <c r="L30901" t="e">
        <v>#N/A</v>
      </c>
    </row>
    <row r="30902" spans="1:12" x14ac:dyDescent="0.3">
      <c r="A30902">
        <v>281.529</v>
      </c>
      <c r="B30902">
        <v>27.21</v>
      </c>
      <c r="C30902">
        <v>36.975000000000001</v>
      </c>
      <c r="D30902">
        <v>-8.0251000000000001</v>
      </c>
      <c r="E30902" t="s">
        <v>30905</v>
      </c>
      <c r="F30902">
        <v>20</v>
      </c>
      <c r="G30902" t="e">
        <f t="shared" si="1446"/>
        <v>#N/A</v>
      </c>
      <c r="H30902">
        <f>IF(AND(F30902&gt;19.999,F30902&lt;30),C30902,NA())</f>
        <v>36.975000000000001</v>
      </c>
      <c r="I30902" t="e">
        <f t="shared" si="1447"/>
        <v>#N/A</v>
      </c>
      <c r="J30902" t="e">
        <f t="shared" si="1448"/>
        <v>#N/A</v>
      </c>
      <c r="L30902" t="e">
        <v>#N/A</v>
      </c>
    </row>
    <row r="30903" spans="1:12" x14ac:dyDescent="0.3">
      <c r="A30903">
        <v>281.536</v>
      </c>
      <c r="B30903">
        <v>30.65</v>
      </c>
      <c r="C30903">
        <v>42.15</v>
      </c>
      <c r="D30903">
        <v>-8.1736199999999997</v>
      </c>
      <c r="E30903" t="s">
        <v>30906</v>
      </c>
      <c r="F30903">
        <v>20</v>
      </c>
      <c r="G30903" t="e">
        <f t="shared" si="1446"/>
        <v>#N/A</v>
      </c>
      <c r="H30903">
        <f>IF(AND(F30903&gt;19.999,F30903&lt;30),C30903,NA())</f>
        <v>42.15</v>
      </c>
      <c r="I30903" t="e">
        <f t="shared" si="1447"/>
        <v>#N/A</v>
      </c>
      <c r="J30903" t="e">
        <f t="shared" si="1448"/>
        <v>#N/A</v>
      </c>
      <c r="L30903" t="e">
        <v>#N/A</v>
      </c>
    </row>
    <row r="30904" spans="1:12" x14ac:dyDescent="0.3">
      <c r="A30904">
        <v>281.54300000000001</v>
      </c>
      <c r="B30904">
        <v>26.73</v>
      </c>
      <c r="C30904">
        <v>39.375</v>
      </c>
      <c r="D30904">
        <v>-4.8822799999999997</v>
      </c>
      <c r="E30904" t="s">
        <v>30907</v>
      </c>
      <c r="F30904">
        <v>20</v>
      </c>
      <c r="G30904" t="e">
        <f t="shared" si="1446"/>
        <v>#N/A</v>
      </c>
      <c r="H30904">
        <f>IF(AND(F30904&gt;19.999,F30904&lt;30),C30904,NA())</f>
        <v>39.375</v>
      </c>
      <c r="I30904" t="e">
        <f t="shared" si="1447"/>
        <v>#N/A</v>
      </c>
      <c r="J30904" t="e">
        <f t="shared" si="1448"/>
        <v>#N/A</v>
      </c>
      <c r="L30904" t="e">
        <v>#N/A</v>
      </c>
    </row>
    <row r="30905" spans="1:12" x14ac:dyDescent="0.3">
      <c r="A30905">
        <v>281.54899999999998</v>
      </c>
      <c r="B30905">
        <v>29.2</v>
      </c>
      <c r="C30905">
        <v>36.825000000000003</v>
      </c>
      <c r="D30905">
        <v>-11.2547</v>
      </c>
      <c r="E30905" t="s">
        <v>30908</v>
      </c>
      <c r="F30905">
        <v>20</v>
      </c>
      <c r="G30905" t="e">
        <f t="shared" si="1446"/>
        <v>#N/A</v>
      </c>
      <c r="H30905">
        <f>IF(AND(F30905&gt;19.999,F30905&lt;30),C30905,NA())</f>
        <v>36.825000000000003</v>
      </c>
      <c r="I30905" t="e">
        <f t="shared" si="1447"/>
        <v>#N/A</v>
      </c>
      <c r="J30905" t="e">
        <f t="shared" si="1448"/>
        <v>#N/A</v>
      </c>
      <c r="L30905" t="e">
        <v>#N/A</v>
      </c>
    </row>
    <row r="30906" spans="1:12" x14ac:dyDescent="0.3">
      <c r="A30906">
        <v>281.55599999999998</v>
      </c>
      <c r="B30906">
        <v>27.74</v>
      </c>
      <c r="C30906">
        <v>35.475000000000001</v>
      </c>
      <c r="D30906">
        <v>-10.3453</v>
      </c>
      <c r="E30906" t="s">
        <v>30909</v>
      </c>
      <c r="F30906">
        <v>20</v>
      </c>
      <c r="G30906" t="e">
        <f t="shared" si="1446"/>
        <v>#N/A</v>
      </c>
      <c r="H30906">
        <f>IF(AND(F30906&gt;19.999,F30906&lt;30),C30906,NA())</f>
        <v>35.475000000000001</v>
      </c>
      <c r="I30906" t="e">
        <f t="shared" si="1447"/>
        <v>#N/A</v>
      </c>
      <c r="J30906" t="e">
        <f t="shared" si="1448"/>
        <v>#N/A</v>
      </c>
      <c r="L30906" t="e">
        <v>#N/A</v>
      </c>
    </row>
    <row r="30907" spans="1:12" x14ac:dyDescent="0.3">
      <c r="A30907">
        <v>281.56299999999999</v>
      </c>
      <c r="B30907">
        <v>25.77</v>
      </c>
      <c r="C30907">
        <v>35.325000000000003</v>
      </c>
      <c r="D30907">
        <v>-7.4466400000000004</v>
      </c>
      <c r="E30907" t="s">
        <v>30910</v>
      </c>
      <c r="F30907">
        <v>20</v>
      </c>
      <c r="G30907" t="e">
        <f t="shared" si="1446"/>
        <v>#N/A</v>
      </c>
      <c r="H30907">
        <f>IF(AND(F30907&gt;19.999,F30907&lt;30),C30907,NA())</f>
        <v>35.325000000000003</v>
      </c>
      <c r="I30907" t="e">
        <f t="shared" si="1447"/>
        <v>#N/A</v>
      </c>
      <c r="J30907" t="e">
        <f t="shared" si="1448"/>
        <v>#N/A</v>
      </c>
      <c r="L30907" t="e">
        <v>#N/A</v>
      </c>
    </row>
    <row r="30908" spans="1:12" x14ac:dyDescent="0.3">
      <c r="A30908">
        <v>281.57</v>
      </c>
      <c r="B30908">
        <v>29.76</v>
      </c>
      <c r="C30908">
        <v>39.075000000000003</v>
      </c>
      <c r="D30908">
        <v>-9.8713099999999994</v>
      </c>
      <c r="E30908" t="s">
        <v>30911</v>
      </c>
      <c r="F30908">
        <v>20</v>
      </c>
      <c r="G30908" t="e">
        <f t="shared" si="1446"/>
        <v>#N/A</v>
      </c>
      <c r="H30908">
        <f>IF(AND(F30908&gt;19.999,F30908&lt;30),C30908,NA())</f>
        <v>39.075000000000003</v>
      </c>
      <c r="I30908" t="e">
        <f t="shared" si="1447"/>
        <v>#N/A</v>
      </c>
      <c r="J30908" t="e">
        <f t="shared" si="1448"/>
        <v>#N/A</v>
      </c>
      <c r="L30908" t="e">
        <v>#N/A</v>
      </c>
    </row>
    <row r="30909" spans="1:12" x14ac:dyDescent="0.3">
      <c r="A30909">
        <v>281.577</v>
      </c>
      <c r="B30909">
        <v>27.89</v>
      </c>
      <c r="C30909">
        <v>37.5</v>
      </c>
      <c r="D30909">
        <v>-8.5524199999999997</v>
      </c>
      <c r="E30909" t="s">
        <v>30912</v>
      </c>
      <c r="F30909">
        <v>19.444444444444446</v>
      </c>
      <c r="G30909">
        <f t="shared" si="1446"/>
        <v>37.5</v>
      </c>
      <c r="H30909" t="e">
        <f>IF(AND(F30909&gt;19.999,F30909&lt;30),C30909,NA())</f>
        <v>#N/A</v>
      </c>
      <c r="I30909" t="e">
        <f t="shared" si="1447"/>
        <v>#N/A</v>
      </c>
      <c r="J30909" t="e">
        <f t="shared" si="1448"/>
        <v>#N/A</v>
      </c>
      <c r="L30909" t="e">
        <v>#N/A</v>
      </c>
    </row>
    <row r="30910" spans="1:12" x14ac:dyDescent="0.3">
      <c r="A30910">
        <v>281.584</v>
      </c>
      <c r="B30910">
        <v>28.67</v>
      </c>
      <c r="C30910">
        <v>40.35</v>
      </c>
      <c r="D30910">
        <v>-6.9095000000000004</v>
      </c>
      <c r="E30910" t="s">
        <v>30913</v>
      </c>
      <c r="F30910">
        <v>18.888888888888889</v>
      </c>
      <c r="G30910">
        <f t="shared" si="1446"/>
        <v>40.35</v>
      </c>
      <c r="H30910" t="e">
        <f>IF(AND(F30910&gt;19.999,F30910&lt;30),C30910,NA())</f>
        <v>#N/A</v>
      </c>
      <c r="I30910" t="e">
        <f t="shared" si="1447"/>
        <v>#N/A</v>
      </c>
      <c r="J30910" t="e">
        <f t="shared" si="1448"/>
        <v>#N/A</v>
      </c>
      <c r="L30910" t="e">
        <v>#N/A</v>
      </c>
    </row>
    <row r="30911" spans="1:12" x14ac:dyDescent="0.3">
      <c r="A30911">
        <v>281.59100000000001</v>
      </c>
      <c r="B30911">
        <v>32.369999999999997</v>
      </c>
      <c r="C30911">
        <v>44.85</v>
      </c>
      <c r="D30911">
        <v>-8.1353899999999992</v>
      </c>
      <c r="E30911" t="s">
        <v>30914</v>
      </c>
      <c r="F30911">
        <v>18.888888888888889</v>
      </c>
      <c r="G30911">
        <f t="shared" si="1446"/>
        <v>44.85</v>
      </c>
      <c r="H30911" t="e">
        <f>IF(AND(F30911&gt;19.999,F30911&lt;30),C30911,NA())</f>
        <v>#N/A</v>
      </c>
      <c r="I30911" t="e">
        <f t="shared" si="1447"/>
        <v>#N/A</v>
      </c>
      <c r="J30911" t="e">
        <f t="shared" si="1448"/>
        <v>#N/A</v>
      </c>
      <c r="L30911" t="e">
        <v>#N/A</v>
      </c>
    </row>
    <row r="30912" spans="1:12" x14ac:dyDescent="0.3">
      <c r="A30912">
        <v>281.59800000000001</v>
      </c>
      <c r="B30912">
        <v>32.1</v>
      </c>
      <c r="C30912">
        <v>45.075000000000003</v>
      </c>
      <c r="D30912">
        <v>-7.4925499999999996</v>
      </c>
      <c r="E30912" t="s">
        <v>30915</v>
      </c>
      <c r="F30912">
        <v>18.333333333333336</v>
      </c>
      <c r="G30912">
        <f t="shared" si="1446"/>
        <v>45.075000000000003</v>
      </c>
      <c r="H30912" t="e">
        <f>IF(AND(F30912&gt;19.999,F30912&lt;30),C30912,NA())</f>
        <v>#N/A</v>
      </c>
      <c r="I30912" t="e">
        <f t="shared" si="1447"/>
        <v>#N/A</v>
      </c>
      <c r="J30912" t="e">
        <f t="shared" si="1448"/>
        <v>#N/A</v>
      </c>
      <c r="L30912" t="e">
        <v>#N/A</v>
      </c>
    </row>
    <row r="30913" spans="1:12" x14ac:dyDescent="0.3">
      <c r="A30913">
        <v>281.60500000000002</v>
      </c>
      <c r="B30913">
        <v>29.3</v>
      </c>
      <c r="C30913">
        <v>43.35</v>
      </c>
      <c r="D30913">
        <v>-4.8844500000000002</v>
      </c>
      <c r="E30913" t="s">
        <v>30916</v>
      </c>
      <c r="F30913">
        <v>18.333333333333336</v>
      </c>
      <c r="G30913">
        <f t="shared" si="1446"/>
        <v>43.35</v>
      </c>
      <c r="H30913" t="e">
        <f>IF(AND(F30913&gt;19.999,F30913&lt;30),C30913,NA())</f>
        <v>#N/A</v>
      </c>
      <c r="I30913" t="e">
        <f t="shared" si="1447"/>
        <v>#N/A</v>
      </c>
      <c r="J30913" t="e">
        <f t="shared" si="1448"/>
        <v>#N/A</v>
      </c>
      <c r="L30913" t="e">
        <v>#N/A</v>
      </c>
    </row>
    <row r="30914" spans="1:12" x14ac:dyDescent="0.3">
      <c r="A30914">
        <v>281.61200000000002</v>
      </c>
      <c r="B30914">
        <v>29.78</v>
      </c>
      <c r="C30914">
        <v>42.674999999999997</v>
      </c>
      <c r="D30914">
        <v>-6.3022600000000004</v>
      </c>
      <c r="E30914" t="s">
        <v>30917</v>
      </c>
      <c r="F30914">
        <v>17.777777777777779</v>
      </c>
      <c r="G30914">
        <f t="shared" si="1446"/>
        <v>42.674999999999997</v>
      </c>
      <c r="H30914" t="e">
        <f>IF(AND(F30914&gt;19.999,F30914&lt;30),C30914,NA())</f>
        <v>#N/A</v>
      </c>
      <c r="I30914" t="e">
        <f t="shared" si="1447"/>
        <v>#N/A</v>
      </c>
      <c r="J30914" t="e">
        <f t="shared" si="1448"/>
        <v>#N/A</v>
      </c>
      <c r="L30914" t="e">
        <v>#N/A</v>
      </c>
    </row>
    <row r="30915" spans="1:12" x14ac:dyDescent="0.3">
      <c r="A30915">
        <v>281.61900000000003</v>
      </c>
      <c r="B30915">
        <v>28.38</v>
      </c>
      <c r="C30915">
        <v>41.25</v>
      </c>
      <c r="D30915">
        <v>-5.5607100000000003</v>
      </c>
      <c r="E30915" t="s">
        <v>30918</v>
      </c>
      <c r="F30915">
        <v>17.777777777777779</v>
      </c>
      <c r="G30915">
        <f t="shared" ref="G30915:G30978" si="1449">IF(F30915&lt;20,C30915,NA())</f>
        <v>41.25</v>
      </c>
      <c r="H30915" t="e">
        <f>IF(AND(F30915&gt;19.999,F30915&lt;30),C30915,NA())</f>
        <v>#N/A</v>
      </c>
      <c r="I30915" t="e">
        <f t="shared" ref="I30915:I30978" si="1450">IF(AND(F30915&gt;29.999,F30915&lt;40),C30915,NA())</f>
        <v>#N/A</v>
      </c>
      <c r="J30915" t="e">
        <f t="shared" ref="J30915:J30978" si="1451">IF(F30915&gt;40,C30915,NA())</f>
        <v>#N/A</v>
      </c>
      <c r="L30915" t="e">
        <v>#N/A</v>
      </c>
    </row>
    <row r="30916" spans="1:12" x14ac:dyDescent="0.3">
      <c r="A30916">
        <v>281.62599999999998</v>
      </c>
      <c r="B30916">
        <v>25.95</v>
      </c>
      <c r="C30916">
        <v>39.075000000000003</v>
      </c>
      <c r="D30916">
        <v>-3.9752000000000001</v>
      </c>
      <c r="E30916" t="s">
        <v>30919</v>
      </c>
      <c r="F30916">
        <v>17.222222222222221</v>
      </c>
      <c r="G30916">
        <f t="shared" si="1449"/>
        <v>39.075000000000003</v>
      </c>
      <c r="H30916" t="e">
        <f>IF(AND(F30916&gt;19.999,F30916&lt;30),C30916,NA())</f>
        <v>#N/A</v>
      </c>
      <c r="I30916" t="e">
        <f t="shared" si="1450"/>
        <v>#N/A</v>
      </c>
      <c r="J30916" t="e">
        <f t="shared" si="1451"/>
        <v>#N/A</v>
      </c>
      <c r="L30916" t="e">
        <v>#N/A</v>
      </c>
    </row>
    <row r="30917" spans="1:12" x14ac:dyDescent="0.3">
      <c r="A30917">
        <v>281.63299999999998</v>
      </c>
      <c r="B30917">
        <v>28.52</v>
      </c>
      <c r="C30917">
        <v>42.075000000000003</v>
      </c>
      <c r="D30917">
        <v>-4.9523700000000002</v>
      </c>
      <c r="E30917" t="s">
        <v>30920</v>
      </c>
      <c r="F30917">
        <v>17.222222222222221</v>
      </c>
      <c r="G30917">
        <f t="shared" si="1449"/>
        <v>42.075000000000003</v>
      </c>
      <c r="H30917" t="e">
        <f>IF(AND(F30917&gt;19.999,F30917&lt;30),C30917,NA())</f>
        <v>#N/A</v>
      </c>
      <c r="I30917" t="e">
        <f t="shared" si="1450"/>
        <v>#N/A</v>
      </c>
      <c r="J30917" t="e">
        <f t="shared" si="1451"/>
        <v>#N/A</v>
      </c>
      <c r="L30917" t="e">
        <v>#N/A</v>
      </c>
    </row>
    <row r="30918" spans="1:12" x14ac:dyDescent="0.3">
      <c r="A30918">
        <v>281.64</v>
      </c>
      <c r="B30918">
        <v>26.42</v>
      </c>
      <c r="C30918">
        <v>38.85</v>
      </c>
      <c r="D30918">
        <v>-4.9275399999999996</v>
      </c>
      <c r="E30918" t="s">
        <v>30921</v>
      </c>
      <c r="F30918">
        <v>17.222222222222221</v>
      </c>
      <c r="G30918">
        <f t="shared" si="1449"/>
        <v>38.85</v>
      </c>
      <c r="H30918" t="e">
        <f>IF(AND(F30918&gt;19.999,F30918&lt;30),C30918,NA())</f>
        <v>#N/A</v>
      </c>
      <c r="I30918" t="e">
        <f t="shared" si="1450"/>
        <v>#N/A</v>
      </c>
      <c r="J30918" t="e">
        <f t="shared" si="1451"/>
        <v>#N/A</v>
      </c>
      <c r="L30918" t="e">
        <v>#N/A</v>
      </c>
    </row>
    <row r="30919" spans="1:12" x14ac:dyDescent="0.3">
      <c r="A30919">
        <v>281.64699999999999</v>
      </c>
      <c r="B30919">
        <v>26.02</v>
      </c>
      <c r="C30919">
        <v>40.049999999999997</v>
      </c>
      <c r="D30919">
        <v>-3.10853</v>
      </c>
      <c r="E30919" t="s">
        <v>30922</v>
      </c>
      <c r="F30919">
        <v>17.222222222222221</v>
      </c>
      <c r="G30919">
        <f t="shared" si="1449"/>
        <v>40.049999999999997</v>
      </c>
      <c r="H30919" t="e">
        <f>IF(AND(F30919&gt;19.999,F30919&lt;30),C30919,NA())</f>
        <v>#N/A</v>
      </c>
      <c r="I30919" t="e">
        <f t="shared" si="1450"/>
        <v>#N/A</v>
      </c>
      <c r="J30919" t="e">
        <f t="shared" si="1451"/>
        <v>#N/A</v>
      </c>
      <c r="L30919" t="e">
        <v>#N/A</v>
      </c>
    </row>
    <row r="30920" spans="1:12" x14ac:dyDescent="0.3">
      <c r="A30920">
        <v>281.654</v>
      </c>
      <c r="B30920">
        <v>27.34</v>
      </c>
      <c r="C30920">
        <v>40.5</v>
      </c>
      <c r="D30920">
        <v>-4.7012700000000001</v>
      </c>
      <c r="E30920" t="s">
        <v>30923</v>
      </c>
      <c r="F30920">
        <v>17.222222222222221</v>
      </c>
      <c r="G30920">
        <f t="shared" si="1449"/>
        <v>40.5</v>
      </c>
      <c r="H30920" t="e">
        <f>IF(AND(F30920&gt;19.999,F30920&lt;30),C30920,NA())</f>
        <v>#N/A</v>
      </c>
      <c r="I30920" t="e">
        <f t="shared" si="1450"/>
        <v>#N/A</v>
      </c>
      <c r="J30920" t="e">
        <f t="shared" si="1451"/>
        <v>#N/A</v>
      </c>
      <c r="L30920" t="e">
        <v>#N/A</v>
      </c>
    </row>
    <row r="30921" spans="1:12" x14ac:dyDescent="0.3">
      <c r="A30921">
        <v>281.661</v>
      </c>
      <c r="B30921">
        <v>27.91</v>
      </c>
      <c r="C30921">
        <v>40.5</v>
      </c>
      <c r="D30921">
        <v>-5.5833700000000004</v>
      </c>
      <c r="E30921" t="s">
        <v>30924</v>
      </c>
      <c r="F30921">
        <v>17.222222222222221</v>
      </c>
      <c r="G30921">
        <f t="shared" si="1449"/>
        <v>40.5</v>
      </c>
      <c r="H30921" t="e">
        <f>IF(AND(F30921&gt;19.999,F30921&lt;30),C30921,NA())</f>
        <v>#N/A</v>
      </c>
      <c r="I30921" t="e">
        <f t="shared" si="1450"/>
        <v>#N/A</v>
      </c>
      <c r="J30921" t="e">
        <f t="shared" si="1451"/>
        <v>#N/A</v>
      </c>
      <c r="L30921" t="e">
        <v>#N/A</v>
      </c>
    </row>
    <row r="30922" spans="1:12" x14ac:dyDescent="0.3">
      <c r="A30922">
        <v>281.66800000000001</v>
      </c>
      <c r="B30922">
        <v>27.81</v>
      </c>
      <c r="C30922">
        <v>40.200000000000003</v>
      </c>
      <c r="D30922">
        <v>-5.7286200000000003</v>
      </c>
      <c r="E30922" t="s">
        <v>30925</v>
      </c>
      <c r="F30922">
        <v>17.777777777777779</v>
      </c>
      <c r="G30922">
        <f t="shared" si="1449"/>
        <v>40.200000000000003</v>
      </c>
      <c r="H30922" t="e">
        <f>IF(AND(F30922&gt;19.999,F30922&lt;30),C30922,NA())</f>
        <v>#N/A</v>
      </c>
      <c r="I30922" t="e">
        <f t="shared" si="1450"/>
        <v>#N/A</v>
      </c>
      <c r="J30922" t="e">
        <f t="shared" si="1451"/>
        <v>#N/A</v>
      </c>
      <c r="L30922" t="e">
        <v>#N/A</v>
      </c>
    </row>
    <row r="30923" spans="1:12" x14ac:dyDescent="0.3">
      <c r="A30923">
        <v>281.67399999999998</v>
      </c>
      <c r="B30923">
        <v>30.63</v>
      </c>
      <c r="C30923">
        <v>42.524999999999999</v>
      </c>
      <c r="D30923">
        <v>-7.7676699999999999</v>
      </c>
      <c r="E30923" t="s">
        <v>30926</v>
      </c>
      <c r="F30923">
        <v>17.777777777777779</v>
      </c>
      <c r="G30923">
        <f t="shared" si="1449"/>
        <v>42.524999999999999</v>
      </c>
      <c r="H30923" t="e">
        <f>IF(AND(F30923&gt;19.999,F30923&lt;30),C30923,NA())</f>
        <v>#N/A</v>
      </c>
      <c r="I30923" t="e">
        <f t="shared" si="1450"/>
        <v>#N/A</v>
      </c>
      <c r="J30923" t="e">
        <f t="shared" si="1451"/>
        <v>#N/A</v>
      </c>
      <c r="L30923" t="e">
        <v>#N/A</v>
      </c>
    </row>
    <row r="30924" spans="1:12" x14ac:dyDescent="0.3">
      <c r="A30924">
        <v>281.68099999999998</v>
      </c>
      <c r="B30924">
        <v>30.39</v>
      </c>
      <c r="C30924">
        <v>42.375</v>
      </c>
      <c r="D30924">
        <v>-7.5462600000000002</v>
      </c>
      <c r="E30924" t="s">
        <v>30927</v>
      </c>
      <c r="F30924">
        <v>17.777777777777779</v>
      </c>
      <c r="G30924">
        <f t="shared" si="1449"/>
        <v>42.375</v>
      </c>
      <c r="H30924" t="e">
        <f>IF(AND(F30924&gt;19.999,F30924&lt;30),C30924,NA())</f>
        <v>#N/A</v>
      </c>
      <c r="I30924" t="e">
        <f t="shared" si="1450"/>
        <v>#N/A</v>
      </c>
      <c r="J30924" t="e">
        <f t="shared" si="1451"/>
        <v>#N/A</v>
      </c>
      <c r="L30924" t="e">
        <v>#N/A</v>
      </c>
    </row>
    <row r="30925" spans="1:12" x14ac:dyDescent="0.3">
      <c r="A30925">
        <v>281.68799999999999</v>
      </c>
      <c r="B30925">
        <v>31.06</v>
      </c>
      <c r="C30925">
        <v>43.65</v>
      </c>
      <c r="D30925">
        <v>-7.3081100000000001</v>
      </c>
      <c r="E30925" t="s">
        <v>30928</v>
      </c>
      <c r="F30925">
        <v>17.777777777777779</v>
      </c>
      <c r="G30925">
        <f t="shared" si="1449"/>
        <v>43.65</v>
      </c>
      <c r="H30925" t="e">
        <f>IF(AND(F30925&gt;19.999,F30925&lt;30),C30925,NA())</f>
        <v>#N/A</v>
      </c>
      <c r="I30925" t="e">
        <f t="shared" si="1450"/>
        <v>#N/A</v>
      </c>
      <c r="J30925" t="e">
        <f t="shared" si="1451"/>
        <v>#N/A</v>
      </c>
      <c r="L30925" t="e">
        <v>#N/A</v>
      </c>
    </row>
    <row r="30926" spans="1:12" x14ac:dyDescent="0.3">
      <c r="A30926">
        <v>281.69499999999999</v>
      </c>
      <c r="B30926">
        <v>31.75</v>
      </c>
      <c r="C30926">
        <v>44.174999999999997</v>
      </c>
      <c r="D30926">
        <v>-7.8509099999999998</v>
      </c>
      <c r="E30926" t="s">
        <v>30929</v>
      </c>
      <c r="F30926">
        <v>17.777777777777779</v>
      </c>
      <c r="G30926">
        <f t="shared" si="1449"/>
        <v>44.174999999999997</v>
      </c>
      <c r="H30926" t="e">
        <f>IF(AND(F30926&gt;19.999,F30926&lt;30),C30926,NA())</f>
        <v>#N/A</v>
      </c>
      <c r="I30926" t="e">
        <f t="shared" si="1450"/>
        <v>#N/A</v>
      </c>
      <c r="J30926" t="e">
        <f t="shared" si="1451"/>
        <v>#N/A</v>
      </c>
      <c r="L30926" t="e">
        <v>#N/A</v>
      </c>
    </row>
    <row r="30927" spans="1:12" x14ac:dyDescent="0.3">
      <c r="A30927">
        <v>281.702</v>
      </c>
      <c r="B30927">
        <v>29.43</v>
      </c>
      <c r="C30927">
        <v>42.674999999999997</v>
      </c>
      <c r="D30927">
        <v>-5.7606299999999999</v>
      </c>
      <c r="E30927" t="s">
        <v>30930</v>
      </c>
      <c r="F30927">
        <v>17.777777777777779</v>
      </c>
      <c r="G30927">
        <f t="shared" si="1449"/>
        <v>42.674999999999997</v>
      </c>
      <c r="H30927" t="e">
        <f>IF(AND(F30927&gt;19.999,F30927&lt;30),C30927,NA())</f>
        <v>#N/A</v>
      </c>
      <c r="I30927" t="e">
        <f t="shared" si="1450"/>
        <v>#N/A</v>
      </c>
      <c r="J30927" t="e">
        <f t="shared" si="1451"/>
        <v>#N/A</v>
      </c>
      <c r="L30927" t="e">
        <v>#N/A</v>
      </c>
    </row>
    <row r="30928" spans="1:12" x14ac:dyDescent="0.3">
      <c r="A30928">
        <v>281.709</v>
      </c>
      <c r="B30928">
        <v>30.67</v>
      </c>
      <c r="C30928">
        <v>41.924999999999997</v>
      </c>
      <c r="D30928">
        <v>-8.42957</v>
      </c>
      <c r="E30928" t="s">
        <v>30931</v>
      </c>
      <c r="F30928">
        <v>17.777777777777779</v>
      </c>
      <c r="G30928">
        <f t="shared" si="1449"/>
        <v>41.924999999999997</v>
      </c>
      <c r="H30928" t="e">
        <f>IF(AND(F30928&gt;19.999,F30928&lt;30),C30928,NA())</f>
        <v>#N/A</v>
      </c>
      <c r="I30928" t="e">
        <f t="shared" si="1450"/>
        <v>#N/A</v>
      </c>
      <c r="J30928" t="e">
        <f t="shared" si="1451"/>
        <v>#N/A</v>
      </c>
      <c r="L30928" t="e">
        <v>#N/A</v>
      </c>
    </row>
    <row r="30929" spans="1:12" x14ac:dyDescent="0.3">
      <c r="A30929">
        <v>281.71600000000001</v>
      </c>
      <c r="B30929">
        <v>30.34</v>
      </c>
      <c r="C30929">
        <v>42.975000000000001</v>
      </c>
      <c r="D30929">
        <v>-6.8688900000000004</v>
      </c>
      <c r="E30929" t="s">
        <v>30932</v>
      </c>
      <c r="F30929">
        <v>17.777777777777779</v>
      </c>
      <c r="G30929">
        <f t="shared" si="1449"/>
        <v>42.975000000000001</v>
      </c>
      <c r="H30929" t="e">
        <f>IF(AND(F30929&gt;19.999,F30929&lt;30),C30929,NA())</f>
        <v>#N/A</v>
      </c>
      <c r="I30929" t="e">
        <f t="shared" si="1450"/>
        <v>#N/A</v>
      </c>
      <c r="J30929" t="e">
        <f t="shared" si="1451"/>
        <v>#N/A</v>
      </c>
      <c r="L30929" t="e">
        <v>#N/A</v>
      </c>
    </row>
    <row r="30930" spans="1:12" x14ac:dyDescent="0.3">
      <c r="A30930">
        <v>281.72300000000001</v>
      </c>
      <c r="B30930">
        <v>30.73</v>
      </c>
      <c r="C30930">
        <v>41.774999999999999</v>
      </c>
      <c r="D30930">
        <v>-8.6724200000000007</v>
      </c>
      <c r="E30930" t="s">
        <v>30933</v>
      </c>
      <c r="F30930">
        <v>17.777777777777779</v>
      </c>
      <c r="G30930">
        <f t="shared" si="1449"/>
        <v>41.774999999999999</v>
      </c>
      <c r="H30930" t="e">
        <f>IF(AND(F30930&gt;19.999,F30930&lt;30),C30930,NA())</f>
        <v>#N/A</v>
      </c>
      <c r="I30930" t="e">
        <f t="shared" si="1450"/>
        <v>#N/A</v>
      </c>
      <c r="J30930" t="e">
        <f t="shared" si="1451"/>
        <v>#N/A</v>
      </c>
      <c r="L30930" t="e">
        <v>#N/A</v>
      </c>
    </row>
    <row r="30931" spans="1:12" x14ac:dyDescent="0.3">
      <c r="A30931">
        <v>281.73</v>
      </c>
      <c r="B30931">
        <v>29.49</v>
      </c>
      <c r="C30931">
        <v>41.924999999999997</v>
      </c>
      <c r="D30931">
        <v>-6.6034800000000002</v>
      </c>
      <c r="E30931" t="s">
        <v>30934</v>
      </c>
      <c r="F30931">
        <v>17.222222222222221</v>
      </c>
      <c r="G30931">
        <f t="shared" si="1449"/>
        <v>41.924999999999997</v>
      </c>
      <c r="H30931" t="e">
        <f>IF(AND(F30931&gt;19.999,F30931&lt;30),C30931,NA())</f>
        <v>#N/A</v>
      </c>
      <c r="I30931" t="e">
        <f t="shared" si="1450"/>
        <v>#N/A</v>
      </c>
      <c r="J30931" t="e">
        <f t="shared" si="1451"/>
        <v>#N/A</v>
      </c>
      <c r="L30931" t="e">
        <v>#N/A</v>
      </c>
    </row>
    <row r="30932" spans="1:12" x14ac:dyDescent="0.3">
      <c r="A30932">
        <v>281.73700000000002</v>
      </c>
      <c r="B30932">
        <v>31.01</v>
      </c>
      <c r="C30932">
        <v>42</v>
      </c>
      <c r="D30932">
        <v>-8.8807399999999994</v>
      </c>
      <c r="E30932" t="s">
        <v>30935</v>
      </c>
      <c r="F30932">
        <v>17.222222222222221</v>
      </c>
      <c r="G30932">
        <f t="shared" si="1449"/>
        <v>42</v>
      </c>
      <c r="H30932" t="e">
        <f>IF(AND(F30932&gt;19.999,F30932&lt;30),C30932,NA())</f>
        <v>#N/A</v>
      </c>
      <c r="I30932" t="e">
        <f t="shared" si="1450"/>
        <v>#N/A</v>
      </c>
      <c r="J30932" t="e">
        <f t="shared" si="1451"/>
        <v>#N/A</v>
      </c>
      <c r="L30932" t="e">
        <v>#N/A</v>
      </c>
    </row>
    <row r="30933" spans="1:12" x14ac:dyDescent="0.3">
      <c r="A30933">
        <v>281.74400000000003</v>
      </c>
      <c r="B30933">
        <v>30.19</v>
      </c>
      <c r="C30933">
        <v>42.075000000000003</v>
      </c>
      <c r="D30933">
        <v>-7.5367499999999996</v>
      </c>
      <c r="E30933" t="s">
        <v>30936</v>
      </c>
      <c r="F30933">
        <v>17.222222222222221</v>
      </c>
      <c r="G30933">
        <f t="shared" si="1449"/>
        <v>42.075000000000003</v>
      </c>
      <c r="H30933" t="e">
        <f>IF(AND(F30933&gt;19.999,F30933&lt;30),C30933,NA())</f>
        <v>#N/A</v>
      </c>
      <c r="I30933" t="e">
        <f t="shared" si="1450"/>
        <v>#N/A</v>
      </c>
      <c r="J30933" t="e">
        <f t="shared" si="1451"/>
        <v>#N/A</v>
      </c>
      <c r="L30933" t="e">
        <v>#N/A</v>
      </c>
    </row>
    <row r="30934" spans="1:12" x14ac:dyDescent="0.3">
      <c r="A30934">
        <v>281.75099999999998</v>
      </c>
      <c r="B30934">
        <v>29.2</v>
      </c>
      <c r="C30934">
        <v>41.325000000000003</v>
      </c>
      <c r="D30934">
        <v>-6.7546900000000001</v>
      </c>
      <c r="E30934" t="s">
        <v>30937</v>
      </c>
      <c r="F30934">
        <v>17.222222222222221</v>
      </c>
      <c r="G30934">
        <f t="shared" si="1449"/>
        <v>41.325000000000003</v>
      </c>
      <c r="H30934" t="e">
        <f>IF(AND(F30934&gt;19.999,F30934&lt;30),C30934,NA())</f>
        <v>#N/A</v>
      </c>
      <c r="I30934" t="e">
        <f t="shared" si="1450"/>
        <v>#N/A</v>
      </c>
      <c r="J30934" t="e">
        <f t="shared" si="1451"/>
        <v>#N/A</v>
      </c>
      <c r="L30934" t="e">
        <v>#N/A</v>
      </c>
    </row>
    <row r="30935" spans="1:12" x14ac:dyDescent="0.3">
      <c r="A30935">
        <v>281.76499999999999</v>
      </c>
      <c r="B30935">
        <v>23.73</v>
      </c>
      <c r="C30935">
        <v>34.125</v>
      </c>
      <c r="D30935">
        <v>-5.4896700000000003</v>
      </c>
      <c r="E30935" t="s">
        <v>30938</v>
      </c>
      <c r="F30935">
        <v>16.111111111111111</v>
      </c>
      <c r="G30935">
        <f t="shared" si="1449"/>
        <v>34.125</v>
      </c>
      <c r="H30935" t="e">
        <f>IF(AND(F30935&gt;19.999,F30935&lt;30),C30935,NA())</f>
        <v>#N/A</v>
      </c>
      <c r="I30935" t="e">
        <f t="shared" si="1450"/>
        <v>#N/A</v>
      </c>
      <c r="J30935" t="e">
        <f t="shared" si="1451"/>
        <v>#N/A</v>
      </c>
      <c r="L30935" t="e">
        <v>#N/A</v>
      </c>
    </row>
    <row r="30936" spans="1:12" x14ac:dyDescent="0.3">
      <c r="A30936">
        <v>281.77199999999999</v>
      </c>
      <c r="B30936">
        <v>23.28</v>
      </c>
      <c r="C30936">
        <v>34.424999999999997</v>
      </c>
      <c r="D30936">
        <v>-4.4932800000000004</v>
      </c>
      <c r="E30936" t="s">
        <v>30939</v>
      </c>
      <c r="F30936">
        <v>16.111111111111111</v>
      </c>
      <c r="G30936">
        <f t="shared" si="1449"/>
        <v>34.424999999999997</v>
      </c>
      <c r="H30936" t="e">
        <f>IF(AND(F30936&gt;19.999,F30936&lt;30),C30936,NA())</f>
        <v>#N/A</v>
      </c>
      <c r="I30936" t="e">
        <f t="shared" si="1450"/>
        <v>#N/A</v>
      </c>
      <c r="J30936" t="e">
        <f t="shared" si="1451"/>
        <v>#N/A</v>
      </c>
      <c r="L30936" t="e">
        <v>#N/A</v>
      </c>
    </row>
    <row r="30937" spans="1:12" x14ac:dyDescent="0.3">
      <c r="A30937">
        <v>281.779</v>
      </c>
      <c r="B30937">
        <v>23.56</v>
      </c>
      <c r="C30937">
        <v>33.6</v>
      </c>
      <c r="D30937">
        <v>-5.7515900000000002</v>
      </c>
      <c r="E30937" t="s">
        <v>30940</v>
      </c>
      <c r="F30937">
        <v>16.666666666666668</v>
      </c>
      <c r="G30937">
        <f t="shared" si="1449"/>
        <v>33.6</v>
      </c>
      <c r="H30937" t="e">
        <f>IF(AND(F30937&gt;19.999,F30937&lt;30),C30937,NA())</f>
        <v>#N/A</v>
      </c>
      <c r="I30937" t="e">
        <f t="shared" si="1450"/>
        <v>#N/A</v>
      </c>
      <c r="J30937" t="e">
        <f t="shared" si="1451"/>
        <v>#N/A</v>
      </c>
      <c r="L30937" t="e">
        <v>#N/A</v>
      </c>
    </row>
    <row r="30938" spans="1:12" x14ac:dyDescent="0.3">
      <c r="A30938">
        <v>281.786</v>
      </c>
      <c r="B30938">
        <v>22.12</v>
      </c>
      <c r="C30938">
        <v>32.024999999999999</v>
      </c>
      <c r="D30938">
        <v>-5.0981300000000003</v>
      </c>
      <c r="E30938" t="s">
        <v>30941</v>
      </c>
      <c r="F30938">
        <v>16.666666666666668</v>
      </c>
      <c r="G30938">
        <f t="shared" si="1449"/>
        <v>32.024999999999999</v>
      </c>
      <c r="H30938" t="e">
        <f>IF(AND(F30938&gt;19.999,F30938&lt;30),C30938,NA())</f>
        <v>#N/A</v>
      </c>
      <c r="I30938" t="e">
        <f t="shared" si="1450"/>
        <v>#N/A</v>
      </c>
      <c r="J30938" t="e">
        <f t="shared" si="1451"/>
        <v>#N/A</v>
      </c>
      <c r="L30938" t="e">
        <v>#N/A</v>
      </c>
    </row>
    <row r="30939" spans="1:12" x14ac:dyDescent="0.3">
      <c r="A30939">
        <v>281.79300000000001</v>
      </c>
      <c r="B30939">
        <v>24.61</v>
      </c>
      <c r="C30939">
        <v>35.024999999999999</v>
      </c>
      <c r="D30939">
        <v>-5.9515000000000002</v>
      </c>
      <c r="E30939" t="s">
        <v>30942</v>
      </c>
      <c r="F30939">
        <v>16.666666666666668</v>
      </c>
      <c r="G30939">
        <f t="shared" si="1449"/>
        <v>35.024999999999999</v>
      </c>
      <c r="H30939" t="e">
        <f>IF(AND(F30939&gt;19.999,F30939&lt;30),C30939,NA())</f>
        <v>#N/A</v>
      </c>
      <c r="I30939" t="e">
        <f t="shared" si="1450"/>
        <v>#N/A</v>
      </c>
      <c r="J30939" t="e">
        <f t="shared" si="1451"/>
        <v>#N/A</v>
      </c>
      <c r="L30939" t="e">
        <v>#N/A</v>
      </c>
    </row>
    <row r="30940" spans="1:12" x14ac:dyDescent="0.3">
      <c r="A30940">
        <v>281.79899999999998</v>
      </c>
      <c r="B30940">
        <v>24.9</v>
      </c>
      <c r="C30940">
        <v>33.450000000000003</v>
      </c>
      <c r="D30940">
        <v>-7.9752799999999997</v>
      </c>
      <c r="E30940" t="s">
        <v>30943</v>
      </c>
      <c r="F30940">
        <v>16.666666666666668</v>
      </c>
      <c r="G30940">
        <f t="shared" si="1449"/>
        <v>33.450000000000003</v>
      </c>
      <c r="H30940" t="e">
        <f>IF(AND(F30940&gt;19.999,F30940&lt;30),C30940,NA())</f>
        <v>#N/A</v>
      </c>
      <c r="I30940" t="e">
        <f t="shared" si="1450"/>
        <v>#N/A</v>
      </c>
      <c r="J30940" t="e">
        <f t="shared" si="1451"/>
        <v>#N/A</v>
      </c>
      <c r="L30940" t="e">
        <v>#N/A</v>
      </c>
    </row>
    <row r="30941" spans="1:12" x14ac:dyDescent="0.3">
      <c r="A30941">
        <v>281.80599999999998</v>
      </c>
      <c r="B30941">
        <v>21.31</v>
      </c>
      <c r="C30941">
        <v>30.675000000000001</v>
      </c>
      <c r="D30941">
        <v>-5.1946300000000001</v>
      </c>
      <c r="E30941" t="s">
        <v>30944</v>
      </c>
      <c r="F30941">
        <v>16.666666666666668</v>
      </c>
      <c r="G30941">
        <f t="shared" si="1449"/>
        <v>30.675000000000001</v>
      </c>
      <c r="H30941" t="e">
        <f>IF(AND(F30941&gt;19.999,F30941&lt;30),C30941,NA())</f>
        <v>#N/A</v>
      </c>
      <c r="I30941" t="e">
        <f t="shared" si="1450"/>
        <v>#N/A</v>
      </c>
      <c r="J30941" t="e">
        <f t="shared" si="1451"/>
        <v>#N/A</v>
      </c>
      <c r="L30941" t="e">
        <v>#N/A</v>
      </c>
    </row>
    <row r="30942" spans="1:12" x14ac:dyDescent="0.3">
      <c r="A30942">
        <v>281.81299999999999</v>
      </c>
      <c r="B30942">
        <v>15.72</v>
      </c>
      <c r="C30942">
        <v>23.475000000000001</v>
      </c>
      <c r="D30942">
        <v>-3.7439</v>
      </c>
      <c r="E30942" t="s">
        <v>30945</v>
      </c>
      <c r="F30942">
        <v>16.111111111111111</v>
      </c>
      <c r="G30942">
        <f t="shared" si="1449"/>
        <v>23.475000000000001</v>
      </c>
      <c r="H30942" t="e">
        <f>IF(AND(F30942&gt;19.999,F30942&lt;30),C30942,NA())</f>
        <v>#N/A</v>
      </c>
      <c r="I30942" t="e">
        <f t="shared" si="1450"/>
        <v>#N/A</v>
      </c>
      <c r="J30942" t="e">
        <f t="shared" si="1451"/>
        <v>#N/A</v>
      </c>
      <c r="L30942" t="e">
        <v>#N/A</v>
      </c>
    </row>
    <row r="30943" spans="1:12" x14ac:dyDescent="0.3">
      <c r="A30943">
        <v>281.82</v>
      </c>
      <c r="B30943">
        <v>14.72</v>
      </c>
      <c r="C30943">
        <v>20.625</v>
      </c>
      <c r="D30943">
        <v>-5.04636</v>
      </c>
      <c r="E30943" t="s">
        <v>30946</v>
      </c>
      <c r="F30943">
        <v>16.666666666666668</v>
      </c>
      <c r="G30943">
        <f t="shared" si="1449"/>
        <v>20.625</v>
      </c>
      <c r="H30943" t="e">
        <f>IF(AND(F30943&gt;19.999,F30943&lt;30),C30943,NA())</f>
        <v>#N/A</v>
      </c>
      <c r="I30943" t="e">
        <f t="shared" si="1450"/>
        <v>#N/A</v>
      </c>
      <c r="J30943" t="e">
        <f t="shared" si="1451"/>
        <v>#N/A</v>
      </c>
      <c r="L30943" t="e">
        <v>#N/A</v>
      </c>
    </row>
    <row r="30944" spans="1:12" x14ac:dyDescent="0.3">
      <c r="A30944">
        <v>281.827</v>
      </c>
      <c r="B30944">
        <v>14.39</v>
      </c>
      <c r="C30944">
        <v>18.824999999999999</v>
      </c>
      <c r="D30944">
        <v>-6.3356700000000004</v>
      </c>
      <c r="E30944" t="s">
        <v>30947</v>
      </c>
      <c r="F30944">
        <v>16.666666666666668</v>
      </c>
      <c r="G30944">
        <f t="shared" si="1449"/>
        <v>18.824999999999999</v>
      </c>
      <c r="H30944" t="e">
        <f>IF(AND(F30944&gt;19.999,F30944&lt;30),C30944,NA())</f>
        <v>#N/A</v>
      </c>
      <c r="I30944" t="e">
        <f t="shared" si="1450"/>
        <v>#N/A</v>
      </c>
      <c r="J30944" t="e">
        <f t="shared" si="1451"/>
        <v>#N/A</v>
      </c>
      <c r="L30944" t="e">
        <v>#N/A</v>
      </c>
    </row>
    <row r="30945" spans="1:12" x14ac:dyDescent="0.3">
      <c r="A30945">
        <v>281.834</v>
      </c>
      <c r="B30945">
        <v>16.46</v>
      </c>
      <c r="C30945">
        <v>18.45</v>
      </c>
      <c r="D30945">
        <v>-9.9140700000000006</v>
      </c>
      <c r="E30945" t="s">
        <v>30948</v>
      </c>
      <c r="F30945">
        <v>16.666666666666668</v>
      </c>
      <c r="G30945">
        <f t="shared" si="1449"/>
        <v>18.45</v>
      </c>
      <c r="H30945" t="e">
        <f>IF(AND(F30945&gt;19.999,F30945&lt;30),C30945,NA())</f>
        <v>#N/A</v>
      </c>
      <c r="I30945" t="e">
        <f t="shared" si="1450"/>
        <v>#N/A</v>
      </c>
      <c r="J30945" t="e">
        <f t="shared" si="1451"/>
        <v>#N/A</v>
      </c>
      <c r="L30945" t="e">
        <v>#N/A</v>
      </c>
    </row>
    <row r="30946" spans="1:12" x14ac:dyDescent="0.3">
      <c r="A30946">
        <v>281.84100000000001</v>
      </c>
      <c r="B30946">
        <v>14.23</v>
      </c>
      <c r="C30946">
        <v>16.875</v>
      </c>
      <c r="D30946">
        <v>-8.0380699999999994</v>
      </c>
      <c r="E30946" t="s">
        <v>30949</v>
      </c>
      <c r="F30946">
        <v>16.666666666666668</v>
      </c>
      <c r="G30946">
        <f t="shared" si="1449"/>
        <v>16.875</v>
      </c>
      <c r="H30946" t="e">
        <f>IF(AND(F30946&gt;19.999,F30946&lt;30),C30946,NA())</f>
        <v>#N/A</v>
      </c>
      <c r="I30946" t="e">
        <f t="shared" si="1450"/>
        <v>#N/A</v>
      </c>
      <c r="J30946" t="e">
        <f t="shared" si="1451"/>
        <v>#N/A</v>
      </c>
      <c r="L30946" t="e">
        <v>#N/A</v>
      </c>
    </row>
    <row r="30947" spans="1:12" x14ac:dyDescent="0.3">
      <c r="A30947">
        <v>281.84800000000001</v>
      </c>
      <c r="B30947">
        <v>11.21</v>
      </c>
      <c r="C30947">
        <v>15.75</v>
      </c>
      <c r="D30947">
        <v>-4.4895100000000001</v>
      </c>
      <c r="E30947" t="s">
        <v>30950</v>
      </c>
      <c r="F30947">
        <v>16.666666666666668</v>
      </c>
      <c r="G30947">
        <f t="shared" si="1449"/>
        <v>15.75</v>
      </c>
      <c r="H30947" t="e">
        <f>IF(AND(F30947&gt;19.999,F30947&lt;30),C30947,NA())</f>
        <v>#N/A</v>
      </c>
      <c r="I30947" t="e">
        <f t="shared" si="1450"/>
        <v>#N/A</v>
      </c>
      <c r="J30947" t="e">
        <f t="shared" si="1451"/>
        <v>#N/A</v>
      </c>
      <c r="L30947" t="e">
        <v>#N/A</v>
      </c>
    </row>
    <row r="30948" spans="1:12" x14ac:dyDescent="0.3">
      <c r="A30948">
        <v>281.85500000000002</v>
      </c>
      <c r="B30948">
        <v>14.4</v>
      </c>
      <c r="C30948">
        <v>17.324999999999999</v>
      </c>
      <c r="D30948">
        <v>-7.8511499999999996</v>
      </c>
      <c r="E30948" t="s">
        <v>30951</v>
      </c>
      <c r="F30948">
        <v>16.111111111111111</v>
      </c>
      <c r="G30948">
        <f t="shared" si="1449"/>
        <v>17.324999999999999</v>
      </c>
      <c r="H30948" t="e">
        <f>IF(AND(F30948&gt;19.999,F30948&lt;30),C30948,NA())</f>
        <v>#N/A</v>
      </c>
      <c r="I30948" t="e">
        <f t="shared" si="1450"/>
        <v>#N/A</v>
      </c>
      <c r="J30948" t="e">
        <f t="shared" si="1451"/>
        <v>#N/A</v>
      </c>
      <c r="L30948" t="e">
        <v>#N/A</v>
      </c>
    </row>
    <row r="30949" spans="1:12" x14ac:dyDescent="0.3">
      <c r="A30949">
        <v>281.86200000000002</v>
      </c>
      <c r="B30949">
        <v>11.86</v>
      </c>
      <c r="C30949">
        <v>15</v>
      </c>
      <c r="D30949">
        <v>-6.2454000000000001</v>
      </c>
      <c r="E30949" t="s">
        <v>30952</v>
      </c>
      <c r="F30949">
        <v>16.111111111111111</v>
      </c>
      <c r="G30949">
        <f t="shared" si="1449"/>
        <v>15</v>
      </c>
      <c r="H30949" t="e">
        <f>IF(AND(F30949&gt;19.999,F30949&lt;30),C30949,NA())</f>
        <v>#N/A</v>
      </c>
      <c r="I30949" t="e">
        <f t="shared" si="1450"/>
        <v>#N/A</v>
      </c>
      <c r="J30949" t="e">
        <f t="shared" si="1451"/>
        <v>#N/A</v>
      </c>
      <c r="L30949" t="e">
        <v>#N/A</v>
      </c>
    </row>
    <row r="30950" spans="1:12" x14ac:dyDescent="0.3">
      <c r="A30950">
        <v>281.86900000000003</v>
      </c>
      <c r="B30950">
        <v>15.34</v>
      </c>
      <c r="C30950">
        <v>20.175000000000001</v>
      </c>
      <c r="D30950">
        <v>-6.4558299999999997</v>
      </c>
      <c r="E30950" t="s">
        <v>30953</v>
      </c>
      <c r="F30950">
        <v>16.111111111111111</v>
      </c>
      <c r="G30950">
        <f t="shared" si="1449"/>
        <v>20.175000000000001</v>
      </c>
      <c r="H30950" t="e">
        <f>IF(AND(F30950&gt;19.999,F30950&lt;30),C30950,NA())</f>
        <v>#N/A</v>
      </c>
      <c r="I30950" t="e">
        <f t="shared" si="1450"/>
        <v>#N/A</v>
      </c>
      <c r="J30950" t="e">
        <f t="shared" si="1451"/>
        <v>#N/A</v>
      </c>
      <c r="L30950" t="e">
        <v>#N/A</v>
      </c>
    </row>
    <row r="30951" spans="1:12" x14ac:dyDescent="0.3">
      <c r="A30951">
        <v>281.87599999999998</v>
      </c>
      <c r="B30951">
        <v>19.440000000000001</v>
      </c>
      <c r="C30951">
        <v>26.85</v>
      </c>
      <c r="D30951">
        <v>-6.1257299999999999</v>
      </c>
      <c r="E30951" t="s">
        <v>30954</v>
      </c>
      <c r="F30951">
        <v>16.111111111111111</v>
      </c>
      <c r="G30951">
        <f t="shared" si="1449"/>
        <v>26.85</v>
      </c>
      <c r="H30951" t="e">
        <f>IF(AND(F30951&gt;19.999,F30951&lt;30),C30951,NA())</f>
        <v>#N/A</v>
      </c>
      <c r="I30951" t="e">
        <f t="shared" si="1450"/>
        <v>#N/A</v>
      </c>
      <c r="J30951" t="e">
        <f t="shared" si="1451"/>
        <v>#N/A</v>
      </c>
      <c r="L30951" t="e">
        <v>#N/A</v>
      </c>
    </row>
    <row r="30952" spans="1:12" x14ac:dyDescent="0.3">
      <c r="A30952">
        <v>281.88299999999998</v>
      </c>
      <c r="B30952">
        <v>25.19</v>
      </c>
      <c r="C30952">
        <v>34.424999999999997</v>
      </c>
      <c r="D30952">
        <v>-7.4490699999999999</v>
      </c>
      <c r="E30952" t="s">
        <v>30955</v>
      </c>
      <c r="F30952">
        <v>15.555555555555557</v>
      </c>
      <c r="G30952">
        <f t="shared" si="1449"/>
        <v>34.424999999999997</v>
      </c>
      <c r="H30952" t="e">
        <f>IF(AND(F30952&gt;19.999,F30952&lt;30),C30952,NA())</f>
        <v>#N/A</v>
      </c>
      <c r="I30952" t="e">
        <f t="shared" si="1450"/>
        <v>#N/A</v>
      </c>
      <c r="J30952" t="e">
        <f t="shared" si="1451"/>
        <v>#N/A</v>
      </c>
      <c r="L30952" t="e">
        <v>#N/A</v>
      </c>
    </row>
    <row r="30953" spans="1:12" x14ac:dyDescent="0.3">
      <c r="A30953">
        <v>281.89</v>
      </c>
      <c r="B30953">
        <v>24.25</v>
      </c>
      <c r="C30953">
        <v>35.549999999999997</v>
      </c>
      <c r="D30953">
        <v>-4.8693900000000001</v>
      </c>
      <c r="E30953" t="s">
        <v>30956</v>
      </c>
      <c r="F30953">
        <v>15.555555555555557</v>
      </c>
      <c r="G30953">
        <f t="shared" si="1449"/>
        <v>35.549999999999997</v>
      </c>
      <c r="H30953" t="e">
        <f>IF(AND(F30953&gt;19.999,F30953&lt;30),C30953,NA())</f>
        <v>#N/A</v>
      </c>
      <c r="I30953" t="e">
        <f t="shared" si="1450"/>
        <v>#N/A</v>
      </c>
      <c r="J30953" t="e">
        <f t="shared" si="1451"/>
        <v>#N/A</v>
      </c>
      <c r="L30953" t="e">
        <v>#N/A</v>
      </c>
    </row>
    <row r="30954" spans="1:12" x14ac:dyDescent="0.3">
      <c r="A30954">
        <v>281.89699999999999</v>
      </c>
      <c r="B30954">
        <v>25.31</v>
      </c>
      <c r="C30954">
        <v>35.25</v>
      </c>
      <c r="D30954">
        <v>-6.8097799999999999</v>
      </c>
      <c r="E30954" t="s">
        <v>30957</v>
      </c>
      <c r="F30954">
        <v>15.555555555555557</v>
      </c>
      <c r="G30954">
        <f t="shared" si="1449"/>
        <v>35.25</v>
      </c>
      <c r="H30954" t="e">
        <f>IF(AND(F30954&gt;19.999,F30954&lt;30),C30954,NA())</f>
        <v>#N/A</v>
      </c>
      <c r="I30954" t="e">
        <f t="shared" si="1450"/>
        <v>#N/A</v>
      </c>
      <c r="J30954" t="e">
        <f t="shared" si="1451"/>
        <v>#N/A</v>
      </c>
      <c r="L30954" t="e">
        <v>#N/A</v>
      </c>
    </row>
    <row r="30955" spans="1:12" x14ac:dyDescent="0.3">
      <c r="A30955">
        <v>281.904</v>
      </c>
      <c r="B30955">
        <v>26.6</v>
      </c>
      <c r="C30955">
        <v>37.049999999999997</v>
      </c>
      <c r="D30955">
        <v>-7.0061</v>
      </c>
      <c r="E30955" t="s">
        <v>30958</v>
      </c>
      <c r="F30955">
        <v>15.555555555555557</v>
      </c>
      <c r="G30955">
        <f t="shared" si="1449"/>
        <v>37.049999999999997</v>
      </c>
      <c r="H30955" t="e">
        <f>IF(AND(F30955&gt;19.999,F30955&lt;30),C30955,NA())</f>
        <v>#N/A</v>
      </c>
      <c r="I30955" t="e">
        <f t="shared" si="1450"/>
        <v>#N/A</v>
      </c>
      <c r="J30955" t="e">
        <f t="shared" si="1451"/>
        <v>#N/A</v>
      </c>
      <c r="L30955" t="e">
        <v>#N/A</v>
      </c>
    </row>
    <row r="30956" spans="1:12" x14ac:dyDescent="0.3">
      <c r="A30956">
        <v>281.911</v>
      </c>
      <c r="B30956">
        <v>17.36</v>
      </c>
      <c r="C30956">
        <v>25.425000000000001</v>
      </c>
      <c r="D30956">
        <v>-4.3318599999999998</v>
      </c>
      <c r="E30956" t="s">
        <v>30959</v>
      </c>
      <c r="F30956">
        <v>15.555555555555557</v>
      </c>
      <c r="G30956">
        <f t="shared" si="1449"/>
        <v>25.425000000000001</v>
      </c>
      <c r="H30956" t="e">
        <f>IF(AND(F30956&gt;19.999,F30956&lt;30),C30956,NA())</f>
        <v>#N/A</v>
      </c>
      <c r="I30956" t="e">
        <f t="shared" si="1450"/>
        <v>#N/A</v>
      </c>
      <c r="J30956" t="e">
        <f t="shared" si="1451"/>
        <v>#N/A</v>
      </c>
      <c r="L30956" t="e">
        <v>#N/A</v>
      </c>
    </row>
    <row r="30957" spans="1:12" x14ac:dyDescent="0.3">
      <c r="A30957">
        <v>281.91800000000001</v>
      </c>
      <c r="B30957">
        <v>17.36</v>
      </c>
      <c r="C30957">
        <v>24.6</v>
      </c>
      <c r="D30957">
        <v>-5.15686</v>
      </c>
      <c r="E30957" t="s">
        <v>30960</v>
      </c>
      <c r="F30957">
        <v>16.111111111111111</v>
      </c>
      <c r="G30957">
        <f t="shared" si="1449"/>
        <v>24.6</v>
      </c>
      <c r="H30957" t="e">
        <f>IF(AND(F30957&gt;19.999,F30957&lt;30),C30957,NA())</f>
        <v>#N/A</v>
      </c>
      <c r="I30957" t="e">
        <f t="shared" si="1450"/>
        <v>#N/A</v>
      </c>
      <c r="J30957" t="e">
        <f t="shared" si="1451"/>
        <v>#N/A</v>
      </c>
      <c r="L30957" t="e">
        <v>#N/A</v>
      </c>
    </row>
    <row r="30958" spans="1:12" x14ac:dyDescent="0.3">
      <c r="A30958">
        <v>281.92399999999998</v>
      </c>
      <c r="B30958">
        <v>18.84</v>
      </c>
      <c r="C30958">
        <v>27.45</v>
      </c>
      <c r="D30958">
        <v>-4.5972099999999996</v>
      </c>
      <c r="E30958" t="s">
        <v>30961</v>
      </c>
      <c r="F30958">
        <v>15.555555555555557</v>
      </c>
      <c r="G30958">
        <f t="shared" si="1449"/>
        <v>27.45</v>
      </c>
      <c r="H30958" t="e">
        <f>IF(AND(F30958&gt;19.999,F30958&lt;30),C30958,NA())</f>
        <v>#N/A</v>
      </c>
      <c r="I30958" t="e">
        <f t="shared" si="1450"/>
        <v>#N/A</v>
      </c>
      <c r="J30958" t="e">
        <f t="shared" si="1451"/>
        <v>#N/A</v>
      </c>
      <c r="L30958" t="e">
        <v>#N/A</v>
      </c>
    </row>
    <row r="30959" spans="1:12" x14ac:dyDescent="0.3">
      <c r="A30959">
        <v>281.93099999999998</v>
      </c>
      <c r="B30959">
        <v>22.15</v>
      </c>
      <c r="C30959">
        <v>29.625</v>
      </c>
      <c r="D30959">
        <v>-7.5445599999999997</v>
      </c>
      <c r="E30959" t="s">
        <v>30962</v>
      </c>
      <c r="F30959">
        <v>15.555555555555557</v>
      </c>
      <c r="G30959">
        <f t="shared" si="1449"/>
        <v>29.625</v>
      </c>
      <c r="H30959" t="e">
        <f>IF(AND(F30959&gt;19.999,F30959&lt;30),C30959,NA())</f>
        <v>#N/A</v>
      </c>
      <c r="I30959" t="e">
        <f t="shared" si="1450"/>
        <v>#N/A</v>
      </c>
      <c r="J30959" t="e">
        <f t="shared" si="1451"/>
        <v>#N/A</v>
      </c>
      <c r="L30959" t="e">
        <v>#N/A</v>
      </c>
    </row>
    <row r="30960" spans="1:12" x14ac:dyDescent="0.3">
      <c r="A30960">
        <v>281.93799999999999</v>
      </c>
      <c r="B30960">
        <v>22.12</v>
      </c>
      <c r="C30960">
        <v>31.65</v>
      </c>
      <c r="D30960">
        <v>-5.4731300000000003</v>
      </c>
      <c r="E30960" t="s">
        <v>30963</v>
      </c>
      <c r="F30960">
        <v>15.555555555555557</v>
      </c>
      <c r="G30960">
        <f t="shared" si="1449"/>
        <v>31.65</v>
      </c>
      <c r="H30960" t="e">
        <f>IF(AND(F30960&gt;19.999,F30960&lt;30),C30960,NA())</f>
        <v>#N/A</v>
      </c>
      <c r="I30960" t="e">
        <f t="shared" si="1450"/>
        <v>#N/A</v>
      </c>
      <c r="J30960" t="e">
        <f t="shared" si="1451"/>
        <v>#N/A</v>
      </c>
      <c r="L30960" t="e">
        <v>#N/A</v>
      </c>
    </row>
    <row r="30961" spans="1:12" x14ac:dyDescent="0.3">
      <c r="A30961">
        <v>281.94499999999999</v>
      </c>
      <c r="B30961">
        <v>18.309999999999999</v>
      </c>
      <c r="C30961">
        <v>26.7</v>
      </c>
      <c r="D30961">
        <v>-4.5270200000000003</v>
      </c>
      <c r="E30961" t="s">
        <v>30964</v>
      </c>
      <c r="F30961">
        <v>15.555555555555557</v>
      </c>
      <c r="G30961">
        <f t="shared" si="1449"/>
        <v>26.7</v>
      </c>
      <c r="H30961" t="e">
        <f>IF(AND(F30961&gt;19.999,F30961&lt;30),C30961,NA())</f>
        <v>#N/A</v>
      </c>
      <c r="I30961" t="e">
        <f t="shared" si="1450"/>
        <v>#N/A</v>
      </c>
      <c r="J30961" t="e">
        <f t="shared" si="1451"/>
        <v>#N/A</v>
      </c>
      <c r="L30961" t="e">
        <v>#N/A</v>
      </c>
    </row>
    <row r="30962" spans="1:12" x14ac:dyDescent="0.3">
      <c r="A30962">
        <v>281.952</v>
      </c>
      <c r="B30962">
        <v>18.21</v>
      </c>
      <c r="C30962">
        <v>25.8</v>
      </c>
      <c r="D30962">
        <v>-5.2722600000000002</v>
      </c>
      <c r="E30962" t="s">
        <v>30965</v>
      </c>
      <c r="F30962">
        <v>15.555555555555557</v>
      </c>
      <c r="G30962">
        <f t="shared" si="1449"/>
        <v>25.8</v>
      </c>
      <c r="H30962" t="e">
        <f>IF(AND(F30962&gt;19.999,F30962&lt;30),C30962,NA())</f>
        <v>#N/A</v>
      </c>
      <c r="I30962" t="e">
        <f t="shared" si="1450"/>
        <v>#N/A</v>
      </c>
      <c r="J30962" t="e">
        <f t="shared" si="1451"/>
        <v>#N/A</v>
      </c>
      <c r="L30962" t="e">
        <v>#N/A</v>
      </c>
    </row>
    <row r="30963" spans="1:12" x14ac:dyDescent="0.3">
      <c r="A30963">
        <v>281.959</v>
      </c>
      <c r="B30963">
        <v>20.23</v>
      </c>
      <c r="C30963">
        <v>28.05</v>
      </c>
      <c r="D30963">
        <v>-6.1482900000000003</v>
      </c>
      <c r="E30963" t="s">
        <v>30966</v>
      </c>
      <c r="F30963">
        <v>15.555555555555557</v>
      </c>
      <c r="G30963">
        <f t="shared" si="1449"/>
        <v>28.05</v>
      </c>
      <c r="H30963" t="e">
        <f>IF(AND(F30963&gt;19.999,F30963&lt;30),C30963,NA())</f>
        <v>#N/A</v>
      </c>
      <c r="I30963" t="e">
        <f t="shared" si="1450"/>
        <v>#N/A</v>
      </c>
      <c r="J30963" t="e">
        <f t="shared" si="1451"/>
        <v>#N/A</v>
      </c>
      <c r="L30963" t="e">
        <v>#N/A</v>
      </c>
    </row>
    <row r="30964" spans="1:12" x14ac:dyDescent="0.3">
      <c r="A30964">
        <v>281.96600000000001</v>
      </c>
      <c r="B30964">
        <v>22.12</v>
      </c>
      <c r="C30964">
        <v>29.55</v>
      </c>
      <c r="D30964">
        <v>-7.5731299999999999</v>
      </c>
      <c r="E30964" t="s">
        <v>30967</v>
      </c>
      <c r="F30964">
        <v>15.555555555555557</v>
      </c>
      <c r="G30964">
        <f t="shared" si="1449"/>
        <v>29.55</v>
      </c>
      <c r="H30964" t="e">
        <f>IF(AND(F30964&gt;19.999,F30964&lt;30),C30964,NA())</f>
        <v>#N/A</v>
      </c>
      <c r="I30964" t="e">
        <f t="shared" si="1450"/>
        <v>#N/A</v>
      </c>
      <c r="J30964" t="e">
        <f t="shared" si="1451"/>
        <v>#N/A</v>
      </c>
      <c r="L30964" t="e">
        <v>#N/A</v>
      </c>
    </row>
    <row r="30965" spans="1:12" x14ac:dyDescent="0.3">
      <c r="A30965">
        <v>281.97300000000001</v>
      </c>
      <c r="B30965">
        <v>20.149999999999999</v>
      </c>
      <c r="C30965">
        <v>25.95</v>
      </c>
      <c r="D30965">
        <v>-8.1244800000000001</v>
      </c>
      <c r="E30965" t="s">
        <v>30968</v>
      </c>
      <c r="F30965">
        <v>15</v>
      </c>
      <c r="G30965">
        <f t="shared" si="1449"/>
        <v>25.95</v>
      </c>
      <c r="H30965" t="e">
        <f>IF(AND(F30965&gt;19.999,F30965&lt;30),C30965,NA())</f>
        <v>#N/A</v>
      </c>
      <c r="I30965" t="e">
        <f t="shared" si="1450"/>
        <v>#N/A</v>
      </c>
      <c r="J30965" t="e">
        <f t="shared" si="1451"/>
        <v>#N/A</v>
      </c>
      <c r="L30965" t="e">
        <v>#N/A</v>
      </c>
    </row>
    <row r="30966" spans="1:12" x14ac:dyDescent="0.3">
      <c r="A30966">
        <v>281.98</v>
      </c>
      <c r="B30966">
        <v>20.09</v>
      </c>
      <c r="C30966">
        <v>29.55</v>
      </c>
      <c r="D30966">
        <v>-4.4316300000000002</v>
      </c>
      <c r="E30966" t="s">
        <v>30969</v>
      </c>
      <c r="F30966">
        <v>15</v>
      </c>
      <c r="G30966">
        <f t="shared" si="1449"/>
        <v>29.55</v>
      </c>
      <c r="H30966" t="e">
        <f>IF(AND(F30966&gt;19.999,F30966&lt;30),C30966,NA())</f>
        <v>#N/A</v>
      </c>
      <c r="I30966" t="e">
        <f t="shared" si="1450"/>
        <v>#N/A</v>
      </c>
      <c r="J30966" t="e">
        <f t="shared" si="1451"/>
        <v>#N/A</v>
      </c>
      <c r="L30966" t="e">
        <v>#N/A</v>
      </c>
    </row>
    <row r="30967" spans="1:12" x14ac:dyDescent="0.3">
      <c r="A30967">
        <v>281.98700000000002</v>
      </c>
      <c r="B30967">
        <v>17.86</v>
      </c>
      <c r="C30967">
        <v>29.1</v>
      </c>
      <c r="D30967">
        <v>-1.4306300000000001</v>
      </c>
      <c r="E30967" t="s">
        <v>30970</v>
      </c>
      <c r="F30967">
        <v>15.555555555555557</v>
      </c>
      <c r="G30967">
        <f t="shared" si="1449"/>
        <v>29.1</v>
      </c>
      <c r="H30967" t="e">
        <f>IF(AND(F30967&gt;19.999,F30967&lt;30),C30967,NA())</f>
        <v>#N/A</v>
      </c>
      <c r="I30967" t="e">
        <f t="shared" si="1450"/>
        <v>#N/A</v>
      </c>
      <c r="J30967" t="e">
        <f t="shared" si="1451"/>
        <v>#N/A</v>
      </c>
      <c r="L30967" t="e">
        <v>#N/A</v>
      </c>
    </row>
    <row r="30968" spans="1:12" x14ac:dyDescent="0.3">
      <c r="A30968">
        <v>281.99400000000003</v>
      </c>
      <c r="B30968">
        <v>19.77</v>
      </c>
      <c r="C30968">
        <v>32.625</v>
      </c>
      <c r="D30968">
        <v>-0.86142099999999999</v>
      </c>
      <c r="E30968" t="s">
        <v>30971</v>
      </c>
      <c r="F30968">
        <v>15.555555555555557</v>
      </c>
      <c r="G30968">
        <f t="shared" si="1449"/>
        <v>32.625</v>
      </c>
      <c r="H30968" t="e">
        <f>IF(AND(F30968&gt;19.999,F30968&lt;30),C30968,NA())</f>
        <v>#N/A</v>
      </c>
      <c r="I30968" t="e">
        <f t="shared" si="1450"/>
        <v>#N/A</v>
      </c>
      <c r="J30968" t="e">
        <f t="shared" si="1451"/>
        <v>#N/A</v>
      </c>
      <c r="L30968" t="e">
        <v>#N/A</v>
      </c>
    </row>
    <row r="30969" spans="1:12" x14ac:dyDescent="0.3">
      <c r="A30969">
        <v>282.00099999999998</v>
      </c>
      <c r="B30969">
        <v>23.01</v>
      </c>
      <c r="C30969">
        <v>33.524999999999999</v>
      </c>
      <c r="D30969">
        <v>-4.9754399999999999</v>
      </c>
      <c r="E30969" t="s">
        <v>30972</v>
      </c>
      <c r="F30969">
        <v>15.555555555555557</v>
      </c>
      <c r="G30969">
        <f t="shared" si="1449"/>
        <v>33.524999999999999</v>
      </c>
      <c r="H30969" t="e">
        <f>IF(AND(F30969&gt;19.999,F30969&lt;30),C30969,NA())</f>
        <v>#N/A</v>
      </c>
      <c r="I30969" t="e">
        <f t="shared" si="1450"/>
        <v>#N/A</v>
      </c>
      <c r="J30969" t="e">
        <f t="shared" si="1451"/>
        <v>#N/A</v>
      </c>
      <c r="L30969" t="e">
        <v>#N/A</v>
      </c>
    </row>
    <row r="30970" spans="1:12" x14ac:dyDescent="0.3">
      <c r="A30970">
        <v>282.00799999999998</v>
      </c>
      <c r="B30970">
        <v>21.37</v>
      </c>
      <c r="C30970">
        <v>31.875</v>
      </c>
      <c r="D30970">
        <v>-4.0874800000000002</v>
      </c>
      <c r="E30970" t="s">
        <v>30973</v>
      </c>
      <c r="F30970">
        <v>15.555555555555557</v>
      </c>
      <c r="G30970">
        <f t="shared" si="1449"/>
        <v>31.875</v>
      </c>
      <c r="H30970" t="e">
        <f>IF(AND(F30970&gt;19.999,F30970&lt;30),C30970,NA())</f>
        <v>#N/A</v>
      </c>
      <c r="I30970" t="e">
        <f t="shared" si="1450"/>
        <v>#N/A</v>
      </c>
      <c r="J30970" t="e">
        <f t="shared" si="1451"/>
        <v>#N/A</v>
      </c>
      <c r="L30970" t="e">
        <v>#N/A</v>
      </c>
    </row>
    <row r="30971" spans="1:12" x14ac:dyDescent="0.3">
      <c r="A30971">
        <v>282.01499999999999</v>
      </c>
      <c r="B30971">
        <v>22.61</v>
      </c>
      <c r="C30971">
        <v>33.075000000000003</v>
      </c>
      <c r="D30971">
        <v>-4.8064299999999998</v>
      </c>
      <c r="E30971" t="s">
        <v>30974</v>
      </c>
      <c r="F30971">
        <v>15.555555555555557</v>
      </c>
      <c r="G30971">
        <f t="shared" si="1449"/>
        <v>33.075000000000003</v>
      </c>
      <c r="H30971" t="e">
        <f>IF(AND(F30971&gt;19.999,F30971&lt;30),C30971,NA())</f>
        <v>#N/A</v>
      </c>
      <c r="I30971" t="e">
        <f t="shared" si="1450"/>
        <v>#N/A</v>
      </c>
      <c r="J30971" t="e">
        <f t="shared" si="1451"/>
        <v>#N/A</v>
      </c>
      <c r="L30971" t="e">
        <v>#N/A</v>
      </c>
    </row>
    <row r="30972" spans="1:12" x14ac:dyDescent="0.3">
      <c r="A30972">
        <v>282.02199999999999</v>
      </c>
      <c r="B30972">
        <v>22.86</v>
      </c>
      <c r="C30972">
        <v>33.6</v>
      </c>
      <c r="D30972">
        <v>-4.66831</v>
      </c>
      <c r="E30972" t="s">
        <v>30975</v>
      </c>
      <c r="F30972">
        <v>15.555555555555557</v>
      </c>
      <c r="G30972">
        <f t="shared" si="1449"/>
        <v>33.6</v>
      </c>
      <c r="H30972" t="e">
        <f>IF(AND(F30972&gt;19.999,F30972&lt;30),C30972,NA())</f>
        <v>#N/A</v>
      </c>
      <c r="I30972" t="e">
        <f t="shared" si="1450"/>
        <v>#N/A</v>
      </c>
      <c r="J30972" t="e">
        <f t="shared" si="1451"/>
        <v>#N/A</v>
      </c>
      <c r="L30972" t="e">
        <v>#N/A</v>
      </c>
    </row>
    <row r="30973" spans="1:12" x14ac:dyDescent="0.3">
      <c r="A30973">
        <v>282.029</v>
      </c>
      <c r="B30973">
        <v>25.25</v>
      </c>
      <c r="C30973">
        <v>35.174999999999997</v>
      </c>
      <c r="D30973">
        <v>-6.7919200000000002</v>
      </c>
      <c r="E30973" t="s">
        <v>30976</v>
      </c>
      <c r="F30973">
        <v>15.555555555555557</v>
      </c>
      <c r="G30973">
        <f t="shared" si="1449"/>
        <v>35.174999999999997</v>
      </c>
      <c r="H30973" t="e">
        <f>IF(AND(F30973&gt;19.999,F30973&lt;30),C30973,NA())</f>
        <v>#N/A</v>
      </c>
      <c r="I30973" t="e">
        <f t="shared" si="1450"/>
        <v>#N/A</v>
      </c>
      <c r="J30973" t="e">
        <f t="shared" si="1451"/>
        <v>#N/A</v>
      </c>
      <c r="L30973" t="e">
        <v>#N/A</v>
      </c>
    </row>
    <row r="30974" spans="1:12" x14ac:dyDescent="0.3">
      <c r="A30974">
        <v>282.036</v>
      </c>
      <c r="B30974">
        <v>27.26</v>
      </c>
      <c r="C30974">
        <v>38.549999999999997</v>
      </c>
      <c r="D30974">
        <v>-6.5274700000000001</v>
      </c>
      <c r="E30974" t="s">
        <v>30977</v>
      </c>
      <c r="F30974">
        <v>15.555555555555557</v>
      </c>
      <c r="G30974">
        <f t="shared" si="1449"/>
        <v>38.549999999999997</v>
      </c>
      <c r="H30974" t="e">
        <f>IF(AND(F30974&gt;19.999,F30974&lt;30),C30974,NA())</f>
        <v>#N/A</v>
      </c>
      <c r="I30974" t="e">
        <f t="shared" si="1450"/>
        <v>#N/A</v>
      </c>
      <c r="J30974" t="e">
        <f t="shared" si="1451"/>
        <v>#N/A</v>
      </c>
      <c r="L30974" t="e">
        <v>#N/A</v>
      </c>
    </row>
    <row r="30975" spans="1:12" x14ac:dyDescent="0.3">
      <c r="A30975">
        <v>282.04300000000001</v>
      </c>
      <c r="B30975">
        <v>26.14</v>
      </c>
      <c r="C30975">
        <v>37.200000000000003</v>
      </c>
      <c r="D30975">
        <v>-6.1442300000000003</v>
      </c>
      <c r="E30975" t="s">
        <v>30978</v>
      </c>
      <c r="F30975">
        <v>15.555555555555557</v>
      </c>
      <c r="G30975">
        <f t="shared" si="1449"/>
        <v>37.200000000000003</v>
      </c>
      <c r="H30975" t="e">
        <f>IF(AND(F30975&gt;19.999,F30975&lt;30),C30975,NA())</f>
        <v>#N/A</v>
      </c>
      <c r="I30975" t="e">
        <f t="shared" si="1450"/>
        <v>#N/A</v>
      </c>
      <c r="J30975" t="e">
        <f t="shared" si="1451"/>
        <v>#N/A</v>
      </c>
      <c r="L30975" t="e">
        <v>#N/A</v>
      </c>
    </row>
    <row r="30976" spans="1:12" x14ac:dyDescent="0.3">
      <c r="A30976">
        <v>282.04899999999998</v>
      </c>
      <c r="B30976">
        <v>26.79</v>
      </c>
      <c r="C30976">
        <v>39.6</v>
      </c>
      <c r="D30976">
        <v>-4.7501300000000004</v>
      </c>
      <c r="E30976" t="s">
        <v>30979</v>
      </c>
      <c r="F30976">
        <v>15.555555555555557</v>
      </c>
      <c r="G30976">
        <f t="shared" si="1449"/>
        <v>39.6</v>
      </c>
      <c r="H30976" t="e">
        <f>IF(AND(F30976&gt;19.999,F30976&lt;30),C30976,NA())</f>
        <v>#N/A</v>
      </c>
      <c r="I30976" t="e">
        <f t="shared" si="1450"/>
        <v>#N/A</v>
      </c>
      <c r="J30976" t="e">
        <f t="shared" si="1451"/>
        <v>#N/A</v>
      </c>
      <c r="L30976" t="e">
        <v>#N/A</v>
      </c>
    </row>
    <row r="30977" spans="1:12" x14ac:dyDescent="0.3">
      <c r="A30977">
        <v>282.05599999999998</v>
      </c>
      <c r="B30977">
        <v>27.35</v>
      </c>
      <c r="C30977">
        <v>40.725000000000001</v>
      </c>
      <c r="D30977">
        <v>-4.4917499999999997</v>
      </c>
      <c r="E30977" t="s">
        <v>30980</v>
      </c>
      <c r="F30977">
        <v>15.555555555555557</v>
      </c>
      <c r="G30977">
        <f t="shared" si="1449"/>
        <v>40.725000000000001</v>
      </c>
      <c r="H30977" t="e">
        <f>IF(AND(F30977&gt;19.999,F30977&lt;30),C30977,NA())</f>
        <v>#N/A</v>
      </c>
      <c r="I30977" t="e">
        <f t="shared" si="1450"/>
        <v>#N/A</v>
      </c>
      <c r="J30977" t="e">
        <f t="shared" si="1451"/>
        <v>#N/A</v>
      </c>
      <c r="L30977" t="e">
        <v>#N/A</v>
      </c>
    </row>
    <row r="30978" spans="1:12" x14ac:dyDescent="0.3">
      <c r="A30978">
        <v>282.06299999999999</v>
      </c>
      <c r="B30978">
        <v>30.59</v>
      </c>
      <c r="C30978">
        <v>43.125</v>
      </c>
      <c r="D30978">
        <v>-7.1057699999999997</v>
      </c>
      <c r="E30978" t="s">
        <v>30981</v>
      </c>
      <c r="F30978">
        <v>15.555555555555557</v>
      </c>
      <c r="G30978">
        <f t="shared" si="1449"/>
        <v>43.125</v>
      </c>
      <c r="H30978" t="e">
        <f>IF(AND(F30978&gt;19.999,F30978&lt;30),C30978,NA())</f>
        <v>#N/A</v>
      </c>
      <c r="I30978" t="e">
        <f t="shared" si="1450"/>
        <v>#N/A</v>
      </c>
      <c r="J30978" t="e">
        <f t="shared" si="1451"/>
        <v>#N/A</v>
      </c>
      <c r="L30978" t="e">
        <v>#N/A</v>
      </c>
    </row>
    <row r="30979" spans="1:12" x14ac:dyDescent="0.3">
      <c r="A30979">
        <v>282.07</v>
      </c>
      <c r="B30979">
        <v>29.59</v>
      </c>
      <c r="C30979">
        <v>43.575000000000003</v>
      </c>
      <c r="D30979">
        <v>-5.1082299999999998</v>
      </c>
      <c r="E30979" t="s">
        <v>30982</v>
      </c>
      <c r="F30979">
        <v>15.555555555555557</v>
      </c>
      <c r="G30979">
        <f t="shared" ref="G30979:G31042" si="1452">IF(F30979&lt;20,C30979,NA())</f>
        <v>43.575000000000003</v>
      </c>
      <c r="H30979" t="e">
        <f>IF(AND(F30979&gt;19.999,F30979&lt;30),C30979,NA())</f>
        <v>#N/A</v>
      </c>
      <c r="I30979" t="e">
        <f t="shared" ref="I30979:I31042" si="1453">IF(AND(F30979&gt;29.999,F30979&lt;40),C30979,NA())</f>
        <v>#N/A</v>
      </c>
      <c r="J30979" t="e">
        <f t="shared" ref="J30979:J31042" si="1454">IF(F30979&gt;40,C30979,NA())</f>
        <v>#N/A</v>
      </c>
      <c r="L30979" t="e">
        <v>#N/A</v>
      </c>
    </row>
    <row r="30980" spans="1:12" x14ac:dyDescent="0.3">
      <c r="A30980">
        <v>282.077</v>
      </c>
      <c r="B30980">
        <v>29.37</v>
      </c>
      <c r="C30980">
        <v>44.924999999999997</v>
      </c>
      <c r="D30980">
        <v>-3.41777</v>
      </c>
      <c r="E30980" t="s">
        <v>30983</v>
      </c>
      <c r="F30980">
        <v>16.111111111111111</v>
      </c>
      <c r="G30980">
        <f t="shared" si="1452"/>
        <v>44.924999999999997</v>
      </c>
      <c r="H30980" t="e">
        <f>IF(AND(F30980&gt;19.999,F30980&lt;30),C30980,NA())</f>
        <v>#N/A</v>
      </c>
      <c r="I30980" t="e">
        <f t="shared" si="1453"/>
        <v>#N/A</v>
      </c>
      <c r="J30980" t="e">
        <f t="shared" si="1454"/>
        <v>#N/A</v>
      </c>
      <c r="L30980" t="e">
        <v>#N/A</v>
      </c>
    </row>
    <row r="30981" spans="1:12" x14ac:dyDescent="0.3">
      <c r="A30981">
        <v>282.084</v>
      </c>
      <c r="B30981">
        <v>31.41</v>
      </c>
      <c r="C30981">
        <v>45.9</v>
      </c>
      <c r="D30981">
        <v>-5.5997500000000002</v>
      </c>
      <c r="E30981" t="s">
        <v>30984</v>
      </c>
      <c r="F30981">
        <v>16.111111111111111</v>
      </c>
      <c r="G30981">
        <f t="shared" si="1452"/>
        <v>45.9</v>
      </c>
      <c r="H30981" t="e">
        <f>IF(AND(F30981&gt;19.999,F30981&lt;30),C30981,NA())</f>
        <v>#N/A</v>
      </c>
      <c r="I30981" t="e">
        <f t="shared" si="1453"/>
        <v>#N/A</v>
      </c>
      <c r="J30981" t="e">
        <f t="shared" si="1454"/>
        <v>#N/A</v>
      </c>
      <c r="L30981" t="e">
        <v>#N/A</v>
      </c>
    </row>
    <row r="30982" spans="1:12" x14ac:dyDescent="0.3">
      <c r="A30982">
        <v>282.09100000000001</v>
      </c>
      <c r="B30982">
        <v>31.82</v>
      </c>
      <c r="C30982">
        <v>44.4</v>
      </c>
      <c r="D30982">
        <v>-7.7342399999999998</v>
      </c>
      <c r="E30982" t="s">
        <v>30985</v>
      </c>
      <c r="F30982">
        <v>16.666666666666668</v>
      </c>
      <c r="G30982">
        <f t="shared" si="1452"/>
        <v>44.4</v>
      </c>
      <c r="H30982" t="e">
        <f>IF(AND(F30982&gt;19.999,F30982&lt;30),C30982,NA())</f>
        <v>#N/A</v>
      </c>
      <c r="I30982" t="e">
        <f t="shared" si="1453"/>
        <v>#N/A</v>
      </c>
      <c r="J30982" t="e">
        <f t="shared" si="1454"/>
        <v>#N/A</v>
      </c>
      <c r="L30982" t="e">
        <v>#N/A</v>
      </c>
    </row>
    <row r="30983" spans="1:12" x14ac:dyDescent="0.3">
      <c r="A30983">
        <v>282.09800000000001</v>
      </c>
      <c r="B30983">
        <v>32.549999999999997</v>
      </c>
      <c r="C30983">
        <v>43.424999999999997</v>
      </c>
      <c r="D30983">
        <v>-9.8389399999999991</v>
      </c>
      <c r="E30983" t="s">
        <v>30986</v>
      </c>
      <c r="F30983">
        <v>16.666666666666668</v>
      </c>
      <c r="G30983">
        <f t="shared" si="1452"/>
        <v>43.424999999999997</v>
      </c>
      <c r="H30983" t="e">
        <f>IF(AND(F30983&gt;19.999,F30983&lt;30),C30983,NA())</f>
        <v>#N/A</v>
      </c>
      <c r="I30983" t="e">
        <f t="shared" si="1453"/>
        <v>#N/A</v>
      </c>
      <c r="J30983" t="e">
        <f t="shared" si="1454"/>
        <v>#N/A</v>
      </c>
      <c r="L30983" t="e">
        <v>#N/A</v>
      </c>
    </row>
    <row r="30984" spans="1:12" x14ac:dyDescent="0.3">
      <c r="A30984">
        <v>282.10500000000002</v>
      </c>
      <c r="B30984">
        <v>32.79</v>
      </c>
      <c r="C30984">
        <v>44.924999999999997</v>
      </c>
      <c r="D30984">
        <v>-8.71035</v>
      </c>
      <c r="E30984" t="s">
        <v>30987</v>
      </c>
      <c r="F30984">
        <v>16.666666666666668</v>
      </c>
      <c r="G30984">
        <f t="shared" si="1452"/>
        <v>44.924999999999997</v>
      </c>
      <c r="H30984" t="e">
        <f>IF(AND(F30984&gt;19.999,F30984&lt;30),C30984,NA())</f>
        <v>#N/A</v>
      </c>
      <c r="I30984" t="e">
        <f t="shared" si="1453"/>
        <v>#N/A</v>
      </c>
      <c r="J30984" t="e">
        <f t="shared" si="1454"/>
        <v>#N/A</v>
      </c>
      <c r="L30984" t="e">
        <v>#N/A</v>
      </c>
    </row>
    <row r="30985" spans="1:12" x14ac:dyDescent="0.3">
      <c r="A30985">
        <v>282.11200000000002</v>
      </c>
      <c r="B30985">
        <v>28.51</v>
      </c>
      <c r="C30985">
        <v>40.5</v>
      </c>
      <c r="D30985">
        <v>-6.5118900000000002</v>
      </c>
      <c r="E30985" t="s">
        <v>30988</v>
      </c>
      <c r="F30985">
        <v>16.666666666666668</v>
      </c>
      <c r="G30985">
        <f t="shared" si="1452"/>
        <v>40.5</v>
      </c>
      <c r="H30985" t="e">
        <f>IF(AND(F30985&gt;19.999,F30985&lt;30),C30985,NA())</f>
        <v>#N/A</v>
      </c>
      <c r="I30985" t="e">
        <f t="shared" si="1453"/>
        <v>#N/A</v>
      </c>
      <c r="J30985" t="e">
        <f t="shared" si="1454"/>
        <v>#N/A</v>
      </c>
      <c r="L30985" t="e">
        <v>#N/A</v>
      </c>
    </row>
    <row r="30986" spans="1:12" x14ac:dyDescent="0.3">
      <c r="A30986">
        <v>282.11900000000003</v>
      </c>
      <c r="B30986">
        <v>24.13</v>
      </c>
      <c r="C30986">
        <v>39.6</v>
      </c>
      <c r="D30986">
        <v>-0.63368199999999997</v>
      </c>
      <c r="E30986" t="s">
        <v>30989</v>
      </c>
      <c r="F30986">
        <v>16.111111111111111</v>
      </c>
      <c r="G30986">
        <f t="shared" si="1452"/>
        <v>39.6</v>
      </c>
      <c r="H30986" t="e">
        <f>IF(AND(F30986&gt;19.999,F30986&lt;30),C30986,NA())</f>
        <v>#N/A</v>
      </c>
      <c r="I30986" t="e">
        <f t="shared" si="1453"/>
        <v>#N/A</v>
      </c>
      <c r="J30986" t="e">
        <f t="shared" si="1454"/>
        <v>#N/A</v>
      </c>
      <c r="L30986" t="e">
        <v>#N/A</v>
      </c>
    </row>
    <row r="30987" spans="1:12" x14ac:dyDescent="0.3">
      <c r="A30987">
        <v>282.12599999999998</v>
      </c>
      <c r="B30987">
        <v>30.88</v>
      </c>
      <c r="C30987">
        <v>45.075000000000003</v>
      </c>
      <c r="D30987">
        <v>-5.6045600000000002</v>
      </c>
      <c r="E30987" t="s">
        <v>30990</v>
      </c>
      <c r="F30987">
        <v>15.555555555555557</v>
      </c>
      <c r="G30987">
        <f t="shared" si="1452"/>
        <v>45.075000000000003</v>
      </c>
      <c r="H30987" t="e">
        <f>IF(AND(F30987&gt;19.999,F30987&lt;30),C30987,NA())</f>
        <v>#N/A</v>
      </c>
      <c r="I30987" t="e">
        <f t="shared" si="1453"/>
        <v>#N/A</v>
      </c>
      <c r="J30987" t="e">
        <f t="shared" si="1454"/>
        <v>#N/A</v>
      </c>
      <c r="L30987" t="e">
        <v>#N/A</v>
      </c>
    </row>
    <row r="30988" spans="1:12" x14ac:dyDescent="0.3">
      <c r="A30988">
        <v>282.13299999999998</v>
      </c>
      <c r="B30988">
        <v>26.23</v>
      </c>
      <c r="C30988">
        <v>38.924999999999997</v>
      </c>
      <c r="D30988">
        <v>-4.5585100000000001</v>
      </c>
      <c r="E30988" t="s">
        <v>30991</v>
      </c>
      <c r="F30988">
        <v>15.555555555555557</v>
      </c>
      <c r="G30988">
        <f t="shared" si="1452"/>
        <v>38.924999999999997</v>
      </c>
      <c r="H30988" t="e">
        <f>IF(AND(F30988&gt;19.999,F30988&lt;30),C30988,NA())</f>
        <v>#N/A</v>
      </c>
      <c r="I30988" t="e">
        <f t="shared" si="1453"/>
        <v>#N/A</v>
      </c>
      <c r="J30988" t="e">
        <f t="shared" si="1454"/>
        <v>#N/A</v>
      </c>
      <c r="L30988" t="e">
        <v>#N/A</v>
      </c>
    </row>
    <row r="30989" spans="1:12" x14ac:dyDescent="0.3">
      <c r="A30989">
        <v>282.14</v>
      </c>
      <c r="B30989">
        <v>23.99</v>
      </c>
      <c r="C30989">
        <v>37.200000000000003</v>
      </c>
      <c r="D30989">
        <v>-2.8170299999999999</v>
      </c>
      <c r="E30989" t="s">
        <v>30992</v>
      </c>
      <c r="F30989">
        <v>15</v>
      </c>
      <c r="G30989">
        <f t="shared" si="1452"/>
        <v>37.200000000000003</v>
      </c>
      <c r="H30989" t="e">
        <f>IF(AND(F30989&gt;19.999,F30989&lt;30),C30989,NA())</f>
        <v>#N/A</v>
      </c>
      <c r="I30989" t="e">
        <f t="shared" si="1453"/>
        <v>#N/A</v>
      </c>
      <c r="J30989" t="e">
        <f t="shared" si="1454"/>
        <v>#N/A</v>
      </c>
      <c r="L30989" t="e">
        <v>#N/A</v>
      </c>
    </row>
    <row r="30990" spans="1:12" x14ac:dyDescent="0.3">
      <c r="A30990">
        <v>282.14699999999999</v>
      </c>
      <c r="B30990">
        <v>24.63</v>
      </c>
      <c r="C30990">
        <v>37.049999999999997</v>
      </c>
      <c r="D30990">
        <v>-3.9574500000000001</v>
      </c>
      <c r="E30990" t="s">
        <v>30993</v>
      </c>
      <c r="F30990">
        <v>15</v>
      </c>
      <c r="G30990">
        <f t="shared" si="1452"/>
        <v>37.049999999999997</v>
      </c>
      <c r="H30990" t="e">
        <f>IF(AND(F30990&gt;19.999,F30990&lt;30),C30990,NA())</f>
        <v>#N/A</v>
      </c>
      <c r="I30990" t="e">
        <f t="shared" si="1453"/>
        <v>#N/A</v>
      </c>
      <c r="J30990" t="e">
        <f t="shared" si="1454"/>
        <v>#N/A</v>
      </c>
      <c r="L30990" t="e">
        <v>#N/A</v>
      </c>
    </row>
    <row r="30991" spans="1:12" x14ac:dyDescent="0.3">
      <c r="A30991">
        <v>282.154</v>
      </c>
      <c r="B30991">
        <v>24.11</v>
      </c>
      <c r="C30991">
        <v>36.299999999999997</v>
      </c>
      <c r="D30991">
        <v>-3.90273</v>
      </c>
      <c r="E30991" t="s">
        <v>30994</v>
      </c>
      <c r="F30991">
        <v>15</v>
      </c>
      <c r="G30991">
        <f t="shared" si="1452"/>
        <v>36.299999999999997</v>
      </c>
      <c r="H30991" t="e">
        <f>IF(AND(F30991&gt;19.999,F30991&lt;30),C30991,NA())</f>
        <v>#N/A</v>
      </c>
      <c r="I30991" t="e">
        <f t="shared" si="1453"/>
        <v>#N/A</v>
      </c>
      <c r="J30991" t="e">
        <f t="shared" si="1454"/>
        <v>#N/A</v>
      </c>
      <c r="L30991" t="e">
        <v>#N/A</v>
      </c>
    </row>
    <row r="30992" spans="1:12" x14ac:dyDescent="0.3">
      <c r="A30992">
        <v>282.161</v>
      </c>
      <c r="B30992">
        <v>21.9</v>
      </c>
      <c r="C30992">
        <v>32.549999999999997</v>
      </c>
      <c r="D30992">
        <v>-4.2326699999999997</v>
      </c>
      <c r="E30992" t="s">
        <v>30995</v>
      </c>
      <c r="F30992">
        <v>15</v>
      </c>
      <c r="G30992">
        <f t="shared" si="1452"/>
        <v>32.549999999999997</v>
      </c>
      <c r="H30992" t="e">
        <f>IF(AND(F30992&gt;19.999,F30992&lt;30),C30992,NA())</f>
        <v>#N/A</v>
      </c>
      <c r="I30992" t="e">
        <f t="shared" si="1453"/>
        <v>#N/A</v>
      </c>
      <c r="J30992" t="e">
        <f t="shared" si="1454"/>
        <v>#N/A</v>
      </c>
      <c r="L30992" t="e">
        <v>#N/A</v>
      </c>
    </row>
    <row r="30993" spans="1:12" x14ac:dyDescent="0.3">
      <c r="A30993">
        <v>282.16800000000001</v>
      </c>
      <c r="B30993">
        <v>22.4</v>
      </c>
      <c r="C30993">
        <v>31.574999999999999</v>
      </c>
      <c r="D30993">
        <v>-5.9814400000000001</v>
      </c>
      <c r="E30993" t="s">
        <v>30996</v>
      </c>
      <c r="F30993">
        <v>14.444444444444445</v>
      </c>
      <c r="G30993">
        <f t="shared" si="1452"/>
        <v>31.574999999999999</v>
      </c>
      <c r="H30993" t="e">
        <f>IF(AND(F30993&gt;19.999,F30993&lt;30),C30993,NA())</f>
        <v>#N/A</v>
      </c>
      <c r="I30993" t="e">
        <f t="shared" si="1453"/>
        <v>#N/A</v>
      </c>
      <c r="J30993" t="e">
        <f t="shared" si="1454"/>
        <v>#N/A</v>
      </c>
      <c r="L30993" t="e">
        <v>#N/A</v>
      </c>
    </row>
    <row r="30994" spans="1:12" x14ac:dyDescent="0.3">
      <c r="A30994">
        <v>282.17399999999998</v>
      </c>
      <c r="B30994">
        <v>21.23</v>
      </c>
      <c r="C30994">
        <v>32.1</v>
      </c>
      <c r="D30994">
        <v>-3.6458200000000001</v>
      </c>
      <c r="E30994" t="s">
        <v>30997</v>
      </c>
      <c r="F30994">
        <v>14.444444444444445</v>
      </c>
      <c r="G30994">
        <f t="shared" si="1452"/>
        <v>32.1</v>
      </c>
      <c r="H30994" t="e">
        <f>IF(AND(F30994&gt;19.999,F30994&lt;30),C30994,NA())</f>
        <v>#N/A</v>
      </c>
      <c r="I30994" t="e">
        <f t="shared" si="1453"/>
        <v>#N/A</v>
      </c>
      <c r="J30994" t="e">
        <f t="shared" si="1454"/>
        <v>#N/A</v>
      </c>
      <c r="L30994" t="e">
        <v>#N/A</v>
      </c>
    </row>
    <row r="30995" spans="1:12" x14ac:dyDescent="0.3">
      <c r="A30995">
        <v>282.18099999999998</v>
      </c>
      <c r="B30995">
        <v>18.22</v>
      </c>
      <c r="C30995">
        <v>28.574999999999999</v>
      </c>
      <c r="D30995">
        <v>-2.51274</v>
      </c>
      <c r="E30995" t="s">
        <v>30998</v>
      </c>
      <c r="F30995">
        <v>14.444444444444445</v>
      </c>
      <c r="G30995">
        <f t="shared" si="1452"/>
        <v>28.574999999999999</v>
      </c>
      <c r="H30995" t="e">
        <f>IF(AND(F30995&gt;19.999,F30995&lt;30),C30995,NA())</f>
        <v>#N/A</v>
      </c>
      <c r="I30995" t="e">
        <f t="shared" si="1453"/>
        <v>#N/A</v>
      </c>
      <c r="J30995" t="e">
        <f t="shared" si="1454"/>
        <v>#N/A</v>
      </c>
      <c r="L30995" t="e">
        <v>#N/A</v>
      </c>
    </row>
    <row r="30996" spans="1:12" x14ac:dyDescent="0.3">
      <c r="A30996">
        <v>282.18799999999999</v>
      </c>
      <c r="B30996">
        <v>20.05</v>
      </c>
      <c r="C30996">
        <v>30.524999999999999</v>
      </c>
      <c r="D30996">
        <v>-3.39473</v>
      </c>
      <c r="E30996" t="s">
        <v>30999</v>
      </c>
      <c r="F30996">
        <v>14.444444444444445</v>
      </c>
      <c r="G30996">
        <f t="shared" si="1452"/>
        <v>30.524999999999999</v>
      </c>
      <c r="H30996" t="e">
        <f>IF(AND(F30996&gt;19.999,F30996&lt;30),C30996,NA())</f>
        <v>#N/A</v>
      </c>
      <c r="I30996" t="e">
        <f t="shared" si="1453"/>
        <v>#N/A</v>
      </c>
      <c r="J30996" t="e">
        <f t="shared" si="1454"/>
        <v>#N/A</v>
      </c>
      <c r="L30996" t="e">
        <v>#N/A</v>
      </c>
    </row>
    <row r="30997" spans="1:12" x14ac:dyDescent="0.3">
      <c r="A30997">
        <v>282.19499999999999</v>
      </c>
      <c r="B30997">
        <v>20.07</v>
      </c>
      <c r="C30997">
        <v>30</v>
      </c>
      <c r="D30997">
        <v>-3.9506800000000002</v>
      </c>
      <c r="E30997" t="s">
        <v>31000</v>
      </c>
      <c r="F30997">
        <v>14.444444444444445</v>
      </c>
      <c r="G30997">
        <f t="shared" si="1452"/>
        <v>30</v>
      </c>
      <c r="H30997" t="e">
        <f>IF(AND(F30997&gt;19.999,F30997&lt;30),C30997,NA())</f>
        <v>#N/A</v>
      </c>
      <c r="I30997" t="e">
        <f t="shared" si="1453"/>
        <v>#N/A</v>
      </c>
      <c r="J30997" t="e">
        <f t="shared" si="1454"/>
        <v>#N/A</v>
      </c>
      <c r="L30997" t="e">
        <v>#N/A</v>
      </c>
    </row>
    <row r="30998" spans="1:12" x14ac:dyDescent="0.3">
      <c r="A30998">
        <v>282.202</v>
      </c>
      <c r="B30998">
        <v>18.68</v>
      </c>
      <c r="C30998">
        <v>28.35</v>
      </c>
      <c r="D30998">
        <v>-3.4496099999999998</v>
      </c>
      <c r="E30998" t="s">
        <v>31001</v>
      </c>
      <c r="F30998">
        <v>14.444444444444445</v>
      </c>
      <c r="G30998">
        <f t="shared" si="1452"/>
        <v>28.35</v>
      </c>
      <c r="H30998" t="e">
        <f>IF(AND(F30998&gt;19.999,F30998&lt;30),C30998,NA())</f>
        <v>#N/A</v>
      </c>
      <c r="I30998" t="e">
        <f t="shared" si="1453"/>
        <v>#N/A</v>
      </c>
      <c r="J30998" t="e">
        <f t="shared" si="1454"/>
        <v>#N/A</v>
      </c>
      <c r="L30998" t="e">
        <v>#N/A</v>
      </c>
    </row>
    <row r="30999" spans="1:12" x14ac:dyDescent="0.3">
      <c r="A30999">
        <v>282.209</v>
      </c>
      <c r="B30999">
        <v>20.25</v>
      </c>
      <c r="C30999">
        <v>30.15</v>
      </c>
      <c r="D30999">
        <v>-4.0792400000000004</v>
      </c>
      <c r="E30999" t="s">
        <v>31002</v>
      </c>
      <c r="F30999">
        <v>14.444444444444445</v>
      </c>
      <c r="G30999">
        <f t="shared" si="1452"/>
        <v>30.15</v>
      </c>
      <c r="H30999" t="e">
        <f>IF(AND(F30999&gt;19.999,F30999&lt;30),C30999,NA())</f>
        <v>#N/A</v>
      </c>
      <c r="I30999" t="e">
        <f t="shared" si="1453"/>
        <v>#N/A</v>
      </c>
      <c r="J30999" t="e">
        <f t="shared" si="1454"/>
        <v>#N/A</v>
      </c>
      <c r="L30999" t="e">
        <v>#N/A</v>
      </c>
    </row>
    <row r="31000" spans="1:12" x14ac:dyDescent="0.3">
      <c r="A31000">
        <v>282.21600000000001</v>
      </c>
      <c r="B31000">
        <v>15.2</v>
      </c>
      <c r="C31000">
        <v>24.75</v>
      </c>
      <c r="D31000">
        <v>-1.66418</v>
      </c>
      <c r="E31000" t="s">
        <v>31003</v>
      </c>
      <c r="F31000">
        <v>13.888888888888889</v>
      </c>
      <c r="G31000">
        <f t="shared" si="1452"/>
        <v>24.75</v>
      </c>
      <c r="H31000" t="e">
        <f>IF(AND(F31000&gt;19.999,F31000&lt;30),C31000,NA())</f>
        <v>#N/A</v>
      </c>
      <c r="I31000" t="e">
        <f t="shared" si="1453"/>
        <v>#N/A</v>
      </c>
      <c r="J31000" t="e">
        <f t="shared" si="1454"/>
        <v>#N/A</v>
      </c>
      <c r="L31000" t="e">
        <v>#N/A</v>
      </c>
    </row>
    <row r="31001" spans="1:12" x14ac:dyDescent="0.3">
      <c r="A31001">
        <v>282.22300000000001</v>
      </c>
      <c r="B31001">
        <v>12.28</v>
      </c>
      <c r="C31001">
        <v>21.375</v>
      </c>
      <c r="D31001">
        <v>-0.52037</v>
      </c>
      <c r="E31001" t="s">
        <v>31004</v>
      </c>
      <c r="F31001">
        <v>13.888888888888889</v>
      </c>
      <c r="G31001">
        <f t="shared" si="1452"/>
        <v>21.375</v>
      </c>
      <c r="H31001" t="e">
        <f>IF(AND(F31001&gt;19.999,F31001&lt;30),C31001,NA())</f>
        <v>#N/A</v>
      </c>
      <c r="I31001" t="e">
        <f t="shared" si="1453"/>
        <v>#N/A</v>
      </c>
      <c r="J31001" t="e">
        <f t="shared" si="1454"/>
        <v>#N/A</v>
      </c>
      <c r="L31001" t="e">
        <v>#N/A</v>
      </c>
    </row>
    <row r="31002" spans="1:12" x14ac:dyDescent="0.3">
      <c r="A31002">
        <v>282.23</v>
      </c>
      <c r="B31002">
        <v>15.44</v>
      </c>
      <c r="C31002">
        <v>23.25</v>
      </c>
      <c r="D31002">
        <v>-3.53559</v>
      </c>
      <c r="E31002" t="s">
        <v>31005</v>
      </c>
      <c r="F31002">
        <v>13.888888888888889</v>
      </c>
      <c r="G31002">
        <f t="shared" si="1452"/>
        <v>23.25</v>
      </c>
      <c r="H31002" t="e">
        <f>IF(AND(F31002&gt;19.999,F31002&lt;30),C31002,NA())</f>
        <v>#N/A</v>
      </c>
      <c r="I31002" t="e">
        <f t="shared" si="1453"/>
        <v>#N/A</v>
      </c>
      <c r="J31002" t="e">
        <f t="shared" si="1454"/>
        <v>#N/A</v>
      </c>
      <c r="L31002" t="e">
        <v>#N/A</v>
      </c>
    </row>
    <row r="31003" spans="1:12" x14ac:dyDescent="0.3">
      <c r="A31003">
        <v>282.23700000000002</v>
      </c>
      <c r="B31003">
        <v>16.760000000000002</v>
      </c>
      <c r="C31003">
        <v>24.9</v>
      </c>
      <c r="D31003">
        <v>-3.9283299999999999</v>
      </c>
      <c r="E31003" t="s">
        <v>31006</v>
      </c>
      <c r="F31003">
        <v>13.888888888888889</v>
      </c>
      <c r="G31003">
        <f t="shared" si="1452"/>
        <v>24.9</v>
      </c>
      <c r="H31003" t="e">
        <f>IF(AND(F31003&gt;19.999,F31003&lt;30),C31003,NA())</f>
        <v>#N/A</v>
      </c>
      <c r="I31003" t="e">
        <f t="shared" si="1453"/>
        <v>#N/A</v>
      </c>
      <c r="J31003" t="e">
        <f t="shared" si="1454"/>
        <v>#N/A</v>
      </c>
      <c r="L31003" t="e">
        <v>#N/A</v>
      </c>
    </row>
    <row r="31004" spans="1:12" x14ac:dyDescent="0.3">
      <c r="A31004">
        <v>282.24400000000003</v>
      </c>
      <c r="B31004">
        <v>14.99</v>
      </c>
      <c r="C31004">
        <v>24.3</v>
      </c>
      <c r="D31004">
        <v>-1.7891900000000001</v>
      </c>
      <c r="E31004" t="s">
        <v>31007</v>
      </c>
      <c r="F31004">
        <v>13.888888888888889</v>
      </c>
      <c r="G31004">
        <f t="shared" si="1452"/>
        <v>24.3</v>
      </c>
      <c r="H31004" t="e">
        <f>IF(AND(F31004&gt;19.999,F31004&lt;30),C31004,NA())</f>
        <v>#N/A</v>
      </c>
      <c r="I31004" t="e">
        <f t="shared" si="1453"/>
        <v>#N/A</v>
      </c>
      <c r="J31004" t="e">
        <f t="shared" si="1454"/>
        <v>#N/A</v>
      </c>
      <c r="L31004" t="e">
        <v>#N/A</v>
      </c>
    </row>
    <row r="31005" spans="1:12" x14ac:dyDescent="0.3">
      <c r="A31005">
        <v>282.25099999999998</v>
      </c>
      <c r="B31005">
        <v>18.48</v>
      </c>
      <c r="C31005">
        <v>28.574999999999999</v>
      </c>
      <c r="D31005">
        <v>-2.9150999999999998</v>
      </c>
      <c r="E31005" t="s">
        <v>31008</v>
      </c>
      <c r="F31005">
        <v>13.888888888888889</v>
      </c>
      <c r="G31005">
        <f t="shared" si="1452"/>
        <v>28.574999999999999</v>
      </c>
      <c r="H31005" t="e">
        <f>IF(AND(F31005&gt;19.999,F31005&lt;30),C31005,NA())</f>
        <v>#N/A</v>
      </c>
      <c r="I31005" t="e">
        <f t="shared" si="1453"/>
        <v>#N/A</v>
      </c>
      <c r="J31005" t="e">
        <f t="shared" si="1454"/>
        <v>#N/A</v>
      </c>
      <c r="L31005" t="e">
        <v>#N/A</v>
      </c>
    </row>
    <row r="31006" spans="1:12" x14ac:dyDescent="0.3">
      <c r="A31006">
        <v>282.25799999999998</v>
      </c>
      <c r="B31006">
        <v>16.649999999999999</v>
      </c>
      <c r="C31006">
        <v>25.725000000000001</v>
      </c>
      <c r="D31006">
        <v>-2.9331100000000001</v>
      </c>
      <c r="E31006" t="s">
        <v>31009</v>
      </c>
      <c r="F31006">
        <v>13.888888888888889</v>
      </c>
      <c r="G31006">
        <f t="shared" si="1452"/>
        <v>25.725000000000001</v>
      </c>
      <c r="H31006" t="e">
        <f>IF(AND(F31006&gt;19.999,F31006&lt;30),C31006,NA())</f>
        <v>#N/A</v>
      </c>
      <c r="I31006" t="e">
        <f t="shared" si="1453"/>
        <v>#N/A</v>
      </c>
      <c r="J31006" t="e">
        <f t="shared" si="1454"/>
        <v>#N/A</v>
      </c>
      <c r="L31006" t="e">
        <v>#N/A</v>
      </c>
    </row>
    <row r="31007" spans="1:12" x14ac:dyDescent="0.3">
      <c r="A31007">
        <v>282.26499999999999</v>
      </c>
      <c r="B31007">
        <v>16.239999999999998</v>
      </c>
      <c r="C31007">
        <v>24.975000000000001</v>
      </c>
      <c r="D31007">
        <v>-3.0486200000000001</v>
      </c>
      <c r="E31007" t="s">
        <v>31010</v>
      </c>
      <c r="F31007">
        <v>13.888888888888889</v>
      </c>
      <c r="G31007">
        <f t="shared" si="1452"/>
        <v>24.975000000000001</v>
      </c>
      <c r="H31007" t="e">
        <f>IF(AND(F31007&gt;19.999,F31007&lt;30),C31007,NA())</f>
        <v>#N/A</v>
      </c>
      <c r="I31007" t="e">
        <f t="shared" si="1453"/>
        <v>#N/A</v>
      </c>
      <c r="J31007" t="e">
        <f t="shared" si="1454"/>
        <v>#N/A</v>
      </c>
      <c r="L31007" t="e">
        <v>#N/A</v>
      </c>
    </row>
    <row r="31008" spans="1:12" x14ac:dyDescent="0.3">
      <c r="A31008">
        <v>282.27199999999999</v>
      </c>
      <c r="B31008">
        <v>13.32</v>
      </c>
      <c r="C31008">
        <v>20.925000000000001</v>
      </c>
      <c r="D31008">
        <v>-2.5798100000000002</v>
      </c>
      <c r="E31008" t="s">
        <v>31011</v>
      </c>
      <c r="F31008">
        <v>13.888888888888889</v>
      </c>
      <c r="G31008">
        <f t="shared" si="1452"/>
        <v>20.925000000000001</v>
      </c>
      <c r="H31008" t="e">
        <f>IF(AND(F31008&gt;19.999,F31008&lt;30),C31008,NA())</f>
        <v>#N/A</v>
      </c>
      <c r="I31008" t="e">
        <f t="shared" si="1453"/>
        <v>#N/A</v>
      </c>
      <c r="J31008" t="e">
        <f t="shared" si="1454"/>
        <v>#N/A</v>
      </c>
      <c r="L31008" t="e">
        <v>#N/A</v>
      </c>
    </row>
    <row r="31009" spans="1:12" x14ac:dyDescent="0.3">
      <c r="A31009">
        <v>282.279</v>
      </c>
      <c r="B31009">
        <v>11.6</v>
      </c>
      <c r="C31009">
        <v>18.75</v>
      </c>
      <c r="D31009">
        <v>-2.0930399999999998</v>
      </c>
      <c r="E31009" t="s">
        <v>31012</v>
      </c>
      <c r="F31009">
        <v>13.888888888888889</v>
      </c>
      <c r="G31009">
        <f t="shared" si="1452"/>
        <v>18.75</v>
      </c>
      <c r="H31009" t="e">
        <f>IF(AND(F31009&gt;19.999,F31009&lt;30),C31009,NA())</f>
        <v>#N/A</v>
      </c>
      <c r="I31009" t="e">
        <f t="shared" si="1453"/>
        <v>#N/A</v>
      </c>
      <c r="J31009" t="e">
        <f t="shared" si="1454"/>
        <v>#N/A</v>
      </c>
      <c r="L31009" t="e">
        <v>#N/A</v>
      </c>
    </row>
    <row r="31010" spans="1:12" x14ac:dyDescent="0.3">
      <c r="A31010">
        <v>282.286</v>
      </c>
      <c r="B31010">
        <v>12.58</v>
      </c>
      <c r="C31010">
        <v>17.399999999999999</v>
      </c>
      <c r="D31010">
        <v>-4.9596299999999998</v>
      </c>
      <c r="E31010" t="s">
        <v>31013</v>
      </c>
      <c r="F31010">
        <v>13.888888888888889</v>
      </c>
      <c r="G31010">
        <f t="shared" si="1452"/>
        <v>17.399999999999999</v>
      </c>
      <c r="H31010" t="e">
        <f>IF(AND(F31010&gt;19.999,F31010&lt;30),C31010,NA())</f>
        <v>#N/A</v>
      </c>
      <c r="I31010" t="e">
        <f t="shared" si="1453"/>
        <v>#N/A</v>
      </c>
      <c r="J31010" t="e">
        <f t="shared" si="1454"/>
        <v>#N/A</v>
      </c>
      <c r="L31010" t="e">
        <v>#N/A</v>
      </c>
    </row>
    <row r="31011" spans="1:12" x14ac:dyDescent="0.3">
      <c r="A31011">
        <v>282.29300000000001</v>
      </c>
      <c r="B31011">
        <v>11.39</v>
      </c>
      <c r="C31011">
        <v>16.574999999999999</v>
      </c>
      <c r="D31011">
        <v>-3.94306</v>
      </c>
      <c r="E31011" t="s">
        <v>31014</v>
      </c>
      <c r="F31011">
        <v>13.888888888888889</v>
      </c>
      <c r="G31011">
        <f t="shared" si="1452"/>
        <v>16.574999999999999</v>
      </c>
      <c r="H31011" t="e">
        <f>IF(AND(F31011&gt;19.999,F31011&lt;30),C31011,NA())</f>
        <v>#N/A</v>
      </c>
      <c r="I31011" t="e">
        <f t="shared" si="1453"/>
        <v>#N/A</v>
      </c>
      <c r="J31011" t="e">
        <f t="shared" si="1454"/>
        <v>#N/A</v>
      </c>
      <c r="L31011" t="e">
        <v>#N/A</v>
      </c>
    </row>
    <row r="31012" spans="1:12" x14ac:dyDescent="0.3">
      <c r="A31012">
        <v>282.29899999999998</v>
      </c>
      <c r="B31012">
        <v>12.8</v>
      </c>
      <c r="C31012">
        <v>17.475000000000001</v>
      </c>
      <c r="D31012">
        <v>-5.2250899999999998</v>
      </c>
      <c r="E31012" t="s">
        <v>31015</v>
      </c>
      <c r="F31012">
        <v>15.555555555555557</v>
      </c>
      <c r="G31012">
        <f t="shared" si="1452"/>
        <v>17.475000000000001</v>
      </c>
      <c r="H31012" t="e">
        <f>IF(AND(F31012&gt;19.999,F31012&lt;30),C31012,NA())</f>
        <v>#N/A</v>
      </c>
      <c r="I31012" t="e">
        <f t="shared" si="1453"/>
        <v>#N/A</v>
      </c>
      <c r="J31012" t="e">
        <f t="shared" si="1454"/>
        <v>#N/A</v>
      </c>
      <c r="L31012" t="e">
        <v>#N/A</v>
      </c>
    </row>
    <row r="31013" spans="1:12" x14ac:dyDescent="0.3">
      <c r="A31013">
        <v>282.30599999999998</v>
      </c>
      <c r="B31013">
        <v>10.74</v>
      </c>
      <c r="C31013">
        <v>17.024999999999999</v>
      </c>
      <c r="D31013">
        <v>-2.4871599999999998</v>
      </c>
      <c r="E31013" t="s">
        <v>31016</v>
      </c>
      <c r="F31013">
        <v>16.666666666666668</v>
      </c>
      <c r="G31013">
        <f t="shared" si="1452"/>
        <v>17.024999999999999</v>
      </c>
      <c r="H31013" t="e">
        <f>IF(AND(F31013&gt;19.999,F31013&lt;30),C31013,NA())</f>
        <v>#N/A</v>
      </c>
      <c r="I31013" t="e">
        <f t="shared" si="1453"/>
        <v>#N/A</v>
      </c>
      <c r="J31013" t="e">
        <f t="shared" si="1454"/>
        <v>#N/A</v>
      </c>
      <c r="L31013" t="e">
        <v>#N/A</v>
      </c>
    </row>
    <row r="31014" spans="1:12" x14ac:dyDescent="0.3">
      <c r="A31014">
        <v>282.31299999999999</v>
      </c>
      <c r="B31014">
        <v>12.05</v>
      </c>
      <c r="C31014">
        <v>17.774999999999999</v>
      </c>
      <c r="D31014">
        <v>-3.76444</v>
      </c>
      <c r="E31014" t="s">
        <v>31017</v>
      </c>
      <c r="F31014">
        <v>17.777777777777779</v>
      </c>
      <c r="G31014">
        <f t="shared" si="1452"/>
        <v>17.774999999999999</v>
      </c>
      <c r="H31014" t="e">
        <f>IF(AND(F31014&gt;19.999,F31014&lt;30),C31014,NA())</f>
        <v>#N/A</v>
      </c>
      <c r="I31014" t="e">
        <f t="shared" si="1453"/>
        <v>#N/A</v>
      </c>
      <c r="J31014" t="e">
        <f t="shared" si="1454"/>
        <v>#N/A</v>
      </c>
      <c r="L31014" t="e">
        <v>#N/A</v>
      </c>
    </row>
    <row r="31015" spans="1:12" x14ac:dyDescent="0.3">
      <c r="A31015">
        <v>282.32</v>
      </c>
      <c r="B31015">
        <v>12.42</v>
      </c>
      <c r="C31015">
        <v>18</v>
      </c>
      <c r="D31015">
        <v>-4.1120200000000002</v>
      </c>
      <c r="E31015" t="s">
        <v>31018</v>
      </c>
      <c r="F31015">
        <v>18.333333333333336</v>
      </c>
      <c r="G31015">
        <f t="shared" si="1452"/>
        <v>18</v>
      </c>
      <c r="H31015" t="e">
        <f>IF(AND(F31015&gt;19.999,F31015&lt;30),C31015,NA())</f>
        <v>#N/A</v>
      </c>
      <c r="I31015" t="e">
        <f t="shared" si="1453"/>
        <v>#N/A</v>
      </c>
      <c r="J31015" t="e">
        <f t="shared" si="1454"/>
        <v>#N/A</v>
      </c>
      <c r="L31015" t="e">
        <v>#N/A</v>
      </c>
    </row>
    <row r="31016" spans="1:12" x14ac:dyDescent="0.3">
      <c r="A31016">
        <v>282.327</v>
      </c>
      <c r="B31016">
        <v>13.23</v>
      </c>
      <c r="C31016">
        <v>19.350000000000001</v>
      </c>
      <c r="D31016">
        <v>-4.01553</v>
      </c>
      <c r="E31016" t="s">
        <v>31019</v>
      </c>
      <c r="F31016">
        <v>18.888888888888889</v>
      </c>
      <c r="G31016">
        <f t="shared" si="1452"/>
        <v>19.350000000000001</v>
      </c>
      <c r="H31016" t="e">
        <f>IF(AND(F31016&gt;19.999,F31016&lt;30),C31016,NA())</f>
        <v>#N/A</v>
      </c>
      <c r="I31016" t="e">
        <f t="shared" si="1453"/>
        <v>#N/A</v>
      </c>
      <c r="J31016" t="e">
        <f t="shared" si="1454"/>
        <v>#N/A</v>
      </c>
      <c r="L31016" t="e">
        <v>#N/A</v>
      </c>
    </row>
    <row r="31017" spans="1:12" x14ac:dyDescent="0.3">
      <c r="A31017">
        <v>282.334</v>
      </c>
      <c r="B31017">
        <v>14.99</v>
      </c>
      <c r="C31017">
        <v>21.75</v>
      </c>
      <c r="D31017">
        <v>-4.3391900000000003</v>
      </c>
      <c r="E31017" t="s">
        <v>31020</v>
      </c>
      <c r="F31017">
        <v>20</v>
      </c>
      <c r="G31017" t="e">
        <f t="shared" si="1452"/>
        <v>#N/A</v>
      </c>
      <c r="H31017">
        <f>IF(AND(F31017&gt;19.999,F31017&lt;30),C31017,NA())</f>
        <v>21.75</v>
      </c>
      <c r="I31017" t="e">
        <f t="shared" si="1453"/>
        <v>#N/A</v>
      </c>
      <c r="J31017" t="e">
        <f t="shared" si="1454"/>
        <v>#N/A</v>
      </c>
      <c r="L31017" t="e">
        <v>#N/A</v>
      </c>
    </row>
    <row r="31018" spans="1:12" x14ac:dyDescent="0.3">
      <c r="A31018">
        <v>282.34100000000001</v>
      </c>
      <c r="B31018">
        <v>17.559999999999999</v>
      </c>
      <c r="C31018">
        <v>25.274999999999999</v>
      </c>
      <c r="D31018">
        <v>-4.7913600000000001</v>
      </c>
      <c r="E31018" t="s">
        <v>31021</v>
      </c>
      <c r="F31018">
        <v>21.111111111111111</v>
      </c>
      <c r="G31018" t="e">
        <f t="shared" si="1452"/>
        <v>#N/A</v>
      </c>
      <c r="H31018">
        <f>IF(AND(F31018&gt;19.999,F31018&lt;30),C31018,NA())</f>
        <v>25.274999999999999</v>
      </c>
      <c r="I31018" t="e">
        <f t="shared" si="1453"/>
        <v>#N/A</v>
      </c>
      <c r="J31018" t="e">
        <f t="shared" si="1454"/>
        <v>#N/A</v>
      </c>
      <c r="L31018" t="e">
        <v>#N/A</v>
      </c>
    </row>
    <row r="31019" spans="1:12" x14ac:dyDescent="0.3">
      <c r="A31019">
        <v>282.34800000000001</v>
      </c>
      <c r="B31019">
        <v>22.25</v>
      </c>
      <c r="C31019">
        <v>29.925000000000001</v>
      </c>
      <c r="D31019">
        <v>-7.3993099999999998</v>
      </c>
      <c r="E31019" t="s">
        <v>31022</v>
      </c>
      <c r="F31019">
        <v>22.777777777777779</v>
      </c>
      <c r="G31019" t="e">
        <f t="shared" si="1452"/>
        <v>#N/A</v>
      </c>
      <c r="H31019">
        <f>IF(AND(F31019&gt;19.999,F31019&lt;30),C31019,NA())</f>
        <v>29.925000000000001</v>
      </c>
      <c r="I31019" t="e">
        <f t="shared" si="1453"/>
        <v>#N/A</v>
      </c>
      <c r="J31019" t="e">
        <f t="shared" si="1454"/>
        <v>#N/A</v>
      </c>
      <c r="L31019" t="e">
        <v>#N/A</v>
      </c>
    </row>
    <row r="31020" spans="1:12" x14ac:dyDescent="0.3">
      <c r="A31020">
        <v>282.35500000000002</v>
      </c>
      <c r="B31020">
        <v>21.85</v>
      </c>
      <c r="C31020">
        <v>28.8</v>
      </c>
      <c r="D31020">
        <v>-7.9053000000000004</v>
      </c>
      <c r="E31020" t="s">
        <v>31023</v>
      </c>
      <c r="F31020">
        <v>24.444444444444446</v>
      </c>
      <c r="G31020" t="e">
        <f t="shared" si="1452"/>
        <v>#N/A</v>
      </c>
      <c r="H31020">
        <f>IF(AND(F31020&gt;19.999,F31020&lt;30),C31020,NA())</f>
        <v>28.8</v>
      </c>
      <c r="I31020" t="e">
        <f t="shared" si="1453"/>
        <v>#N/A</v>
      </c>
      <c r="J31020" t="e">
        <f t="shared" si="1454"/>
        <v>#N/A</v>
      </c>
      <c r="L31020" t="e">
        <v>#N/A</v>
      </c>
    </row>
    <row r="31021" spans="1:12" x14ac:dyDescent="0.3">
      <c r="A31021">
        <v>282.36200000000002</v>
      </c>
      <c r="B31021">
        <v>22.86</v>
      </c>
      <c r="C31021">
        <v>29.925000000000001</v>
      </c>
      <c r="D31021">
        <v>-8.3433100000000007</v>
      </c>
      <c r="E31021" t="s">
        <v>31024</v>
      </c>
      <c r="F31021">
        <v>25</v>
      </c>
      <c r="G31021" t="e">
        <f t="shared" si="1452"/>
        <v>#N/A</v>
      </c>
      <c r="H31021">
        <f>IF(AND(F31021&gt;19.999,F31021&lt;30),C31021,NA())</f>
        <v>29.925000000000001</v>
      </c>
      <c r="I31021" t="e">
        <f t="shared" si="1453"/>
        <v>#N/A</v>
      </c>
      <c r="J31021" t="e">
        <f t="shared" si="1454"/>
        <v>#N/A</v>
      </c>
      <c r="L31021" t="e">
        <v>#N/A</v>
      </c>
    </row>
    <row r="31022" spans="1:12" x14ac:dyDescent="0.3">
      <c r="A31022">
        <v>282.36900000000003</v>
      </c>
      <c r="B31022">
        <v>22.78</v>
      </c>
      <c r="C31022">
        <v>30.524999999999999</v>
      </c>
      <c r="D31022">
        <v>-7.61951</v>
      </c>
      <c r="E31022" t="s">
        <v>31025</v>
      </c>
      <c r="F31022">
        <v>25.555555555555557</v>
      </c>
      <c r="G31022" t="e">
        <f t="shared" si="1452"/>
        <v>#N/A</v>
      </c>
      <c r="H31022">
        <f>IF(AND(F31022&gt;19.999,F31022&lt;30),C31022,NA())</f>
        <v>30.524999999999999</v>
      </c>
      <c r="I31022" t="e">
        <f t="shared" si="1453"/>
        <v>#N/A</v>
      </c>
      <c r="J31022" t="e">
        <f t="shared" si="1454"/>
        <v>#N/A</v>
      </c>
      <c r="L31022" t="e">
        <v>#N/A</v>
      </c>
    </row>
    <row r="31023" spans="1:12" x14ac:dyDescent="0.3">
      <c r="A31023">
        <v>282.37599999999998</v>
      </c>
      <c r="B31023">
        <v>20.07</v>
      </c>
      <c r="C31023">
        <v>28.5</v>
      </c>
      <c r="D31023">
        <v>-5.4506800000000002</v>
      </c>
      <c r="E31023" t="s">
        <v>31026</v>
      </c>
      <c r="F31023">
        <v>25.555555555555557</v>
      </c>
      <c r="G31023" t="e">
        <f t="shared" si="1452"/>
        <v>#N/A</v>
      </c>
      <c r="H31023">
        <f>IF(AND(F31023&gt;19.999,F31023&lt;30),C31023,NA())</f>
        <v>28.5</v>
      </c>
      <c r="I31023" t="e">
        <f t="shared" si="1453"/>
        <v>#N/A</v>
      </c>
      <c r="J31023" t="e">
        <f t="shared" si="1454"/>
        <v>#N/A</v>
      </c>
      <c r="L31023" t="e">
        <v>#N/A</v>
      </c>
    </row>
    <row r="31024" spans="1:12" x14ac:dyDescent="0.3">
      <c r="A31024">
        <v>282.38299999999998</v>
      </c>
      <c r="B31024">
        <v>22.96</v>
      </c>
      <c r="C31024">
        <v>30.675000000000001</v>
      </c>
      <c r="D31024">
        <v>-7.7480599999999997</v>
      </c>
      <c r="E31024" t="s">
        <v>31027</v>
      </c>
      <c r="F31024">
        <v>25.555555555555557</v>
      </c>
      <c r="G31024" t="e">
        <f t="shared" si="1452"/>
        <v>#N/A</v>
      </c>
      <c r="H31024">
        <f>IF(AND(F31024&gt;19.999,F31024&lt;30),C31024,NA())</f>
        <v>30.675000000000001</v>
      </c>
      <c r="I31024" t="e">
        <f t="shared" si="1453"/>
        <v>#N/A</v>
      </c>
      <c r="J31024" t="e">
        <f t="shared" si="1454"/>
        <v>#N/A</v>
      </c>
      <c r="L31024" t="e">
        <v>#N/A</v>
      </c>
    </row>
    <row r="31025" spans="1:12" x14ac:dyDescent="0.3">
      <c r="A31025">
        <v>282.39</v>
      </c>
      <c r="B31025">
        <v>23.62</v>
      </c>
      <c r="C31025">
        <v>32.174999999999997</v>
      </c>
      <c r="D31025">
        <v>-7.2694400000000003</v>
      </c>
      <c r="E31025" t="s">
        <v>31028</v>
      </c>
      <c r="F31025">
        <v>24.444444444444446</v>
      </c>
      <c r="G31025" t="e">
        <f t="shared" si="1452"/>
        <v>#N/A</v>
      </c>
      <c r="H31025">
        <f>IF(AND(F31025&gt;19.999,F31025&lt;30),C31025,NA())</f>
        <v>32.174999999999997</v>
      </c>
      <c r="I31025" t="e">
        <f t="shared" si="1453"/>
        <v>#N/A</v>
      </c>
      <c r="J31025" t="e">
        <f t="shared" si="1454"/>
        <v>#N/A</v>
      </c>
      <c r="L31025" t="e">
        <v>#N/A</v>
      </c>
    </row>
    <row r="31026" spans="1:12" x14ac:dyDescent="0.3">
      <c r="A31026">
        <v>282.39699999999999</v>
      </c>
      <c r="B31026">
        <v>23.29</v>
      </c>
      <c r="C31026">
        <v>33.75</v>
      </c>
      <c r="D31026">
        <v>-5.1837499999999999</v>
      </c>
      <c r="E31026" t="s">
        <v>31029</v>
      </c>
      <c r="F31026">
        <v>26.666666666666668</v>
      </c>
      <c r="G31026" t="e">
        <f t="shared" si="1452"/>
        <v>#N/A</v>
      </c>
      <c r="H31026">
        <f>IF(AND(F31026&gt;19.999,F31026&lt;30),C31026,NA())</f>
        <v>33.75</v>
      </c>
      <c r="I31026" t="e">
        <f t="shared" si="1453"/>
        <v>#N/A</v>
      </c>
      <c r="J31026" t="e">
        <f t="shared" si="1454"/>
        <v>#N/A</v>
      </c>
      <c r="L31026" t="e">
        <v>#N/A</v>
      </c>
    </row>
    <row r="31027" spans="1:12" x14ac:dyDescent="0.3">
      <c r="A31027">
        <v>282.404</v>
      </c>
      <c r="B31027">
        <v>25.03</v>
      </c>
      <c r="C31027">
        <v>32.924999999999997</v>
      </c>
      <c r="D31027">
        <v>-8.7014600000000009</v>
      </c>
      <c r="E31027" t="s">
        <v>31030</v>
      </c>
      <c r="F31027">
        <v>26.666666666666668</v>
      </c>
      <c r="G31027" t="e">
        <f t="shared" si="1452"/>
        <v>#N/A</v>
      </c>
      <c r="H31027">
        <f>IF(AND(F31027&gt;19.999,F31027&lt;30),C31027,NA())</f>
        <v>32.924999999999997</v>
      </c>
      <c r="I31027" t="e">
        <f t="shared" si="1453"/>
        <v>#N/A</v>
      </c>
      <c r="J31027" t="e">
        <f t="shared" si="1454"/>
        <v>#N/A</v>
      </c>
      <c r="L31027" t="e">
        <v>#N/A</v>
      </c>
    </row>
    <row r="31028" spans="1:12" x14ac:dyDescent="0.3">
      <c r="A31028">
        <v>282.411</v>
      </c>
      <c r="B31028">
        <v>28.31</v>
      </c>
      <c r="C31028">
        <v>42.6</v>
      </c>
      <c r="D31028">
        <v>-4.1023899999999998</v>
      </c>
      <c r="E31028" t="s">
        <v>31031</v>
      </c>
      <c r="F31028">
        <v>26.111111111111111</v>
      </c>
      <c r="G31028" t="e">
        <f t="shared" si="1452"/>
        <v>#N/A</v>
      </c>
      <c r="H31028">
        <f>IF(AND(F31028&gt;19.999,F31028&lt;30),C31028,NA())</f>
        <v>42.6</v>
      </c>
      <c r="I31028" t="e">
        <f t="shared" si="1453"/>
        <v>#N/A</v>
      </c>
      <c r="J31028" t="e">
        <f t="shared" si="1454"/>
        <v>#N/A</v>
      </c>
      <c r="L31028" t="e">
        <v>#N/A</v>
      </c>
    </row>
    <row r="31029" spans="1:12" x14ac:dyDescent="0.3">
      <c r="A31029">
        <v>282.41800000000001</v>
      </c>
      <c r="B31029">
        <v>30.8</v>
      </c>
      <c r="C31029">
        <v>43.424999999999997</v>
      </c>
      <c r="D31029">
        <v>-7.1307499999999999</v>
      </c>
      <c r="E31029" t="s">
        <v>31032</v>
      </c>
      <c r="F31029">
        <v>27.222222222222225</v>
      </c>
      <c r="G31029" t="e">
        <f t="shared" si="1452"/>
        <v>#N/A</v>
      </c>
      <c r="H31029">
        <f>IF(AND(F31029&gt;19.999,F31029&lt;30),C31029,NA())</f>
        <v>43.424999999999997</v>
      </c>
      <c r="I31029" t="e">
        <f t="shared" si="1453"/>
        <v>#N/A</v>
      </c>
      <c r="J31029" t="e">
        <f t="shared" si="1454"/>
        <v>#N/A</v>
      </c>
      <c r="L31029" t="e">
        <v>#N/A</v>
      </c>
    </row>
    <row r="31030" spans="1:12" x14ac:dyDescent="0.3">
      <c r="A31030">
        <v>282.42399999999998</v>
      </c>
      <c r="B31030">
        <v>30.71</v>
      </c>
      <c r="C31030">
        <v>39.524999999999999</v>
      </c>
      <c r="D31030">
        <v>-10.891500000000001</v>
      </c>
      <c r="E31030" t="s">
        <v>31033</v>
      </c>
      <c r="F31030">
        <v>25</v>
      </c>
      <c r="G31030" t="e">
        <f t="shared" si="1452"/>
        <v>#N/A</v>
      </c>
      <c r="H31030">
        <f>IF(AND(F31030&gt;19.999,F31030&lt;30),C31030,NA())</f>
        <v>39.524999999999999</v>
      </c>
      <c r="I31030" t="e">
        <f t="shared" si="1453"/>
        <v>#N/A</v>
      </c>
      <c r="J31030" t="e">
        <f t="shared" si="1454"/>
        <v>#N/A</v>
      </c>
      <c r="L31030" t="e">
        <v>#N/A</v>
      </c>
    </row>
    <row r="31031" spans="1:12" x14ac:dyDescent="0.3">
      <c r="A31031">
        <v>282.43099999999998</v>
      </c>
      <c r="B31031">
        <v>31.32</v>
      </c>
      <c r="C31031">
        <v>41.7</v>
      </c>
      <c r="D31031">
        <v>-9.6604700000000001</v>
      </c>
      <c r="E31031" t="s">
        <v>31034</v>
      </c>
      <c r="F31031">
        <v>23.333333333333336</v>
      </c>
      <c r="G31031" t="e">
        <f t="shared" si="1452"/>
        <v>#N/A</v>
      </c>
      <c r="H31031">
        <f>IF(AND(F31031&gt;19.999,F31031&lt;30),C31031,NA())</f>
        <v>41.7</v>
      </c>
      <c r="I31031" t="e">
        <f t="shared" si="1453"/>
        <v>#N/A</v>
      </c>
      <c r="J31031" t="e">
        <f t="shared" si="1454"/>
        <v>#N/A</v>
      </c>
      <c r="L31031" t="e">
        <v>#N/A</v>
      </c>
    </row>
    <row r="31032" spans="1:12" x14ac:dyDescent="0.3">
      <c r="A31032">
        <v>282.43799999999999</v>
      </c>
      <c r="B31032">
        <v>29.51</v>
      </c>
      <c r="C31032">
        <v>41.924999999999997</v>
      </c>
      <c r="D31032">
        <v>-6.63443</v>
      </c>
      <c r="E31032" t="s">
        <v>31035</v>
      </c>
      <c r="F31032">
        <v>23.333333333333336</v>
      </c>
      <c r="G31032" t="e">
        <f t="shared" si="1452"/>
        <v>#N/A</v>
      </c>
      <c r="H31032">
        <f>IF(AND(F31032&gt;19.999,F31032&lt;30),C31032,NA())</f>
        <v>41.924999999999997</v>
      </c>
      <c r="I31032" t="e">
        <f t="shared" si="1453"/>
        <v>#N/A</v>
      </c>
      <c r="J31032" t="e">
        <f t="shared" si="1454"/>
        <v>#N/A</v>
      </c>
      <c r="L31032" t="e">
        <v>#N/A</v>
      </c>
    </row>
    <row r="31033" spans="1:12" x14ac:dyDescent="0.3">
      <c r="A31033">
        <v>282.44499999999999</v>
      </c>
      <c r="B31033">
        <v>29.39</v>
      </c>
      <c r="C31033">
        <v>40.049999999999997</v>
      </c>
      <c r="D31033">
        <v>-8.3237299999999994</v>
      </c>
      <c r="E31033" t="s">
        <v>31036</v>
      </c>
      <c r="F31033">
        <v>22.777777777777779</v>
      </c>
      <c r="G31033" t="e">
        <f t="shared" si="1452"/>
        <v>#N/A</v>
      </c>
      <c r="H31033">
        <f>IF(AND(F31033&gt;19.999,F31033&lt;30),C31033,NA())</f>
        <v>40.049999999999997</v>
      </c>
      <c r="I31033" t="e">
        <f t="shared" si="1453"/>
        <v>#N/A</v>
      </c>
      <c r="J31033" t="e">
        <f t="shared" si="1454"/>
        <v>#N/A</v>
      </c>
      <c r="L31033" t="e">
        <v>#N/A</v>
      </c>
    </row>
    <row r="31034" spans="1:12" x14ac:dyDescent="0.3">
      <c r="A31034">
        <v>282.452</v>
      </c>
      <c r="B31034">
        <v>29.01</v>
      </c>
      <c r="C31034">
        <v>39.674999999999997</v>
      </c>
      <c r="D31034">
        <v>-8.1106599999999993</v>
      </c>
      <c r="E31034" t="s">
        <v>31037</v>
      </c>
      <c r="F31034">
        <v>23.888888888888889</v>
      </c>
      <c r="G31034" t="e">
        <f t="shared" si="1452"/>
        <v>#N/A</v>
      </c>
      <c r="H31034">
        <f>IF(AND(F31034&gt;19.999,F31034&lt;30),C31034,NA())</f>
        <v>39.674999999999997</v>
      </c>
      <c r="I31034" t="e">
        <f t="shared" si="1453"/>
        <v>#N/A</v>
      </c>
      <c r="J31034" t="e">
        <f t="shared" si="1454"/>
        <v>#N/A</v>
      </c>
      <c r="L31034" t="e">
        <v>#N/A</v>
      </c>
    </row>
    <row r="31035" spans="1:12" x14ac:dyDescent="0.3">
      <c r="A31035">
        <v>282.459</v>
      </c>
      <c r="B31035">
        <v>28.81</v>
      </c>
      <c r="C31035">
        <v>38.549999999999997</v>
      </c>
      <c r="D31035">
        <v>-8.9261499999999998</v>
      </c>
      <c r="E31035" t="s">
        <v>31038</v>
      </c>
      <c r="F31035">
        <v>23.333333333333336</v>
      </c>
      <c r="G31035" t="e">
        <f t="shared" si="1452"/>
        <v>#N/A</v>
      </c>
      <c r="H31035">
        <f>IF(AND(F31035&gt;19.999,F31035&lt;30),C31035,NA())</f>
        <v>38.549999999999997</v>
      </c>
      <c r="I31035" t="e">
        <f t="shared" si="1453"/>
        <v>#N/A</v>
      </c>
      <c r="J31035" t="e">
        <f t="shared" si="1454"/>
        <v>#N/A</v>
      </c>
      <c r="L31035" t="e">
        <v>#N/A</v>
      </c>
    </row>
    <row r="31036" spans="1:12" x14ac:dyDescent="0.3">
      <c r="A31036">
        <v>282.46600000000001</v>
      </c>
      <c r="B31036">
        <v>28.3</v>
      </c>
      <c r="C31036">
        <v>37.65</v>
      </c>
      <c r="D31036">
        <v>-9.0369100000000007</v>
      </c>
      <c r="E31036" t="s">
        <v>31039</v>
      </c>
      <c r="F31036">
        <v>23.888888888888889</v>
      </c>
      <c r="G31036" t="e">
        <f t="shared" si="1452"/>
        <v>#N/A</v>
      </c>
      <c r="H31036">
        <f>IF(AND(F31036&gt;19.999,F31036&lt;30),C31036,NA())</f>
        <v>37.65</v>
      </c>
      <c r="I31036" t="e">
        <f t="shared" si="1453"/>
        <v>#N/A</v>
      </c>
      <c r="J31036" t="e">
        <f t="shared" si="1454"/>
        <v>#N/A</v>
      </c>
      <c r="L31036" t="e">
        <v>#N/A</v>
      </c>
    </row>
    <row r="31037" spans="1:12" x14ac:dyDescent="0.3">
      <c r="A31037">
        <v>282.47300000000001</v>
      </c>
      <c r="B31037">
        <v>30.48</v>
      </c>
      <c r="C31037">
        <v>39</v>
      </c>
      <c r="D31037">
        <v>-11.060499999999999</v>
      </c>
      <c r="E31037" t="s">
        <v>31040</v>
      </c>
      <c r="F31037">
        <v>23.888888888888889</v>
      </c>
      <c r="G31037" t="e">
        <f t="shared" si="1452"/>
        <v>#N/A</v>
      </c>
      <c r="H31037">
        <f>IF(AND(F31037&gt;19.999,F31037&lt;30),C31037,NA())</f>
        <v>39</v>
      </c>
      <c r="I31037" t="e">
        <f t="shared" si="1453"/>
        <v>#N/A</v>
      </c>
      <c r="J31037" t="e">
        <f t="shared" si="1454"/>
        <v>#N/A</v>
      </c>
      <c r="L31037" t="e">
        <v>#N/A</v>
      </c>
    </row>
    <row r="31038" spans="1:12" x14ac:dyDescent="0.3">
      <c r="A31038">
        <v>282.48</v>
      </c>
      <c r="B31038">
        <v>29.71</v>
      </c>
      <c r="C31038">
        <v>36.975000000000001</v>
      </c>
      <c r="D31038">
        <v>-11.8939</v>
      </c>
      <c r="E31038" t="s">
        <v>31041</v>
      </c>
      <c r="F31038">
        <v>25.555555555555557</v>
      </c>
      <c r="G31038" t="e">
        <f t="shared" si="1452"/>
        <v>#N/A</v>
      </c>
      <c r="H31038">
        <f>IF(AND(F31038&gt;19.999,F31038&lt;30),C31038,NA())</f>
        <v>36.975000000000001</v>
      </c>
      <c r="I31038" t="e">
        <f t="shared" si="1453"/>
        <v>#N/A</v>
      </c>
      <c r="J31038" t="e">
        <f t="shared" si="1454"/>
        <v>#N/A</v>
      </c>
      <c r="L31038" t="e">
        <v>#N/A</v>
      </c>
    </row>
    <row r="31039" spans="1:12" x14ac:dyDescent="0.3">
      <c r="A31039">
        <v>282.48700000000002</v>
      </c>
      <c r="B31039">
        <v>28.28</v>
      </c>
      <c r="C31039">
        <v>40.274999999999999</v>
      </c>
      <c r="D31039">
        <v>-6.38096</v>
      </c>
      <c r="E31039" t="s">
        <v>31042</v>
      </c>
      <c r="F31039">
        <v>25.555555555555557</v>
      </c>
      <c r="G31039" t="e">
        <f t="shared" si="1452"/>
        <v>#N/A</v>
      </c>
      <c r="H31039">
        <f>IF(AND(F31039&gt;19.999,F31039&lt;30),C31039,NA())</f>
        <v>40.274999999999999</v>
      </c>
      <c r="I31039" t="e">
        <f t="shared" si="1453"/>
        <v>#N/A</v>
      </c>
      <c r="J31039" t="e">
        <f t="shared" si="1454"/>
        <v>#N/A</v>
      </c>
      <c r="L31039" t="e">
        <v>#N/A</v>
      </c>
    </row>
    <row r="31040" spans="1:12" x14ac:dyDescent="0.3">
      <c r="A31040">
        <v>282.49400000000003</v>
      </c>
      <c r="B31040">
        <v>29.91</v>
      </c>
      <c r="C31040">
        <v>41.55</v>
      </c>
      <c r="D31040">
        <v>-7.6284400000000003</v>
      </c>
      <c r="E31040" t="s">
        <v>31043</v>
      </c>
      <c r="F31040">
        <v>26.666666666666668</v>
      </c>
      <c r="G31040" t="e">
        <f t="shared" si="1452"/>
        <v>#N/A</v>
      </c>
      <c r="H31040">
        <f>IF(AND(F31040&gt;19.999,F31040&lt;30),C31040,NA())</f>
        <v>41.55</v>
      </c>
      <c r="I31040" t="e">
        <f t="shared" si="1453"/>
        <v>#N/A</v>
      </c>
      <c r="J31040" t="e">
        <f t="shared" si="1454"/>
        <v>#N/A</v>
      </c>
      <c r="L31040" t="e">
        <v>#N/A</v>
      </c>
    </row>
    <row r="31041" spans="1:12" x14ac:dyDescent="0.3">
      <c r="A31041">
        <v>282.50099999999998</v>
      </c>
      <c r="B31041">
        <v>29.03</v>
      </c>
      <c r="C31041">
        <v>42</v>
      </c>
      <c r="D31041">
        <v>-5.8166099999999998</v>
      </c>
      <c r="E31041" t="s">
        <v>31044</v>
      </c>
      <c r="F31041">
        <v>27.222222222222225</v>
      </c>
      <c r="G31041" t="e">
        <f t="shared" si="1452"/>
        <v>#N/A</v>
      </c>
      <c r="H31041">
        <f>IF(AND(F31041&gt;19.999,F31041&lt;30),C31041,NA())</f>
        <v>42</v>
      </c>
      <c r="I31041" t="e">
        <f t="shared" si="1453"/>
        <v>#N/A</v>
      </c>
      <c r="J31041" t="e">
        <f t="shared" si="1454"/>
        <v>#N/A</v>
      </c>
      <c r="L31041" t="e">
        <v>#N/A</v>
      </c>
    </row>
    <row r="31042" spans="1:12" x14ac:dyDescent="0.3">
      <c r="A31042">
        <v>282.50799999999998</v>
      </c>
      <c r="B31042">
        <v>28.41</v>
      </c>
      <c r="C31042">
        <v>41.475000000000001</v>
      </c>
      <c r="D31042">
        <v>-5.3821399999999997</v>
      </c>
      <c r="E31042" t="s">
        <v>31045</v>
      </c>
      <c r="F31042">
        <v>26.111111111111111</v>
      </c>
      <c r="G31042" t="e">
        <f t="shared" si="1452"/>
        <v>#N/A</v>
      </c>
      <c r="H31042">
        <f>IF(AND(F31042&gt;19.999,F31042&lt;30),C31042,NA())</f>
        <v>41.475000000000001</v>
      </c>
      <c r="I31042" t="e">
        <f t="shared" si="1453"/>
        <v>#N/A</v>
      </c>
      <c r="J31042" t="e">
        <f t="shared" si="1454"/>
        <v>#N/A</v>
      </c>
      <c r="L31042" t="e">
        <v>#N/A</v>
      </c>
    </row>
    <row r="31043" spans="1:12" x14ac:dyDescent="0.3">
      <c r="A31043">
        <v>282.51499999999999</v>
      </c>
      <c r="B31043">
        <v>30.55</v>
      </c>
      <c r="C31043">
        <v>43.35</v>
      </c>
      <c r="D31043">
        <v>-6.8188700000000004</v>
      </c>
      <c r="E31043" t="s">
        <v>31046</v>
      </c>
      <c r="F31043">
        <v>26.666666666666668</v>
      </c>
      <c r="G31043" t="e">
        <f t="shared" ref="G31043:G31106" si="1455">IF(F31043&lt;20,C31043,NA())</f>
        <v>#N/A</v>
      </c>
      <c r="H31043">
        <f>IF(AND(F31043&gt;19.999,F31043&lt;30),C31043,NA())</f>
        <v>43.35</v>
      </c>
      <c r="I31043" t="e">
        <f t="shared" ref="I31043:I31106" si="1456">IF(AND(F31043&gt;29.999,F31043&lt;40),C31043,NA())</f>
        <v>#N/A</v>
      </c>
      <c r="J31043" t="e">
        <f t="shared" ref="J31043:J31106" si="1457">IF(F31043&gt;40,C31043,NA())</f>
        <v>#N/A</v>
      </c>
      <c r="L31043" t="e">
        <v>#N/A</v>
      </c>
    </row>
    <row r="31044" spans="1:12" x14ac:dyDescent="0.3">
      <c r="A31044">
        <v>282.52199999999999</v>
      </c>
      <c r="B31044">
        <v>32.04</v>
      </c>
      <c r="C31044">
        <v>38.475000000000001</v>
      </c>
      <c r="D31044">
        <v>-13.999700000000001</v>
      </c>
      <c r="E31044" t="s">
        <v>31047</v>
      </c>
      <c r="F31044">
        <v>27.222222222222225</v>
      </c>
      <c r="G31044" t="e">
        <f t="shared" si="1455"/>
        <v>#N/A</v>
      </c>
      <c r="H31044">
        <f>IF(AND(F31044&gt;19.999,F31044&lt;30),C31044,NA())</f>
        <v>38.475000000000001</v>
      </c>
      <c r="I31044" t="e">
        <f t="shared" si="1456"/>
        <v>#N/A</v>
      </c>
      <c r="J31044" t="e">
        <f t="shared" si="1457"/>
        <v>#N/A</v>
      </c>
      <c r="L31044" t="e">
        <v>#N/A</v>
      </c>
    </row>
    <row r="31045" spans="1:12" x14ac:dyDescent="0.3">
      <c r="A31045">
        <v>282.529</v>
      </c>
      <c r="B31045">
        <v>32.44</v>
      </c>
      <c r="C31045">
        <v>37.725000000000001</v>
      </c>
      <c r="D31045">
        <v>-15.3687</v>
      </c>
      <c r="E31045" t="s">
        <v>31048</v>
      </c>
      <c r="F31045">
        <v>26.666666666666668</v>
      </c>
      <c r="G31045" t="e">
        <f t="shared" si="1455"/>
        <v>#N/A</v>
      </c>
      <c r="H31045">
        <f>IF(AND(F31045&gt;19.999,F31045&lt;30),C31045,NA())</f>
        <v>37.725000000000001</v>
      </c>
      <c r="I31045" t="e">
        <f t="shared" si="1456"/>
        <v>#N/A</v>
      </c>
      <c r="J31045" t="e">
        <f t="shared" si="1457"/>
        <v>#N/A</v>
      </c>
      <c r="L31045" t="e">
        <v>#N/A</v>
      </c>
    </row>
    <row r="31046" spans="1:12" x14ac:dyDescent="0.3">
      <c r="A31046">
        <v>282.536</v>
      </c>
      <c r="B31046">
        <v>32.21</v>
      </c>
      <c r="C31046">
        <v>40.049999999999997</v>
      </c>
      <c r="D31046">
        <v>-12.687799999999999</v>
      </c>
      <c r="E31046" t="s">
        <v>31049</v>
      </c>
      <c r="F31046">
        <v>26.111111111111111</v>
      </c>
      <c r="G31046" t="e">
        <f t="shared" si="1455"/>
        <v>#N/A</v>
      </c>
      <c r="H31046">
        <f>IF(AND(F31046&gt;19.999,F31046&lt;30),C31046,NA())</f>
        <v>40.049999999999997</v>
      </c>
      <c r="I31046" t="e">
        <f t="shared" si="1456"/>
        <v>#N/A</v>
      </c>
      <c r="J31046" t="e">
        <f t="shared" si="1457"/>
        <v>#N/A</v>
      </c>
      <c r="L31046" t="e">
        <v>#N/A</v>
      </c>
    </row>
    <row r="31047" spans="1:12" x14ac:dyDescent="0.3">
      <c r="A31047">
        <v>282.54300000000001</v>
      </c>
      <c r="B31047">
        <v>32.31</v>
      </c>
      <c r="C31047">
        <v>39.075000000000003</v>
      </c>
      <c r="D31047">
        <v>-13.817500000000001</v>
      </c>
      <c r="E31047" t="s">
        <v>31050</v>
      </c>
      <c r="F31047">
        <v>27.222222222222225</v>
      </c>
      <c r="G31047" t="e">
        <f t="shared" si="1455"/>
        <v>#N/A</v>
      </c>
      <c r="H31047">
        <f>IF(AND(F31047&gt;19.999,F31047&lt;30),C31047,NA())</f>
        <v>39.075000000000003</v>
      </c>
      <c r="I31047" t="e">
        <f t="shared" si="1456"/>
        <v>#N/A</v>
      </c>
      <c r="J31047" t="e">
        <f t="shared" si="1457"/>
        <v>#N/A</v>
      </c>
      <c r="L31047" t="e">
        <v>#N/A</v>
      </c>
    </row>
    <row r="31048" spans="1:12" x14ac:dyDescent="0.3">
      <c r="A31048">
        <v>282.54899999999998</v>
      </c>
      <c r="B31048">
        <v>29.52</v>
      </c>
      <c r="C31048">
        <v>40.200000000000003</v>
      </c>
      <c r="D31048">
        <v>-8.3749099999999999</v>
      </c>
      <c r="E31048" t="s">
        <v>31051</v>
      </c>
      <c r="F31048">
        <v>26.666666666666668</v>
      </c>
      <c r="G31048" t="e">
        <f t="shared" si="1455"/>
        <v>#N/A</v>
      </c>
      <c r="H31048">
        <f>IF(AND(F31048&gt;19.999,F31048&lt;30),C31048,NA())</f>
        <v>40.200000000000003</v>
      </c>
      <c r="I31048" t="e">
        <f t="shared" si="1456"/>
        <v>#N/A</v>
      </c>
      <c r="J31048" t="e">
        <f t="shared" si="1457"/>
        <v>#N/A</v>
      </c>
      <c r="L31048" t="e">
        <v>#N/A</v>
      </c>
    </row>
    <row r="31049" spans="1:12" x14ac:dyDescent="0.3">
      <c r="A31049">
        <v>282.55599999999998</v>
      </c>
      <c r="B31049">
        <v>32.22</v>
      </c>
      <c r="C31049">
        <v>46.5</v>
      </c>
      <c r="D31049">
        <v>-6.2532500000000004</v>
      </c>
      <c r="E31049" t="s">
        <v>31052</v>
      </c>
      <c r="F31049">
        <v>27.222222222222225</v>
      </c>
      <c r="G31049" t="e">
        <f t="shared" si="1455"/>
        <v>#N/A</v>
      </c>
      <c r="H31049">
        <f>IF(AND(F31049&gt;19.999,F31049&lt;30),C31049,NA())</f>
        <v>46.5</v>
      </c>
      <c r="I31049" t="e">
        <f t="shared" si="1456"/>
        <v>#N/A</v>
      </c>
      <c r="J31049" t="e">
        <f t="shared" si="1457"/>
        <v>#N/A</v>
      </c>
      <c r="L31049" t="e">
        <v>#N/A</v>
      </c>
    </row>
    <row r="31050" spans="1:12" x14ac:dyDescent="0.3">
      <c r="A31050">
        <v>282.56299999999999</v>
      </c>
      <c r="B31050">
        <v>34.11</v>
      </c>
      <c r="C31050">
        <v>49.2</v>
      </c>
      <c r="D31050">
        <v>-6.4781000000000004</v>
      </c>
      <c r="E31050" t="s">
        <v>31053</v>
      </c>
      <c r="F31050">
        <v>26.666666666666668</v>
      </c>
      <c r="G31050" t="e">
        <f t="shared" si="1455"/>
        <v>#N/A</v>
      </c>
      <c r="H31050">
        <f>IF(AND(F31050&gt;19.999,F31050&lt;30),C31050,NA())</f>
        <v>49.2</v>
      </c>
      <c r="I31050" t="e">
        <f t="shared" si="1456"/>
        <v>#N/A</v>
      </c>
      <c r="J31050" t="e">
        <f t="shared" si="1457"/>
        <v>#N/A</v>
      </c>
      <c r="L31050" t="e">
        <v>#N/A</v>
      </c>
    </row>
    <row r="31051" spans="1:12" x14ac:dyDescent="0.3">
      <c r="A31051">
        <v>282.57</v>
      </c>
      <c r="B31051">
        <v>35.69</v>
      </c>
      <c r="C31051">
        <v>49.95</v>
      </c>
      <c r="D31051">
        <v>-8.1732099999999992</v>
      </c>
      <c r="E31051" t="s">
        <v>31054</v>
      </c>
      <c r="F31051">
        <v>25.555555555555557</v>
      </c>
      <c r="G31051" t="e">
        <f t="shared" si="1455"/>
        <v>#N/A</v>
      </c>
      <c r="H31051">
        <f>IF(AND(F31051&gt;19.999,F31051&lt;30),C31051,NA())</f>
        <v>49.95</v>
      </c>
      <c r="I31051" t="e">
        <f t="shared" si="1456"/>
        <v>#N/A</v>
      </c>
      <c r="J31051" t="e">
        <f t="shared" si="1457"/>
        <v>#N/A</v>
      </c>
      <c r="L31051" t="e">
        <v>#N/A</v>
      </c>
    </row>
    <row r="31052" spans="1:12" x14ac:dyDescent="0.3">
      <c r="A31052">
        <v>282.577</v>
      </c>
      <c r="B31052">
        <v>37.270000000000003</v>
      </c>
      <c r="C31052">
        <v>51.75</v>
      </c>
      <c r="D31052">
        <v>-8.8183199999999999</v>
      </c>
      <c r="E31052" t="s">
        <v>31055</v>
      </c>
      <c r="F31052">
        <v>26.111111111111111</v>
      </c>
      <c r="G31052" t="e">
        <f t="shared" si="1455"/>
        <v>#N/A</v>
      </c>
      <c r="H31052">
        <f>IF(AND(F31052&gt;19.999,F31052&lt;30),C31052,NA())</f>
        <v>51.75</v>
      </c>
      <c r="I31052" t="e">
        <f t="shared" si="1456"/>
        <v>#N/A</v>
      </c>
      <c r="J31052" t="e">
        <f t="shared" si="1457"/>
        <v>#N/A</v>
      </c>
      <c r="L31052" t="e">
        <v>#N/A</v>
      </c>
    </row>
    <row r="31053" spans="1:12" x14ac:dyDescent="0.3">
      <c r="A31053">
        <v>282.584</v>
      </c>
      <c r="B31053">
        <v>38.49</v>
      </c>
      <c r="C31053">
        <v>55.575000000000003</v>
      </c>
      <c r="D31053">
        <v>-6.88131</v>
      </c>
      <c r="E31053" t="s">
        <v>31056</v>
      </c>
      <c r="F31053">
        <v>25</v>
      </c>
      <c r="G31053" t="e">
        <f t="shared" si="1455"/>
        <v>#N/A</v>
      </c>
      <c r="H31053">
        <f>IF(AND(F31053&gt;19.999,F31053&lt;30),C31053,NA())</f>
        <v>55.575000000000003</v>
      </c>
      <c r="I31053" t="e">
        <f t="shared" si="1456"/>
        <v>#N/A</v>
      </c>
      <c r="J31053" t="e">
        <f t="shared" si="1457"/>
        <v>#N/A</v>
      </c>
      <c r="L31053" t="e">
        <v>#N/A</v>
      </c>
    </row>
    <row r="31054" spans="1:12" x14ac:dyDescent="0.3">
      <c r="A31054">
        <v>282.59100000000001</v>
      </c>
      <c r="B31054">
        <v>38.26</v>
      </c>
      <c r="C31054">
        <v>58.575000000000003</v>
      </c>
      <c r="D31054">
        <v>-3.5253800000000002</v>
      </c>
      <c r="E31054" t="s">
        <v>31057</v>
      </c>
      <c r="F31054">
        <v>25</v>
      </c>
      <c r="G31054" t="e">
        <f t="shared" si="1455"/>
        <v>#N/A</v>
      </c>
      <c r="H31054">
        <f>IF(AND(F31054&gt;19.999,F31054&lt;30),C31054,NA())</f>
        <v>58.575000000000003</v>
      </c>
      <c r="I31054" t="e">
        <f t="shared" si="1456"/>
        <v>#N/A</v>
      </c>
      <c r="J31054" t="e">
        <f t="shared" si="1457"/>
        <v>#N/A</v>
      </c>
      <c r="L31054" t="e">
        <v>#N/A</v>
      </c>
    </row>
    <row r="31055" spans="1:12" x14ac:dyDescent="0.3">
      <c r="A31055">
        <v>282.59800000000001</v>
      </c>
      <c r="B31055">
        <v>34.020000000000003</v>
      </c>
      <c r="C31055">
        <v>53.4</v>
      </c>
      <c r="D31055">
        <v>-2.1388199999999999</v>
      </c>
      <c r="E31055" t="s">
        <v>31058</v>
      </c>
      <c r="F31055">
        <v>25</v>
      </c>
      <c r="G31055" t="e">
        <f t="shared" si="1455"/>
        <v>#N/A</v>
      </c>
      <c r="H31055">
        <f>IF(AND(F31055&gt;19.999,F31055&lt;30),C31055,NA())</f>
        <v>53.4</v>
      </c>
      <c r="I31055" t="e">
        <f t="shared" si="1456"/>
        <v>#N/A</v>
      </c>
      <c r="J31055" t="e">
        <f t="shared" si="1457"/>
        <v>#N/A</v>
      </c>
      <c r="L31055" t="e">
        <v>#N/A</v>
      </c>
    </row>
    <row r="31056" spans="1:12" x14ac:dyDescent="0.3">
      <c r="A31056">
        <v>282.60500000000002</v>
      </c>
      <c r="B31056">
        <v>37.39</v>
      </c>
      <c r="C31056">
        <v>56.024999999999999</v>
      </c>
      <c r="D31056">
        <v>-4.7290200000000002</v>
      </c>
      <c r="E31056" t="s">
        <v>31059</v>
      </c>
      <c r="F31056">
        <v>25</v>
      </c>
      <c r="G31056" t="e">
        <f t="shared" si="1455"/>
        <v>#N/A</v>
      </c>
      <c r="H31056">
        <f>IF(AND(F31056&gt;19.999,F31056&lt;30),C31056,NA())</f>
        <v>56.024999999999999</v>
      </c>
      <c r="I31056" t="e">
        <f t="shared" si="1456"/>
        <v>#N/A</v>
      </c>
      <c r="J31056" t="e">
        <f t="shared" si="1457"/>
        <v>#N/A</v>
      </c>
      <c r="L31056" t="e">
        <v>#N/A</v>
      </c>
    </row>
    <row r="31057" spans="1:12" x14ac:dyDescent="0.3">
      <c r="A31057">
        <v>282.61200000000002</v>
      </c>
      <c r="B31057">
        <v>37.1</v>
      </c>
      <c r="C31057">
        <v>57.6</v>
      </c>
      <c r="D31057">
        <v>-2.7052299999999998</v>
      </c>
      <c r="E31057" t="s">
        <v>31060</v>
      </c>
      <c r="F31057">
        <v>23.888888888888889</v>
      </c>
      <c r="G31057" t="e">
        <f t="shared" si="1455"/>
        <v>#N/A</v>
      </c>
      <c r="H31057">
        <f>IF(AND(F31057&gt;19.999,F31057&lt;30),C31057,NA())</f>
        <v>57.6</v>
      </c>
      <c r="I31057" t="e">
        <f t="shared" si="1456"/>
        <v>#N/A</v>
      </c>
      <c r="J31057" t="e">
        <f t="shared" si="1457"/>
        <v>#N/A</v>
      </c>
      <c r="L31057" t="e">
        <v>#N/A</v>
      </c>
    </row>
    <row r="31058" spans="1:12" x14ac:dyDescent="0.3">
      <c r="A31058">
        <v>282.61900000000003</v>
      </c>
      <c r="B31058">
        <v>37.6</v>
      </c>
      <c r="C31058">
        <v>60.15</v>
      </c>
      <c r="D31058">
        <v>-0.92900300000000002</v>
      </c>
      <c r="E31058" t="s">
        <v>31061</v>
      </c>
      <c r="F31058">
        <v>23.888888888888889</v>
      </c>
      <c r="G31058" t="e">
        <f t="shared" si="1455"/>
        <v>#N/A</v>
      </c>
      <c r="H31058">
        <f>IF(AND(F31058&gt;19.999,F31058&lt;30),C31058,NA())</f>
        <v>60.15</v>
      </c>
      <c r="I31058" t="e">
        <f t="shared" si="1456"/>
        <v>#N/A</v>
      </c>
      <c r="J31058" t="e">
        <f t="shared" si="1457"/>
        <v>#N/A</v>
      </c>
      <c r="L31058" t="e">
        <v>#N/A</v>
      </c>
    </row>
    <row r="31059" spans="1:12" x14ac:dyDescent="0.3">
      <c r="A31059">
        <v>282.62599999999998</v>
      </c>
      <c r="B31059">
        <v>35.94</v>
      </c>
      <c r="C31059">
        <v>56.7</v>
      </c>
      <c r="D31059">
        <v>-1.81009</v>
      </c>
      <c r="E31059" t="s">
        <v>31062</v>
      </c>
      <c r="F31059">
        <v>22.777777777777779</v>
      </c>
      <c r="G31059" t="e">
        <f t="shared" si="1455"/>
        <v>#N/A</v>
      </c>
      <c r="H31059">
        <f>IF(AND(F31059&gt;19.999,F31059&lt;30),C31059,NA())</f>
        <v>56.7</v>
      </c>
      <c r="I31059" t="e">
        <f t="shared" si="1456"/>
        <v>#N/A</v>
      </c>
      <c r="J31059" t="e">
        <f t="shared" si="1457"/>
        <v>#N/A</v>
      </c>
      <c r="L31059" t="e">
        <v>#N/A</v>
      </c>
    </row>
    <row r="31060" spans="1:12" x14ac:dyDescent="0.3">
      <c r="A31060">
        <v>282.63299999999998</v>
      </c>
      <c r="B31060">
        <v>38.76</v>
      </c>
      <c r="C31060">
        <v>60.9</v>
      </c>
      <c r="D31060">
        <v>-1.9741500000000001</v>
      </c>
      <c r="E31060" t="s">
        <v>31063</v>
      </c>
      <c r="F31060">
        <v>22.777777777777779</v>
      </c>
      <c r="G31060" t="e">
        <f t="shared" si="1455"/>
        <v>#N/A</v>
      </c>
      <c r="H31060">
        <f>IF(AND(F31060&gt;19.999,F31060&lt;30),C31060,NA())</f>
        <v>60.9</v>
      </c>
      <c r="I31060" t="e">
        <f t="shared" si="1456"/>
        <v>#N/A</v>
      </c>
      <c r="J31060" t="e">
        <f t="shared" si="1457"/>
        <v>#N/A</v>
      </c>
      <c r="L31060" t="e">
        <v>#N/A</v>
      </c>
    </row>
    <row r="31061" spans="1:12" x14ac:dyDescent="0.3">
      <c r="A31061">
        <v>282.64</v>
      </c>
      <c r="B31061">
        <v>38.18</v>
      </c>
      <c r="C31061">
        <v>57.45</v>
      </c>
      <c r="D31061">
        <v>-4.5265700000000004</v>
      </c>
      <c r="E31061" t="s">
        <v>31064</v>
      </c>
      <c r="F31061">
        <v>23.888888888888889</v>
      </c>
      <c r="G31061" t="e">
        <f t="shared" si="1455"/>
        <v>#N/A</v>
      </c>
      <c r="H31061">
        <f>IF(AND(F31061&gt;19.999,F31061&lt;30),C31061,NA())</f>
        <v>57.45</v>
      </c>
      <c r="I31061" t="e">
        <f t="shared" si="1456"/>
        <v>#N/A</v>
      </c>
      <c r="J31061" t="e">
        <f t="shared" si="1457"/>
        <v>#N/A</v>
      </c>
      <c r="L31061" t="e">
        <v>#N/A</v>
      </c>
    </row>
    <row r="31062" spans="1:12" x14ac:dyDescent="0.3">
      <c r="A31062">
        <v>282.64699999999999</v>
      </c>
      <c r="B31062">
        <v>38.79</v>
      </c>
      <c r="C31062">
        <v>61.125</v>
      </c>
      <c r="D31062">
        <v>-1.7955700000000001</v>
      </c>
      <c r="E31062" t="s">
        <v>31065</v>
      </c>
      <c r="F31062">
        <v>23.888888888888889</v>
      </c>
      <c r="G31062" t="e">
        <f t="shared" si="1455"/>
        <v>#N/A</v>
      </c>
      <c r="H31062">
        <f>IF(AND(F31062&gt;19.999,F31062&lt;30),C31062,NA())</f>
        <v>61.125</v>
      </c>
      <c r="I31062" t="e">
        <f t="shared" si="1456"/>
        <v>#N/A</v>
      </c>
      <c r="J31062" t="e">
        <f t="shared" si="1457"/>
        <v>#N/A</v>
      </c>
      <c r="L31062" t="e">
        <v>#N/A</v>
      </c>
    </row>
    <row r="31063" spans="1:12" x14ac:dyDescent="0.3">
      <c r="A31063">
        <v>282.654</v>
      </c>
      <c r="B31063">
        <v>38.869999999999997</v>
      </c>
      <c r="C31063">
        <v>60.9</v>
      </c>
      <c r="D31063">
        <v>-2.1443699999999999</v>
      </c>
      <c r="E31063" t="s">
        <v>31066</v>
      </c>
      <c r="F31063">
        <v>23.888888888888889</v>
      </c>
      <c r="G31063" t="e">
        <f t="shared" si="1455"/>
        <v>#N/A</v>
      </c>
      <c r="H31063">
        <f>IF(AND(F31063&gt;19.999,F31063&lt;30),C31063,NA())</f>
        <v>60.9</v>
      </c>
      <c r="I31063" t="e">
        <f t="shared" si="1456"/>
        <v>#N/A</v>
      </c>
      <c r="J31063" t="e">
        <f t="shared" si="1457"/>
        <v>#N/A</v>
      </c>
      <c r="L31063" t="e">
        <v>#N/A</v>
      </c>
    </row>
    <row r="31064" spans="1:12" x14ac:dyDescent="0.3">
      <c r="A31064">
        <v>282.661</v>
      </c>
      <c r="B31064">
        <v>38.85</v>
      </c>
      <c r="C31064">
        <v>61.05</v>
      </c>
      <c r="D31064">
        <v>-1.9634199999999999</v>
      </c>
      <c r="E31064" t="s">
        <v>31067</v>
      </c>
      <c r="F31064">
        <v>23.333333333333336</v>
      </c>
      <c r="G31064" t="e">
        <f t="shared" si="1455"/>
        <v>#N/A</v>
      </c>
      <c r="H31064">
        <f>IF(AND(F31064&gt;19.999,F31064&lt;30),C31064,NA())</f>
        <v>61.05</v>
      </c>
      <c r="I31064" t="e">
        <f t="shared" si="1456"/>
        <v>#N/A</v>
      </c>
      <c r="J31064" t="e">
        <f t="shared" si="1457"/>
        <v>#N/A</v>
      </c>
      <c r="L31064" t="e">
        <v>#N/A</v>
      </c>
    </row>
    <row r="31065" spans="1:12" x14ac:dyDescent="0.3">
      <c r="A31065">
        <v>282.66800000000001</v>
      </c>
      <c r="B31065">
        <v>38.979999999999997</v>
      </c>
      <c r="C31065">
        <v>62.174999999999997</v>
      </c>
      <c r="D31065">
        <v>-1.0396000000000001</v>
      </c>
      <c r="E31065" t="s">
        <v>31068</v>
      </c>
      <c r="F31065">
        <v>23.333333333333336</v>
      </c>
      <c r="G31065" t="e">
        <f t="shared" si="1455"/>
        <v>#N/A</v>
      </c>
      <c r="H31065">
        <f>IF(AND(F31065&gt;19.999,F31065&lt;30),C31065,NA())</f>
        <v>62.174999999999997</v>
      </c>
      <c r="I31065" t="e">
        <f t="shared" si="1456"/>
        <v>#N/A</v>
      </c>
      <c r="J31065" t="e">
        <f t="shared" si="1457"/>
        <v>#N/A</v>
      </c>
      <c r="L31065" t="e">
        <v>#N/A</v>
      </c>
    </row>
    <row r="31066" spans="1:12" x14ac:dyDescent="0.3">
      <c r="A31066">
        <v>282.67399999999998</v>
      </c>
      <c r="B31066">
        <v>39.11</v>
      </c>
      <c r="C31066">
        <v>62.024999999999999</v>
      </c>
      <c r="D31066">
        <v>-1.3907799999999999</v>
      </c>
      <c r="E31066" t="s">
        <v>31069</v>
      </c>
      <c r="F31066">
        <v>23.333333333333336</v>
      </c>
      <c r="G31066" t="e">
        <f t="shared" si="1455"/>
        <v>#N/A</v>
      </c>
      <c r="H31066">
        <f>IF(AND(F31066&gt;19.999,F31066&lt;30),C31066,NA())</f>
        <v>62.024999999999999</v>
      </c>
      <c r="I31066" t="e">
        <f t="shared" si="1456"/>
        <v>#N/A</v>
      </c>
      <c r="J31066" t="e">
        <f t="shared" si="1457"/>
        <v>#N/A</v>
      </c>
      <c r="L31066" t="e">
        <v>#N/A</v>
      </c>
    </row>
    <row r="31067" spans="1:12" x14ac:dyDescent="0.3">
      <c r="A31067">
        <v>282.68099999999998</v>
      </c>
      <c r="B31067">
        <v>38.950000000000003</v>
      </c>
      <c r="C31067">
        <v>62.024999999999999</v>
      </c>
      <c r="D31067">
        <v>-1.1431800000000001</v>
      </c>
      <c r="E31067" t="s">
        <v>31070</v>
      </c>
      <c r="F31067">
        <v>22.777777777777779</v>
      </c>
      <c r="G31067" t="e">
        <f t="shared" si="1455"/>
        <v>#N/A</v>
      </c>
      <c r="H31067">
        <f>IF(AND(F31067&gt;19.999,F31067&lt;30),C31067,NA())</f>
        <v>62.024999999999999</v>
      </c>
      <c r="I31067" t="e">
        <f t="shared" si="1456"/>
        <v>#N/A</v>
      </c>
      <c r="J31067" t="e">
        <f t="shared" si="1457"/>
        <v>#N/A</v>
      </c>
      <c r="L31067" t="e">
        <v>#N/A</v>
      </c>
    </row>
    <row r="31068" spans="1:12" x14ac:dyDescent="0.3">
      <c r="A31068">
        <v>282.68799999999999</v>
      </c>
      <c r="B31068">
        <v>41.42</v>
      </c>
      <c r="C31068">
        <v>65.400000000000006</v>
      </c>
      <c r="D31068">
        <v>-1.5905899999999999</v>
      </c>
      <c r="E31068" t="s">
        <v>31071</v>
      </c>
      <c r="F31068">
        <v>22.777777777777779</v>
      </c>
      <c r="G31068" t="e">
        <f t="shared" si="1455"/>
        <v>#N/A</v>
      </c>
      <c r="H31068">
        <f>IF(AND(F31068&gt;19.999,F31068&lt;30),C31068,NA())</f>
        <v>65.400000000000006</v>
      </c>
      <c r="I31068" t="e">
        <f t="shared" si="1456"/>
        <v>#N/A</v>
      </c>
      <c r="J31068" t="e">
        <f t="shared" si="1457"/>
        <v>#N/A</v>
      </c>
      <c r="L31068" t="e">
        <v>#N/A</v>
      </c>
    </row>
    <row r="31069" spans="1:12" x14ac:dyDescent="0.3">
      <c r="A31069">
        <v>282.69499999999999</v>
      </c>
      <c r="B31069">
        <v>42.7</v>
      </c>
      <c r="C31069">
        <v>69.45</v>
      </c>
      <c r="D31069">
        <v>0.47855900000000001</v>
      </c>
      <c r="E31069" t="s">
        <v>31072</v>
      </c>
      <c r="F31069">
        <v>22.222222222222221</v>
      </c>
      <c r="G31069" t="e">
        <f t="shared" si="1455"/>
        <v>#N/A</v>
      </c>
      <c r="H31069">
        <f>IF(AND(F31069&gt;19.999,F31069&lt;30),C31069,NA())</f>
        <v>69.45</v>
      </c>
      <c r="I31069" t="e">
        <f t="shared" si="1456"/>
        <v>#N/A</v>
      </c>
      <c r="J31069" t="e">
        <f t="shared" si="1457"/>
        <v>#N/A</v>
      </c>
      <c r="L31069" t="e">
        <v>#N/A</v>
      </c>
    </row>
    <row r="31070" spans="1:12" x14ac:dyDescent="0.3">
      <c r="A31070">
        <v>282.702</v>
      </c>
      <c r="B31070">
        <v>41.48</v>
      </c>
      <c r="C31070">
        <v>67.05</v>
      </c>
      <c r="D31070">
        <v>-3.3446099999999999E-2</v>
      </c>
      <c r="E31070" t="s">
        <v>31073</v>
      </c>
      <c r="F31070">
        <v>21.666666666666668</v>
      </c>
      <c r="G31070" t="e">
        <f t="shared" si="1455"/>
        <v>#N/A</v>
      </c>
      <c r="H31070">
        <f>IF(AND(F31070&gt;19.999,F31070&lt;30),C31070,NA())</f>
        <v>67.05</v>
      </c>
      <c r="I31070" t="e">
        <f t="shared" si="1456"/>
        <v>#N/A</v>
      </c>
      <c r="J31070" t="e">
        <f t="shared" si="1457"/>
        <v>#N/A</v>
      </c>
      <c r="L31070" t="e">
        <v>#N/A</v>
      </c>
    </row>
    <row r="31071" spans="1:12" x14ac:dyDescent="0.3">
      <c r="A31071">
        <v>282.709</v>
      </c>
      <c r="B31071">
        <v>40.04</v>
      </c>
      <c r="C31071">
        <v>65.474999999999994</v>
      </c>
      <c r="D31071">
        <v>0.62000699999999997</v>
      </c>
      <c r="E31071" t="s">
        <v>31074</v>
      </c>
      <c r="F31071">
        <v>21.666666666666668</v>
      </c>
      <c r="G31071" t="e">
        <f t="shared" si="1455"/>
        <v>#N/A</v>
      </c>
      <c r="H31071">
        <f>IF(AND(F31071&gt;19.999,F31071&lt;30),C31071,NA())</f>
        <v>65.474999999999994</v>
      </c>
      <c r="I31071" t="e">
        <f t="shared" si="1456"/>
        <v>#N/A</v>
      </c>
      <c r="J31071" t="e">
        <f t="shared" si="1457"/>
        <v>#N/A</v>
      </c>
      <c r="L31071" t="e">
        <v>#N/A</v>
      </c>
    </row>
    <row r="31072" spans="1:12" x14ac:dyDescent="0.3">
      <c r="A31072">
        <v>282.71600000000001</v>
      </c>
      <c r="B31072">
        <v>44.06</v>
      </c>
      <c r="C31072">
        <v>66.45</v>
      </c>
      <c r="D31072">
        <v>-4.6260899999999996</v>
      </c>
      <c r="E31072" t="s">
        <v>31075</v>
      </c>
      <c r="F31072">
        <v>21.111111111111111</v>
      </c>
      <c r="G31072" t="e">
        <f t="shared" si="1455"/>
        <v>#N/A</v>
      </c>
      <c r="H31072">
        <f>IF(AND(F31072&gt;19.999,F31072&lt;30),C31072,NA())</f>
        <v>66.45</v>
      </c>
      <c r="I31072" t="e">
        <f t="shared" si="1456"/>
        <v>#N/A</v>
      </c>
      <c r="J31072" t="e">
        <f t="shared" si="1457"/>
        <v>#N/A</v>
      </c>
      <c r="L31072" t="e">
        <v>#N/A</v>
      </c>
    </row>
    <row r="31073" spans="1:12" x14ac:dyDescent="0.3">
      <c r="A31073">
        <v>282.72300000000001</v>
      </c>
      <c r="B31073">
        <v>40.01</v>
      </c>
      <c r="C31073">
        <v>59.25</v>
      </c>
      <c r="D31073">
        <v>-5.5585699999999996</v>
      </c>
      <c r="E31073" t="s">
        <v>31076</v>
      </c>
      <c r="F31073">
        <v>21.111111111111111</v>
      </c>
      <c r="G31073" t="e">
        <f t="shared" si="1455"/>
        <v>#N/A</v>
      </c>
      <c r="H31073">
        <f>IF(AND(F31073&gt;19.999,F31073&lt;30),C31073,NA())</f>
        <v>59.25</v>
      </c>
      <c r="I31073" t="e">
        <f t="shared" si="1456"/>
        <v>#N/A</v>
      </c>
      <c r="J31073" t="e">
        <f t="shared" si="1457"/>
        <v>#N/A</v>
      </c>
      <c r="L31073" t="e">
        <v>#N/A</v>
      </c>
    </row>
    <row r="31074" spans="1:12" x14ac:dyDescent="0.3">
      <c r="A31074">
        <v>282.73</v>
      </c>
      <c r="B31074">
        <v>42.19</v>
      </c>
      <c r="C31074">
        <v>57.524999999999999</v>
      </c>
      <c r="D31074">
        <v>-10.6572</v>
      </c>
      <c r="E31074" t="s">
        <v>31077</v>
      </c>
      <c r="F31074">
        <v>21.111111111111111</v>
      </c>
      <c r="G31074" t="e">
        <f t="shared" si="1455"/>
        <v>#N/A</v>
      </c>
      <c r="H31074">
        <f>IF(AND(F31074&gt;19.999,F31074&lt;30),C31074,NA())</f>
        <v>57.524999999999999</v>
      </c>
      <c r="I31074" t="e">
        <f t="shared" si="1456"/>
        <v>#N/A</v>
      </c>
      <c r="J31074" t="e">
        <f t="shared" si="1457"/>
        <v>#N/A</v>
      </c>
      <c r="L31074" t="e">
        <v>#N/A</v>
      </c>
    </row>
    <row r="31075" spans="1:12" x14ac:dyDescent="0.3">
      <c r="A31075">
        <v>282.73700000000002</v>
      </c>
      <c r="B31075">
        <v>41</v>
      </c>
      <c r="C31075">
        <v>55.424999999999997</v>
      </c>
      <c r="D31075">
        <v>-10.9156</v>
      </c>
      <c r="E31075" t="s">
        <v>31078</v>
      </c>
      <c r="F31075">
        <v>20.555555555555557</v>
      </c>
      <c r="G31075" t="e">
        <f t="shared" si="1455"/>
        <v>#N/A</v>
      </c>
      <c r="H31075">
        <f>IF(AND(F31075&gt;19.999,F31075&lt;30),C31075,NA())</f>
        <v>55.424999999999997</v>
      </c>
      <c r="I31075" t="e">
        <f t="shared" si="1456"/>
        <v>#N/A</v>
      </c>
      <c r="J31075" t="e">
        <f t="shared" si="1457"/>
        <v>#N/A</v>
      </c>
      <c r="L31075" t="e">
        <v>#N/A</v>
      </c>
    </row>
    <row r="31076" spans="1:12" x14ac:dyDescent="0.3">
      <c r="A31076">
        <v>282.74400000000003</v>
      </c>
      <c r="B31076">
        <v>40.1</v>
      </c>
      <c r="C31076">
        <v>58.5</v>
      </c>
      <c r="D31076">
        <v>-6.4478499999999999</v>
      </c>
      <c r="E31076" t="s">
        <v>31079</v>
      </c>
      <c r="F31076">
        <v>20</v>
      </c>
      <c r="G31076" t="e">
        <f t="shared" si="1455"/>
        <v>#N/A</v>
      </c>
      <c r="H31076">
        <f>IF(AND(F31076&gt;19.999,F31076&lt;30),C31076,NA())</f>
        <v>58.5</v>
      </c>
      <c r="I31076" t="e">
        <f t="shared" si="1456"/>
        <v>#N/A</v>
      </c>
      <c r="J31076" t="e">
        <f t="shared" si="1457"/>
        <v>#N/A</v>
      </c>
      <c r="L31076" t="e">
        <v>#N/A</v>
      </c>
    </row>
    <row r="31077" spans="1:12" x14ac:dyDescent="0.3">
      <c r="A31077">
        <v>282.75099999999998</v>
      </c>
      <c r="B31077">
        <v>41.81</v>
      </c>
      <c r="C31077">
        <v>60.75</v>
      </c>
      <c r="D31077">
        <v>-6.8441299999999998</v>
      </c>
      <c r="E31077" t="s">
        <v>31080</v>
      </c>
      <c r="F31077">
        <v>19.444444444444446</v>
      </c>
      <c r="G31077">
        <f t="shared" si="1455"/>
        <v>60.75</v>
      </c>
      <c r="H31077" t="e">
        <f>IF(AND(F31077&gt;19.999,F31077&lt;30),C31077,NA())</f>
        <v>#N/A</v>
      </c>
      <c r="I31077" t="e">
        <f t="shared" si="1456"/>
        <v>#N/A</v>
      </c>
      <c r="J31077" t="e">
        <f t="shared" si="1457"/>
        <v>#N/A</v>
      </c>
      <c r="L31077" t="e">
        <v>#N/A</v>
      </c>
    </row>
    <row r="31078" spans="1:12" x14ac:dyDescent="0.3">
      <c r="A31078">
        <v>282.75799999999998</v>
      </c>
      <c r="B31078">
        <v>39.979999999999997</v>
      </c>
      <c r="C31078">
        <v>58.424999999999997</v>
      </c>
      <c r="D31078">
        <v>-6.3371399999999998</v>
      </c>
      <c r="E31078" t="s">
        <v>31081</v>
      </c>
      <c r="F31078">
        <v>19.444444444444446</v>
      </c>
      <c r="G31078">
        <f t="shared" si="1455"/>
        <v>58.424999999999997</v>
      </c>
      <c r="H31078" t="e">
        <f>IF(AND(F31078&gt;19.999,F31078&lt;30),C31078,NA())</f>
        <v>#N/A</v>
      </c>
      <c r="I31078" t="e">
        <f t="shared" si="1456"/>
        <v>#N/A</v>
      </c>
      <c r="J31078" t="e">
        <f t="shared" si="1457"/>
        <v>#N/A</v>
      </c>
      <c r="L31078" t="e">
        <v>#N/A</v>
      </c>
    </row>
    <row r="31079" spans="1:12" x14ac:dyDescent="0.3">
      <c r="A31079">
        <v>282.76499999999999</v>
      </c>
      <c r="B31079">
        <v>35.479999999999997</v>
      </c>
      <c r="C31079">
        <v>52.125</v>
      </c>
      <c r="D31079">
        <v>-5.6732199999999997</v>
      </c>
      <c r="E31079" t="s">
        <v>31082</v>
      </c>
      <c r="F31079">
        <v>18.888888888888889</v>
      </c>
      <c r="G31079">
        <f t="shared" si="1455"/>
        <v>52.125</v>
      </c>
      <c r="H31079" t="e">
        <f>IF(AND(F31079&gt;19.999,F31079&lt;30),C31079,NA())</f>
        <v>#N/A</v>
      </c>
      <c r="I31079" t="e">
        <f t="shared" si="1456"/>
        <v>#N/A</v>
      </c>
      <c r="J31079" t="e">
        <f t="shared" si="1457"/>
        <v>#N/A</v>
      </c>
      <c r="L31079" t="e">
        <v>#N/A</v>
      </c>
    </row>
    <row r="31080" spans="1:12" x14ac:dyDescent="0.3">
      <c r="A31080">
        <v>282.77199999999999</v>
      </c>
      <c r="B31080">
        <v>34.57</v>
      </c>
      <c r="C31080">
        <v>50.1</v>
      </c>
      <c r="D31080">
        <v>-6.2899700000000003</v>
      </c>
      <c r="E31080" t="s">
        <v>31083</v>
      </c>
      <c r="F31080">
        <v>18.888888888888889</v>
      </c>
      <c r="G31080">
        <f t="shared" si="1455"/>
        <v>50.1</v>
      </c>
      <c r="H31080" t="e">
        <f>IF(AND(F31080&gt;19.999,F31080&lt;30),C31080,NA())</f>
        <v>#N/A</v>
      </c>
      <c r="I31080" t="e">
        <f t="shared" si="1456"/>
        <v>#N/A</v>
      </c>
      <c r="J31080" t="e">
        <f t="shared" si="1457"/>
        <v>#N/A</v>
      </c>
      <c r="L31080" t="e">
        <v>#N/A</v>
      </c>
    </row>
    <row r="31081" spans="1:12" x14ac:dyDescent="0.3">
      <c r="A31081">
        <v>282.779</v>
      </c>
      <c r="B31081">
        <v>36.119999999999997</v>
      </c>
      <c r="C31081">
        <v>51.15</v>
      </c>
      <c r="D31081">
        <v>-7.6386500000000002</v>
      </c>
      <c r="E31081" t="s">
        <v>31084</v>
      </c>
      <c r="F31081">
        <v>18.888888888888889</v>
      </c>
      <c r="G31081">
        <f t="shared" si="1455"/>
        <v>51.15</v>
      </c>
      <c r="H31081" t="e">
        <f>IF(AND(F31081&gt;19.999,F31081&lt;30),C31081,NA())</f>
        <v>#N/A</v>
      </c>
      <c r="I31081" t="e">
        <f t="shared" si="1456"/>
        <v>#N/A</v>
      </c>
      <c r="J31081" t="e">
        <f t="shared" si="1457"/>
        <v>#N/A</v>
      </c>
      <c r="L31081" t="e">
        <v>#N/A</v>
      </c>
    </row>
    <row r="31082" spans="1:12" x14ac:dyDescent="0.3">
      <c r="A31082">
        <v>282.786</v>
      </c>
      <c r="B31082">
        <v>30.57</v>
      </c>
      <c r="C31082">
        <v>44.924999999999997</v>
      </c>
      <c r="D31082">
        <v>-5.2748200000000001</v>
      </c>
      <c r="E31082" t="s">
        <v>31085</v>
      </c>
      <c r="F31082">
        <v>18.333333333333336</v>
      </c>
      <c r="G31082">
        <f t="shared" si="1455"/>
        <v>44.924999999999997</v>
      </c>
      <c r="H31082" t="e">
        <f>IF(AND(F31082&gt;19.999,F31082&lt;30),C31082,NA())</f>
        <v>#N/A</v>
      </c>
      <c r="I31082" t="e">
        <f t="shared" si="1456"/>
        <v>#N/A</v>
      </c>
      <c r="J31082" t="e">
        <f t="shared" si="1457"/>
        <v>#N/A</v>
      </c>
      <c r="L31082" t="e">
        <v>#N/A</v>
      </c>
    </row>
    <row r="31083" spans="1:12" x14ac:dyDescent="0.3">
      <c r="A31083">
        <v>282.79300000000001</v>
      </c>
      <c r="B31083">
        <v>29.88</v>
      </c>
      <c r="C31083">
        <v>41.625</v>
      </c>
      <c r="D31083">
        <v>-7.5070199999999998</v>
      </c>
      <c r="E31083" t="s">
        <v>31086</v>
      </c>
      <c r="F31083">
        <v>18.333333333333336</v>
      </c>
      <c r="G31083">
        <f t="shared" si="1455"/>
        <v>41.625</v>
      </c>
      <c r="H31083" t="e">
        <f>IF(AND(F31083&gt;19.999,F31083&lt;30),C31083,NA())</f>
        <v>#N/A</v>
      </c>
      <c r="I31083" t="e">
        <f t="shared" si="1456"/>
        <v>#N/A</v>
      </c>
      <c r="J31083" t="e">
        <f t="shared" si="1457"/>
        <v>#N/A</v>
      </c>
      <c r="L31083" t="e">
        <v>#N/A</v>
      </c>
    </row>
    <row r="31084" spans="1:12" x14ac:dyDescent="0.3">
      <c r="A31084">
        <v>282.79899999999998</v>
      </c>
      <c r="B31084">
        <v>31.86</v>
      </c>
      <c r="C31084">
        <v>44.7</v>
      </c>
      <c r="D31084">
        <v>-7.4961399999999996</v>
      </c>
      <c r="E31084" t="s">
        <v>31087</v>
      </c>
      <c r="F31084">
        <v>18.333333333333336</v>
      </c>
      <c r="G31084">
        <f t="shared" si="1455"/>
        <v>44.7</v>
      </c>
      <c r="H31084" t="e">
        <f>IF(AND(F31084&gt;19.999,F31084&lt;30),C31084,NA())</f>
        <v>#N/A</v>
      </c>
      <c r="I31084" t="e">
        <f t="shared" si="1456"/>
        <v>#N/A</v>
      </c>
      <c r="J31084" t="e">
        <f t="shared" si="1457"/>
        <v>#N/A</v>
      </c>
      <c r="L31084" t="e">
        <v>#N/A</v>
      </c>
    </row>
    <row r="31085" spans="1:12" x14ac:dyDescent="0.3">
      <c r="A31085">
        <v>282.80599999999998</v>
      </c>
      <c r="B31085">
        <v>32.68</v>
      </c>
      <c r="C31085">
        <v>45.975000000000001</v>
      </c>
      <c r="D31085">
        <v>-7.4901200000000001</v>
      </c>
      <c r="E31085" t="s">
        <v>31088</v>
      </c>
      <c r="F31085">
        <v>17.777777777777779</v>
      </c>
      <c r="G31085">
        <f t="shared" si="1455"/>
        <v>45.975000000000001</v>
      </c>
      <c r="H31085" t="e">
        <f>IF(AND(F31085&gt;19.999,F31085&lt;30),C31085,NA())</f>
        <v>#N/A</v>
      </c>
      <c r="I31085" t="e">
        <f t="shared" si="1456"/>
        <v>#N/A</v>
      </c>
      <c r="J31085" t="e">
        <f t="shared" si="1457"/>
        <v>#N/A</v>
      </c>
      <c r="L31085" t="e">
        <v>#N/A</v>
      </c>
    </row>
    <row r="31086" spans="1:12" x14ac:dyDescent="0.3">
      <c r="A31086">
        <v>282.81299999999999</v>
      </c>
      <c r="B31086">
        <v>33.590000000000003</v>
      </c>
      <c r="C31086">
        <v>46.875</v>
      </c>
      <c r="D31086">
        <v>-7.99838</v>
      </c>
      <c r="E31086" t="s">
        <v>31089</v>
      </c>
      <c r="F31086">
        <v>17.777777777777779</v>
      </c>
      <c r="G31086">
        <f t="shared" si="1455"/>
        <v>46.875</v>
      </c>
      <c r="H31086" t="e">
        <f>IF(AND(F31086&gt;19.999,F31086&lt;30),C31086,NA())</f>
        <v>#N/A</v>
      </c>
      <c r="I31086" t="e">
        <f t="shared" si="1456"/>
        <v>#N/A</v>
      </c>
      <c r="J31086" t="e">
        <f t="shared" si="1457"/>
        <v>#N/A</v>
      </c>
      <c r="L31086" t="e">
        <v>#N/A</v>
      </c>
    </row>
    <row r="31087" spans="1:12" x14ac:dyDescent="0.3">
      <c r="A31087">
        <v>282.82</v>
      </c>
      <c r="B31087">
        <v>30.82</v>
      </c>
      <c r="C31087">
        <v>44.174999999999997</v>
      </c>
      <c r="D31087">
        <v>-6.4116999999999997</v>
      </c>
      <c r="E31087" t="s">
        <v>31090</v>
      </c>
      <c r="F31087">
        <v>17.777777777777779</v>
      </c>
      <c r="G31087">
        <f t="shared" si="1455"/>
        <v>44.174999999999997</v>
      </c>
      <c r="H31087" t="e">
        <f>IF(AND(F31087&gt;19.999,F31087&lt;30),C31087,NA())</f>
        <v>#N/A</v>
      </c>
      <c r="I31087" t="e">
        <f t="shared" si="1456"/>
        <v>#N/A</v>
      </c>
      <c r="J31087" t="e">
        <f t="shared" si="1457"/>
        <v>#N/A</v>
      </c>
      <c r="L31087" t="e">
        <v>#N/A</v>
      </c>
    </row>
    <row r="31088" spans="1:12" x14ac:dyDescent="0.3">
      <c r="A31088">
        <v>282.827</v>
      </c>
      <c r="B31088">
        <v>31.49</v>
      </c>
      <c r="C31088">
        <v>44.1</v>
      </c>
      <c r="D31088">
        <v>-7.5235500000000002</v>
      </c>
      <c r="E31088" t="s">
        <v>31091</v>
      </c>
      <c r="F31088">
        <v>17.777777777777779</v>
      </c>
      <c r="G31088">
        <f t="shared" si="1455"/>
        <v>44.1</v>
      </c>
      <c r="H31088" t="e">
        <f>IF(AND(F31088&gt;19.999,F31088&lt;30),C31088,NA())</f>
        <v>#N/A</v>
      </c>
      <c r="I31088" t="e">
        <f t="shared" si="1456"/>
        <v>#N/A</v>
      </c>
      <c r="J31088" t="e">
        <f t="shared" si="1457"/>
        <v>#N/A</v>
      </c>
      <c r="L31088" t="e">
        <v>#N/A</v>
      </c>
    </row>
    <row r="31089" spans="1:12" x14ac:dyDescent="0.3">
      <c r="A31089">
        <v>282.834</v>
      </c>
      <c r="B31089">
        <v>30.8</v>
      </c>
      <c r="C31089">
        <v>41.924999999999997</v>
      </c>
      <c r="D31089">
        <v>-8.6307500000000008</v>
      </c>
      <c r="E31089" t="s">
        <v>31092</v>
      </c>
      <c r="F31089">
        <v>17.777777777777779</v>
      </c>
      <c r="G31089">
        <f t="shared" si="1455"/>
        <v>41.924999999999997</v>
      </c>
      <c r="H31089" t="e">
        <f>IF(AND(F31089&gt;19.999,F31089&lt;30),C31089,NA())</f>
        <v>#N/A</v>
      </c>
      <c r="I31089" t="e">
        <f t="shared" si="1456"/>
        <v>#N/A</v>
      </c>
      <c r="J31089" t="e">
        <f t="shared" si="1457"/>
        <v>#N/A</v>
      </c>
      <c r="L31089" t="e">
        <v>#N/A</v>
      </c>
    </row>
    <row r="31090" spans="1:12" x14ac:dyDescent="0.3">
      <c r="A31090">
        <v>282.84100000000001</v>
      </c>
      <c r="B31090">
        <v>23.69</v>
      </c>
      <c r="C31090">
        <v>32.774999999999999</v>
      </c>
      <c r="D31090">
        <v>-6.7777700000000003</v>
      </c>
      <c r="E31090" t="s">
        <v>31093</v>
      </c>
      <c r="F31090">
        <v>17.222222222222221</v>
      </c>
      <c r="G31090">
        <f t="shared" si="1455"/>
        <v>32.774999999999999</v>
      </c>
      <c r="H31090" t="e">
        <f>IF(AND(F31090&gt;19.999,F31090&lt;30),C31090,NA())</f>
        <v>#N/A</v>
      </c>
      <c r="I31090" t="e">
        <f t="shared" si="1456"/>
        <v>#N/A</v>
      </c>
      <c r="J31090" t="e">
        <f t="shared" si="1457"/>
        <v>#N/A</v>
      </c>
      <c r="L31090" t="e">
        <v>#N/A</v>
      </c>
    </row>
    <row r="31091" spans="1:12" x14ac:dyDescent="0.3">
      <c r="A31091">
        <v>282.84800000000001</v>
      </c>
      <c r="B31091">
        <v>15.9</v>
      </c>
      <c r="C31091">
        <v>20.324999999999999</v>
      </c>
      <c r="D31091">
        <v>-7.1724500000000004</v>
      </c>
      <c r="E31091" t="s">
        <v>31094</v>
      </c>
      <c r="F31091">
        <v>16.666666666666668</v>
      </c>
      <c r="G31091">
        <f t="shared" si="1455"/>
        <v>20.324999999999999</v>
      </c>
      <c r="H31091" t="e">
        <f>IF(AND(F31091&gt;19.999,F31091&lt;30),C31091,NA())</f>
        <v>#N/A</v>
      </c>
      <c r="I31091" t="e">
        <f t="shared" si="1456"/>
        <v>#N/A</v>
      </c>
      <c r="J31091" t="e">
        <f t="shared" si="1457"/>
        <v>#N/A</v>
      </c>
      <c r="L31091" t="e">
        <v>#N/A</v>
      </c>
    </row>
    <row r="31092" spans="1:12" x14ac:dyDescent="0.3">
      <c r="A31092">
        <v>282.85500000000002</v>
      </c>
      <c r="B31092">
        <v>26.19</v>
      </c>
      <c r="C31092">
        <v>34.424999999999997</v>
      </c>
      <c r="D31092">
        <v>-8.9966100000000004</v>
      </c>
      <c r="E31092" t="s">
        <v>31095</v>
      </c>
      <c r="F31092">
        <v>16.111111111111111</v>
      </c>
      <c r="G31092">
        <f t="shared" si="1455"/>
        <v>34.424999999999997</v>
      </c>
      <c r="H31092" t="e">
        <f>IF(AND(F31092&gt;19.999,F31092&lt;30),C31092,NA())</f>
        <v>#N/A</v>
      </c>
      <c r="I31092" t="e">
        <f t="shared" si="1456"/>
        <v>#N/A</v>
      </c>
      <c r="J31092" t="e">
        <f t="shared" si="1457"/>
        <v>#N/A</v>
      </c>
      <c r="L31092" t="e">
        <v>#N/A</v>
      </c>
    </row>
    <row r="31093" spans="1:12" x14ac:dyDescent="0.3">
      <c r="A31093">
        <v>282.86200000000002</v>
      </c>
      <c r="B31093">
        <v>30.01</v>
      </c>
      <c r="C31093">
        <v>44.25</v>
      </c>
      <c r="D31093">
        <v>-5.0831999999999997</v>
      </c>
      <c r="E31093" t="s">
        <v>31096</v>
      </c>
      <c r="F31093">
        <v>15.555555555555557</v>
      </c>
      <c r="G31093">
        <f t="shared" si="1455"/>
        <v>44.25</v>
      </c>
      <c r="H31093" t="e">
        <f>IF(AND(F31093&gt;19.999,F31093&lt;30),C31093,NA())</f>
        <v>#N/A</v>
      </c>
      <c r="I31093" t="e">
        <f t="shared" si="1456"/>
        <v>#N/A</v>
      </c>
      <c r="J31093" t="e">
        <f t="shared" si="1457"/>
        <v>#N/A</v>
      </c>
      <c r="L31093" t="e">
        <v>#N/A</v>
      </c>
    </row>
    <row r="31094" spans="1:12" x14ac:dyDescent="0.3">
      <c r="A31094">
        <v>282.86900000000003</v>
      </c>
      <c r="B31094">
        <v>29.17</v>
      </c>
      <c r="C31094">
        <v>44.4</v>
      </c>
      <c r="D31094">
        <v>-3.63327</v>
      </c>
      <c r="E31094" t="s">
        <v>31097</v>
      </c>
      <c r="F31094">
        <v>15.555555555555557</v>
      </c>
      <c r="G31094">
        <f t="shared" si="1455"/>
        <v>44.4</v>
      </c>
      <c r="H31094" t="e">
        <f>IF(AND(F31094&gt;19.999,F31094&lt;30),C31094,NA())</f>
        <v>#N/A</v>
      </c>
      <c r="I31094" t="e">
        <f t="shared" si="1456"/>
        <v>#N/A</v>
      </c>
      <c r="J31094" t="e">
        <f t="shared" si="1457"/>
        <v>#N/A</v>
      </c>
      <c r="L31094" t="e">
        <v>#N/A</v>
      </c>
    </row>
    <row r="31095" spans="1:12" x14ac:dyDescent="0.3">
      <c r="A31095">
        <v>282.87599999999998</v>
      </c>
      <c r="B31095">
        <v>29.04</v>
      </c>
      <c r="C31095">
        <v>43.725000000000001</v>
      </c>
      <c r="D31095">
        <v>-4.1070900000000004</v>
      </c>
      <c r="E31095" t="s">
        <v>31098</v>
      </c>
      <c r="F31095">
        <v>15.555555555555557</v>
      </c>
      <c r="G31095">
        <f t="shared" si="1455"/>
        <v>43.725000000000001</v>
      </c>
      <c r="H31095" t="e">
        <f>IF(AND(F31095&gt;19.999,F31095&lt;30),C31095,NA())</f>
        <v>#N/A</v>
      </c>
      <c r="I31095" t="e">
        <f t="shared" si="1456"/>
        <v>#N/A</v>
      </c>
      <c r="J31095" t="e">
        <f t="shared" si="1457"/>
        <v>#N/A</v>
      </c>
      <c r="L31095" t="e">
        <v>#N/A</v>
      </c>
    </row>
    <row r="31096" spans="1:12" x14ac:dyDescent="0.3">
      <c r="A31096">
        <v>282.88299999999998</v>
      </c>
      <c r="B31096">
        <v>31.03</v>
      </c>
      <c r="C31096">
        <v>47.4</v>
      </c>
      <c r="D31096">
        <v>-3.5116900000000002</v>
      </c>
      <c r="E31096" t="s">
        <v>31099</v>
      </c>
      <c r="F31096">
        <v>15</v>
      </c>
      <c r="G31096">
        <f t="shared" si="1455"/>
        <v>47.4</v>
      </c>
      <c r="H31096" t="e">
        <f>IF(AND(F31096&gt;19.999,F31096&lt;30),C31096,NA())</f>
        <v>#N/A</v>
      </c>
      <c r="I31096" t="e">
        <f t="shared" si="1456"/>
        <v>#N/A</v>
      </c>
      <c r="J31096" t="e">
        <f t="shared" si="1457"/>
        <v>#N/A</v>
      </c>
      <c r="L31096" t="e">
        <v>#N/A</v>
      </c>
    </row>
    <row r="31097" spans="1:12" x14ac:dyDescent="0.3">
      <c r="A31097">
        <v>282.89</v>
      </c>
      <c r="B31097">
        <v>36.270000000000003</v>
      </c>
      <c r="C31097">
        <v>55.8</v>
      </c>
      <c r="D31097">
        <v>-3.22078</v>
      </c>
      <c r="E31097" t="s">
        <v>31100</v>
      </c>
      <c r="F31097">
        <v>15</v>
      </c>
      <c r="G31097">
        <f t="shared" si="1455"/>
        <v>55.8</v>
      </c>
      <c r="H31097" t="e">
        <f>IF(AND(F31097&gt;19.999,F31097&lt;30),C31097,NA())</f>
        <v>#N/A</v>
      </c>
      <c r="I31097" t="e">
        <f t="shared" si="1456"/>
        <v>#N/A</v>
      </c>
      <c r="J31097" t="e">
        <f t="shared" si="1457"/>
        <v>#N/A</v>
      </c>
      <c r="L31097" t="e">
        <v>#N/A</v>
      </c>
    </row>
    <row r="31098" spans="1:12" x14ac:dyDescent="0.3">
      <c r="A31098">
        <v>282.89699999999999</v>
      </c>
      <c r="B31098">
        <v>33.630000000000003</v>
      </c>
      <c r="C31098">
        <v>51.45</v>
      </c>
      <c r="D31098">
        <v>-3.4852799999999999</v>
      </c>
      <c r="E31098" t="s">
        <v>31101</v>
      </c>
      <c r="F31098">
        <v>15.555555555555557</v>
      </c>
      <c r="G31098">
        <f t="shared" si="1455"/>
        <v>51.45</v>
      </c>
      <c r="H31098" t="e">
        <f>IF(AND(F31098&gt;19.999,F31098&lt;30),C31098,NA())</f>
        <v>#N/A</v>
      </c>
      <c r="I31098" t="e">
        <f t="shared" si="1456"/>
        <v>#N/A</v>
      </c>
      <c r="J31098" t="e">
        <f t="shared" si="1457"/>
        <v>#N/A</v>
      </c>
      <c r="L31098" t="e">
        <v>#N/A</v>
      </c>
    </row>
    <row r="31099" spans="1:12" x14ac:dyDescent="0.3">
      <c r="A31099">
        <v>282.904</v>
      </c>
      <c r="B31099">
        <v>32.24</v>
      </c>
      <c r="C31099">
        <v>49.125</v>
      </c>
      <c r="D31099">
        <v>-3.6592099999999999</v>
      </c>
      <c r="E31099" t="s">
        <v>31102</v>
      </c>
      <c r="F31099">
        <v>15.555555555555557</v>
      </c>
      <c r="G31099">
        <f t="shared" si="1455"/>
        <v>49.125</v>
      </c>
      <c r="H31099" t="e">
        <f>IF(AND(F31099&gt;19.999,F31099&lt;30),C31099,NA())</f>
        <v>#N/A</v>
      </c>
      <c r="I31099" t="e">
        <f t="shared" si="1456"/>
        <v>#N/A</v>
      </c>
      <c r="J31099" t="e">
        <f t="shared" si="1457"/>
        <v>#N/A</v>
      </c>
      <c r="L31099" t="e">
        <v>#N/A</v>
      </c>
    </row>
    <row r="31100" spans="1:12" x14ac:dyDescent="0.3">
      <c r="A31100">
        <v>282.911</v>
      </c>
      <c r="B31100">
        <v>33.979999999999997</v>
      </c>
      <c r="C31100">
        <v>49.274999999999999</v>
      </c>
      <c r="D31100">
        <v>-6.2019200000000003</v>
      </c>
      <c r="E31100" t="s">
        <v>31103</v>
      </c>
      <c r="F31100">
        <v>15.555555555555557</v>
      </c>
      <c r="G31100">
        <f t="shared" si="1455"/>
        <v>49.274999999999999</v>
      </c>
      <c r="H31100" t="e">
        <f>IF(AND(F31100&gt;19.999,F31100&lt;30),C31100,NA())</f>
        <v>#N/A</v>
      </c>
      <c r="I31100" t="e">
        <f t="shared" si="1456"/>
        <v>#N/A</v>
      </c>
      <c r="J31100" t="e">
        <f t="shared" si="1457"/>
        <v>#N/A</v>
      </c>
      <c r="L31100" t="e">
        <v>#N/A</v>
      </c>
    </row>
    <row r="31101" spans="1:12" x14ac:dyDescent="0.3">
      <c r="A31101">
        <v>282.91800000000001</v>
      </c>
      <c r="B31101">
        <v>29.71</v>
      </c>
      <c r="C31101">
        <v>40.125</v>
      </c>
      <c r="D31101">
        <v>-8.7439400000000003</v>
      </c>
      <c r="E31101" t="s">
        <v>31104</v>
      </c>
      <c r="F31101">
        <v>15</v>
      </c>
      <c r="G31101">
        <f t="shared" si="1455"/>
        <v>40.125</v>
      </c>
      <c r="H31101" t="e">
        <f>IF(AND(F31101&gt;19.999,F31101&lt;30),C31101,NA())</f>
        <v>#N/A</v>
      </c>
      <c r="I31101" t="e">
        <f t="shared" si="1456"/>
        <v>#N/A</v>
      </c>
      <c r="J31101" t="e">
        <f t="shared" si="1457"/>
        <v>#N/A</v>
      </c>
      <c r="L31101" t="e">
        <v>#N/A</v>
      </c>
    </row>
    <row r="31102" spans="1:12" x14ac:dyDescent="0.3">
      <c r="A31102">
        <v>282.92399999999998</v>
      </c>
      <c r="B31102">
        <v>25.45</v>
      </c>
      <c r="C31102">
        <v>35.85</v>
      </c>
      <c r="D31102">
        <v>-6.4264299999999999</v>
      </c>
      <c r="E31102" t="s">
        <v>31105</v>
      </c>
      <c r="F31102">
        <v>14.444444444444445</v>
      </c>
      <c r="G31102">
        <f t="shared" si="1455"/>
        <v>35.85</v>
      </c>
      <c r="H31102" t="e">
        <f>IF(AND(F31102&gt;19.999,F31102&lt;30),C31102,NA())</f>
        <v>#N/A</v>
      </c>
      <c r="I31102" t="e">
        <f t="shared" si="1456"/>
        <v>#N/A</v>
      </c>
      <c r="J31102" t="e">
        <f t="shared" si="1457"/>
        <v>#N/A</v>
      </c>
      <c r="L31102" t="e">
        <v>#N/A</v>
      </c>
    </row>
    <row r="31103" spans="1:12" x14ac:dyDescent="0.3">
      <c r="A31103">
        <v>282.93099999999998</v>
      </c>
      <c r="B31103">
        <v>20.05</v>
      </c>
      <c r="C31103">
        <v>27.9</v>
      </c>
      <c r="D31103">
        <v>-6.01973</v>
      </c>
      <c r="E31103" t="s">
        <v>31106</v>
      </c>
      <c r="F31103">
        <v>13.888888888888889</v>
      </c>
      <c r="G31103">
        <f t="shared" si="1455"/>
        <v>27.9</v>
      </c>
      <c r="H31103" t="e">
        <f>IF(AND(F31103&gt;19.999,F31103&lt;30),C31103,NA())</f>
        <v>#N/A</v>
      </c>
      <c r="I31103" t="e">
        <f t="shared" si="1456"/>
        <v>#N/A</v>
      </c>
      <c r="J31103" t="e">
        <f t="shared" si="1457"/>
        <v>#N/A</v>
      </c>
      <c r="L31103" t="e">
        <v>#N/A</v>
      </c>
    </row>
    <row r="31104" spans="1:12" x14ac:dyDescent="0.3">
      <c r="A31104">
        <v>282.93799999999999</v>
      </c>
      <c r="B31104">
        <v>22.09</v>
      </c>
      <c r="C31104">
        <v>28.05</v>
      </c>
      <c r="D31104">
        <v>-9.0267099999999996</v>
      </c>
      <c r="E31104" t="s">
        <v>31107</v>
      </c>
      <c r="F31104">
        <v>13.888888888888889</v>
      </c>
      <c r="G31104">
        <f t="shared" si="1455"/>
        <v>28.05</v>
      </c>
      <c r="H31104" t="e">
        <f>IF(AND(F31104&gt;19.999,F31104&lt;30),C31104,NA())</f>
        <v>#N/A</v>
      </c>
      <c r="I31104" t="e">
        <f t="shared" si="1456"/>
        <v>#N/A</v>
      </c>
      <c r="J31104" t="e">
        <f t="shared" si="1457"/>
        <v>#N/A</v>
      </c>
      <c r="L31104" t="e">
        <v>#N/A</v>
      </c>
    </row>
    <row r="31105" spans="1:12" x14ac:dyDescent="0.3">
      <c r="A31105">
        <v>282.94499999999999</v>
      </c>
      <c r="B31105">
        <v>22.2</v>
      </c>
      <c r="C31105">
        <v>30</v>
      </c>
      <c r="D31105">
        <v>-7.2469400000000004</v>
      </c>
      <c r="E31105" t="s">
        <v>31108</v>
      </c>
      <c r="F31105">
        <v>13.888888888888889</v>
      </c>
      <c r="G31105">
        <f t="shared" si="1455"/>
        <v>30</v>
      </c>
      <c r="H31105" t="e">
        <f>IF(AND(F31105&gt;19.999,F31105&lt;30),C31105,NA())</f>
        <v>#N/A</v>
      </c>
      <c r="I31105" t="e">
        <f t="shared" si="1456"/>
        <v>#N/A</v>
      </c>
      <c r="J31105" t="e">
        <f t="shared" si="1457"/>
        <v>#N/A</v>
      </c>
      <c r="L31105" t="e">
        <v>#N/A</v>
      </c>
    </row>
    <row r="31106" spans="1:12" x14ac:dyDescent="0.3">
      <c r="A31106">
        <v>282.952</v>
      </c>
      <c r="B31106">
        <v>21.94</v>
      </c>
      <c r="C31106">
        <v>29.925000000000001</v>
      </c>
      <c r="D31106">
        <v>-6.9195799999999998</v>
      </c>
      <c r="E31106" t="s">
        <v>31109</v>
      </c>
      <c r="F31106">
        <v>13.333333333333334</v>
      </c>
      <c r="G31106">
        <f t="shared" si="1455"/>
        <v>29.925000000000001</v>
      </c>
      <c r="H31106" t="e">
        <f>IF(AND(F31106&gt;19.999,F31106&lt;30),C31106,NA())</f>
        <v>#N/A</v>
      </c>
      <c r="I31106" t="e">
        <f t="shared" si="1456"/>
        <v>#N/A</v>
      </c>
      <c r="J31106" t="e">
        <f t="shared" si="1457"/>
        <v>#N/A</v>
      </c>
      <c r="L31106" t="e">
        <v>#N/A</v>
      </c>
    </row>
    <row r="31107" spans="1:12" x14ac:dyDescent="0.3">
      <c r="A31107">
        <v>282.959</v>
      </c>
      <c r="B31107">
        <v>20.13</v>
      </c>
      <c r="C31107">
        <v>27.675000000000001</v>
      </c>
      <c r="D31107">
        <v>-6.3685299999999998</v>
      </c>
      <c r="E31107" t="s">
        <v>31110</v>
      </c>
      <c r="F31107">
        <v>13.333333333333334</v>
      </c>
      <c r="G31107">
        <f t="shared" ref="G31107:G31170" si="1458">IF(F31107&lt;20,C31107,NA())</f>
        <v>27.675000000000001</v>
      </c>
      <c r="H31107" t="e">
        <f>IF(AND(F31107&gt;19.999,F31107&lt;30),C31107,NA())</f>
        <v>#N/A</v>
      </c>
      <c r="I31107" t="e">
        <f t="shared" ref="I31107:I31170" si="1459">IF(AND(F31107&gt;29.999,F31107&lt;40),C31107,NA())</f>
        <v>#N/A</v>
      </c>
      <c r="J31107" t="e">
        <f t="shared" ref="J31107:J31170" si="1460">IF(F31107&gt;40,C31107,NA())</f>
        <v>#N/A</v>
      </c>
      <c r="L31107" t="e">
        <v>#N/A</v>
      </c>
    </row>
    <row r="31108" spans="1:12" x14ac:dyDescent="0.3">
      <c r="A31108">
        <v>282.96600000000001</v>
      </c>
      <c r="B31108">
        <v>25.09</v>
      </c>
      <c r="C31108">
        <v>35.85</v>
      </c>
      <c r="D31108">
        <v>-5.8693200000000001</v>
      </c>
      <c r="E31108" t="s">
        <v>31111</v>
      </c>
      <c r="F31108">
        <v>13.888888888888889</v>
      </c>
      <c r="G31108">
        <f t="shared" si="1458"/>
        <v>35.85</v>
      </c>
      <c r="H31108" t="e">
        <f>IF(AND(F31108&gt;19.999,F31108&lt;30),C31108,NA())</f>
        <v>#N/A</v>
      </c>
      <c r="I31108" t="e">
        <f t="shared" si="1459"/>
        <v>#N/A</v>
      </c>
      <c r="J31108" t="e">
        <f t="shared" si="1460"/>
        <v>#N/A</v>
      </c>
      <c r="L31108" t="e">
        <v>#N/A</v>
      </c>
    </row>
    <row r="31109" spans="1:12" x14ac:dyDescent="0.3">
      <c r="A31109">
        <v>282.97300000000001</v>
      </c>
      <c r="B31109">
        <v>30.93</v>
      </c>
      <c r="C31109">
        <v>43.875</v>
      </c>
      <c r="D31109">
        <v>-6.8819299999999997</v>
      </c>
      <c r="E31109" t="s">
        <v>31112</v>
      </c>
      <c r="F31109">
        <v>13.888888888888889</v>
      </c>
      <c r="G31109">
        <f t="shared" si="1458"/>
        <v>43.875</v>
      </c>
      <c r="H31109" t="e">
        <f>IF(AND(F31109&gt;19.999,F31109&lt;30),C31109,NA())</f>
        <v>#N/A</v>
      </c>
      <c r="I31109" t="e">
        <f t="shared" si="1459"/>
        <v>#N/A</v>
      </c>
      <c r="J31109" t="e">
        <f t="shared" si="1460"/>
        <v>#N/A</v>
      </c>
      <c r="L31109" t="e">
        <v>#N/A</v>
      </c>
    </row>
    <row r="31110" spans="1:12" x14ac:dyDescent="0.3">
      <c r="A31110">
        <v>282.98</v>
      </c>
      <c r="B31110">
        <v>29.25</v>
      </c>
      <c r="C31110">
        <v>43.2</v>
      </c>
      <c r="D31110">
        <v>-4.9570699999999999</v>
      </c>
      <c r="E31110" t="s">
        <v>31113</v>
      </c>
      <c r="F31110">
        <v>13.888888888888889</v>
      </c>
      <c r="G31110">
        <f t="shared" si="1458"/>
        <v>43.2</v>
      </c>
      <c r="H31110" t="e">
        <f>IF(AND(F31110&gt;19.999,F31110&lt;30),C31110,NA())</f>
        <v>#N/A</v>
      </c>
      <c r="I31110" t="e">
        <f t="shared" si="1459"/>
        <v>#N/A</v>
      </c>
      <c r="J31110" t="e">
        <f t="shared" si="1460"/>
        <v>#N/A</v>
      </c>
      <c r="L31110" t="e">
        <v>#N/A</v>
      </c>
    </row>
    <row r="31111" spans="1:12" x14ac:dyDescent="0.3">
      <c r="A31111">
        <v>282.98700000000002</v>
      </c>
      <c r="B31111">
        <v>27.12</v>
      </c>
      <c r="C31111">
        <v>39.299999999999997</v>
      </c>
      <c r="D31111">
        <v>-5.5608199999999997</v>
      </c>
      <c r="E31111" t="s">
        <v>31114</v>
      </c>
      <c r="F31111">
        <v>13.333333333333334</v>
      </c>
      <c r="G31111">
        <f t="shared" si="1458"/>
        <v>39.299999999999997</v>
      </c>
      <c r="H31111" t="e">
        <f>IF(AND(F31111&gt;19.999,F31111&lt;30),C31111,NA())</f>
        <v>#N/A</v>
      </c>
      <c r="I31111" t="e">
        <f t="shared" si="1459"/>
        <v>#N/A</v>
      </c>
      <c r="J31111" t="e">
        <f t="shared" si="1460"/>
        <v>#N/A</v>
      </c>
      <c r="L31111" t="e">
        <v>#N/A</v>
      </c>
    </row>
    <row r="31112" spans="1:12" x14ac:dyDescent="0.3">
      <c r="A31112">
        <v>282.99400000000003</v>
      </c>
      <c r="B31112">
        <v>24.89</v>
      </c>
      <c r="C31112">
        <v>37.424999999999997</v>
      </c>
      <c r="D31112">
        <v>-3.98481</v>
      </c>
      <c r="E31112" t="s">
        <v>31115</v>
      </c>
      <c r="F31112">
        <v>13.333333333333334</v>
      </c>
      <c r="G31112">
        <f t="shared" si="1458"/>
        <v>37.424999999999997</v>
      </c>
      <c r="H31112" t="e">
        <f>IF(AND(F31112&gt;19.999,F31112&lt;30),C31112,NA())</f>
        <v>#N/A</v>
      </c>
      <c r="I31112" t="e">
        <f t="shared" si="1459"/>
        <v>#N/A</v>
      </c>
      <c r="J31112" t="e">
        <f t="shared" si="1460"/>
        <v>#N/A</v>
      </c>
      <c r="L31112" t="e">
        <v>#N/A</v>
      </c>
    </row>
    <row r="31113" spans="1:12" x14ac:dyDescent="0.3">
      <c r="A31113">
        <v>283.00099999999998</v>
      </c>
      <c r="B31113">
        <v>25.82</v>
      </c>
      <c r="C31113">
        <v>38.475000000000001</v>
      </c>
      <c r="D31113">
        <v>-4.3740199999999998</v>
      </c>
      <c r="E31113" t="s">
        <v>31116</v>
      </c>
      <c r="F31113">
        <v>13.333333333333334</v>
      </c>
      <c r="G31113">
        <f t="shared" si="1458"/>
        <v>38.475000000000001</v>
      </c>
      <c r="H31113" t="e">
        <f>IF(AND(F31113&gt;19.999,F31113&lt;30),C31113,NA())</f>
        <v>#N/A</v>
      </c>
      <c r="I31113" t="e">
        <f t="shared" si="1459"/>
        <v>#N/A</v>
      </c>
      <c r="J31113" t="e">
        <f t="shared" si="1460"/>
        <v>#N/A</v>
      </c>
      <c r="L31113" t="e">
        <v>#N/A</v>
      </c>
    </row>
    <row r="31114" spans="1:12" x14ac:dyDescent="0.3">
      <c r="A31114">
        <v>283.00799999999998</v>
      </c>
      <c r="B31114">
        <v>26.54</v>
      </c>
      <c r="C31114">
        <v>40.5</v>
      </c>
      <c r="D31114">
        <v>-3.4632499999999999</v>
      </c>
      <c r="E31114" t="s">
        <v>31117</v>
      </c>
      <c r="F31114">
        <v>13.333333333333334</v>
      </c>
      <c r="G31114">
        <f t="shared" si="1458"/>
        <v>40.5</v>
      </c>
      <c r="H31114" t="e">
        <f>IF(AND(F31114&gt;19.999,F31114&lt;30),C31114,NA())</f>
        <v>#N/A</v>
      </c>
      <c r="I31114" t="e">
        <f t="shared" si="1459"/>
        <v>#N/A</v>
      </c>
      <c r="J31114" t="e">
        <f t="shared" si="1460"/>
        <v>#N/A</v>
      </c>
      <c r="L31114" t="e">
        <v>#N/A</v>
      </c>
    </row>
    <row r="31115" spans="1:12" x14ac:dyDescent="0.3">
      <c r="A31115">
        <v>283.01499999999999</v>
      </c>
      <c r="B31115">
        <v>21.58</v>
      </c>
      <c r="C31115">
        <v>33</v>
      </c>
      <c r="D31115">
        <v>-3.2874599999999998</v>
      </c>
      <c r="E31115" t="s">
        <v>31118</v>
      </c>
      <c r="F31115">
        <v>12.777777777777779</v>
      </c>
      <c r="G31115">
        <f t="shared" si="1458"/>
        <v>33</v>
      </c>
      <c r="H31115" t="e">
        <f>IF(AND(F31115&gt;19.999,F31115&lt;30),C31115,NA())</f>
        <v>#N/A</v>
      </c>
      <c r="I31115" t="e">
        <f t="shared" si="1459"/>
        <v>#N/A</v>
      </c>
      <c r="J31115" t="e">
        <f t="shared" si="1460"/>
        <v>#N/A</v>
      </c>
      <c r="L31115" t="e">
        <v>#N/A</v>
      </c>
    </row>
    <row r="31116" spans="1:12" x14ac:dyDescent="0.3">
      <c r="A31116">
        <v>283.02199999999999</v>
      </c>
      <c r="B31116">
        <v>18.920000000000002</v>
      </c>
      <c r="C31116">
        <v>28.05</v>
      </c>
      <c r="D31116">
        <v>-4.1210100000000001</v>
      </c>
      <c r="E31116" t="s">
        <v>31119</v>
      </c>
      <c r="F31116">
        <v>12.777777777777779</v>
      </c>
      <c r="G31116">
        <f t="shared" si="1458"/>
        <v>28.05</v>
      </c>
      <c r="H31116" t="e">
        <f>IF(AND(F31116&gt;19.999,F31116&lt;30),C31116,NA())</f>
        <v>#N/A</v>
      </c>
      <c r="I31116" t="e">
        <f t="shared" si="1459"/>
        <v>#N/A</v>
      </c>
      <c r="J31116" t="e">
        <f t="shared" si="1460"/>
        <v>#N/A</v>
      </c>
      <c r="L31116" t="e">
        <v>#N/A</v>
      </c>
    </row>
    <row r="31117" spans="1:12" x14ac:dyDescent="0.3">
      <c r="A31117">
        <v>283.029</v>
      </c>
      <c r="B31117">
        <v>17.62</v>
      </c>
      <c r="C31117">
        <v>26.475000000000001</v>
      </c>
      <c r="D31117">
        <v>-3.6842199999999998</v>
      </c>
      <c r="E31117" t="s">
        <v>31120</v>
      </c>
      <c r="F31117">
        <v>12.777777777777779</v>
      </c>
      <c r="G31117">
        <f t="shared" si="1458"/>
        <v>26.475000000000001</v>
      </c>
      <c r="H31117" t="e">
        <f>IF(AND(F31117&gt;19.999,F31117&lt;30),C31117,NA())</f>
        <v>#N/A</v>
      </c>
      <c r="I31117" t="e">
        <f t="shared" si="1459"/>
        <v>#N/A</v>
      </c>
      <c r="J31117" t="e">
        <f t="shared" si="1460"/>
        <v>#N/A</v>
      </c>
      <c r="L31117" t="e">
        <v>#N/A</v>
      </c>
    </row>
    <row r="31118" spans="1:12" x14ac:dyDescent="0.3">
      <c r="A31118">
        <v>283.036</v>
      </c>
      <c r="B31118">
        <v>15.5</v>
      </c>
      <c r="C31118">
        <v>22.65</v>
      </c>
      <c r="D31118">
        <v>-4.22844</v>
      </c>
      <c r="E31118" t="s">
        <v>31121</v>
      </c>
      <c r="F31118">
        <v>12.777777777777779</v>
      </c>
      <c r="G31118">
        <f t="shared" si="1458"/>
        <v>22.65</v>
      </c>
      <c r="H31118" t="e">
        <f>IF(AND(F31118&gt;19.999,F31118&lt;30),C31118,NA())</f>
        <v>#N/A</v>
      </c>
      <c r="I31118" t="e">
        <f t="shared" si="1459"/>
        <v>#N/A</v>
      </c>
      <c r="J31118" t="e">
        <f t="shared" si="1460"/>
        <v>#N/A</v>
      </c>
      <c r="L31118" t="e">
        <v>#N/A</v>
      </c>
    </row>
    <row r="31119" spans="1:12" x14ac:dyDescent="0.3">
      <c r="A31119">
        <v>283.04300000000001</v>
      </c>
      <c r="B31119">
        <v>14.37</v>
      </c>
      <c r="C31119">
        <v>21.45</v>
      </c>
      <c r="D31119">
        <v>-3.6797200000000001</v>
      </c>
      <c r="E31119" t="s">
        <v>31122</v>
      </c>
      <c r="F31119">
        <v>12.777777777777779</v>
      </c>
      <c r="G31119">
        <f t="shared" si="1458"/>
        <v>21.45</v>
      </c>
      <c r="H31119" t="e">
        <f>IF(AND(F31119&gt;19.999,F31119&lt;30),C31119,NA())</f>
        <v>#N/A</v>
      </c>
      <c r="I31119" t="e">
        <f t="shared" si="1459"/>
        <v>#N/A</v>
      </c>
      <c r="J31119" t="e">
        <f t="shared" si="1460"/>
        <v>#N/A</v>
      </c>
      <c r="L31119" t="e">
        <v>#N/A</v>
      </c>
    </row>
    <row r="31120" spans="1:12" x14ac:dyDescent="0.3">
      <c r="A31120">
        <v>283.04899999999998</v>
      </c>
      <c r="B31120">
        <v>6.9710000000000001</v>
      </c>
      <c r="C31120">
        <v>13.425000000000001</v>
      </c>
      <c r="D31120">
        <v>-0.25449699999999997</v>
      </c>
      <c r="E31120" t="s">
        <v>31123</v>
      </c>
      <c r="F31120">
        <v>12.222222222222223</v>
      </c>
      <c r="G31120">
        <f t="shared" si="1458"/>
        <v>13.425000000000001</v>
      </c>
      <c r="H31120" t="e">
        <f>IF(AND(F31120&gt;19.999,F31120&lt;30),C31120,NA())</f>
        <v>#N/A</v>
      </c>
      <c r="I31120" t="e">
        <f t="shared" si="1459"/>
        <v>#N/A</v>
      </c>
      <c r="J31120" t="e">
        <f t="shared" si="1460"/>
        <v>#N/A</v>
      </c>
      <c r="L31120" t="e">
        <v>#N/A</v>
      </c>
    </row>
    <row r="31121" spans="1:12" x14ac:dyDescent="0.3">
      <c r="A31121">
        <v>283.05599999999998</v>
      </c>
      <c r="B31121">
        <v>6.9219999999999997</v>
      </c>
      <c r="C31121">
        <v>11.475</v>
      </c>
      <c r="D31121">
        <v>-2.1286700000000001</v>
      </c>
      <c r="E31121" t="s">
        <v>31124</v>
      </c>
      <c r="F31121">
        <v>12.222222222222223</v>
      </c>
      <c r="G31121">
        <f t="shared" si="1458"/>
        <v>11.475</v>
      </c>
      <c r="H31121" t="e">
        <f>IF(AND(F31121&gt;19.999,F31121&lt;30),C31121,NA())</f>
        <v>#N/A</v>
      </c>
      <c r="I31121" t="e">
        <f t="shared" si="1459"/>
        <v>#N/A</v>
      </c>
      <c r="J31121" t="e">
        <f t="shared" si="1460"/>
        <v>#N/A</v>
      </c>
      <c r="L31121" t="e">
        <v>#N/A</v>
      </c>
    </row>
    <row r="31122" spans="1:12" x14ac:dyDescent="0.3">
      <c r="A31122">
        <v>283.06299999999999</v>
      </c>
      <c r="B31122">
        <v>8.1229999999999993</v>
      </c>
      <c r="C31122">
        <v>12.375</v>
      </c>
      <c r="D31122">
        <v>-3.0872600000000001</v>
      </c>
      <c r="E31122" t="s">
        <v>31125</v>
      </c>
      <c r="F31122">
        <v>12.222222222222223</v>
      </c>
      <c r="G31122">
        <f t="shared" si="1458"/>
        <v>12.375</v>
      </c>
      <c r="H31122" t="e">
        <f>IF(AND(F31122&gt;19.999,F31122&lt;30),C31122,NA())</f>
        <v>#N/A</v>
      </c>
      <c r="I31122" t="e">
        <f t="shared" si="1459"/>
        <v>#N/A</v>
      </c>
      <c r="J31122" t="e">
        <f t="shared" si="1460"/>
        <v>#N/A</v>
      </c>
      <c r="L31122" t="e">
        <v>#N/A</v>
      </c>
    </row>
    <row r="31123" spans="1:12" x14ac:dyDescent="0.3">
      <c r="A31123">
        <v>283.07</v>
      </c>
      <c r="B31123">
        <v>10.130000000000001</v>
      </c>
      <c r="C31123">
        <v>15.15</v>
      </c>
      <c r="D31123">
        <v>-3.4181699999999999</v>
      </c>
      <c r="E31123" t="s">
        <v>31126</v>
      </c>
      <c r="F31123">
        <v>12.222222222222223</v>
      </c>
      <c r="G31123">
        <f t="shared" si="1458"/>
        <v>15.15</v>
      </c>
      <c r="H31123" t="e">
        <f>IF(AND(F31123&gt;19.999,F31123&lt;30),C31123,NA())</f>
        <v>#N/A</v>
      </c>
      <c r="I31123" t="e">
        <f t="shared" si="1459"/>
        <v>#N/A</v>
      </c>
      <c r="J31123" t="e">
        <f t="shared" si="1460"/>
        <v>#N/A</v>
      </c>
      <c r="L31123" t="e">
        <v>#N/A</v>
      </c>
    </row>
    <row r="31124" spans="1:12" x14ac:dyDescent="0.3">
      <c r="A31124">
        <v>283.077</v>
      </c>
      <c r="B31124">
        <v>12.61</v>
      </c>
      <c r="C31124">
        <v>19.425000000000001</v>
      </c>
      <c r="D31124">
        <v>-2.9810599999999998</v>
      </c>
      <c r="E31124" t="s">
        <v>31127</v>
      </c>
      <c r="F31124">
        <v>12.222222222222223</v>
      </c>
      <c r="G31124">
        <f t="shared" si="1458"/>
        <v>19.425000000000001</v>
      </c>
      <c r="H31124" t="e">
        <f>IF(AND(F31124&gt;19.999,F31124&lt;30),C31124,NA())</f>
        <v>#N/A</v>
      </c>
      <c r="I31124" t="e">
        <f t="shared" si="1459"/>
        <v>#N/A</v>
      </c>
      <c r="J31124" t="e">
        <f t="shared" si="1460"/>
        <v>#N/A</v>
      </c>
      <c r="L31124" t="e">
        <v>#N/A</v>
      </c>
    </row>
    <row r="31125" spans="1:12" x14ac:dyDescent="0.3">
      <c r="A31125">
        <v>283.084</v>
      </c>
      <c r="B31125">
        <v>13.05</v>
      </c>
      <c r="C31125">
        <v>19.574999999999999</v>
      </c>
      <c r="D31125">
        <v>-3.5119699999999998</v>
      </c>
      <c r="E31125" t="s">
        <v>31128</v>
      </c>
      <c r="F31125">
        <v>11.666666666666668</v>
      </c>
      <c r="G31125">
        <f t="shared" si="1458"/>
        <v>19.574999999999999</v>
      </c>
      <c r="H31125" t="e">
        <f>IF(AND(F31125&gt;19.999,F31125&lt;30),C31125,NA())</f>
        <v>#N/A</v>
      </c>
      <c r="I31125" t="e">
        <f t="shared" si="1459"/>
        <v>#N/A</v>
      </c>
      <c r="J31125" t="e">
        <f t="shared" si="1460"/>
        <v>#N/A</v>
      </c>
      <c r="L31125" t="e">
        <v>#N/A</v>
      </c>
    </row>
    <row r="31126" spans="1:12" x14ac:dyDescent="0.3">
      <c r="A31126">
        <v>283.09100000000001</v>
      </c>
      <c r="B31126">
        <v>7.82</v>
      </c>
      <c r="C31126">
        <v>12.9</v>
      </c>
      <c r="D31126">
        <v>-2.0933600000000001</v>
      </c>
      <c r="E31126" t="s">
        <v>31129</v>
      </c>
      <c r="F31126">
        <v>11.666666666666668</v>
      </c>
      <c r="G31126">
        <f t="shared" si="1458"/>
        <v>12.9</v>
      </c>
      <c r="H31126" t="e">
        <f>IF(AND(F31126&gt;19.999,F31126&lt;30),C31126,NA())</f>
        <v>#N/A</v>
      </c>
      <c r="I31126" t="e">
        <f t="shared" si="1459"/>
        <v>#N/A</v>
      </c>
      <c r="J31126" t="e">
        <f t="shared" si="1460"/>
        <v>#N/A</v>
      </c>
      <c r="L31126" t="e">
        <v>#N/A</v>
      </c>
    </row>
    <row r="31127" spans="1:12" x14ac:dyDescent="0.3">
      <c r="A31127">
        <v>283.09800000000001</v>
      </c>
      <c r="B31127">
        <v>6.7939999999999996</v>
      </c>
      <c r="C31127">
        <v>10.199999999999999</v>
      </c>
      <c r="D31127">
        <v>-3.2055799999999999</v>
      </c>
      <c r="E31127" t="s">
        <v>31130</v>
      </c>
      <c r="F31127">
        <v>11.111111111111111</v>
      </c>
      <c r="G31127">
        <f t="shared" si="1458"/>
        <v>10.199999999999999</v>
      </c>
      <c r="H31127" t="e">
        <f>IF(AND(F31127&gt;19.999,F31127&lt;30),C31127,NA())</f>
        <v>#N/A</v>
      </c>
      <c r="I31127" t="e">
        <f t="shared" si="1459"/>
        <v>#N/A</v>
      </c>
      <c r="J31127" t="e">
        <f t="shared" si="1460"/>
        <v>#N/A</v>
      </c>
      <c r="L31127" t="e">
        <v>#N/A</v>
      </c>
    </row>
    <row r="31128" spans="1:12" x14ac:dyDescent="0.3">
      <c r="A31128">
        <v>283.10500000000002</v>
      </c>
      <c r="B31128">
        <v>8.24</v>
      </c>
      <c r="C31128">
        <v>11.4</v>
      </c>
      <c r="D31128">
        <v>-4.2433199999999998</v>
      </c>
      <c r="E31128" t="s">
        <v>31131</v>
      </c>
      <c r="F31128">
        <v>11.666666666666668</v>
      </c>
      <c r="G31128">
        <f t="shared" si="1458"/>
        <v>11.4</v>
      </c>
      <c r="H31128" t="e">
        <f>IF(AND(F31128&gt;19.999,F31128&lt;30),C31128,NA())</f>
        <v>#N/A</v>
      </c>
      <c r="I31128" t="e">
        <f t="shared" si="1459"/>
        <v>#N/A</v>
      </c>
      <c r="J31128" t="e">
        <f t="shared" si="1460"/>
        <v>#N/A</v>
      </c>
      <c r="L31128" t="e">
        <v>#N/A</v>
      </c>
    </row>
    <row r="31129" spans="1:12" x14ac:dyDescent="0.3">
      <c r="A31129">
        <v>283.11200000000002</v>
      </c>
      <c r="B31129">
        <v>4.7919999999999998</v>
      </c>
      <c r="C31129">
        <v>6.75</v>
      </c>
      <c r="D31129">
        <v>-3.55741</v>
      </c>
      <c r="E31129" t="s">
        <v>31132</v>
      </c>
      <c r="F31129">
        <v>11.666666666666668</v>
      </c>
      <c r="G31129">
        <f t="shared" si="1458"/>
        <v>6.75</v>
      </c>
      <c r="H31129" t="e">
        <f>IF(AND(F31129&gt;19.999,F31129&lt;30),C31129,NA())</f>
        <v>#N/A</v>
      </c>
      <c r="I31129" t="e">
        <f t="shared" si="1459"/>
        <v>#N/A</v>
      </c>
      <c r="J31129" t="e">
        <f t="shared" si="1460"/>
        <v>#N/A</v>
      </c>
      <c r="L31129" t="e">
        <v>#N/A</v>
      </c>
    </row>
    <row r="31130" spans="1:12" x14ac:dyDescent="0.3">
      <c r="A31130">
        <v>283.11900000000003</v>
      </c>
      <c r="B31130">
        <v>5.5629999999999997</v>
      </c>
      <c r="C31130">
        <v>6.75</v>
      </c>
      <c r="D31130">
        <v>-4.7505600000000001</v>
      </c>
      <c r="E31130" t="s">
        <v>31133</v>
      </c>
      <c r="F31130">
        <v>11.666666666666668</v>
      </c>
      <c r="G31130">
        <f t="shared" si="1458"/>
        <v>6.75</v>
      </c>
      <c r="H31130" t="e">
        <f>IF(AND(F31130&gt;19.999,F31130&lt;30),C31130,NA())</f>
        <v>#N/A</v>
      </c>
      <c r="I31130" t="e">
        <f t="shared" si="1459"/>
        <v>#N/A</v>
      </c>
      <c r="J31130" t="e">
        <f t="shared" si="1460"/>
        <v>#N/A</v>
      </c>
      <c r="L31130" t="e">
        <v>#N/A</v>
      </c>
    </row>
    <row r="31131" spans="1:12" x14ac:dyDescent="0.3">
      <c r="A31131">
        <v>283.12599999999998</v>
      </c>
      <c r="B31131">
        <v>4.9240000000000004</v>
      </c>
      <c r="C31131">
        <v>6.0750000000000002</v>
      </c>
      <c r="D31131">
        <v>-4.4366899999999996</v>
      </c>
      <c r="E31131" t="s">
        <v>31134</v>
      </c>
      <c r="F31131">
        <v>11.666666666666668</v>
      </c>
      <c r="G31131">
        <f t="shared" si="1458"/>
        <v>6.0750000000000002</v>
      </c>
      <c r="H31131" t="e">
        <f>IF(AND(F31131&gt;19.999,F31131&lt;30),C31131,NA())</f>
        <v>#N/A</v>
      </c>
      <c r="I31131" t="e">
        <f t="shared" si="1459"/>
        <v>#N/A</v>
      </c>
      <c r="J31131" t="e">
        <f t="shared" si="1460"/>
        <v>#N/A</v>
      </c>
      <c r="L31131" t="e">
        <v>#N/A</v>
      </c>
    </row>
    <row r="31132" spans="1:12" x14ac:dyDescent="0.3">
      <c r="A31132">
        <v>283.13299999999998</v>
      </c>
      <c r="B31132">
        <v>4.5149999999999997</v>
      </c>
      <c r="C31132">
        <v>5.9249999999999998</v>
      </c>
      <c r="D31132">
        <v>-3.9537499999999999</v>
      </c>
      <c r="E31132" t="s">
        <v>31135</v>
      </c>
      <c r="F31132">
        <v>11.111111111111111</v>
      </c>
      <c r="G31132">
        <f t="shared" si="1458"/>
        <v>5.9249999999999998</v>
      </c>
      <c r="H31132" t="e">
        <f>IF(AND(F31132&gt;19.999,F31132&lt;30),C31132,NA())</f>
        <v>#N/A</v>
      </c>
      <c r="I31132" t="e">
        <f t="shared" si="1459"/>
        <v>#N/A</v>
      </c>
      <c r="J31132" t="e">
        <f t="shared" si="1460"/>
        <v>#N/A</v>
      </c>
      <c r="L31132" t="e">
        <v>#N/A</v>
      </c>
    </row>
    <row r="31133" spans="1:12" x14ac:dyDescent="0.3">
      <c r="A31133">
        <v>283.14</v>
      </c>
      <c r="B31133">
        <v>3.2519999999999998</v>
      </c>
      <c r="C31133">
        <v>5.55</v>
      </c>
      <c r="D31133">
        <v>-2.3742100000000002</v>
      </c>
      <c r="E31133" t="s">
        <v>31136</v>
      </c>
      <c r="F31133">
        <v>11.111111111111111</v>
      </c>
      <c r="G31133">
        <f t="shared" si="1458"/>
        <v>5.55</v>
      </c>
      <c r="H31133" t="e">
        <f>IF(AND(F31133&gt;19.999,F31133&lt;30),C31133,NA())</f>
        <v>#N/A</v>
      </c>
      <c r="I31133" t="e">
        <f t="shared" si="1459"/>
        <v>#N/A</v>
      </c>
      <c r="J31133" t="e">
        <f t="shared" si="1460"/>
        <v>#N/A</v>
      </c>
      <c r="L31133" t="e">
        <v>#N/A</v>
      </c>
    </row>
    <row r="31134" spans="1:12" x14ac:dyDescent="0.3">
      <c r="A31134">
        <v>283.14699999999999</v>
      </c>
      <c r="B31134">
        <v>3.1720000000000002</v>
      </c>
      <c r="C31134">
        <v>5.3250000000000002</v>
      </c>
      <c r="D31134">
        <v>-2.4754</v>
      </c>
      <c r="E31134" t="s">
        <v>31137</v>
      </c>
      <c r="F31134">
        <v>11.111111111111111</v>
      </c>
      <c r="G31134">
        <f t="shared" si="1458"/>
        <v>5.3250000000000002</v>
      </c>
      <c r="H31134" t="e">
        <f>IF(AND(F31134&gt;19.999,F31134&lt;30),C31134,NA())</f>
        <v>#N/A</v>
      </c>
      <c r="I31134" t="e">
        <f t="shared" si="1459"/>
        <v>#N/A</v>
      </c>
      <c r="J31134" t="e">
        <f t="shared" si="1460"/>
        <v>#N/A</v>
      </c>
      <c r="L31134" t="e">
        <v>#N/A</v>
      </c>
    </row>
    <row r="31135" spans="1:12" x14ac:dyDescent="0.3">
      <c r="A31135">
        <v>283.154</v>
      </c>
      <c r="B31135">
        <v>5.1470000000000002</v>
      </c>
      <c r="C31135">
        <v>7.125</v>
      </c>
      <c r="D31135">
        <v>-3.7317900000000002</v>
      </c>
      <c r="E31135" t="s">
        <v>31138</v>
      </c>
      <c r="F31135">
        <v>11.111111111111111</v>
      </c>
      <c r="G31135">
        <f t="shared" si="1458"/>
        <v>7.125</v>
      </c>
      <c r="H31135" t="e">
        <f>IF(AND(F31135&gt;19.999,F31135&lt;30),C31135,NA())</f>
        <v>#N/A</v>
      </c>
      <c r="I31135" t="e">
        <f t="shared" si="1459"/>
        <v>#N/A</v>
      </c>
      <c r="J31135" t="e">
        <f t="shared" si="1460"/>
        <v>#N/A</v>
      </c>
      <c r="L31135" t="e">
        <v>#N/A</v>
      </c>
    </row>
    <row r="31136" spans="1:12" x14ac:dyDescent="0.3">
      <c r="A31136">
        <v>283.161</v>
      </c>
      <c r="B31136">
        <v>6.2830000000000004</v>
      </c>
      <c r="C31136">
        <v>8.625</v>
      </c>
      <c r="D31136">
        <v>-3.9897900000000002</v>
      </c>
      <c r="E31136" t="s">
        <v>31139</v>
      </c>
      <c r="F31136">
        <v>11.111111111111111</v>
      </c>
      <c r="G31136">
        <f t="shared" si="1458"/>
        <v>8.625</v>
      </c>
      <c r="H31136" t="e">
        <f>IF(AND(F31136&gt;19.999,F31136&lt;30),C31136,NA())</f>
        <v>#N/A</v>
      </c>
      <c r="I31136" t="e">
        <f t="shared" si="1459"/>
        <v>#N/A</v>
      </c>
      <c r="J31136" t="e">
        <f t="shared" si="1460"/>
        <v>#N/A</v>
      </c>
      <c r="L31136" t="e">
        <v>#N/A</v>
      </c>
    </row>
    <row r="31137" spans="1:12" x14ac:dyDescent="0.3">
      <c r="A31137">
        <v>283.16800000000001</v>
      </c>
      <c r="B31137">
        <v>5.4950000000000001</v>
      </c>
      <c r="C31137">
        <v>8.625</v>
      </c>
      <c r="D31137">
        <v>-2.77033</v>
      </c>
      <c r="E31137" t="s">
        <v>31140</v>
      </c>
      <c r="F31137">
        <v>11.111111111111111</v>
      </c>
      <c r="G31137">
        <f t="shared" si="1458"/>
        <v>8.625</v>
      </c>
      <c r="H31137" t="e">
        <f>IF(AND(F31137&gt;19.999,F31137&lt;30),C31137,NA())</f>
        <v>#N/A</v>
      </c>
      <c r="I31137" t="e">
        <f t="shared" si="1459"/>
        <v>#N/A</v>
      </c>
      <c r="J31137" t="e">
        <f t="shared" si="1460"/>
        <v>#N/A</v>
      </c>
      <c r="L31137" t="e">
        <v>#N/A</v>
      </c>
    </row>
    <row r="31138" spans="1:12" x14ac:dyDescent="0.3">
      <c r="A31138">
        <v>283.17399999999998</v>
      </c>
      <c r="B31138">
        <v>5.8129999999999997</v>
      </c>
      <c r="C31138">
        <v>9.0749999999999993</v>
      </c>
      <c r="D31138">
        <v>-2.8124500000000001</v>
      </c>
      <c r="E31138" t="s">
        <v>31141</v>
      </c>
      <c r="F31138">
        <v>11.111111111111111</v>
      </c>
      <c r="G31138">
        <f t="shared" si="1458"/>
        <v>9.0749999999999993</v>
      </c>
      <c r="H31138" t="e">
        <f>IF(AND(F31138&gt;19.999,F31138&lt;30),C31138,NA())</f>
        <v>#N/A</v>
      </c>
      <c r="I31138" t="e">
        <f t="shared" si="1459"/>
        <v>#N/A</v>
      </c>
      <c r="J31138" t="e">
        <f t="shared" si="1460"/>
        <v>#N/A</v>
      </c>
      <c r="L31138" t="e">
        <v>#N/A</v>
      </c>
    </row>
    <row r="31139" spans="1:12" x14ac:dyDescent="0.3">
      <c r="A31139">
        <v>283.18099999999998</v>
      </c>
      <c r="B31139">
        <v>8.5380000000000003</v>
      </c>
      <c r="C31139">
        <v>12</v>
      </c>
      <c r="D31139">
        <v>-4.1044900000000002</v>
      </c>
      <c r="E31139" t="s">
        <v>31142</v>
      </c>
      <c r="F31139">
        <v>10.555555555555555</v>
      </c>
      <c r="G31139">
        <f t="shared" si="1458"/>
        <v>12</v>
      </c>
      <c r="H31139" t="e">
        <f>IF(AND(F31139&gt;19.999,F31139&lt;30),C31139,NA())</f>
        <v>#N/A</v>
      </c>
      <c r="I31139" t="e">
        <f t="shared" si="1459"/>
        <v>#N/A</v>
      </c>
      <c r="J31139" t="e">
        <f t="shared" si="1460"/>
        <v>#N/A</v>
      </c>
      <c r="L31139" t="e">
        <v>#N/A</v>
      </c>
    </row>
    <row r="31140" spans="1:12" x14ac:dyDescent="0.3">
      <c r="A31140">
        <v>283.18799999999999</v>
      </c>
      <c r="B31140">
        <v>5.6130000000000004</v>
      </c>
      <c r="C31140">
        <v>9.375</v>
      </c>
      <c r="D31140">
        <v>-2.2029399999999999</v>
      </c>
      <c r="E31140" t="s">
        <v>31143</v>
      </c>
      <c r="F31140">
        <v>10.555555555555555</v>
      </c>
      <c r="G31140">
        <f t="shared" si="1458"/>
        <v>9.375</v>
      </c>
      <c r="H31140" t="e">
        <f>IF(AND(F31140&gt;19.999,F31140&lt;30),C31140,NA())</f>
        <v>#N/A</v>
      </c>
      <c r="I31140" t="e">
        <f t="shared" si="1459"/>
        <v>#N/A</v>
      </c>
      <c r="J31140" t="e">
        <f t="shared" si="1460"/>
        <v>#N/A</v>
      </c>
      <c r="L31140" t="e">
        <v>#N/A</v>
      </c>
    </row>
    <row r="31141" spans="1:12" x14ac:dyDescent="0.3">
      <c r="A31141">
        <v>283.19499999999999</v>
      </c>
      <c r="B31141">
        <v>5.4130000000000003</v>
      </c>
      <c r="C31141">
        <v>9.15</v>
      </c>
      <c r="D31141">
        <v>-2.11843</v>
      </c>
      <c r="E31141" t="s">
        <v>31144</v>
      </c>
      <c r="F31141">
        <v>10.555555555555555</v>
      </c>
      <c r="G31141">
        <f t="shared" si="1458"/>
        <v>9.15</v>
      </c>
      <c r="H31141" t="e">
        <f>IF(AND(F31141&gt;19.999,F31141&lt;30),C31141,NA())</f>
        <v>#N/A</v>
      </c>
      <c r="I31141" t="e">
        <f t="shared" si="1459"/>
        <v>#N/A</v>
      </c>
      <c r="J31141" t="e">
        <f t="shared" si="1460"/>
        <v>#N/A</v>
      </c>
      <c r="L31141" t="e">
        <v>#N/A</v>
      </c>
    </row>
    <row r="31142" spans="1:12" x14ac:dyDescent="0.3">
      <c r="A31142">
        <v>283.202</v>
      </c>
      <c r="B31142">
        <v>8.6259999999999994</v>
      </c>
      <c r="C31142">
        <v>12.45</v>
      </c>
      <c r="D31142">
        <v>-3.79067</v>
      </c>
      <c r="E31142" t="s">
        <v>31145</v>
      </c>
      <c r="F31142">
        <v>11.111111111111111</v>
      </c>
      <c r="G31142">
        <f t="shared" si="1458"/>
        <v>12.45</v>
      </c>
      <c r="H31142" t="e">
        <f>IF(AND(F31142&gt;19.999,F31142&lt;30),C31142,NA())</f>
        <v>#N/A</v>
      </c>
      <c r="I31142" t="e">
        <f t="shared" si="1459"/>
        <v>#N/A</v>
      </c>
      <c r="J31142" t="e">
        <f t="shared" si="1460"/>
        <v>#N/A</v>
      </c>
      <c r="L31142" t="e">
        <v>#N/A</v>
      </c>
    </row>
    <row r="31143" spans="1:12" x14ac:dyDescent="0.3">
      <c r="A31143">
        <v>283.209</v>
      </c>
      <c r="B31143">
        <v>5.82</v>
      </c>
      <c r="C31143">
        <v>10.8</v>
      </c>
      <c r="D31143">
        <v>-1.0982799999999999</v>
      </c>
      <c r="E31143" t="s">
        <v>31146</v>
      </c>
      <c r="F31143">
        <v>11.111111111111111</v>
      </c>
      <c r="G31143">
        <f t="shared" si="1458"/>
        <v>10.8</v>
      </c>
      <c r="H31143" t="e">
        <f>IF(AND(F31143&gt;19.999,F31143&lt;30),C31143,NA())</f>
        <v>#N/A</v>
      </c>
      <c r="I31143" t="e">
        <f t="shared" si="1459"/>
        <v>#N/A</v>
      </c>
      <c r="J31143" t="e">
        <f t="shared" si="1460"/>
        <v>#N/A</v>
      </c>
      <c r="L31143" t="e">
        <v>#N/A</v>
      </c>
    </row>
    <row r="31144" spans="1:12" x14ac:dyDescent="0.3">
      <c r="A31144">
        <v>283.21600000000001</v>
      </c>
      <c r="B31144">
        <v>4.883</v>
      </c>
      <c r="C31144">
        <v>9.2249999999999996</v>
      </c>
      <c r="D31144">
        <v>-1.2232400000000001</v>
      </c>
      <c r="E31144" t="s">
        <v>31147</v>
      </c>
      <c r="F31144">
        <v>11.111111111111111</v>
      </c>
      <c r="G31144">
        <f t="shared" si="1458"/>
        <v>9.2249999999999996</v>
      </c>
      <c r="H31144" t="e">
        <f>IF(AND(F31144&gt;19.999,F31144&lt;30),C31144,NA())</f>
        <v>#N/A</v>
      </c>
      <c r="I31144" t="e">
        <f t="shared" si="1459"/>
        <v>#N/A</v>
      </c>
      <c r="J31144" t="e">
        <f t="shared" si="1460"/>
        <v>#N/A</v>
      </c>
      <c r="L31144" t="e">
        <v>#N/A</v>
      </c>
    </row>
    <row r="31145" spans="1:12" x14ac:dyDescent="0.3">
      <c r="A31145">
        <v>283.22300000000001</v>
      </c>
      <c r="B31145">
        <v>9.0500000000000007</v>
      </c>
      <c r="C31145">
        <v>13.8</v>
      </c>
      <c r="D31145">
        <v>-3.0968300000000002</v>
      </c>
      <c r="E31145" t="s">
        <v>31148</v>
      </c>
      <c r="F31145">
        <v>10.555555555555555</v>
      </c>
      <c r="G31145">
        <f t="shared" si="1458"/>
        <v>13.8</v>
      </c>
      <c r="H31145" t="e">
        <f>IF(AND(F31145&gt;19.999,F31145&lt;30),C31145,NA())</f>
        <v>#N/A</v>
      </c>
      <c r="I31145" t="e">
        <f t="shared" si="1459"/>
        <v>#N/A</v>
      </c>
      <c r="J31145" t="e">
        <f t="shared" si="1460"/>
        <v>#N/A</v>
      </c>
      <c r="L31145" t="e">
        <v>#N/A</v>
      </c>
    </row>
    <row r="31146" spans="1:12" x14ac:dyDescent="0.3">
      <c r="A31146">
        <v>283.23</v>
      </c>
      <c r="B31146">
        <v>10.5</v>
      </c>
      <c r="C31146">
        <v>17.55</v>
      </c>
      <c r="D31146">
        <v>-1.5907500000000001</v>
      </c>
      <c r="E31146" t="s">
        <v>31149</v>
      </c>
      <c r="F31146">
        <v>10.555555555555555</v>
      </c>
      <c r="G31146">
        <f t="shared" si="1458"/>
        <v>17.55</v>
      </c>
      <c r="H31146" t="e">
        <f>IF(AND(F31146&gt;19.999,F31146&lt;30),C31146,NA())</f>
        <v>#N/A</v>
      </c>
      <c r="I31146" t="e">
        <f t="shared" si="1459"/>
        <v>#N/A</v>
      </c>
      <c r="J31146" t="e">
        <f t="shared" si="1460"/>
        <v>#N/A</v>
      </c>
      <c r="L31146" t="e">
        <v>#N/A</v>
      </c>
    </row>
    <row r="31147" spans="1:12" x14ac:dyDescent="0.3">
      <c r="A31147">
        <v>283.23700000000002</v>
      </c>
      <c r="B31147">
        <v>10.25</v>
      </c>
      <c r="C31147">
        <v>16.649999999999999</v>
      </c>
      <c r="D31147">
        <v>-2.1038700000000001</v>
      </c>
      <c r="E31147" t="s">
        <v>31150</v>
      </c>
      <c r="F31147">
        <v>10.555555555555555</v>
      </c>
      <c r="G31147">
        <f t="shared" si="1458"/>
        <v>16.649999999999999</v>
      </c>
      <c r="H31147" t="e">
        <f>IF(AND(F31147&gt;19.999,F31147&lt;30),C31147,NA())</f>
        <v>#N/A</v>
      </c>
      <c r="I31147" t="e">
        <f t="shared" si="1459"/>
        <v>#N/A</v>
      </c>
      <c r="J31147" t="e">
        <f t="shared" si="1460"/>
        <v>#N/A</v>
      </c>
      <c r="L31147" t="e">
        <v>#N/A</v>
      </c>
    </row>
    <row r="31148" spans="1:12" x14ac:dyDescent="0.3">
      <c r="A31148">
        <v>283.24400000000003</v>
      </c>
      <c r="B31148">
        <v>11.41</v>
      </c>
      <c r="C31148">
        <v>17.774999999999999</v>
      </c>
      <c r="D31148">
        <v>-2.7740100000000001</v>
      </c>
      <c r="E31148" t="s">
        <v>31151</v>
      </c>
      <c r="F31148">
        <v>10.555555555555555</v>
      </c>
      <c r="G31148">
        <f t="shared" si="1458"/>
        <v>17.774999999999999</v>
      </c>
      <c r="H31148" t="e">
        <f>IF(AND(F31148&gt;19.999,F31148&lt;30),C31148,NA())</f>
        <v>#N/A</v>
      </c>
      <c r="I31148" t="e">
        <f t="shared" si="1459"/>
        <v>#N/A</v>
      </c>
      <c r="J31148" t="e">
        <f t="shared" si="1460"/>
        <v>#N/A</v>
      </c>
      <c r="L31148" t="e">
        <v>#N/A</v>
      </c>
    </row>
    <row r="31149" spans="1:12" x14ac:dyDescent="0.3">
      <c r="A31149">
        <v>283.25099999999998</v>
      </c>
      <c r="B31149">
        <v>11.44</v>
      </c>
      <c r="C31149">
        <v>19.05</v>
      </c>
      <c r="D31149">
        <v>-1.5454399999999999</v>
      </c>
      <c r="E31149" t="s">
        <v>31152</v>
      </c>
      <c r="F31149">
        <v>10.555555555555555</v>
      </c>
      <c r="G31149">
        <f t="shared" si="1458"/>
        <v>19.05</v>
      </c>
      <c r="H31149" t="e">
        <f>IF(AND(F31149&gt;19.999,F31149&lt;30),C31149,NA())</f>
        <v>#N/A</v>
      </c>
      <c r="I31149" t="e">
        <f t="shared" si="1459"/>
        <v>#N/A</v>
      </c>
      <c r="J31149" t="e">
        <f t="shared" si="1460"/>
        <v>#N/A</v>
      </c>
      <c r="L31149" t="e">
        <v>#N/A</v>
      </c>
    </row>
    <row r="31150" spans="1:12" x14ac:dyDescent="0.3">
      <c r="A31150">
        <v>283.25799999999998</v>
      </c>
      <c r="B31150">
        <v>11.29</v>
      </c>
      <c r="C31150">
        <v>18.45</v>
      </c>
      <c r="D31150">
        <v>-1.9133100000000001</v>
      </c>
      <c r="E31150" t="s">
        <v>31153</v>
      </c>
      <c r="F31150">
        <v>10.555555555555555</v>
      </c>
      <c r="G31150">
        <f t="shared" si="1458"/>
        <v>18.45</v>
      </c>
      <c r="H31150" t="e">
        <f>IF(AND(F31150&gt;19.999,F31150&lt;30),C31150,NA())</f>
        <v>#N/A</v>
      </c>
      <c r="I31150" t="e">
        <f t="shared" si="1459"/>
        <v>#N/A</v>
      </c>
      <c r="J31150" t="e">
        <f t="shared" si="1460"/>
        <v>#N/A</v>
      </c>
      <c r="L31150" t="e">
        <v>#N/A</v>
      </c>
    </row>
    <row r="31151" spans="1:12" x14ac:dyDescent="0.3">
      <c r="A31151">
        <v>283.26499999999999</v>
      </c>
      <c r="B31151">
        <v>11.51</v>
      </c>
      <c r="C31151">
        <v>18.375</v>
      </c>
      <c r="D31151">
        <v>-2.32877</v>
      </c>
      <c r="E31151" t="s">
        <v>31154</v>
      </c>
      <c r="F31151">
        <v>10.555555555555555</v>
      </c>
      <c r="G31151">
        <f t="shared" si="1458"/>
        <v>18.375</v>
      </c>
      <c r="H31151" t="e">
        <f>IF(AND(F31151&gt;19.999,F31151&lt;30),C31151,NA())</f>
        <v>#N/A</v>
      </c>
      <c r="I31151" t="e">
        <f t="shared" si="1459"/>
        <v>#N/A</v>
      </c>
      <c r="J31151" t="e">
        <f t="shared" si="1460"/>
        <v>#N/A</v>
      </c>
      <c r="L31151" t="e">
        <v>#N/A</v>
      </c>
    </row>
    <row r="31152" spans="1:12" x14ac:dyDescent="0.3">
      <c r="A31152">
        <v>283.27199999999999</v>
      </c>
      <c r="B31152">
        <v>11.1</v>
      </c>
      <c r="C31152">
        <v>17.850000000000001</v>
      </c>
      <c r="D31152">
        <v>-2.2192799999999999</v>
      </c>
      <c r="E31152" t="s">
        <v>31155</v>
      </c>
      <c r="F31152">
        <v>10.555555555555555</v>
      </c>
      <c r="G31152">
        <f t="shared" si="1458"/>
        <v>17.850000000000001</v>
      </c>
      <c r="H31152" t="e">
        <f>IF(AND(F31152&gt;19.999,F31152&lt;30),C31152,NA())</f>
        <v>#N/A</v>
      </c>
      <c r="I31152" t="e">
        <f t="shared" si="1459"/>
        <v>#N/A</v>
      </c>
      <c r="J31152" t="e">
        <f t="shared" si="1460"/>
        <v>#N/A</v>
      </c>
      <c r="L31152" t="e">
        <v>#N/A</v>
      </c>
    </row>
    <row r="31153" spans="1:12" x14ac:dyDescent="0.3">
      <c r="A31153">
        <v>283.279</v>
      </c>
      <c r="B31153">
        <v>9.6649999999999991</v>
      </c>
      <c r="C31153">
        <v>17.100000000000001</v>
      </c>
      <c r="D31153">
        <v>-0.74856100000000003</v>
      </c>
      <c r="E31153" t="s">
        <v>31156</v>
      </c>
      <c r="F31153">
        <v>10.555555555555555</v>
      </c>
      <c r="G31153">
        <f t="shared" si="1458"/>
        <v>17.100000000000001</v>
      </c>
      <c r="H31153" t="e">
        <f>IF(AND(F31153&gt;19.999,F31153&lt;30),C31153,NA())</f>
        <v>#N/A</v>
      </c>
      <c r="I31153" t="e">
        <f t="shared" si="1459"/>
        <v>#N/A</v>
      </c>
      <c r="J31153" t="e">
        <f t="shared" si="1460"/>
        <v>#N/A</v>
      </c>
      <c r="L31153" t="e">
        <v>#N/A</v>
      </c>
    </row>
    <row r="31154" spans="1:12" x14ac:dyDescent="0.3">
      <c r="A31154">
        <v>283.286</v>
      </c>
      <c r="B31154">
        <v>9.2750000000000004</v>
      </c>
      <c r="C31154">
        <v>15.525</v>
      </c>
      <c r="D31154">
        <v>-1.7200200000000001</v>
      </c>
      <c r="E31154" t="s">
        <v>31157</v>
      </c>
      <c r="F31154">
        <v>12.222222222222223</v>
      </c>
      <c r="G31154">
        <f t="shared" si="1458"/>
        <v>15.525</v>
      </c>
      <c r="H31154" t="e">
        <f>IF(AND(F31154&gt;19.999,F31154&lt;30),C31154,NA())</f>
        <v>#N/A</v>
      </c>
      <c r="I31154" t="e">
        <f t="shared" si="1459"/>
        <v>#N/A</v>
      </c>
      <c r="J31154" t="e">
        <f t="shared" si="1460"/>
        <v>#N/A</v>
      </c>
      <c r="L31154" t="e">
        <v>#N/A</v>
      </c>
    </row>
    <row r="31155" spans="1:12" x14ac:dyDescent="0.3">
      <c r="A31155">
        <v>283.29300000000001</v>
      </c>
      <c r="B31155">
        <v>13.38</v>
      </c>
      <c r="C31155">
        <v>19.350000000000001</v>
      </c>
      <c r="D31155">
        <v>-4.2476599999999998</v>
      </c>
      <c r="E31155" t="s">
        <v>31158</v>
      </c>
      <c r="F31155">
        <v>12.777777777777779</v>
      </c>
      <c r="G31155">
        <f t="shared" si="1458"/>
        <v>19.350000000000001</v>
      </c>
      <c r="H31155" t="e">
        <f>IF(AND(F31155&gt;19.999,F31155&lt;30),C31155,NA())</f>
        <v>#N/A</v>
      </c>
      <c r="I31155" t="e">
        <f t="shared" si="1459"/>
        <v>#N/A</v>
      </c>
      <c r="J31155" t="e">
        <f t="shared" si="1460"/>
        <v>#N/A</v>
      </c>
      <c r="L31155" t="e">
        <v>#N/A</v>
      </c>
    </row>
    <row r="31156" spans="1:12" x14ac:dyDescent="0.3">
      <c r="A31156">
        <v>283.29899999999998</v>
      </c>
      <c r="B31156">
        <v>14.67</v>
      </c>
      <c r="C31156">
        <v>21.074999999999999</v>
      </c>
      <c r="D31156">
        <v>-4.51898</v>
      </c>
      <c r="E31156" t="s">
        <v>31159</v>
      </c>
      <c r="F31156">
        <v>12.777777777777779</v>
      </c>
      <c r="G31156">
        <f t="shared" si="1458"/>
        <v>21.074999999999999</v>
      </c>
      <c r="H31156" t="e">
        <f>IF(AND(F31156&gt;19.999,F31156&lt;30),C31156,NA())</f>
        <v>#N/A</v>
      </c>
      <c r="I31156" t="e">
        <f t="shared" si="1459"/>
        <v>#N/A</v>
      </c>
      <c r="J31156" t="e">
        <f t="shared" si="1460"/>
        <v>#N/A</v>
      </c>
      <c r="L31156" t="e">
        <v>#N/A</v>
      </c>
    </row>
    <row r="31157" spans="1:12" x14ac:dyDescent="0.3">
      <c r="A31157">
        <v>283.30599999999998</v>
      </c>
      <c r="B31157">
        <v>10.89</v>
      </c>
      <c r="C31157">
        <v>16.350000000000001</v>
      </c>
      <c r="D31157">
        <v>-3.3942899999999998</v>
      </c>
      <c r="E31157" t="s">
        <v>31160</v>
      </c>
      <c r="F31157">
        <v>13.333333333333334</v>
      </c>
      <c r="G31157">
        <f t="shared" si="1458"/>
        <v>16.350000000000001</v>
      </c>
      <c r="H31157" t="e">
        <f>IF(AND(F31157&gt;19.999,F31157&lt;30),C31157,NA())</f>
        <v>#N/A</v>
      </c>
      <c r="I31157" t="e">
        <f t="shared" si="1459"/>
        <v>#N/A</v>
      </c>
      <c r="J31157" t="e">
        <f t="shared" si="1460"/>
        <v>#N/A</v>
      </c>
      <c r="L31157" t="e">
        <v>#N/A</v>
      </c>
    </row>
    <row r="31158" spans="1:12" x14ac:dyDescent="0.3">
      <c r="A31158">
        <v>283.31299999999999</v>
      </c>
      <c r="B31158">
        <v>9.3629999999999995</v>
      </c>
      <c r="C31158">
        <v>13.875</v>
      </c>
      <c r="D31158">
        <v>-3.5062000000000002</v>
      </c>
      <c r="E31158" t="s">
        <v>31161</v>
      </c>
      <c r="F31158">
        <v>14.444444444444445</v>
      </c>
      <c r="G31158">
        <f t="shared" si="1458"/>
        <v>13.875</v>
      </c>
      <c r="H31158" t="e">
        <f>IF(AND(F31158&gt;19.999,F31158&lt;30),C31158,NA())</f>
        <v>#N/A</v>
      </c>
      <c r="I31158" t="e">
        <f t="shared" si="1459"/>
        <v>#N/A</v>
      </c>
      <c r="J31158" t="e">
        <f t="shared" si="1460"/>
        <v>#N/A</v>
      </c>
      <c r="L31158" t="e">
        <v>#N/A</v>
      </c>
    </row>
    <row r="31159" spans="1:12" x14ac:dyDescent="0.3">
      <c r="A31159">
        <v>283.32</v>
      </c>
      <c r="B31159">
        <v>10.93</v>
      </c>
      <c r="C31159">
        <v>15.824999999999999</v>
      </c>
      <c r="D31159">
        <v>-3.9811899999999998</v>
      </c>
      <c r="E31159" t="s">
        <v>31162</v>
      </c>
      <c r="F31159">
        <v>14.444444444444445</v>
      </c>
      <c r="G31159">
        <f t="shared" si="1458"/>
        <v>15.824999999999999</v>
      </c>
      <c r="H31159" t="e">
        <f>IF(AND(F31159&gt;19.999,F31159&lt;30),C31159,NA())</f>
        <v>#N/A</v>
      </c>
      <c r="I31159" t="e">
        <f t="shared" si="1459"/>
        <v>#N/A</v>
      </c>
      <c r="J31159" t="e">
        <f t="shared" si="1460"/>
        <v>#N/A</v>
      </c>
      <c r="L31159" t="e">
        <v>#N/A</v>
      </c>
    </row>
    <row r="31160" spans="1:12" x14ac:dyDescent="0.3">
      <c r="A31160">
        <v>283.327</v>
      </c>
      <c r="B31160">
        <v>12.45</v>
      </c>
      <c r="C31160">
        <v>18.75</v>
      </c>
      <c r="D31160">
        <v>-3.4084500000000002</v>
      </c>
      <c r="E31160" t="s">
        <v>31163</v>
      </c>
      <c r="F31160">
        <v>16.111111111111111</v>
      </c>
      <c r="G31160">
        <f t="shared" si="1458"/>
        <v>18.75</v>
      </c>
      <c r="H31160" t="e">
        <f>IF(AND(F31160&gt;19.999,F31160&lt;30),C31160,NA())</f>
        <v>#N/A</v>
      </c>
      <c r="I31160" t="e">
        <f t="shared" si="1459"/>
        <v>#N/A</v>
      </c>
      <c r="J31160" t="e">
        <f t="shared" si="1460"/>
        <v>#N/A</v>
      </c>
      <c r="L31160" t="e">
        <v>#N/A</v>
      </c>
    </row>
    <row r="31161" spans="1:12" x14ac:dyDescent="0.3">
      <c r="A31161">
        <v>283.334</v>
      </c>
      <c r="B31161">
        <v>14.76</v>
      </c>
      <c r="C31161">
        <v>21.524999999999999</v>
      </c>
      <c r="D31161">
        <v>-4.2082600000000001</v>
      </c>
      <c r="E31161" t="s">
        <v>31164</v>
      </c>
      <c r="F31161">
        <v>17.777777777777779</v>
      </c>
      <c r="G31161">
        <f t="shared" si="1458"/>
        <v>21.524999999999999</v>
      </c>
      <c r="H31161" t="e">
        <f>IF(AND(F31161&gt;19.999,F31161&lt;30),C31161,NA())</f>
        <v>#N/A</v>
      </c>
      <c r="I31161" t="e">
        <f t="shared" si="1459"/>
        <v>#N/A</v>
      </c>
      <c r="J31161" t="e">
        <f t="shared" si="1460"/>
        <v>#N/A</v>
      </c>
      <c r="L31161" t="e">
        <v>#N/A</v>
      </c>
    </row>
    <row r="31162" spans="1:12" x14ac:dyDescent="0.3">
      <c r="A31162">
        <v>283.34100000000001</v>
      </c>
      <c r="B31162">
        <v>16.47</v>
      </c>
      <c r="C31162">
        <v>22.274999999999999</v>
      </c>
      <c r="D31162">
        <v>-6.1045499999999997</v>
      </c>
      <c r="E31162" t="s">
        <v>31165</v>
      </c>
      <c r="F31162">
        <v>19.444444444444446</v>
      </c>
      <c r="G31162">
        <f t="shared" si="1458"/>
        <v>22.274999999999999</v>
      </c>
      <c r="H31162" t="e">
        <f>IF(AND(F31162&gt;19.999,F31162&lt;30),C31162,NA())</f>
        <v>#N/A</v>
      </c>
      <c r="I31162" t="e">
        <f t="shared" si="1459"/>
        <v>#N/A</v>
      </c>
      <c r="J31162" t="e">
        <f t="shared" si="1460"/>
        <v>#N/A</v>
      </c>
      <c r="L31162" t="e">
        <v>#N/A</v>
      </c>
    </row>
    <row r="31163" spans="1:12" x14ac:dyDescent="0.3">
      <c r="A31163">
        <v>283.34800000000001</v>
      </c>
      <c r="B31163">
        <v>21.58</v>
      </c>
      <c r="C31163">
        <v>29.7</v>
      </c>
      <c r="D31163">
        <v>-6.5874600000000001</v>
      </c>
      <c r="E31163" t="s">
        <v>31166</v>
      </c>
      <c r="F31163">
        <v>20</v>
      </c>
      <c r="G31163" t="e">
        <f t="shared" si="1458"/>
        <v>#N/A</v>
      </c>
      <c r="H31163">
        <f>IF(AND(F31163&gt;19.999,F31163&lt;30),C31163,NA())</f>
        <v>29.7</v>
      </c>
      <c r="I31163" t="e">
        <f t="shared" si="1459"/>
        <v>#N/A</v>
      </c>
      <c r="J31163" t="e">
        <f t="shared" si="1460"/>
        <v>#N/A</v>
      </c>
      <c r="L31163" t="e">
        <v>#N/A</v>
      </c>
    </row>
    <row r="31164" spans="1:12" x14ac:dyDescent="0.3">
      <c r="A31164">
        <v>283.35500000000002</v>
      </c>
      <c r="B31164">
        <v>24.29</v>
      </c>
      <c r="C31164">
        <v>34.875</v>
      </c>
      <c r="D31164">
        <v>-5.6062900000000004</v>
      </c>
      <c r="E31164" t="s">
        <v>31167</v>
      </c>
      <c r="F31164">
        <v>20.555555555555557</v>
      </c>
      <c r="G31164" t="e">
        <f t="shared" si="1458"/>
        <v>#N/A</v>
      </c>
      <c r="H31164">
        <f>IF(AND(F31164&gt;19.999,F31164&lt;30),C31164,NA())</f>
        <v>34.875</v>
      </c>
      <c r="I31164" t="e">
        <f t="shared" si="1459"/>
        <v>#N/A</v>
      </c>
      <c r="J31164" t="e">
        <f t="shared" si="1460"/>
        <v>#N/A</v>
      </c>
      <c r="L31164" t="e">
        <v>#N/A</v>
      </c>
    </row>
    <row r="31165" spans="1:12" x14ac:dyDescent="0.3">
      <c r="A31165">
        <v>283.36200000000002</v>
      </c>
      <c r="B31165">
        <v>21.84</v>
      </c>
      <c r="C31165">
        <v>33</v>
      </c>
      <c r="D31165">
        <v>-3.6898200000000001</v>
      </c>
      <c r="E31165" t="s">
        <v>31168</v>
      </c>
      <c r="F31165">
        <v>18.888888888888889</v>
      </c>
      <c r="G31165">
        <f t="shared" si="1458"/>
        <v>33</v>
      </c>
      <c r="H31165" t="e">
        <f>IF(AND(F31165&gt;19.999,F31165&lt;30),C31165,NA())</f>
        <v>#N/A</v>
      </c>
      <c r="I31165" t="e">
        <f t="shared" si="1459"/>
        <v>#N/A</v>
      </c>
      <c r="J31165" t="e">
        <f t="shared" si="1460"/>
        <v>#N/A</v>
      </c>
      <c r="L31165" t="e">
        <v>#N/A</v>
      </c>
    </row>
    <row r="31166" spans="1:12" x14ac:dyDescent="0.3">
      <c r="A31166">
        <v>283.36900000000003</v>
      </c>
      <c r="B31166">
        <v>25.97</v>
      </c>
      <c r="C31166">
        <v>37.575000000000003</v>
      </c>
      <c r="D31166">
        <v>-5.5061499999999999</v>
      </c>
      <c r="E31166" t="s">
        <v>31169</v>
      </c>
      <c r="F31166">
        <v>18.333333333333336</v>
      </c>
      <c r="G31166">
        <f t="shared" si="1458"/>
        <v>37.575000000000003</v>
      </c>
      <c r="H31166" t="e">
        <f>IF(AND(F31166&gt;19.999,F31166&lt;30),C31166,NA())</f>
        <v>#N/A</v>
      </c>
      <c r="I31166" t="e">
        <f t="shared" si="1459"/>
        <v>#N/A</v>
      </c>
      <c r="J31166" t="e">
        <f t="shared" si="1460"/>
        <v>#N/A</v>
      </c>
      <c r="L31166" t="e">
        <v>#N/A</v>
      </c>
    </row>
    <row r="31167" spans="1:12" x14ac:dyDescent="0.3">
      <c r="A31167">
        <v>283.37599999999998</v>
      </c>
      <c r="B31167">
        <v>29.9</v>
      </c>
      <c r="C31167">
        <v>44.774999999999999</v>
      </c>
      <c r="D31167">
        <v>-4.3879700000000001</v>
      </c>
      <c r="E31167" t="s">
        <v>31170</v>
      </c>
      <c r="F31167">
        <v>19.444444444444446</v>
      </c>
      <c r="G31167">
        <f t="shared" si="1458"/>
        <v>44.774999999999999</v>
      </c>
      <c r="H31167" t="e">
        <f>IF(AND(F31167&gt;19.999,F31167&lt;30),C31167,NA())</f>
        <v>#N/A</v>
      </c>
      <c r="I31167" t="e">
        <f t="shared" si="1459"/>
        <v>#N/A</v>
      </c>
      <c r="J31167" t="e">
        <f t="shared" si="1460"/>
        <v>#N/A</v>
      </c>
      <c r="L31167" t="e">
        <v>#N/A</v>
      </c>
    </row>
    <row r="31168" spans="1:12" x14ac:dyDescent="0.3">
      <c r="A31168">
        <v>283.38299999999998</v>
      </c>
      <c r="B31168">
        <v>29.48</v>
      </c>
      <c r="C31168">
        <v>44.7</v>
      </c>
      <c r="D31168">
        <v>-3.8130000000000002</v>
      </c>
      <c r="E31168" t="s">
        <v>31171</v>
      </c>
      <c r="F31168">
        <v>22.777777777777779</v>
      </c>
      <c r="G31168" t="e">
        <f t="shared" si="1458"/>
        <v>#N/A</v>
      </c>
      <c r="H31168">
        <f>IF(AND(F31168&gt;19.999,F31168&lt;30),C31168,NA())</f>
        <v>44.7</v>
      </c>
      <c r="I31168" t="e">
        <f t="shared" si="1459"/>
        <v>#N/A</v>
      </c>
      <c r="J31168" t="e">
        <f t="shared" si="1460"/>
        <v>#N/A</v>
      </c>
      <c r="L31168" t="e">
        <v>#N/A</v>
      </c>
    </row>
    <row r="31169" spans="1:12" x14ac:dyDescent="0.3">
      <c r="A31169">
        <v>283.39</v>
      </c>
      <c r="B31169">
        <v>29.29</v>
      </c>
      <c r="C31169">
        <v>43.575000000000003</v>
      </c>
      <c r="D31169">
        <v>-4.6439700000000004</v>
      </c>
      <c r="E31169" t="s">
        <v>31172</v>
      </c>
      <c r="F31169">
        <v>23.333333333333336</v>
      </c>
      <c r="G31169" t="e">
        <f t="shared" si="1458"/>
        <v>#N/A</v>
      </c>
      <c r="H31169">
        <f>IF(AND(F31169&gt;19.999,F31169&lt;30),C31169,NA())</f>
        <v>43.575000000000003</v>
      </c>
      <c r="I31169" t="e">
        <f t="shared" si="1459"/>
        <v>#N/A</v>
      </c>
      <c r="J31169" t="e">
        <f t="shared" si="1460"/>
        <v>#N/A</v>
      </c>
      <c r="L31169" t="e">
        <v>#N/A</v>
      </c>
    </row>
    <row r="31170" spans="1:12" x14ac:dyDescent="0.3">
      <c r="A31170">
        <v>283.39699999999999</v>
      </c>
      <c r="B31170">
        <v>28.73</v>
      </c>
      <c r="C31170">
        <v>42.15</v>
      </c>
      <c r="D31170">
        <v>-5.20235</v>
      </c>
      <c r="E31170" t="s">
        <v>31173</v>
      </c>
      <c r="F31170">
        <v>25</v>
      </c>
      <c r="G31170" t="e">
        <f t="shared" si="1458"/>
        <v>#N/A</v>
      </c>
      <c r="H31170">
        <f>IF(AND(F31170&gt;19.999,F31170&lt;30),C31170,NA())</f>
        <v>42.15</v>
      </c>
      <c r="I31170" t="e">
        <f t="shared" si="1459"/>
        <v>#N/A</v>
      </c>
      <c r="J31170" t="e">
        <f t="shared" si="1460"/>
        <v>#N/A</v>
      </c>
      <c r="L31170" t="e">
        <v>#N/A</v>
      </c>
    </row>
    <row r="31171" spans="1:12" x14ac:dyDescent="0.3">
      <c r="A31171">
        <v>283.404</v>
      </c>
      <c r="B31171">
        <v>28.05</v>
      </c>
      <c r="C31171">
        <v>39.375</v>
      </c>
      <c r="D31171">
        <v>-6.9250299999999996</v>
      </c>
      <c r="E31171" t="s">
        <v>31174</v>
      </c>
      <c r="F31171">
        <v>24.444444444444446</v>
      </c>
      <c r="G31171" t="e">
        <f t="shared" ref="G31171:G31234" si="1461">IF(F31171&lt;20,C31171,NA())</f>
        <v>#N/A</v>
      </c>
      <c r="H31171">
        <f>IF(AND(F31171&gt;19.999,F31171&lt;30),C31171,NA())</f>
        <v>39.375</v>
      </c>
      <c r="I31171" t="e">
        <f t="shared" ref="I31171:I31234" si="1462">IF(AND(F31171&gt;29.999,F31171&lt;40),C31171,NA())</f>
        <v>#N/A</v>
      </c>
      <c r="J31171" t="e">
        <f t="shared" ref="J31171:J31234" si="1463">IF(F31171&gt;40,C31171,NA())</f>
        <v>#N/A</v>
      </c>
      <c r="L31171" t="e">
        <v>#N/A</v>
      </c>
    </row>
    <row r="31172" spans="1:12" x14ac:dyDescent="0.3">
      <c r="A31172">
        <v>283.411</v>
      </c>
      <c r="B31172">
        <v>29.12</v>
      </c>
      <c r="C31172">
        <v>44.4</v>
      </c>
      <c r="D31172">
        <v>-3.5558900000000002</v>
      </c>
      <c r="E31172" t="s">
        <v>31175</v>
      </c>
      <c r="F31172">
        <v>26.111111111111111</v>
      </c>
      <c r="G31172" t="e">
        <f t="shared" si="1461"/>
        <v>#N/A</v>
      </c>
      <c r="H31172">
        <f>IF(AND(F31172&gt;19.999,F31172&lt;30),C31172,NA())</f>
        <v>44.4</v>
      </c>
      <c r="I31172" t="e">
        <f t="shared" si="1462"/>
        <v>#N/A</v>
      </c>
      <c r="J31172" t="e">
        <f t="shared" si="1463"/>
        <v>#N/A</v>
      </c>
      <c r="L31172" t="e">
        <v>#N/A</v>
      </c>
    </row>
    <row r="31173" spans="1:12" x14ac:dyDescent="0.3">
      <c r="A31173">
        <v>283.41800000000001</v>
      </c>
      <c r="B31173">
        <v>31.34</v>
      </c>
      <c r="C31173">
        <v>43.05</v>
      </c>
      <c r="D31173">
        <v>-8.3414199999999994</v>
      </c>
      <c r="E31173" t="s">
        <v>31176</v>
      </c>
      <c r="F31173">
        <v>26.666666666666668</v>
      </c>
      <c r="G31173" t="e">
        <f t="shared" si="1461"/>
        <v>#N/A</v>
      </c>
      <c r="H31173">
        <f>IF(AND(F31173&gt;19.999,F31173&lt;30),C31173,NA())</f>
        <v>43.05</v>
      </c>
      <c r="I31173" t="e">
        <f t="shared" si="1462"/>
        <v>#N/A</v>
      </c>
      <c r="J31173" t="e">
        <f t="shared" si="1463"/>
        <v>#N/A</v>
      </c>
      <c r="L31173" t="e">
        <v>#N/A</v>
      </c>
    </row>
    <row r="31174" spans="1:12" x14ac:dyDescent="0.3">
      <c r="A31174">
        <v>283.42399999999998</v>
      </c>
      <c r="B31174">
        <v>30.84</v>
      </c>
      <c r="C31174">
        <v>42.75</v>
      </c>
      <c r="D31174">
        <v>-7.8676500000000003</v>
      </c>
      <c r="E31174" t="s">
        <v>31177</v>
      </c>
      <c r="F31174">
        <v>26.111111111111111</v>
      </c>
      <c r="G31174" t="e">
        <f t="shared" si="1461"/>
        <v>#N/A</v>
      </c>
      <c r="H31174">
        <f>IF(AND(F31174&gt;19.999,F31174&lt;30),C31174,NA())</f>
        <v>42.75</v>
      </c>
      <c r="I31174" t="e">
        <f t="shared" si="1462"/>
        <v>#N/A</v>
      </c>
      <c r="J31174" t="e">
        <f t="shared" si="1463"/>
        <v>#N/A</v>
      </c>
      <c r="L31174" t="e">
        <v>#N/A</v>
      </c>
    </row>
    <row r="31175" spans="1:12" x14ac:dyDescent="0.3">
      <c r="A31175">
        <v>283.43099999999998</v>
      </c>
      <c r="B31175">
        <v>29.04</v>
      </c>
      <c r="C31175">
        <v>40.799999999999997</v>
      </c>
      <c r="D31175">
        <v>-7.0320900000000002</v>
      </c>
      <c r="E31175" t="s">
        <v>31178</v>
      </c>
      <c r="F31175">
        <v>27.777777777777779</v>
      </c>
      <c r="G31175" t="e">
        <f t="shared" si="1461"/>
        <v>#N/A</v>
      </c>
      <c r="H31175">
        <f>IF(AND(F31175&gt;19.999,F31175&lt;30),C31175,NA())</f>
        <v>40.799999999999997</v>
      </c>
      <c r="I31175" t="e">
        <f t="shared" si="1462"/>
        <v>#N/A</v>
      </c>
      <c r="J31175" t="e">
        <f t="shared" si="1463"/>
        <v>#N/A</v>
      </c>
      <c r="L31175" t="e">
        <v>#N/A</v>
      </c>
    </row>
    <row r="31176" spans="1:12" x14ac:dyDescent="0.3">
      <c r="A31176">
        <v>283.43799999999999</v>
      </c>
      <c r="B31176">
        <v>29.43</v>
      </c>
      <c r="C31176">
        <v>44.55</v>
      </c>
      <c r="D31176">
        <v>-3.8856299999999999</v>
      </c>
      <c r="E31176" t="s">
        <v>31179</v>
      </c>
      <c r="F31176">
        <v>25</v>
      </c>
      <c r="G31176" t="e">
        <f t="shared" si="1461"/>
        <v>#N/A</v>
      </c>
      <c r="H31176">
        <f>IF(AND(F31176&gt;19.999,F31176&lt;30),C31176,NA())</f>
        <v>44.55</v>
      </c>
      <c r="I31176" t="e">
        <f t="shared" si="1462"/>
        <v>#N/A</v>
      </c>
      <c r="J31176" t="e">
        <f t="shared" si="1463"/>
        <v>#N/A</v>
      </c>
      <c r="L31176" t="e">
        <v>#N/A</v>
      </c>
    </row>
    <row r="31177" spans="1:12" x14ac:dyDescent="0.3">
      <c r="A31177">
        <v>283.44499999999999</v>
      </c>
      <c r="B31177">
        <v>32.369999999999997</v>
      </c>
      <c r="C31177">
        <v>45.3</v>
      </c>
      <c r="D31177">
        <v>-7.6853899999999999</v>
      </c>
      <c r="E31177" t="s">
        <v>31180</v>
      </c>
      <c r="F31177">
        <v>26.666666666666668</v>
      </c>
      <c r="G31177" t="e">
        <f t="shared" si="1461"/>
        <v>#N/A</v>
      </c>
      <c r="H31177">
        <f>IF(AND(F31177&gt;19.999,F31177&lt;30),C31177,NA())</f>
        <v>45.3</v>
      </c>
      <c r="I31177" t="e">
        <f t="shared" si="1462"/>
        <v>#N/A</v>
      </c>
      <c r="J31177" t="e">
        <f t="shared" si="1463"/>
        <v>#N/A</v>
      </c>
      <c r="L31177" t="e">
        <v>#N/A</v>
      </c>
    </row>
    <row r="31178" spans="1:12" x14ac:dyDescent="0.3">
      <c r="A31178">
        <v>283.452</v>
      </c>
      <c r="B31178">
        <v>30.98</v>
      </c>
      <c r="C31178">
        <v>45.825000000000003</v>
      </c>
      <c r="D31178">
        <v>-5.0093100000000002</v>
      </c>
      <c r="E31178" t="s">
        <v>31181</v>
      </c>
      <c r="F31178">
        <v>25.555555555555557</v>
      </c>
      <c r="G31178" t="e">
        <f t="shared" si="1461"/>
        <v>#N/A</v>
      </c>
      <c r="H31178">
        <f>IF(AND(F31178&gt;19.999,F31178&lt;30),C31178,NA())</f>
        <v>45.825000000000003</v>
      </c>
      <c r="I31178" t="e">
        <f t="shared" si="1462"/>
        <v>#N/A</v>
      </c>
      <c r="J31178" t="e">
        <f t="shared" si="1463"/>
        <v>#N/A</v>
      </c>
      <c r="L31178" t="e">
        <v>#N/A</v>
      </c>
    </row>
    <row r="31179" spans="1:12" x14ac:dyDescent="0.3">
      <c r="A31179">
        <v>283.459</v>
      </c>
      <c r="B31179">
        <v>29.79</v>
      </c>
      <c r="C31179">
        <v>45.45</v>
      </c>
      <c r="D31179">
        <v>-3.5427399999999998</v>
      </c>
      <c r="E31179" t="s">
        <v>31182</v>
      </c>
      <c r="F31179">
        <v>25</v>
      </c>
      <c r="G31179" t="e">
        <f t="shared" si="1461"/>
        <v>#N/A</v>
      </c>
      <c r="H31179">
        <f>IF(AND(F31179&gt;19.999,F31179&lt;30),C31179,NA())</f>
        <v>45.45</v>
      </c>
      <c r="I31179" t="e">
        <f t="shared" si="1462"/>
        <v>#N/A</v>
      </c>
      <c r="J31179" t="e">
        <f t="shared" si="1463"/>
        <v>#N/A</v>
      </c>
      <c r="L31179" t="e">
        <v>#N/A</v>
      </c>
    </row>
    <row r="31180" spans="1:12" x14ac:dyDescent="0.3">
      <c r="A31180">
        <v>283.46600000000001</v>
      </c>
      <c r="B31180">
        <v>33.03</v>
      </c>
      <c r="C31180">
        <v>45.524999999999999</v>
      </c>
      <c r="D31180">
        <v>-8.4817599999999995</v>
      </c>
      <c r="E31180" t="s">
        <v>31183</v>
      </c>
      <c r="F31180">
        <v>26.111111111111111</v>
      </c>
      <c r="G31180" t="e">
        <f t="shared" si="1461"/>
        <v>#N/A</v>
      </c>
      <c r="H31180">
        <f>IF(AND(F31180&gt;19.999,F31180&lt;30),C31180,NA())</f>
        <v>45.524999999999999</v>
      </c>
      <c r="I31180" t="e">
        <f t="shared" si="1462"/>
        <v>#N/A</v>
      </c>
      <c r="J31180" t="e">
        <f t="shared" si="1463"/>
        <v>#N/A</v>
      </c>
      <c r="L31180" t="e">
        <v>#N/A</v>
      </c>
    </row>
    <row r="31181" spans="1:12" x14ac:dyDescent="0.3">
      <c r="A31181">
        <v>283.47300000000001</v>
      </c>
      <c r="B31181">
        <v>32</v>
      </c>
      <c r="C31181">
        <v>47.774999999999999</v>
      </c>
      <c r="D31181">
        <v>-4.6378000000000004</v>
      </c>
      <c r="E31181" t="s">
        <v>31184</v>
      </c>
      <c r="F31181">
        <v>25.555555555555557</v>
      </c>
      <c r="G31181" t="e">
        <f t="shared" si="1461"/>
        <v>#N/A</v>
      </c>
      <c r="H31181">
        <f>IF(AND(F31181&gt;19.999,F31181&lt;30),C31181,NA())</f>
        <v>47.774999999999999</v>
      </c>
      <c r="I31181" t="e">
        <f t="shared" si="1462"/>
        <v>#N/A</v>
      </c>
      <c r="J31181" t="e">
        <f t="shared" si="1463"/>
        <v>#N/A</v>
      </c>
      <c r="L31181" t="e">
        <v>#N/A</v>
      </c>
    </row>
    <row r="31182" spans="1:12" x14ac:dyDescent="0.3">
      <c r="A31182">
        <v>283.48</v>
      </c>
      <c r="B31182">
        <v>32.090000000000003</v>
      </c>
      <c r="C31182">
        <v>47.024999999999999</v>
      </c>
      <c r="D31182">
        <v>-5.5270700000000001</v>
      </c>
      <c r="E31182" t="s">
        <v>31185</v>
      </c>
      <c r="F31182">
        <v>25</v>
      </c>
      <c r="G31182" t="e">
        <f t="shared" si="1461"/>
        <v>#N/A</v>
      </c>
      <c r="H31182">
        <f>IF(AND(F31182&gt;19.999,F31182&lt;30),C31182,NA())</f>
        <v>47.024999999999999</v>
      </c>
      <c r="I31182" t="e">
        <f t="shared" si="1462"/>
        <v>#N/A</v>
      </c>
      <c r="J31182" t="e">
        <f t="shared" si="1463"/>
        <v>#N/A</v>
      </c>
      <c r="L31182" t="e">
        <v>#N/A</v>
      </c>
    </row>
    <row r="31183" spans="1:12" x14ac:dyDescent="0.3">
      <c r="A31183">
        <v>283.48700000000002</v>
      </c>
      <c r="B31183">
        <v>33.409999999999997</v>
      </c>
      <c r="C31183">
        <v>49.05</v>
      </c>
      <c r="D31183">
        <v>-5.5448199999999996</v>
      </c>
      <c r="E31183" t="s">
        <v>31186</v>
      </c>
      <c r="F31183">
        <v>25</v>
      </c>
      <c r="G31183" t="e">
        <f t="shared" si="1461"/>
        <v>#N/A</v>
      </c>
      <c r="H31183">
        <f>IF(AND(F31183&gt;19.999,F31183&lt;30),C31183,NA())</f>
        <v>49.05</v>
      </c>
      <c r="I31183" t="e">
        <f t="shared" si="1462"/>
        <v>#N/A</v>
      </c>
      <c r="J31183" t="e">
        <f t="shared" si="1463"/>
        <v>#N/A</v>
      </c>
      <c r="L31183" t="e">
        <v>#N/A</v>
      </c>
    </row>
    <row r="31184" spans="1:12" x14ac:dyDescent="0.3">
      <c r="A31184">
        <v>283.49400000000003</v>
      </c>
      <c r="B31184">
        <v>31.51</v>
      </c>
      <c r="C31184">
        <v>48</v>
      </c>
      <c r="D31184">
        <v>-3.6545000000000001</v>
      </c>
      <c r="E31184" t="s">
        <v>31187</v>
      </c>
      <c r="F31184">
        <v>26.111111111111111</v>
      </c>
      <c r="G31184" t="e">
        <f t="shared" si="1461"/>
        <v>#N/A</v>
      </c>
      <c r="H31184">
        <f>IF(AND(F31184&gt;19.999,F31184&lt;30),C31184,NA())</f>
        <v>48</v>
      </c>
      <c r="I31184" t="e">
        <f t="shared" si="1462"/>
        <v>#N/A</v>
      </c>
      <c r="J31184" t="e">
        <f t="shared" si="1463"/>
        <v>#N/A</v>
      </c>
      <c r="L31184" t="e">
        <v>#N/A</v>
      </c>
    </row>
    <row r="31185" spans="1:12" x14ac:dyDescent="0.3">
      <c r="A31185">
        <v>283.50099999999998</v>
      </c>
      <c r="B31185">
        <v>32.909999999999997</v>
      </c>
      <c r="C31185">
        <v>47.7</v>
      </c>
      <c r="D31185">
        <v>-6.1210599999999999</v>
      </c>
      <c r="E31185" t="s">
        <v>31188</v>
      </c>
      <c r="F31185">
        <v>25</v>
      </c>
      <c r="G31185" t="e">
        <f t="shared" si="1461"/>
        <v>#N/A</v>
      </c>
      <c r="H31185">
        <f>IF(AND(F31185&gt;19.999,F31185&lt;30),C31185,NA())</f>
        <v>47.7</v>
      </c>
      <c r="I31185" t="e">
        <f t="shared" si="1462"/>
        <v>#N/A</v>
      </c>
      <c r="J31185" t="e">
        <f t="shared" si="1463"/>
        <v>#N/A</v>
      </c>
      <c r="L31185" t="e">
        <v>#N/A</v>
      </c>
    </row>
    <row r="31186" spans="1:12" x14ac:dyDescent="0.3">
      <c r="A31186">
        <v>283.50799999999998</v>
      </c>
      <c r="B31186">
        <v>33.5</v>
      </c>
      <c r="C31186">
        <v>50.924999999999997</v>
      </c>
      <c r="D31186">
        <v>-3.8090999999999999</v>
      </c>
      <c r="E31186" t="s">
        <v>31189</v>
      </c>
      <c r="F31186">
        <v>23.888888888888889</v>
      </c>
      <c r="G31186" t="e">
        <f t="shared" si="1461"/>
        <v>#N/A</v>
      </c>
      <c r="H31186">
        <f>IF(AND(F31186&gt;19.999,F31186&lt;30),C31186,NA())</f>
        <v>50.924999999999997</v>
      </c>
      <c r="I31186" t="e">
        <f t="shared" si="1462"/>
        <v>#N/A</v>
      </c>
      <c r="J31186" t="e">
        <f t="shared" si="1463"/>
        <v>#N/A</v>
      </c>
      <c r="L31186" t="e">
        <v>#N/A</v>
      </c>
    </row>
    <row r="31187" spans="1:12" x14ac:dyDescent="0.3">
      <c r="A31187">
        <v>283.51499999999999</v>
      </c>
      <c r="B31187">
        <v>33.950000000000003</v>
      </c>
      <c r="C31187">
        <v>49.725000000000001</v>
      </c>
      <c r="D31187">
        <v>-5.7054900000000002</v>
      </c>
      <c r="E31187" t="s">
        <v>31190</v>
      </c>
      <c r="F31187">
        <v>26.111111111111111</v>
      </c>
      <c r="G31187" t="e">
        <f t="shared" si="1461"/>
        <v>#N/A</v>
      </c>
      <c r="H31187">
        <f>IF(AND(F31187&gt;19.999,F31187&lt;30),C31187,NA())</f>
        <v>49.725000000000001</v>
      </c>
      <c r="I31187" t="e">
        <f t="shared" si="1462"/>
        <v>#N/A</v>
      </c>
      <c r="J31187" t="e">
        <f t="shared" si="1463"/>
        <v>#N/A</v>
      </c>
      <c r="L31187" t="e">
        <v>#N/A</v>
      </c>
    </row>
    <row r="31188" spans="1:12" x14ac:dyDescent="0.3">
      <c r="A31188">
        <v>283.52199999999999</v>
      </c>
      <c r="B31188">
        <v>30.37</v>
      </c>
      <c r="C31188">
        <v>46.5</v>
      </c>
      <c r="D31188">
        <v>-3.3903099999999999</v>
      </c>
      <c r="E31188" t="s">
        <v>31191</v>
      </c>
      <c r="F31188">
        <v>25.555555555555557</v>
      </c>
      <c r="G31188" t="e">
        <f t="shared" si="1461"/>
        <v>#N/A</v>
      </c>
      <c r="H31188">
        <f>IF(AND(F31188&gt;19.999,F31188&lt;30),C31188,NA())</f>
        <v>46.5</v>
      </c>
      <c r="I31188" t="e">
        <f t="shared" si="1462"/>
        <v>#N/A</v>
      </c>
      <c r="J31188" t="e">
        <f t="shared" si="1463"/>
        <v>#N/A</v>
      </c>
      <c r="L31188" t="e">
        <v>#N/A</v>
      </c>
    </row>
    <row r="31189" spans="1:12" x14ac:dyDescent="0.3">
      <c r="A31189">
        <v>283.529</v>
      </c>
      <c r="B31189">
        <v>33.65</v>
      </c>
      <c r="C31189">
        <v>48.6</v>
      </c>
      <c r="D31189">
        <v>-6.3662299999999998</v>
      </c>
      <c r="E31189" t="s">
        <v>31192</v>
      </c>
      <c r="F31189">
        <v>26.111111111111111</v>
      </c>
      <c r="G31189" t="e">
        <f t="shared" si="1461"/>
        <v>#N/A</v>
      </c>
      <c r="H31189">
        <f>IF(AND(F31189&gt;19.999,F31189&lt;30),C31189,NA())</f>
        <v>48.6</v>
      </c>
      <c r="I31189" t="e">
        <f t="shared" si="1462"/>
        <v>#N/A</v>
      </c>
      <c r="J31189" t="e">
        <f t="shared" si="1463"/>
        <v>#N/A</v>
      </c>
      <c r="L31189" t="e">
        <v>#N/A</v>
      </c>
    </row>
    <row r="31190" spans="1:12" x14ac:dyDescent="0.3">
      <c r="A31190">
        <v>283.536</v>
      </c>
      <c r="B31190">
        <v>33.76</v>
      </c>
      <c r="C31190">
        <v>49.125</v>
      </c>
      <c r="D31190">
        <v>-6.0114599999999996</v>
      </c>
      <c r="E31190" t="s">
        <v>31193</v>
      </c>
      <c r="F31190">
        <v>25.555555555555557</v>
      </c>
      <c r="G31190" t="e">
        <f t="shared" si="1461"/>
        <v>#N/A</v>
      </c>
      <c r="H31190">
        <f>IF(AND(F31190&gt;19.999,F31190&lt;30),C31190,NA())</f>
        <v>49.125</v>
      </c>
      <c r="I31190" t="e">
        <f t="shared" si="1462"/>
        <v>#N/A</v>
      </c>
      <c r="J31190" t="e">
        <f t="shared" si="1463"/>
        <v>#N/A</v>
      </c>
      <c r="L31190" t="e">
        <v>#N/A</v>
      </c>
    </row>
    <row r="31191" spans="1:12" x14ac:dyDescent="0.3">
      <c r="A31191">
        <v>283.54300000000001</v>
      </c>
      <c r="B31191">
        <v>34.26</v>
      </c>
      <c r="C31191">
        <v>48.825000000000003</v>
      </c>
      <c r="D31191">
        <v>-7.0852300000000001</v>
      </c>
      <c r="E31191" t="s">
        <v>31194</v>
      </c>
      <c r="F31191">
        <v>25.555555555555557</v>
      </c>
      <c r="G31191" t="e">
        <f t="shared" si="1461"/>
        <v>#N/A</v>
      </c>
      <c r="H31191">
        <f>IF(AND(F31191&gt;19.999,F31191&lt;30),C31191,NA())</f>
        <v>48.825000000000003</v>
      </c>
      <c r="I31191" t="e">
        <f t="shared" si="1462"/>
        <v>#N/A</v>
      </c>
      <c r="J31191" t="e">
        <f t="shared" si="1463"/>
        <v>#N/A</v>
      </c>
      <c r="L31191" t="e">
        <v>#N/A</v>
      </c>
    </row>
    <row r="31192" spans="1:12" x14ac:dyDescent="0.3">
      <c r="A31192">
        <v>283.54899999999998</v>
      </c>
      <c r="B31192">
        <v>33.86</v>
      </c>
      <c r="C31192">
        <v>45.524999999999999</v>
      </c>
      <c r="D31192">
        <v>-9.7662200000000006</v>
      </c>
      <c r="E31192" t="s">
        <v>31195</v>
      </c>
      <c r="F31192">
        <v>27.222222222222225</v>
      </c>
      <c r="G31192" t="e">
        <f t="shared" si="1461"/>
        <v>#N/A</v>
      </c>
      <c r="H31192">
        <f>IF(AND(F31192&gt;19.999,F31192&lt;30),C31192,NA())</f>
        <v>45.524999999999999</v>
      </c>
      <c r="I31192" t="e">
        <f t="shared" si="1462"/>
        <v>#N/A</v>
      </c>
      <c r="J31192" t="e">
        <f t="shared" si="1463"/>
        <v>#N/A</v>
      </c>
      <c r="L31192" t="e">
        <v>#N/A</v>
      </c>
    </row>
    <row r="31193" spans="1:12" x14ac:dyDescent="0.3">
      <c r="A31193">
        <v>283.55599999999998</v>
      </c>
      <c r="B31193">
        <v>34.36</v>
      </c>
      <c r="C31193">
        <v>48.45</v>
      </c>
      <c r="D31193">
        <v>-7.6149800000000001</v>
      </c>
      <c r="E31193" t="s">
        <v>31196</v>
      </c>
      <c r="F31193">
        <v>25.555555555555557</v>
      </c>
      <c r="G31193" t="e">
        <f t="shared" si="1461"/>
        <v>#N/A</v>
      </c>
      <c r="H31193">
        <f>IF(AND(F31193&gt;19.999,F31193&lt;30),C31193,NA())</f>
        <v>48.45</v>
      </c>
      <c r="I31193" t="e">
        <f t="shared" si="1462"/>
        <v>#N/A</v>
      </c>
      <c r="J31193" t="e">
        <f t="shared" si="1463"/>
        <v>#N/A</v>
      </c>
      <c r="L31193" t="e">
        <v>#N/A</v>
      </c>
    </row>
    <row r="31194" spans="1:12" x14ac:dyDescent="0.3">
      <c r="A31194">
        <v>283.56299999999999</v>
      </c>
      <c r="B31194">
        <v>32.36</v>
      </c>
      <c r="C31194">
        <v>48.075000000000003</v>
      </c>
      <c r="D31194">
        <v>-4.8949100000000003</v>
      </c>
      <c r="E31194" t="s">
        <v>31197</v>
      </c>
      <c r="F31194">
        <v>26.666666666666668</v>
      </c>
      <c r="G31194" t="e">
        <f t="shared" si="1461"/>
        <v>#N/A</v>
      </c>
      <c r="H31194">
        <f>IF(AND(F31194&gt;19.999,F31194&lt;30),C31194,NA())</f>
        <v>48.075000000000003</v>
      </c>
      <c r="I31194" t="e">
        <f t="shared" si="1462"/>
        <v>#N/A</v>
      </c>
      <c r="J31194" t="e">
        <f t="shared" si="1463"/>
        <v>#N/A</v>
      </c>
      <c r="L31194" t="e">
        <v>#N/A</v>
      </c>
    </row>
    <row r="31195" spans="1:12" x14ac:dyDescent="0.3">
      <c r="A31195">
        <v>283.57</v>
      </c>
      <c r="B31195">
        <v>32.54</v>
      </c>
      <c r="C31195">
        <v>49.875</v>
      </c>
      <c r="D31195">
        <v>-3.3734700000000002</v>
      </c>
      <c r="E31195" t="s">
        <v>31198</v>
      </c>
      <c r="F31195">
        <v>25.555555555555557</v>
      </c>
      <c r="G31195" t="e">
        <f t="shared" si="1461"/>
        <v>#N/A</v>
      </c>
      <c r="H31195">
        <f>IF(AND(F31195&gt;19.999,F31195&lt;30),C31195,NA())</f>
        <v>49.875</v>
      </c>
      <c r="I31195" t="e">
        <f t="shared" si="1462"/>
        <v>#N/A</v>
      </c>
      <c r="J31195" t="e">
        <f t="shared" si="1463"/>
        <v>#N/A</v>
      </c>
      <c r="L31195" t="e">
        <v>#N/A</v>
      </c>
    </row>
    <row r="31196" spans="1:12" x14ac:dyDescent="0.3">
      <c r="A31196">
        <v>283.577</v>
      </c>
      <c r="B31196">
        <v>32.42</v>
      </c>
      <c r="C31196">
        <v>51.45</v>
      </c>
      <c r="D31196">
        <v>-1.61276</v>
      </c>
      <c r="E31196" t="s">
        <v>31199</v>
      </c>
      <c r="F31196">
        <v>26.111111111111111</v>
      </c>
      <c r="G31196" t="e">
        <f t="shared" si="1461"/>
        <v>#N/A</v>
      </c>
      <c r="H31196">
        <f>IF(AND(F31196&gt;19.999,F31196&lt;30),C31196,NA())</f>
        <v>51.45</v>
      </c>
      <c r="I31196" t="e">
        <f t="shared" si="1462"/>
        <v>#N/A</v>
      </c>
      <c r="J31196" t="e">
        <f t="shared" si="1463"/>
        <v>#N/A</v>
      </c>
      <c r="L31196" t="e">
        <v>#N/A</v>
      </c>
    </row>
    <row r="31197" spans="1:12" x14ac:dyDescent="0.3">
      <c r="A31197">
        <v>283.584</v>
      </c>
      <c r="B31197">
        <v>33.880000000000003</v>
      </c>
      <c r="C31197">
        <v>50.7</v>
      </c>
      <c r="D31197">
        <v>-4.6221699999999997</v>
      </c>
      <c r="E31197" t="s">
        <v>31200</v>
      </c>
      <c r="F31197">
        <v>26.111111111111111</v>
      </c>
      <c r="G31197" t="e">
        <f t="shared" si="1461"/>
        <v>#N/A</v>
      </c>
      <c r="H31197">
        <f>IF(AND(F31197&gt;19.999,F31197&lt;30),C31197,NA())</f>
        <v>50.7</v>
      </c>
      <c r="I31197" t="e">
        <f t="shared" si="1462"/>
        <v>#N/A</v>
      </c>
      <c r="J31197" t="e">
        <f t="shared" si="1463"/>
        <v>#N/A</v>
      </c>
      <c r="L31197" t="e">
        <v>#N/A</v>
      </c>
    </row>
    <row r="31198" spans="1:12" x14ac:dyDescent="0.3">
      <c r="A31198">
        <v>283.59100000000001</v>
      </c>
      <c r="B31198">
        <v>32.770000000000003</v>
      </c>
      <c r="C31198">
        <v>49.875</v>
      </c>
      <c r="D31198">
        <v>-3.7294</v>
      </c>
      <c r="E31198" t="s">
        <v>31201</v>
      </c>
      <c r="F31198">
        <v>25.555555555555557</v>
      </c>
      <c r="G31198" t="e">
        <f t="shared" si="1461"/>
        <v>#N/A</v>
      </c>
      <c r="H31198">
        <f>IF(AND(F31198&gt;19.999,F31198&lt;30),C31198,NA())</f>
        <v>49.875</v>
      </c>
      <c r="I31198" t="e">
        <f t="shared" si="1462"/>
        <v>#N/A</v>
      </c>
      <c r="J31198" t="e">
        <f t="shared" si="1463"/>
        <v>#N/A</v>
      </c>
      <c r="L31198" t="e">
        <v>#N/A</v>
      </c>
    </row>
    <row r="31199" spans="1:12" x14ac:dyDescent="0.3">
      <c r="A31199">
        <v>283.59800000000001</v>
      </c>
      <c r="B31199">
        <v>32.590000000000003</v>
      </c>
      <c r="C31199">
        <v>49.875</v>
      </c>
      <c r="D31199">
        <v>-3.4508399999999999</v>
      </c>
      <c r="E31199" t="s">
        <v>31202</v>
      </c>
      <c r="F31199">
        <v>24.444444444444446</v>
      </c>
      <c r="G31199" t="e">
        <f t="shared" si="1461"/>
        <v>#N/A</v>
      </c>
      <c r="H31199">
        <f>IF(AND(F31199&gt;19.999,F31199&lt;30),C31199,NA())</f>
        <v>49.875</v>
      </c>
      <c r="I31199" t="e">
        <f t="shared" si="1462"/>
        <v>#N/A</v>
      </c>
      <c r="J31199" t="e">
        <f t="shared" si="1463"/>
        <v>#N/A</v>
      </c>
      <c r="L31199" t="e">
        <v>#N/A</v>
      </c>
    </row>
    <row r="31200" spans="1:12" x14ac:dyDescent="0.3">
      <c r="A31200">
        <v>283.60500000000002</v>
      </c>
      <c r="B31200">
        <v>33.340000000000003</v>
      </c>
      <c r="C31200">
        <v>52.5</v>
      </c>
      <c r="D31200">
        <v>-1.9864999999999999</v>
      </c>
      <c r="E31200" t="s">
        <v>31203</v>
      </c>
      <c r="F31200">
        <v>23.888888888888889</v>
      </c>
      <c r="G31200" t="e">
        <f t="shared" si="1461"/>
        <v>#N/A</v>
      </c>
      <c r="H31200">
        <f>IF(AND(F31200&gt;19.999,F31200&lt;30),C31200,NA())</f>
        <v>52.5</v>
      </c>
      <c r="I31200" t="e">
        <f t="shared" si="1462"/>
        <v>#N/A</v>
      </c>
      <c r="J31200" t="e">
        <f t="shared" si="1463"/>
        <v>#N/A</v>
      </c>
      <c r="L31200" t="e">
        <v>#N/A</v>
      </c>
    </row>
    <row r="31201" spans="1:12" x14ac:dyDescent="0.3">
      <c r="A31201">
        <v>283.61200000000002</v>
      </c>
      <c r="B31201">
        <v>34.869999999999997</v>
      </c>
      <c r="C31201">
        <v>52.95</v>
      </c>
      <c r="D31201">
        <v>-3.9042300000000001</v>
      </c>
      <c r="E31201" t="s">
        <v>31204</v>
      </c>
      <c r="F31201">
        <v>23.888888888888889</v>
      </c>
      <c r="G31201" t="e">
        <f t="shared" si="1461"/>
        <v>#N/A</v>
      </c>
      <c r="H31201">
        <f>IF(AND(F31201&gt;19.999,F31201&lt;30),C31201,NA())</f>
        <v>52.95</v>
      </c>
      <c r="I31201" t="e">
        <f t="shared" si="1462"/>
        <v>#N/A</v>
      </c>
      <c r="J31201" t="e">
        <f t="shared" si="1463"/>
        <v>#N/A</v>
      </c>
      <c r="L31201" t="e">
        <v>#N/A</v>
      </c>
    </row>
    <row r="31202" spans="1:12" x14ac:dyDescent="0.3">
      <c r="A31202">
        <v>283.61900000000003</v>
      </c>
      <c r="B31202">
        <v>32.96</v>
      </c>
      <c r="C31202">
        <v>51.75</v>
      </c>
      <c r="D31202">
        <v>-2.1484299999999998</v>
      </c>
      <c r="E31202" t="s">
        <v>31205</v>
      </c>
      <c r="F31202">
        <v>23.888888888888889</v>
      </c>
      <c r="G31202" t="e">
        <f t="shared" si="1461"/>
        <v>#N/A</v>
      </c>
      <c r="H31202">
        <f>IF(AND(F31202&gt;19.999,F31202&lt;30),C31202,NA())</f>
        <v>51.75</v>
      </c>
      <c r="I31202" t="e">
        <f t="shared" si="1462"/>
        <v>#N/A</v>
      </c>
      <c r="J31202" t="e">
        <f t="shared" si="1463"/>
        <v>#N/A</v>
      </c>
      <c r="L31202" t="e">
        <v>#N/A</v>
      </c>
    </row>
    <row r="31203" spans="1:12" x14ac:dyDescent="0.3">
      <c r="A31203">
        <v>283.62599999999998</v>
      </c>
      <c r="B31203">
        <v>33.06</v>
      </c>
      <c r="C31203">
        <v>49.875</v>
      </c>
      <c r="D31203">
        <v>-4.1781899999999998</v>
      </c>
      <c r="E31203" t="s">
        <v>31206</v>
      </c>
      <c r="F31203">
        <v>24.444444444444446</v>
      </c>
      <c r="G31203" t="e">
        <f t="shared" si="1461"/>
        <v>#N/A</v>
      </c>
      <c r="H31203">
        <f>IF(AND(F31203&gt;19.999,F31203&lt;30),C31203,NA())</f>
        <v>49.875</v>
      </c>
      <c r="I31203" t="e">
        <f t="shared" si="1462"/>
        <v>#N/A</v>
      </c>
      <c r="J31203" t="e">
        <f t="shared" si="1463"/>
        <v>#N/A</v>
      </c>
      <c r="L31203" t="e">
        <v>#N/A</v>
      </c>
    </row>
    <row r="31204" spans="1:12" x14ac:dyDescent="0.3">
      <c r="A31204">
        <v>283.63299999999998</v>
      </c>
      <c r="B31204">
        <v>33.54</v>
      </c>
      <c r="C31204">
        <v>51.975000000000001</v>
      </c>
      <c r="D31204">
        <v>-2.8210000000000002</v>
      </c>
      <c r="E31204" t="s">
        <v>31207</v>
      </c>
      <c r="F31204">
        <v>23.888888888888889</v>
      </c>
      <c r="G31204" t="e">
        <f t="shared" si="1461"/>
        <v>#N/A</v>
      </c>
      <c r="H31204">
        <f>IF(AND(F31204&gt;19.999,F31204&lt;30),C31204,NA())</f>
        <v>51.975000000000001</v>
      </c>
      <c r="I31204" t="e">
        <f t="shared" si="1462"/>
        <v>#N/A</v>
      </c>
      <c r="J31204" t="e">
        <f t="shared" si="1463"/>
        <v>#N/A</v>
      </c>
      <c r="L31204" t="e">
        <v>#N/A</v>
      </c>
    </row>
    <row r="31205" spans="1:12" x14ac:dyDescent="0.3">
      <c r="A31205">
        <v>283.64</v>
      </c>
      <c r="B31205">
        <v>32.75</v>
      </c>
      <c r="C31205">
        <v>53.85</v>
      </c>
      <c r="D31205">
        <v>0.27655099999999999</v>
      </c>
      <c r="E31205" t="s">
        <v>31208</v>
      </c>
      <c r="F31205">
        <v>23.333333333333336</v>
      </c>
      <c r="G31205" t="e">
        <f t="shared" si="1461"/>
        <v>#N/A</v>
      </c>
      <c r="H31205">
        <f>IF(AND(F31205&gt;19.999,F31205&lt;30),C31205,NA())</f>
        <v>53.85</v>
      </c>
      <c r="I31205" t="e">
        <f t="shared" si="1462"/>
        <v>#N/A</v>
      </c>
      <c r="J31205" t="e">
        <f t="shared" si="1463"/>
        <v>#N/A</v>
      </c>
      <c r="L31205" t="e">
        <v>#N/A</v>
      </c>
    </row>
    <row r="31206" spans="1:12" x14ac:dyDescent="0.3">
      <c r="A31206">
        <v>283.64699999999999</v>
      </c>
      <c r="B31206">
        <v>34.11</v>
      </c>
      <c r="C31206">
        <v>55.274999999999999</v>
      </c>
      <c r="D31206">
        <v>-0.40309899999999999</v>
      </c>
      <c r="E31206" t="s">
        <v>31209</v>
      </c>
      <c r="F31206">
        <v>23.333333333333336</v>
      </c>
      <c r="G31206" t="e">
        <f t="shared" si="1461"/>
        <v>#N/A</v>
      </c>
      <c r="H31206">
        <f>IF(AND(F31206&gt;19.999,F31206&lt;30),C31206,NA())</f>
        <v>55.274999999999999</v>
      </c>
      <c r="I31206" t="e">
        <f t="shared" si="1462"/>
        <v>#N/A</v>
      </c>
      <c r="J31206" t="e">
        <f t="shared" si="1463"/>
        <v>#N/A</v>
      </c>
      <c r="L31206" t="e">
        <v>#N/A</v>
      </c>
    </row>
    <row r="31207" spans="1:12" x14ac:dyDescent="0.3">
      <c r="A31207">
        <v>283.654</v>
      </c>
      <c r="B31207">
        <v>35.020000000000003</v>
      </c>
      <c r="C31207">
        <v>56.85</v>
      </c>
      <c r="D31207">
        <v>-0.23635800000000001</v>
      </c>
      <c r="E31207" t="s">
        <v>31210</v>
      </c>
      <c r="F31207">
        <v>22.222222222222221</v>
      </c>
      <c r="G31207" t="e">
        <f t="shared" si="1461"/>
        <v>#N/A</v>
      </c>
      <c r="H31207">
        <f>IF(AND(F31207&gt;19.999,F31207&lt;30),C31207,NA())</f>
        <v>56.85</v>
      </c>
      <c r="I31207" t="e">
        <f t="shared" si="1462"/>
        <v>#N/A</v>
      </c>
      <c r="J31207" t="e">
        <f t="shared" si="1463"/>
        <v>#N/A</v>
      </c>
      <c r="L31207" t="e">
        <v>#N/A</v>
      </c>
    </row>
    <row r="31208" spans="1:12" x14ac:dyDescent="0.3">
      <c r="A31208">
        <v>283.661</v>
      </c>
      <c r="B31208">
        <v>33.840000000000003</v>
      </c>
      <c r="C31208">
        <v>55.875</v>
      </c>
      <c r="D31208">
        <v>0.61473599999999995</v>
      </c>
      <c r="E31208" t="s">
        <v>31211</v>
      </c>
      <c r="F31208">
        <v>23.333333333333336</v>
      </c>
      <c r="G31208" t="e">
        <f t="shared" si="1461"/>
        <v>#N/A</v>
      </c>
      <c r="H31208">
        <f>IF(AND(F31208&gt;19.999,F31208&lt;30),C31208,NA())</f>
        <v>55.875</v>
      </c>
      <c r="I31208" t="e">
        <f t="shared" si="1462"/>
        <v>#N/A</v>
      </c>
      <c r="J31208" t="e">
        <f t="shared" si="1463"/>
        <v>#N/A</v>
      </c>
      <c r="L31208" t="e">
        <v>#N/A</v>
      </c>
    </row>
    <row r="31209" spans="1:12" x14ac:dyDescent="0.3">
      <c r="A31209">
        <v>283.66800000000001</v>
      </c>
      <c r="B31209">
        <v>33.44</v>
      </c>
      <c r="C31209">
        <v>54.225000000000001</v>
      </c>
      <c r="D31209">
        <v>-0.41625000000000001</v>
      </c>
      <c r="E31209" t="s">
        <v>31212</v>
      </c>
      <c r="F31209">
        <v>23.333333333333336</v>
      </c>
      <c r="G31209" t="e">
        <f t="shared" si="1461"/>
        <v>#N/A</v>
      </c>
      <c r="H31209">
        <f>IF(AND(F31209&gt;19.999,F31209&lt;30),C31209,NA())</f>
        <v>54.225000000000001</v>
      </c>
      <c r="I31209" t="e">
        <f t="shared" si="1462"/>
        <v>#N/A</v>
      </c>
      <c r="J31209" t="e">
        <f t="shared" si="1463"/>
        <v>#N/A</v>
      </c>
      <c r="L31209" t="e">
        <v>#N/A</v>
      </c>
    </row>
    <row r="31210" spans="1:12" x14ac:dyDescent="0.3">
      <c r="A31210">
        <v>283.67399999999998</v>
      </c>
      <c r="B31210">
        <v>34.22</v>
      </c>
      <c r="C31210">
        <v>55.05</v>
      </c>
      <c r="D31210">
        <v>-0.79832800000000004</v>
      </c>
      <c r="E31210" t="s">
        <v>31213</v>
      </c>
      <c r="F31210">
        <v>23.333333333333336</v>
      </c>
      <c r="G31210" t="e">
        <f t="shared" si="1461"/>
        <v>#N/A</v>
      </c>
      <c r="H31210">
        <f>IF(AND(F31210&gt;19.999,F31210&lt;30),C31210,NA())</f>
        <v>55.05</v>
      </c>
      <c r="I31210" t="e">
        <f t="shared" si="1462"/>
        <v>#N/A</v>
      </c>
      <c r="J31210" t="e">
        <f t="shared" si="1463"/>
        <v>#N/A</v>
      </c>
      <c r="L31210" t="e">
        <v>#N/A</v>
      </c>
    </row>
    <row r="31211" spans="1:12" x14ac:dyDescent="0.3">
      <c r="A31211">
        <v>283.68099999999998</v>
      </c>
      <c r="B31211">
        <v>34.39</v>
      </c>
      <c r="C31211">
        <v>56.1</v>
      </c>
      <c r="D31211">
        <v>-1.14097E-2</v>
      </c>
      <c r="E31211" t="s">
        <v>31214</v>
      </c>
      <c r="F31211">
        <v>22.777777777777779</v>
      </c>
      <c r="G31211" t="e">
        <f t="shared" si="1461"/>
        <v>#N/A</v>
      </c>
      <c r="H31211">
        <f>IF(AND(F31211&gt;19.999,F31211&lt;30),C31211,NA())</f>
        <v>56.1</v>
      </c>
      <c r="I31211" t="e">
        <f t="shared" si="1462"/>
        <v>#N/A</v>
      </c>
      <c r="J31211" t="e">
        <f t="shared" si="1463"/>
        <v>#N/A</v>
      </c>
      <c r="L31211" t="e">
        <v>#N/A</v>
      </c>
    </row>
    <row r="31212" spans="1:12" x14ac:dyDescent="0.3">
      <c r="A31212">
        <v>283.68799999999999</v>
      </c>
      <c r="B31212">
        <v>34.549999999999997</v>
      </c>
      <c r="C31212">
        <v>55.65</v>
      </c>
      <c r="D31212">
        <v>-0.70901599999999998</v>
      </c>
      <c r="E31212" t="s">
        <v>31215</v>
      </c>
      <c r="F31212">
        <v>22.777777777777779</v>
      </c>
      <c r="G31212" t="e">
        <f t="shared" si="1461"/>
        <v>#N/A</v>
      </c>
      <c r="H31212">
        <f>IF(AND(F31212&gt;19.999,F31212&lt;30),C31212,NA())</f>
        <v>55.65</v>
      </c>
      <c r="I31212" t="e">
        <f t="shared" si="1462"/>
        <v>#N/A</v>
      </c>
      <c r="J31212" t="e">
        <f t="shared" si="1463"/>
        <v>#N/A</v>
      </c>
      <c r="L31212" t="e">
        <v>#N/A</v>
      </c>
    </row>
    <row r="31213" spans="1:12" x14ac:dyDescent="0.3">
      <c r="A31213">
        <v>283.69499999999999</v>
      </c>
      <c r="B31213">
        <v>34.6</v>
      </c>
      <c r="C31213">
        <v>55.274999999999999</v>
      </c>
      <c r="D31213">
        <v>-1.1613899999999999</v>
      </c>
      <c r="E31213" t="s">
        <v>31216</v>
      </c>
      <c r="F31213">
        <v>22.222222222222221</v>
      </c>
      <c r="G31213" t="e">
        <f t="shared" si="1461"/>
        <v>#N/A</v>
      </c>
      <c r="H31213">
        <f>IF(AND(F31213&gt;19.999,F31213&lt;30),C31213,NA())</f>
        <v>55.274999999999999</v>
      </c>
      <c r="I31213" t="e">
        <f t="shared" si="1462"/>
        <v>#N/A</v>
      </c>
      <c r="J31213" t="e">
        <f t="shared" si="1463"/>
        <v>#N/A</v>
      </c>
      <c r="L31213" t="e">
        <v>#N/A</v>
      </c>
    </row>
    <row r="31214" spans="1:12" x14ac:dyDescent="0.3">
      <c r="A31214">
        <v>283.702</v>
      </c>
      <c r="B31214">
        <v>35.83</v>
      </c>
      <c r="C31214">
        <v>54.9</v>
      </c>
      <c r="D31214">
        <v>-3.4398599999999999</v>
      </c>
      <c r="E31214" t="s">
        <v>31217</v>
      </c>
      <c r="F31214">
        <v>22.222222222222221</v>
      </c>
      <c r="G31214" t="e">
        <f t="shared" si="1461"/>
        <v>#N/A</v>
      </c>
      <c r="H31214">
        <f>IF(AND(F31214&gt;19.999,F31214&lt;30),C31214,NA())</f>
        <v>54.9</v>
      </c>
      <c r="I31214" t="e">
        <f t="shared" si="1462"/>
        <v>#N/A</v>
      </c>
      <c r="J31214" t="e">
        <f t="shared" si="1463"/>
        <v>#N/A</v>
      </c>
      <c r="L31214" t="e">
        <v>#N/A</v>
      </c>
    </row>
    <row r="31215" spans="1:12" x14ac:dyDescent="0.3">
      <c r="A31215">
        <v>283.709</v>
      </c>
      <c r="B31215">
        <v>32.229999999999997</v>
      </c>
      <c r="C31215">
        <v>52.424999999999997</v>
      </c>
      <c r="D31215">
        <v>-0.34372999999999998</v>
      </c>
      <c r="E31215" t="s">
        <v>31218</v>
      </c>
      <c r="F31215">
        <v>22.222222222222221</v>
      </c>
      <c r="G31215" t="e">
        <f t="shared" si="1461"/>
        <v>#N/A</v>
      </c>
      <c r="H31215">
        <f>IF(AND(F31215&gt;19.999,F31215&lt;30),C31215,NA())</f>
        <v>52.424999999999997</v>
      </c>
      <c r="I31215" t="e">
        <f t="shared" si="1462"/>
        <v>#N/A</v>
      </c>
      <c r="J31215" t="e">
        <f t="shared" si="1463"/>
        <v>#N/A</v>
      </c>
      <c r="L31215" t="e">
        <v>#N/A</v>
      </c>
    </row>
    <row r="31216" spans="1:12" x14ac:dyDescent="0.3">
      <c r="A31216">
        <v>283.71600000000001</v>
      </c>
      <c r="B31216">
        <v>35.35</v>
      </c>
      <c r="C31216">
        <v>54.3</v>
      </c>
      <c r="D31216">
        <v>-3.29705</v>
      </c>
      <c r="E31216" t="s">
        <v>31219</v>
      </c>
      <c r="F31216">
        <v>22.222222222222221</v>
      </c>
      <c r="G31216" t="e">
        <f t="shared" si="1461"/>
        <v>#N/A</v>
      </c>
      <c r="H31216">
        <f>IF(AND(F31216&gt;19.999,F31216&lt;30),C31216,NA())</f>
        <v>54.3</v>
      </c>
      <c r="I31216" t="e">
        <f t="shared" si="1462"/>
        <v>#N/A</v>
      </c>
      <c r="J31216" t="e">
        <f t="shared" si="1463"/>
        <v>#N/A</v>
      </c>
      <c r="L31216" t="e">
        <v>#N/A</v>
      </c>
    </row>
    <row r="31217" spans="1:12" x14ac:dyDescent="0.3">
      <c r="A31217">
        <v>283.72300000000001</v>
      </c>
      <c r="B31217">
        <v>34.049999999999997</v>
      </c>
      <c r="C31217">
        <v>47.625</v>
      </c>
      <c r="D31217">
        <v>-7.9602500000000003</v>
      </c>
      <c r="E31217" t="s">
        <v>31220</v>
      </c>
      <c r="F31217">
        <v>22.222222222222221</v>
      </c>
      <c r="G31217" t="e">
        <f t="shared" si="1461"/>
        <v>#N/A</v>
      </c>
      <c r="H31217">
        <f>IF(AND(F31217&gt;19.999,F31217&lt;30),C31217,NA())</f>
        <v>47.625</v>
      </c>
      <c r="I31217" t="e">
        <f t="shared" si="1462"/>
        <v>#N/A</v>
      </c>
      <c r="J31217" t="e">
        <f t="shared" si="1463"/>
        <v>#N/A</v>
      </c>
      <c r="L31217" t="e">
        <v>#N/A</v>
      </c>
    </row>
    <row r="31218" spans="1:12" x14ac:dyDescent="0.3">
      <c r="A31218">
        <v>283.73</v>
      </c>
      <c r="B31218">
        <v>32.979999999999997</v>
      </c>
      <c r="C31218">
        <v>45</v>
      </c>
      <c r="D31218">
        <v>-8.9293800000000001</v>
      </c>
      <c r="E31218" t="s">
        <v>31221</v>
      </c>
      <c r="F31218">
        <v>21.666666666666668</v>
      </c>
      <c r="G31218" t="e">
        <f t="shared" si="1461"/>
        <v>#N/A</v>
      </c>
      <c r="H31218">
        <f>IF(AND(F31218&gt;19.999,F31218&lt;30),C31218,NA())</f>
        <v>45</v>
      </c>
      <c r="I31218" t="e">
        <f t="shared" si="1462"/>
        <v>#N/A</v>
      </c>
      <c r="J31218" t="e">
        <f t="shared" si="1463"/>
        <v>#N/A</v>
      </c>
      <c r="L31218" t="e">
        <v>#N/A</v>
      </c>
    </row>
    <row r="31219" spans="1:12" x14ac:dyDescent="0.3">
      <c r="A31219">
        <v>283.73700000000002</v>
      </c>
      <c r="B31219">
        <v>34.06</v>
      </c>
      <c r="C31219">
        <v>45.674999999999997</v>
      </c>
      <c r="D31219">
        <v>-9.9257200000000001</v>
      </c>
      <c r="E31219" t="s">
        <v>31222</v>
      </c>
      <c r="F31219">
        <v>21.666666666666668</v>
      </c>
      <c r="G31219" t="e">
        <f t="shared" si="1461"/>
        <v>#N/A</v>
      </c>
      <c r="H31219">
        <f>IF(AND(F31219&gt;19.999,F31219&lt;30),C31219,NA())</f>
        <v>45.674999999999997</v>
      </c>
      <c r="I31219" t="e">
        <f t="shared" si="1462"/>
        <v>#N/A</v>
      </c>
      <c r="J31219" t="e">
        <f t="shared" si="1463"/>
        <v>#N/A</v>
      </c>
      <c r="L31219" t="e">
        <v>#N/A</v>
      </c>
    </row>
    <row r="31220" spans="1:12" x14ac:dyDescent="0.3">
      <c r="A31220">
        <v>283.74400000000003</v>
      </c>
      <c r="B31220">
        <v>31.42</v>
      </c>
      <c r="C31220">
        <v>41.25</v>
      </c>
      <c r="D31220">
        <v>-10.2652</v>
      </c>
      <c r="E31220" t="s">
        <v>31223</v>
      </c>
      <c r="F31220">
        <v>21.111111111111111</v>
      </c>
      <c r="G31220" t="e">
        <f t="shared" si="1461"/>
        <v>#N/A</v>
      </c>
      <c r="H31220">
        <f>IF(AND(F31220&gt;19.999,F31220&lt;30),C31220,NA())</f>
        <v>41.25</v>
      </c>
      <c r="I31220" t="e">
        <f t="shared" si="1462"/>
        <v>#N/A</v>
      </c>
      <c r="J31220" t="e">
        <f t="shared" si="1463"/>
        <v>#N/A</v>
      </c>
      <c r="L31220" t="e">
        <v>#N/A</v>
      </c>
    </row>
    <row r="31221" spans="1:12" x14ac:dyDescent="0.3">
      <c r="A31221">
        <v>283.75099999999998</v>
      </c>
      <c r="B31221">
        <v>30.89</v>
      </c>
      <c r="C31221">
        <v>39.450000000000003</v>
      </c>
      <c r="D31221">
        <v>-11.244999999999999</v>
      </c>
      <c r="E31221" t="s">
        <v>31224</v>
      </c>
      <c r="F31221">
        <v>21.111111111111111</v>
      </c>
      <c r="G31221" t="e">
        <f t="shared" si="1461"/>
        <v>#N/A</v>
      </c>
      <c r="H31221">
        <f>IF(AND(F31221&gt;19.999,F31221&lt;30),C31221,NA())</f>
        <v>39.450000000000003</v>
      </c>
      <c r="I31221" t="e">
        <f t="shared" si="1462"/>
        <v>#N/A</v>
      </c>
      <c r="J31221" t="e">
        <f t="shared" si="1463"/>
        <v>#N/A</v>
      </c>
      <c r="L31221" t="e">
        <v>#N/A</v>
      </c>
    </row>
    <row r="31222" spans="1:12" x14ac:dyDescent="0.3">
      <c r="A31222">
        <v>283.75799999999998</v>
      </c>
      <c r="B31222">
        <v>24.7</v>
      </c>
      <c r="C31222">
        <v>31.95</v>
      </c>
      <c r="D31222">
        <v>-9.1657799999999998</v>
      </c>
      <c r="E31222" t="s">
        <v>31225</v>
      </c>
      <c r="F31222">
        <v>20.555555555555557</v>
      </c>
      <c r="G31222" t="e">
        <f t="shared" si="1461"/>
        <v>#N/A</v>
      </c>
      <c r="H31222">
        <f>IF(AND(F31222&gt;19.999,F31222&lt;30),C31222,NA())</f>
        <v>31.95</v>
      </c>
      <c r="I31222" t="e">
        <f t="shared" si="1462"/>
        <v>#N/A</v>
      </c>
      <c r="J31222" t="e">
        <f t="shared" si="1463"/>
        <v>#N/A</v>
      </c>
      <c r="L31222" t="e">
        <v>#N/A</v>
      </c>
    </row>
    <row r="31223" spans="1:12" x14ac:dyDescent="0.3">
      <c r="A31223">
        <v>283.76499999999999</v>
      </c>
      <c r="B31223">
        <v>26.34</v>
      </c>
      <c r="C31223">
        <v>28.65</v>
      </c>
      <c r="D31223">
        <v>-15.0037</v>
      </c>
      <c r="E31223" t="s">
        <v>31226</v>
      </c>
      <c r="F31223">
        <v>20.555555555555557</v>
      </c>
      <c r="G31223" t="e">
        <f t="shared" si="1461"/>
        <v>#N/A</v>
      </c>
      <c r="H31223">
        <f>IF(AND(F31223&gt;19.999,F31223&lt;30),C31223,NA())</f>
        <v>28.65</v>
      </c>
      <c r="I31223" t="e">
        <f t="shared" si="1462"/>
        <v>#N/A</v>
      </c>
      <c r="J31223" t="e">
        <f t="shared" si="1463"/>
        <v>#N/A</v>
      </c>
      <c r="L31223" t="e">
        <v>#N/A</v>
      </c>
    </row>
    <row r="31224" spans="1:12" x14ac:dyDescent="0.3">
      <c r="A31224">
        <v>283.77199999999999</v>
      </c>
      <c r="B31224">
        <v>23.27</v>
      </c>
      <c r="C31224">
        <v>27.45</v>
      </c>
      <c r="D31224">
        <v>-11.4528</v>
      </c>
      <c r="E31224" t="s">
        <v>31227</v>
      </c>
      <c r="F31224">
        <v>20</v>
      </c>
      <c r="G31224" t="e">
        <f t="shared" si="1461"/>
        <v>#N/A</v>
      </c>
      <c r="H31224">
        <f>IF(AND(F31224&gt;19.999,F31224&lt;30),C31224,NA())</f>
        <v>27.45</v>
      </c>
      <c r="I31224" t="e">
        <f t="shared" si="1462"/>
        <v>#N/A</v>
      </c>
      <c r="J31224" t="e">
        <f t="shared" si="1463"/>
        <v>#N/A</v>
      </c>
      <c r="L31224" t="e">
        <v>#N/A</v>
      </c>
    </row>
    <row r="31225" spans="1:12" x14ac:dyDescent="0.3">
      <c r="A31225">
        <v>283.779</v>
      </c>
      <c r="B31225">
        <v>18.059999999999999</v>
      </c>
      <c r="C31225">
        <v>19.5</v>
      </c>
      <c r="D31225">
        <v>-11.3401</v>
      </c>
      <c r="E31225" t="s">
        <v>31228</v>
      </c>
      <c r="F31225">
        <v>19.444444444444446</v>
      </c>
      <c r="G31225">
        <f t="shared" si="1461"/>
        <v>19.5</v>
      </c>
      <c r="H31225" t="e">
        <f>IF(AND(F31225&gt;19.999,F31225&lt;30),C31225,NA())</f>
        <v>#N/A</v>
      </c>
      <c r="I31225" t="e">
        <f t="shared" si="1462"/>
        <v>#N/A</v>
      </c>
      <c r="J31225" t="e">
        <f t="shared" si="1463"/>
        <v>#N/A</v>
      </c>
      <c r="L31225" t="e">
        <v>#N/A</v>
      </c>
    </row>
    <row r="31226" spans="1:12" x14ac:dyDescent="0.3">
      <c r="A31226">
        <v>283.786</v>
      </c>
      <c r="B31226">
        <v>16.45</v>
      </c>
      <c r="C31226">
        <v>18.45</v>
      </c>
      <c r="D31226">
        <v>-9.8986000000000001</v>
      </c>
      <c r="E31226" t="s">
        <v>31229</v>
      </c>
      <c r="F31226">
        <v>19.444444444444446</v>
      </c>
      <c r="G31226">
        <f t="shared" si="1461"/>
        <v>18.45</v>
      </c>
      <c r="H31226" t="e">
        <f>IF(AND(F31226&gt;19.999,F31226&lt;30),C31226,NA())</f>
        <v>#N/A</v>
      </c>
      <c r="I31226" t="e">
        <f t="shared" si="1462"/>
        <v>#N/A</v>
      </c>
      <c r="J31226" t="e">
        <f t="shared" si="1463"/>
        <v>#N/A</v>
      </c>
      <c r="L31226" t="e">
        <v>#N/A</v>
      </c>
    </row>
    <row r="31227" spans="1:12" x14ac:dyDescent="0.3">
      <c r="A31227">
        <v>283.79300000000001</v>
      </c>
      <c r="B31227">
        <v>12.86</v>
      </c>
      <c r="C31227">
        <v>15.45</v>
      </c>
      <c r="D31227">
        <v>-7.3429399999999996</v>
      </c>
      <c r="E31227" t="s">
        <v>31230</v>
      </c>
      <c r="F31227">
        <v>19.444444444444446</v>
      </c>
      <c r="G31227">
        <f t="shared" si="1461"/>
        <v>15.45</v>
      </c>
      <c r="H31227" t="e">
        <f>IF(AND(F31227&gt;19.999,F31227&lt;30),C31227,NA())</f>
        <v>#N/A</v>
      </c>
      <c r="I31227" t="e">
        <f t="shared" si="1462"/>
        <v>#N/A</v>
      </c>
      <c r="J31227" t="e">
        <f t="shared" si="1463"/>
        <v>#N/A</v>
      </c>
      <c r="L31227" t="e">
        <v>#N/A</v>
      </c>
    </row>
    <row r="31228" spans="1:12" x14ac:dyDescent="0.3">
      <c r="A31228">
        <v>283.79899999999998</v>
      </c>
      <c r="B31228">
        <v>15.28</v>
      </c>
      <c r="C31228">
        <v>17.25</v>
      </c>
      <c r="D31228">
        <v>-9.2879799999999992</v>
      </c>
      <c r="E31228" t="s">
        <v>31231</v>
      </c>
      <c r="F31228">
        <v>18.888888888888889</v>
      </c>
      <c r="G31228">
        <f t="shared" si="1461"/>
        <v>17.25</v>
      </c>
      <c r="H31228" t="e">
        <f>IF(AND(F31228&gt;19.999,F31228&lt;30),C31228,NA())</f>
        <v>#N/A</v>
      </c>
      <c r="I31228" t="e">
        <f t="shared" si="1462"/>
        <v>#N/A</v>
      </c>
      <c r="J31228" t="e">
        <f t="shared" si="1463"/>
        <v>#N/A</v>
      </c>
      <c r="L31228" t="e">
        <v>#N/A</v>
      </c>
    </row>
    <row r="31229" spans="1:12" x14ac:dyDescent="0.3">
      <c r="A31229">
        <v>283.80599999999998</v>
      </c>
      <c r="B31229">
        <v>21.66</v>
      </c>
      <c r="C31229">
        <v>26.625</v>
      </c>
      <c r="D31229">
        <v>-9.78627</v>
      </c>
      <c r="E31229" t="s">
        <v>31232</v>
      </c>
      <c r="F31229">
        <v>18.333333333333336</v>
      </c>
      <c r="G31229">
        <f t="shared" si="1461"/>
        <v>26.625</v>
      </c>
      <c r="H31229" t="e">
        <f>IF(AND(F31229&gt;19.999,F31229&lt;30),C31229,NA())</f>
        <v>#N/A</v>
      </c>
      <c r="I31229" t="e">
        <f t="shared" si="1462"/>
        <v>#N/A</v>
      </c>
      <c r="J31229" t="e">
        <f t="shared" si="1463"/>
        <v>#N/A</v>
      </c>
      <c r="L31229" t="e">
        <v>#N/A</v>
      </c>
    </row>
    <row r="31230" spans="1:12" x14ac:dyDescent="0.3">
      <c r="A31230">
        <v>283.81299999999999</v>
      </c>
      <c r="B31230">
        <v>21.72</v>
      </c>
      <c r="C31230">
        <v>28.125</v>
      </c>
      <c r="D31230">
        <v>-8.3791200000000003</v>
      </c>
      <c r="E31230" t="s">
        <v>31233</v>
      </c>
      <c r="F31230">
        <v>18.333333333333336</v>
      </c>
      <c r="G31230">
        <f t="shared" si="1461"/>
        <v>28.125</v>
      </c>
      <c r="H31230" t="e">
        <f>IF(AND(F31230&gt;19.999,F31230&lt;30),C31230,NA())</f>
        <v>#N/A</v>
      </c>
      <c r="I31230" t="e">
        <f t="shared" si="1462"/>
        <v>#N/A</v>
      </c>
      <c r="J31230" t="e">
        <f t="shared" si="1463"/>
        <v>#N/A</v>
      </c>
      <c r="L31230" t="e">
        <v>#N/A</v>
      </c>
    </row>
    <row r="31231" spans="1:12" x14ac:dyDescent="0.3">
      <c r="A31231">
        <v>283.82</v>
      </c>
      <c r="B31231">
        <v>19.52</v>
      </c>
      <c r="C31231">
        <v>25.35</v>
      </c>
      <c r="D31231">
        <v>-7.7495399999999997</v>
      </c>
      <c r="E31231" t="s">
        <v>31234</v>
      </c>
      <c r="F31231">
        <v>17.777777777777779</v>
      </c>
      <c r="G31231">
        <f t="shared" si="1461"/>
        <v>25.35</v>
      </c>
      <c r="H31231" t="e">
        <f>IF(AND(F31231&gt;19.999,F31231&lt;30),C31231,NA())</f>
        <v>#N/A</v>
      </c>
      <c r="I31231" t="e">
        <f t="shared" si="1462"/>
        <v>#N/A</v>
      </c>
      <c r="J31231" t="e">
        <f t="shared" si="1463"/>
        <v>#N/A</v>
      </c>
      <c r="L31231" t="e">
        <v>#N/A</v>
      </c>
    </row>
    <row r="31232" spans="1:12" x14ac:dyDescent="0.3">
      <c r="A31232">
        <v>283.827</v>
      </c>
      <c r="B31232">
        <v>13.31</v>
      </c>
      <c r="C31232">
        <v>17.175000000000001</v>
      </c>
      <c r="D31232">
        <v>-6.31433</v>
      </c>
      <c r="E31232" t="s">
        <v>31235</v>
      </c>
      <c r="F31232">
        <v>17.777777777777779</v>
      </c>
      <c r="G31232">
        <f t="shared" si="1461"/>
        <v>17.175000000000001</v>
      </c>
      <c r="H31232" t="e">
        <f>IF(AND(F31232&gt;19.999,F31232&lt;30),C31232,NA())</f>
        <v>#N/A</v>
      </c>
      <c r="I31232" t="e">
        <f t="shared" si="1462"/>
        <v>#N/A</v>
      </c>
      <c r="J31232" t="e">
        <f t="shared" si="1463"/>
        <v>#N/A</v>
      </c>
      <c r="L31232" t="e">
        <v>#N/A</v>
      </c>
    </row>
    <row r="31233" spans="1:12" x14ac:dyDescent="0.3">
      <c r="A31233">
        <v>283.834</v>
      </c>
      <c r="B31233">
        <v>14.59</v>
      </c>
      <c r="C31233">
        <v>17.774999999999999</v>
      </c>
      <c r="D31233">
        <v>-7.6951799999999997</v>
      </c>
      <c r="E31233" t="s">
        <v>31236</v>
      </c>
      <c r="F31233">
        <v>17.777777777777779</v>
      </c>
      <c r="G31233">
        <f t="shared" si="1461"/>
        <v>17.774999999999999</v>
      </c>
      <c r="H31233" t="e">
        <f>IF(AND(F31233&gt;19.999,F31233&lt;30),C31233,NA())</f>
        <v>#N/A</v>
      </c>
      <c r="I31233" t="e">
        <f t="shared" si="1462"/>
        <v>#N/A</v>
      </c>
      <c r="J31233" t="e">
        <f t="shared" si="1463"/>
        <v>#N/A</v>
      </c>
      <c r="L31233" t="e">
        <v>#N/A</v>
      </c>
    </row>
    <row r="31234" spans="1:12" x14ac:dyDescent="0.3">
      <c r="A31234">
        <v>283.84100000000001</v>
      </c>
      <c r="B31234">
        <v>19.05</v>
      </c>
      <c r="C31234">
        <v>24.15</v>
      </c>
      <c r="D31234">
        <v>-8.2221899999999994</v>
      </c>
      <c r="E31234" t="s">
        <v>31237</v>
      </c>
      <c r="F31234">
        <v>17.222222222222221</v>
      </c>
      <c r="G31234">
        <f t="shared" si="1461"/>
        <v>24.15</v>
      </c>
      <c r="H31234" t="e">
        <f>IF(AND(F31234&gt;19.999,F31234&lt;30),C31234,NA())</f>
        <v>#N/A</v>
      </c>
      <c r="I31234" t="e">
        <f t="shared" si="1462"/>
        <v>#N/A</v>
      </c>
      <c r="J31234" t="e">
        <f t="shared" si="1463"/>
        <v>#N/A</v>
      </c>
      <c r="L31234" t="e">
        <v>#N/A</v>
      </c>
    </row>
    <row r="31235" spans="1:12" x14ac:dyDescent="0.3">
      <c r="A31235">
        <v>283.84800000000001</v>
      </c>
      <c r="B31235">
        <v>21.93</v>
      </c>
      <c r="C31235">
        <v>28.8</v>
      </c>
      <c r="D31235">
        <v>-8.0290999999999997</v>
      </c>
      <c r="E31235" t="s">
        <v>31238</v>
      </c>
      <c r="F31235">
        <v>17.777777777777779</v>
      </c>
      <c r="G31235">
        <f t="shared" ref="G31235:G31298" si="1464">IF(F31235&lt;20,C31235,NA())</f>
        <v>28.8</v>
      </c>
      <c r="H31235" t="e">
        <f>IF(AND(F31235&gt;19.999,F31235&lt;30),C31235,NA())</f>
        <v>#N/A</v>
      </c>
      <c r="I31235" t="e">
        <f t="shared" ref="I31235:I31298" si="1465">IF(AND(F31235&gt;29.999,F31235&lt;40),C31235,NA())</f>
        <v>#N/A</v>
      </c>
      <c r="J31235" t="e">
        <f t="shared" ref="J31235:J31298" si="1466">IF(F31235&gt;40,C31235,NA())</f>
        <v>#N/A</v>
      </c>
      <c r="L31235" t="e">
        <v>#N/A</v>
      </c>
    </row>
    <row r="31236" spans="1:12" x14ac:dyDescent="0.3">
      <c r="A31236">
        <v>283.85500000000002</v>
      </c>
      <c r="B31236">
        <v>18.489999999999998</v>
      </c>
      <c r="C31236">
        <v>23.475000000000001</v>
      </c>
      <c r="D31236">
        <v>-8.0305700000000009</v>
      </c>
      <c r="E31236" t="s">
        <v>31239</v>
      </c>
      <c r="F31236">
        <v>17.222222222222221</v>
      </c>
      <c r="G31236">
        <f t="shared" si="1464"/>
        <v>23.475000000000001</v>
      </c>
      <c r="H31236" t="e">
        <f>IF(AND(F31236&gt;19.999,F31236&lt;30),C31236,NA())</f>
        <v>#N/A</v>
      </c>
      <c r="I31236" t="e">
        <f t="shared" si="1465"/>
        <v>#N/A</v>
      </c>
      <c r="J31236" t="e">
        <f t="shared" si="1466"/>
        <v>#N/A</v>
      </c>
      <c r="L31236" t="e">
        <v>#N/A</v>
      </c>
    </row>
    <row r="31237" spans="1:12" x14ac:dyDescent="0.3">
      <c r="A31237">
        <v>283.86200000000002</v>
      </c>
      <c r="B31237">
        <v>10.58</v>
      </c>
      <c r="C31237">
        <v>14.775</v>
      </c>
      <c r="D31237">
        <v>-4.48956</v>
      </c>
      <c r="E31237" t="s">
        <v>31240</v>
      </c>
      <c r="F31237">
        <v>17.222222222222221</v>
      </c>
      <c r="G31237">
        <f t="shared" si="1464"/>
        <v>14.775</v>
      </c>
      <c r="H31237" t="e">
        <f>IF(AND(F31237&gt;19.999,F31237&lt;30),C31237,NA())</f>
        <v>#N/A</v>
      </c>
      <c r="I31237" t="e">
        <f t="shared" si="1465"/>
        <v>#N/A</v>
      </c>
      <c r="J31237" t="e">
        <f t="shared" si="1466"/>
        <v>#N/A</v>
      </c>
      <c r="L31237" t="e">
        <v>#N/A</v>
      </c>
    </row>
    <row r="31238" spans="1:12" x14ac:dyDescent="0.3">
      <c r="A31238">
        <v>283.86900000000003</v>
      </c>
      <c r="B31238">
        <v>15.19</v>
      </c>
      <c r="C31238">
        <v>19.274999999999999</v>
      </c>
      <c r="D31238">
        <v>-7.1237000000000004</v>
      </c>
      <c r="E31238" t="s">
        <v>31241</v>
      </c>
      <c r="F31238">
        <v>17.222222222222221</v>
      </c>
      <c r="G31238">
        <f t="shared" si="1464"/>
        <v>19.274999999999999</v>
      </c>
      <c r="H31238" t="e">
        <f>IF(AND(F31238&gt;19.999,F31238&lt;30),C31238,NA())</f>
        <v>#N/A</v>
      </c>
      <c r="I31238" t="e">
        <f t="shared" si="1465"/>
        <v>#N/A</v>
      </c>
      <c r="J31238" t="e">
        <f t="shared" si="1466"/>
        <v>#N/A</v>
      </c>
      <c r="L31238" t="e">
        <v>#N/A</v>
      </c>
    </row>
    <row r="31239" spans="1:12" x14ac:dyDescent="0.3">
      <c r="A31239">
        <v>283.87599999999998</v>
      </c>
      <c r="B31239">
        <v>15.74</v>
      </c>
      <c r="C31239">
        <v>20.25</v>
      </c>
      <c r="D31239">
        <v>-6.9998500000000003</v>
      </c>
      <c r="E31239" t="s">
        <v>31242</v>
      </c>
      <c r="F31239">
        <v>17.222222222222221</v>
      </c>
      <c r="G31239">
        <f t="shared" si="1464"/>
        <v>20.25</v>
      </c>
      <c r="H31239" t="e">
        <f>IF(AND(F31239&gt;19.999,F31239&lt;30),C31239,NA())</f>
        <v>#N/A</v>
      </c>
      <c r="I31239" t="e">
        <f t="shared" si="1465"/>
        <v>#N/A</v>
      </c>
      <c r="J31239" t="e">
        <f t="shared" si="1466"/>
        <v>#N/A</v>
      </c>
      <c r="L31239" t="e">
        <v>#N/A</v>
      </c>
    </row>
    <row r="31240" spans="1:12" x14ac:dyDescent="0.3">
      <c r="A31240">
        <v>283.88299999999998</v>
      </c>
      <c r="B31240">
        <v>10.24</v>
      </c>
      <c r="C31240">
        <v>13.875</v>
      </c>
      <c r="D31240">
        <v>-4.8633899999999999</v>
      </c>
      <c r="E31240" t="s">
        <v>31243</v>
      </c>
      <c r="F31240">
        <v>16.666666666666668</v>
      </c>
      <c r="G31240">
        <f t="shared" si="1464"/>
        <v>13.875</v>
      </c>
      <c r="H31240" t="e">
        <f>IF(AND(F31240&gt;19.999,F31240&lt;30),C31240,NA())</f>
        <v>#N/A</v>
      </c>
      <c r="I31240" t="e">
        <f t="shared" si="1465"/>
        <v>#N/A</v>
      </c>
      <c r="J31240" t="e">
        <f t="shared" si="1466"/>
        <v>#N/A</v>
      </c>
      <c r="L31240" t="e">
        <v>#N/A</v>
      </c>
    </row>
    <row r="31241" spans="1:12" x14ac:dyDescent="0.3">
      <c r="A31241">
        <v>283.89</v>
      </c>
      <c r="B31241">
        <v>6.5579999999999998</v>
      </c>
      <c r="C31241">
        <v>7.7249999999999996</v>
      </c>
      <c r="D31241">
        <v>-5.3153600000000001</v>
      </c>
      <c r="E31241" t="s">
        <v>31244</v>
      </c>
      <c r="F31241">
        <v>16.111111111111111</v>
      </c>
      <c r="G31241">
        <f t="shared" si="1464"/>
        <v>7.7249999999999996</v>
      </c>
      <c r="H31241" t="e">
        <f>IF(AND(F31241&gt;19.999,F31241&lt;30),C31241,NA())</f>
        <v>#N/A</v>
      </c>
      <c r="I31241" t="e">
        <f t="shared" si="1465"/>
        <v>#N/A</v>
      </c>
      <c r="J31241" t="e">
        <f t="shared" si="1466"/>
        <v>#N/A</v>
      </c>
      <c r="L31241" t="e">
        <v>#N/A</v>
      </c>
    </row>
    <row r="31242" spans="1:12" x14ac:dyDescent="0.3">
      <c r="A31242">
        <v>283.89699999999999</v>
      </c>
      <c r="B31242">
        <v>3.3119999999999998</v>
      </c>
      <c r="C31242">
        <v>3.15</v>
      </c>
      <c r="D31242">
        <v>-4.8670600000000004</v>
      </c>
      <c r="E31242" t="s">
        <v>31245</v>
      </c>
      <c r="F31242">
        <v>16.111111111111111</v>
      </c>
      <c r="G31242">
        <f t="shared" si="1464"/>
        <v>3.15</v>
      </c>
      <c r="H31242" t="e">
        <f>IF(AND(F31242&gt;19.999,F31242&lt;30),C31242,NA())</f>
        <v>#N/A</v>
      </c>
      <c r="I31242" t="e">
        <f t="shared" si="1465"/>
        <v>#N/A</v>
      </c>
      <c r="J31242" t="e">
        <f t="shared" si="1466"/>
        <v>#N/A</v>
      </c>
      <c r="L31242" t="e">
        <v>#N/A</v>
      </c>
    </row>
    <row r="31243" spans="1:12" x14ac:dyDescent="0.3">
      <c r="A31243">
        <v>283.904</v>
      </c>
      <c r="B31243">
        <v>2.9529999999999998</v>
      </c>
      <c r="C31243">
        <v>2.9249999999999998</v>
      </c>
      <c r="D31243">
        <v>-4.5364899999999997</v>
      </c>
      <c r="E31243" t="s">
        <v>31246</v>
      </c>
      <c r="F31243">
        <v>16.111111111111111</v>
      </c>
      <c r="G31243">
        <f t="shared" si="1464"/>
        <v>2.9249999999999998</v>
      </c>
      <c r="H31243" t="e">
        <f>IF(AND(F31243&gt;19.999,F31243&lt;30),C31243,NA())</f>
        <v>#N/A</v>
      </c>
      <c r="I31243" t="e">
        <f t="shared" si="1465"/>
        <v>#N/A</v>
      </c>
      <c r="J31243" t="e">
        <f t="shared" si="1466"/>
        <v>#N/A</v>
      </c>
      <c r="L31243" t="e">
        <v>#N/A</v>
      </c>
    </row>
    <row r="31244" spans="1:12" x14ac:dyDescent="0.3">
      <c r="A31244">
        <v>283.911</v>
      </c>
      <c r="B31244">
        <v>3.25</v>
      </c>
      <c r="C31244">
        <v>2.7</v>
      </c>
      <c r="D31244">
        <v>-5.2211100000000004</v>
      </c>
      <c r="E31244" t="s">
        <v>31247</v>
      </c>
      <c r="F31244">
        <v>15</v>
      </c>
      <c r="G31244">
        <f t="shared" si="1464"/>
        <v>2.7</v>
      </c>
      <c r="H31244" t="e">
        <f>IF(AND(F31244&gt;19.999,F31244&lt;30),C31244,NA())</f>
        <v>#N/A</v>
      </c>
      <c r="I31244" t="e">
        <f t="shared" si="1465"/>
        <v>#N/A</v>
      </c>
      <c r="J31244" t="e">
        <f t="shared" si="1466"/>
        <v>#N/A</v>
      </c>
      <c r="L31244" t="e">
        <v>#N/A</v>
      </c>
    </row>
    <row r="31245" spans="1:12" x14ac:dyDescent="0.3">
      <c r="A31245">
        <v>283.91800000000001</v>
      </c>
      <c r="B31245">
        <v>3.3959999999999999</v>
      </c>
      <c r="C31245">
        <v>3</v>
      </c>
      <c r="D31245">
        <v>-5.1470500000000001</v>
      </c>
      <c r="E31245" t="s">
        <v>31248</v>
      </c>
      <c r="F31245">
        <v>15</v>
      </c>
      <c r="G31245">
        <f t="shared" si="1464"/>
        <v>3</v>
      </c>
      <c r="H31245" t="e">
        <f>IF(AND(F31245&gt;19.999,F31245&lt;30),C31245,NA())</f>
        <v>#N/A</v>
      </c>
      <c r="I31245" t="e">
        <f t="shared" si="1465"/>
        <v>#N/A</v>
      </c>
      <c r="J31245" t="e">
        <f t="shared" si="1466"/>
        <v>#N/A</v>
      </c>
      <c r="L31245" t="e">
        <v>#N/A</v>
      </c>
    </row>
    <row r="31246" spans="1:12" x14ac:dyDescent="0.3">
      <c r="A31246">
        <v>283.92399999999998</v>
      </c>
      <c r="B31246">
        <v>3.6</v>
      </c>
      <c r="C31246">
        <v>2.7749999999999999</v>
      </c>
      <c r="D31246">
        <v>-5.6877500000000003</v>
      </c>
      <c r="E31246" t="s">
        <v>31249</v>
      </c>
      <c r="F31246">
        <v>14.444444444444445</v>
      </c>
      <c r="G31246">
        <f t="shared" si="1464"/>
        <v>2.7749999999999999</v>
      </c>
      <c r="H31246" t="e">
        <f>IF(AND(F31246&gt;19.999,F31246&lt;30),C31246,NA())</f>
        <v>#N/A</v>
      </c>
      <c r="I31246" t="e">
        <f t="shared" si="1465"/>
        <v>#N/A</v>
      </c>
      <c r="J31246" t="e">
        <f t="shared" si="1466"/>
        <v>#N/A</v>
      </c>
      <c r="L31246" t="e">
        <v>#N/A</v>
      </c>
    </row>
    <row r="31247" spans="1:12" x14ac:dyDescent="0.3">
      <c r="A31247">
        <v>283.93099999999998</v>
      </c>
      <c r="B31247">
        <v>4.0279999999999996</v>
      </c>
      <c r="C31247">
        <v>2.7749999999999999</v>
      </c>
      <c r="D31247">
        <v>-6.3501000000000003</v>
      </c>
      <c r="E31247" t="s">
        <v>31250</v>
      </c>
      <c r="F31247">
        <v>13.888888888888889</v>
      </c>
      <c r="G31247">
        <f t="shared" si="1464"/>
        <v>2.7749999999999999</v>
      </c>
      <c r="H31247" t="e">
        <f>IF(AND(F31247&gt;19.999,F31247&lt;30),C31247,NA())</f>
        <v>#N/A</v>
      </c>
      <c r="I31247" t="e">
        <f t="shared" si="1465"/>
        <v>#N/A</v>
      </c>
      <c r="J31247" t="e">
        <f t="shared" si="1466"/>
        <v>#N/A</v>
      </c>
      <c r="L31247" t="e">
        <v>#N/A</v>
      </c>
    </row>
    <row r="31248" spans="1:12" x14ac:dyDescent="0.3">
      <c r="A31248">
        <v>283.93799999999999</v>
      </c>
      <c r="B31248">
        <v>4.4950000000000001</v>
      </c>
      <c r="C31248">
        <v>3.6749999999999998</v>
      </c>
      <c r="D31248">
        <v>-6.1727999999999996</v>
      </c>
      <c r="E31248" t="s">
        <v>31251</v>
      </c>
      <c r="F31248">
        <v>13.888888888888889</v>
      </c>
      <c r="G31248">
        <f t="shared" si="1464"/>
        <v>3.6749999999999998</v>
      </c>
      <c r="H31248" t="e">
        <f>IF(AND(F31248&gt;19.999,F31248&lt;30),C31248,NA())</f>
        <v>#N/A</v>
      </c>
      <c r="I31248" t="e">
        <f t="shared" si="1465"/>
        <v>#N/A</v>
      </c>
      <c r="J31248" t="e">
        <f t="shared" si="1466"/>
        <v>#N/A</v>
      </c>
      <c r="L31248" t="e">
        <v>#N/A</v>
      </c>
    </row>
    <row r="31249" spans="1:12" x14ac:dyDescent="0.3">
      <c r="A31249">
        <v>283.94499999999999</v>
      </c>
      <c r="B31249">
        <v>5.0430000000000001</v>
      </c>
      <c r="C31249">
        <v>4.2</v>
      </c>
      <c r="D31249">
        <v>-6.4958499999999999</v>
      </c>
      <c r="E31249" t="s">
        <v>31252</v>
      </c>
      <c r="F31249">
        <v>13.333333333333334</v>
      </c>
      <c r="G31249">
        <f t="shared" si="1464"/>
        <v>4.2</v>
      </c>
      <c r="H31249" t="e">
        <f>IF(AND(F31249&gt;19.999,F31249&lt;30),C31249,NA())</f>
        <v>#N/A</v>
      </c>
      <c r="I31249" t="e">
        <f t="shared" si="1465"/>
        <v>#N/A</v>
      </c>
      <c r="J31249" t="e">
        <f t="shared" si="1466"/>
        <v>#N/A</v>
      </c>
      <c r="L31249" t="e">
        <v>#N/A</v>
      </c>
    </row>
    <row r="31250" spans="1:12" x14ac:dyDescent="0.3">
      <c r="A31250">
        <v>283.952</v>
      </c>
      <c r="B31250">
        <v>6.5750000000000002</v>
      </c>
      <c r="C31250">
        <v>8.1</v>
      </c>
      <c r="D31250">
        <v>-4.9666699999999997</v>
      </c>
      <c r="E31250" t="s">
        <v>31253</v>
      </c>
      <c r="F31250">
        <v>13.333333333333334</v>
      </c>
      <c r="G31250">
        <f t="shared" si="1464"/>
        <v>8.1</v>
      </c>
      <c r="H31250" t="e">
        <f>IF(AND(F31250&gt;19.999,F31250&lt;30),C31250,NA())</f>
        <v>#N/A</v>
      </c>
      <c r="I31250" t="e">
        <f t="shared" si="1465"/>
        <v>#N/A</v>
      </c>
      <c r="J31250" t="e">
        <f t="shared" si="1466"/>
        <v>#N/A</v>
      </c>
      <c r="L31250" t="e">
        <v>#N/A</v>
      </c>
    </row>
    <row r="31251" spans="1:12" x14ac:dyDescent="0.3">
      <c r="A31251">
        <v>283.959</v>
      </c>
      <c r="B31251">
        <v>7.9569999999999999</v>
      </c>
      <c r="C31251">
        <v>11.4</v>
      </c>
      <c r="D31251">
        <v>-3.8053699999999999</v>
      </c>
      <c r="E31251" t="s">
        <v>31254</v>
      </c>
      <c r="F31251">
        <v>12.777777777777779</v>
      </c>
      <c r="G31251">
        <f t="shared" si="1464"/>
        <v>11.4</v>
      </c>
      <c r="H31251" t="e">
        <f>IF(AND(F31251&gt;19.999,F31251&lt;30),C31251,NA())</f>
        <v>#N/A</v>
      </c>
      <c r="I31251" t="e">
        <f t="shared" si="1465"/>
        <v>#N/A</v>
      </c>
      <c r="J31251" t="e">
        <f t="shared" si="1466"/>
        <v>#N/A</v>
      </c>
      <c r="L31251" t="e">
        <v>#N/A</v>
      </c>
    </row>
    <row r="31252" spans="1:12" x14ac:dyDescent="0.3">
      <c r="A31252">
        <v>283.96600000000001</v>
      </c>
      <c r="B31252">
        <v>7.6740000000000004</v>
      </c>
      <c r="C31252">
        <v>12.675000000000001</v>
      </c>
      <c r="D31252">
        <v>-2.0924100000000001</v>
      </c>
      <c r="E31252" t="s">
        <v>31255</v>
      </c>
      <c r="F31252">
        <v>12.777777777777779</v>
      </c>
      <c r="G31252">
        <f t="shared" si="1464"/>
        <v>12.675000000000001</v>
      </c>
      <c r="H31252" t="e">
        <f>IF(AND(F31252&gt;19.999,F31252&lt;30),C31252,NA())</f>
        <v>#N/A</v>
      </c>
      <c r="I31252" t="e">
        <f t="shared" si="1465"/>
        <v>#N/A</v>
      </c>
      <c r="J31252" t="e">
        <f t="shared" si="1466"/>
        <v>#N/A</v>
      </c>
      <c r="L31252" t="e">
        <v>#N/A</v>
      </c>
    </row>
    <row r="31253" spans="1:12" x14ac:dyDescent="0.3">
      <c r="A31253">
        <v>283.97300000000001</v>
      </c>
      <c r="B31253">
        <v>9.2100000000000009</v>
      </c>
      <c r="C31253">
        <v>12.6</v>
      </c>
      <c r="D31253">
        <v>-4.5444300000000002</v>
      </c>
      <c r="E31253" t="s">
        <v>31256</v>
      </c>
      <c r="F31253">
        <v>13.333333333333334</v>
      </c>
      <c r="G31253">
        <f t="shared" si="1464"/>
        <v>12.6</v>
      </c>
      <c r="H31253" t="e">
        <f>IF(AND(F31253&gt;19.999,F31253&lt;30),C31253,NA())</f>
        <v>#N/A</v>
      </c>
      <c r="I31253" t="e">
        <f t="shared" si="1465"/>
        <v>#N/A</v>
      </c>
      <c r="J31253" t="e">
        <f t="shared" si="1466"/>
        <v>#N/A</v>
      </c>
      <c r="L31253" t="e">
        <v>#N/A</v>
      </c>
    </row>
    <row r="31254" spans="1:12" x14ac:dyDescent="0.3">
      <c r="A31254">
        <v>283.98</v>
      </c>
      <c r="B31254">
        <v>8.6579999999999995</v>
      </c>
      <c r="C31254">
        <v>11.324999999999999</v>
      </c>
      <c r="D31254">
        <v>-4.9651899999999998</v>
      </c>
      <c r="E31254" t="s">
        <v>31257</v>
      </c>
      <c r="F31254">
        <v>12.777777777777779</v>
      </c>
      <c r="G31254">
        <f t="shared" si="1464"/>
        <v>11.324999999999999</v>
      </c>
      <c r="H31254" t="e">
        <f>IF(AND(F31254&gt;19.999,F31254&lt;30),C31254,NA())</f>
        <v>#N/A</v>
      </c>
      <c r="I31254" t="e">
        <f t="shared" si="1465"/>
        <v>#N/A</v>
      </c>
      <c r="J31254" t="e">
        <f t="shared" si="1466"/>
        <v>#N/A</v>
      </c>
      <c r="L31254" t="e">
        <v>#N/A</v>
      </c>
    </row>
    <row r="31255" spans="1:12" x14ac:dyDescent="0.3">
      <c r="A31255">
        <v>283.98700000000002</v>
      </c>
      <c r="B31255">
        <v>10.8</v>
      </c>
      <c r="C31255">
        <v>14.475</v>
      </c>
      <c r="D31255">
        <v>-5.13002</v>
      </c>
      <c r="E31255" t="s">
        <v>31258</v>
      </c>
      <c r="F31255">
        <v>12.222222222222223</v>
      </c>
      <c r="G31255">
        <f t="shared" si="1464"/>
        <v>14.475</v>
      </c>
      <c r="H31255" t="e">
        <f>IF(AND(F31255&gt;19.999,F31255&lt;30),C31255,NA())</f>
        <v>#N/A</v>
      </c>
      <c r="I31255" t="e">
        <f t="shared" si="1465"/>
        <v>#N/A</v>
      </c>
      <c r="J31255" t="e">
        <f t="shared" si="1466"/>
        <v>#N/A</v>
      </c>
      <c r="L31255" t="e">
        <v>#N/A</v>
      </c>
    </row>
    <row r="31256" spans="1:12" x14ac:dyDescent="0.3">
      <c r="A31256">
        <v>283.99400000000003</v>
      </c>
      <c r="B31256">
        <v>8.5</v>
      </c>
      <c r="C31256">
        <v>13.125</v>
      </c>
      <c r="D31256">
        <v>-2.9206799999999999</v>
      </c>
      <c r="E31256" t="s">
        <v>31259</v>
      </c>
      <c r="F31256">
        <v>12.777777777777779</v>
      </c>
      <c r="G31256">
        <f t="shared" si="1464"/>
        <v>13.125</v>
      </c>
      <c r="H31256" t="e">
        <f>IF(AND(F31256&gt;19.999,F31256&lt;30),C31256,NA())</f>
        <v>#N/A</v>
      </c>
      <c r="I31256" t="e">
        <f t="shared" si="1465"/>
        <v>#N/A</v>
      </c>
      <c r="J31256" t="e">
        <f t="shared" si="1466"/>
        <v>#N/A</v>
      </c>
      <c r="L31256" t="e">
        <v>#N/A</v>
      </c>
    </row>
    <row r="31257" spans="1:12" x14ac:dyDescent="0.3">
      <c r="A31257">
        <v>284.00099999999998</v>
      </c>
      <c r="B31257">
        <v>8.9130000000000003</v>
      </c>
      <c r="C31257">
        <v>14.625</v>
      </c>
      <c r="D31257">
        <v>-2.0598100000000001</v>
      </c>
      <c r="E31257" t="s">
        <v>31260</v>
      </c>
      <c r="F31257">
        <v>12.222222222222223</v>
      </c>
      <c r="G31257">
        <f t="shared" si="1464"/>
        <v>14.625</v>
      </c>
      <c r="H31257" t="e">
        <f>IF(AND(F31257&gt;19.999,F31257&lt;30),C31257,NA())</f>
        <v>#N/A</v>
      </c>
      <c r="I31257" t="e">
        <f t="shared" si="1465"/>
        <v>#N/A</v>
      </c>
      <c r="J31257" t="e">
        <f t="shared" si="1466"/>
        <v>#N/A</v>
      </c>
      <c r="L31257" t="e">
        <v>#N/A</v>
      </c>
    </row>
    <row r="31258" spans="1:12" x14ac:dyDescent="0.3">
      <c r="A31258">
        <v>284.00799999999998</v>
      </c>
      <c r="B31258">
        <v>11.09</v>
      </c>
      <c r="C31258">
        <v>16.95</v>
      </c>
      <c r="D31258">
        <v>-3.1038000000000001</v>
      </c>
      <c r="E31258" t="s">
        <v>31261</v>
      </c>
      <c r="F31258">
        <v>12.222222222222223</v>
      </c>
      <c r="G31258">
        <f t="shared" si="1464"/>
        <v>16.95</v>
      </c>
      <c r="H31258" t="e">
        <f>IF(AND(F31258&gt;19.999,F31258&lt;30),C31258,NA())</f>
        <v>#N/A</v>
      </c>
      <c r="I31258" t="e">
        <f t="shared" si="1465"/>
        <v>#N/A</v>
      </c>
      <c r="J31258" t="e">
        <f t="shared" si="1466"/>
        <v>#N/A</v>
      </c>
      <c r="L31258" t="e">
        <v>#N/A</v>
      </c>
    </row>
    <row r="31259" spans="1:12" x14ac:dyDescent="0.3">
      <c r="A31259">
        <v>284.01499999999999</v>
      </c>
      <c r="B31259">
        <v>13.19</v>
      </c>
      <c r="C31259">
        <v>21.074999999999999</v>
      </c>
      <c r="D31259">
        <v>-2.2286299999999999</v>
      </c>
      <c r="E31259" t="s">
        <v>31262</v>
      </c>
      <c r="F31259">
        <v>12.222222222222223</v>
      </c>
      <c r="G31259">
        <f t="shared" si="1464"/>
        <v>21.074999999999999</v>
      </c>
      <c r="H31259" t="e">
        <f>IF(AND(F31259&gt;19.999,F31259&lt;30),C31259,NA())</f>
        <v>#N/A</v>
      </c>
      <c r="I31259" t="e">
        <f t="shared" si="1465"/>
        <v>#N/A</v>
      </c>
      <c r="J31259" t="e">
        <f t="shared" si="1466"/>
        <v>#N/A</v>
      </c>
      <c r="L31259" t="e">
        <v>#N/A</v>
      </c>
    </row>
    <row r="31260" spans="1:12" x14ac:dyDescent="0.3">
      <c r="A31260">
        <v>284.02199999999999</v>
      </c>
      <c r="B31260">
        <v>14.86</v>
      </c>
      <c r="C31260">
        <v>24.074999999999999</v>
      </c>
      <c r="D31260">
        <v>-1.81301</v>
      </c>
      <c r="E31260" t="s">
        <v>31263</v>
      </c>
      <c r="F31260">
        <v>12.222222222222223</v>
      </c>
      <c r="G31260">
        <f t="shared" si="1464"/>
        <v>24.074999999999999</v>
      </c>
      <c r="H31260" t="e">
        <f>IF(AND(F31260&gt;19.999,F31260&lt;30),C31260,NA())</f>
        <v>#N/A</v>
      </c>
      <c r="I31260" t="e">
        <f t="shared" si="1465"/>
        <v>#N/A</v>
      </c>
      <c r="J31260" t="e">
        <f t="shared" si="1466"/>
        <v>#N/A</v>
      </c>
      <c r="L31260" t="e">
        <v>#N/A</v>
      </c>
    </row>
    <row r="31261" spans="1:12" x14ac:dyDescent="0.3">
      <c r="A31261">
        <v>284.029</v>
      </c>
      <c r="B31261">
        <v>22.37</v>
      </c>
      <c r="C31261">
        <v>33.9</v>
      </c>
      <c r="D31261">
        <v>-3.61002</v>
      </c>
      <c r="E31261" t="s">
        <v>31264</v>
      </c>
      <c r="F31261">
        <v>12.222222222222223</v>
      </c>
      <c r="G31261">
        <f t="shared" si="1464"/>
        <v>33.9</v>
      </c>
      <c r="H31261" t="e">
        <f>IF(AND(F31261&gt;19.999,F31261&lt;30),C31261,NA())</f>
        <v>#N/A</v>
      </c>
      <c r="I31261" t="e">
        <f t="shared" si="1465"/>
        <v>#N/A</v>
      </c>
      <c r="J31261" t="e">
        <f t="shared" si="1466"/>
        <v>#N/A</v>
      </c>
      <c r="L31261" t="e">
        <v>#N/A</v>
      </c>
    </row>
    <row r="31262" spans="1:12" x14ac:dyDescent="0.3">
      <c r="A31262">
        <v>284.036</v>
      </c>
      <c r="B31262">
        <v>19.41</v>
      </c>
      <c r="C31262">
        <v>32.774999999999999</v>
      </c>
      <c r="D31262">
        <v>-0.154308</v>
      </c>
      <c r="E31262" t="s">
        <v>31265</v>
      </c>
      <c r="F31262">
        <v>11.666666666666668</v>
      </c>
      <c r="G31262">
        <f t="shared" si="1464"/>
        <v>32.774999999999999</v>
      </c>
      <c r="H31262" t="e">
        <f>IF(AND(F31262&gt;19.999,F31262&lt;30),C31262,NA())</f>
        <v>#N/A</v>
      </c>
      <c r="I31262" t="e">
        <f t="shared" si="1465"/>
        <v>#N/A</v>
      </c>
      <c r="J31262" t="e">
        <f t="shared" si="1466"/>
        <v>#N/A</v>
      </c>
      <c r="L31262" t="e">
        <v>#N/A</v>
      </c>
    </row>
    <row r="31263" spans="1:12" x14ac:dyDescent="0.3">
      <c r="A31263">
        <v>284.04300000000001</v>
      </c>
      <c r="B31263">
        <v>16.22</v>
      </c>
      <c r="C31263">
        <v>28.05</v>
      </c>
      <c r="D31263">
        <v>5.7334999999999997E-2</v>
      </c>
      <c r="E31263" t="s">
        <v>31266</v>
      </c>
      <c r="F31263">
        <v>11.666666666666668</v>
      </c>
      <c r="G31263">
        <f t="shared" si="1464"/>
        <v>28.05</v>
      </c>
      <c r="H31263" t="e">
        <f>IF(AND(F31263&gt;19.999,F31263&lt;30),C31263,NA())</f>
        <v>#N/A</v>
      </c>
      <c r="I31263" t="e">
        <f t="shared" si="1465"/>
        <v>#N/A</v>
      </c>
      <c r="J31263" t="e">
        <f t="shared" si="1466"/>
        <v>#N/A</v>
      </c>
      <c r="L31263" t="e">
        <v>#N/A</v>
      </c>
    </row>
    <row r="31264" spans="1:12" x14ac:dyDescent="0.3">
      <c r="A31264">
        <v>284.04899999999998</v>
      </c>
      <c r="B31264">
        <v>17.579999999999998</v>
      </c>
      <c r="C31264">
        <v>30.074999999999999</v>
      </c>
      <c r="D31264">
        <v>-2.2315100000000001E-2</v>
      </c>
      <c r="E31264" t="s">
        <v>31267</v>
      </c>
      <c r="F31264">
        <v>11.666666666666668</v>
      </c>
      <c r="G31264">
        <f t="shared" si="1464"/>
        <v>30.074999999999999</v>
      </c>
      <c r="H31264" t="e">
        <f>IF(AND(F31264&gt;19.999,F31264&lt;30),C31264,NA())</f>
        <v>#N/A</v>
      </c>
      <c r="I31264" t="e">
        <f t="shared" si="1465"/>
        <v>#N/A</v>
      </c>
      <c r="J31264" t="e">
        <f t="shared" si="1466"/>
        <v>#N/A</v>
      </c>
      <c r="L31264" t="e">
        <v>#N/A</v>
      </c>
    </row>
    <row r="31265" spans="1:12" x14ac:dyDescent="0.3">
      <c r="A31265">
        <v>284.05599999999998</v>
      </c>
      <c r="B31265">
        <v>17.18</v>
      </c>
      <c r="C31265">
        <v>30.15</v>
      </c>
      <c r="D31265">
        <v>0.67169999999999996</v>
      </c>
      <c r="E31265" t="s">
        <v>31268</v>
      </c>
      <c r="F31265">
        <v>11.111111111111111</v>
      </c>
      <c r="G31265">
        <f t="shared" si="1464"/>
        <v>30.15</v>
      </c>
      <c r="H31265" t="e">
        <f>IF(AND(F31265&gt;19.999,F31265&lt;30),C31265,NA())</f>
        <v>#N/A</v>
      </c>
      <c r="I31265" t="e">
        <f t="shared" si="1465"/>
        <v>#N/A</v>
      </c>
      <c r="J31265" t="e">
        <f t="shared" si="1466"/>
        <v>#N/A</v>
      </c>
      <c r="L31265" t="e">
        <v>#N/A</v>
      </c>
    </row>
    <row r="31266" spans="1:12" x14ac:dyDescent="0.3">
      <c r="A31266">
        <v>284.06299999999999</v>
      </c>
      <c r="B31266">
        <v>17.850000000000001</v>
      </c>
      <c r="C31266">
        <v>29.85</v>
      </c>
      <c r="D31266">
        <v>-0.66515000000000002</v>
      </c>
      <c r="E31266" t="s">
        <v>31269</v>
      </c>
      <c r="F31266">
        <v>11.111111111111111</v>
      </c>
      <c r="G31266">
        <f t="shared" si="1464"/>
        <v>29.85</v>
      </c>
      <c r="H31266" t="e">
        <f>IF(AND(F31266&gt;19.999,F31266&lt;30),C31266,NA())</f>
        <v>#N/A</v>
      </c>
      <c r="I31266" t="e">
        <f t="shared" si="1465"/>
        <v>#N/A</v>
      </c>
      <c r="J31266" t="e">
        <f t="shared" si="1466"/>
        <v>#N/A</v>
      </c>
      <c r="L31266" t="e">
        <v>#N/A</v>
      </c>
    </row>
    <row r="31267" spans="1:12" x14ac:dyDescent="0.3">
      <c r="A31267">
        <v>284.07</v>
      </c>
      <c r="B31267">
        <v>16.2</v>
      </c>
      <c r="C31267">
        <v>29.7</v>
      </c>
      <c r="D31267">
        <v>1.7382899999999999</v>
      </c>
      <c r="E31267" t="s">
        <v>31270</v>
      </c>
      <c r="F31267">
        <v>11.111111111111111</v>
      </c>
      <c r="G31267">
        <f t="shared" si="1464"/>
        <v>29.7</v>
      </c>
      <c r="H31267" t="e">
        <f>IF(AND(F31267&gt;19.999,F31267&lt;30),C31267,NA())</f>
        <v>#N/A</v>
      </c>
      <c r="I31267" t="e">
        <f t="shared" si="1465"/>
        <v>#N/A</v>
      </c>
      <c r="J31267" t="e">
        <f t="shared" si="1466"/>
        <v>#N/A</v>
      </c>
      <c r="L31267" t="e">
        <v>#N/A</v>
      </c>
    </row>
    <row r="31268" spans="1:12" x14ac:dyDescent="0.3">
      <c r="A31268">
        <v>284.077</v>
      </c>
      <c r="B31268">
        <v>21.57</v>
      </c>
      <c r="C31268">
        <v>36.15</v>
      </c>
      <c r="D31268">
        <v>-0.121987</v>
      </c>
      <c r="E31268" t="s">
        <v>31271</v>
      </c>
      <c r="F31268">
        <v>11.666666666666668</v>
      </c>
      <c r="G31268">
        <f t="shared" si="1464"/>
        <v>36.15</v>
      </c>
      <c r="H31268" t="e">
        <f>IF(AND(F31268&gt;19.999,F31268&lt;30),C31268,NA())</f>
        <v>#N/A</v>
      </c>
      <c r="I31268" t="e">
        <f t="shared" si="1465"/>
        <v>#N/A</v>
      </c>
      <c r="J31268" t="e">
        <f t="shared" si="1466"/>
        <v>#N/A</v>
      </c>
      <c r="L31268" t="e">
        <v>#N/A</v>
      </c>
    </row>
    <row r="31269" spans="1:12" x14ac:dyDescent="0.3">
      <c r="A31269">
        <v>284.084</v>
      </c>
      <c r="B31269">
        <v>21.21</v>
      </c>
      <c r="C31269">
        <v>36.450000000000003</v>
      </c>
      <c r="D31269">
        <v>0.73512599999999995</v>
      </c>
      <c r="E31269" t="s">
        <v>31272</v>
      </c>
      <c r="F31269">
        <v>11.666666666666668</v>
      </c>
      <c r="G31269">
        <f t="shared" si="1464"/>
        <v>36.450000000000003</v>
      </c>
      <c r="H31269" t="e">
        <f>IF(AND(F31269&gt;19.999,F31269&lt;30),C31269,NA())</f>
        <v>#N/A</v>
      </c>
      <c r="I31269" t="e">
        <f t="shared" si="1465"/>
        <v>#N/A</v>
      </c>
      <c r="J31269" t="e">
        <f t="shared" si="1466"/>
        <v>#N/A</v>
      </c>
      <c r="L31269" t="e">
        <v>#N/A</v>
      </c>
    </row>
    <row r="31270" spans="1:12" x14ac:dyDescent="0.3">
      <c r="A31270">
        <v>284.09100000000001</v>
      </c>
      <c r="B31270">
        <v>22.94</v>
      </c>
      <c r="C31270">
        <v>38.4</v>
      </c>
      <c r="D31270">
        <v>7.8873199999999997E-3</v>
      </c>
      <c r="E31270" t="s">
        <v>31273</v>
      </c>
      <c r="F31270">
        <v>11.666666666666668</v>
      </c>
      <c r="G31270">
        <f t="shared" si="1464"/>
        <v>38.4</v>
      </c>
      <c r="H31270" t="e">
        <f>IF(AND(F31270&gt;19.999,F31270&lt;30),C31270,NA())</f>
        <v>#N/A</v>
      </c>
      <c r="I31270" t="e">
        <f t="shared" si="1465"/>
        <v>#N/A</v>
      </c>
      <c r="J31270" t="e">
        <f t="shared" si="1466"/>
        <v>#N/A</v>
      </c>
      <c r="L31270" t="e">
        <v>#N/A</v>
      </c>
    </row>
    <row r="31271" spans="1:12" x14ac:dyDescent="0.3">
      <c r="A31271">
        <v>284.09800000000001</v>
      </c>
      <c r="B31271">
        <v>22.52</v>
      </c>
      <c r="C31271">
        <v>38.4</v>
      </c>
      <c r="D31271">
        <v>0.65785300000000002</v>
      </c>
      <c r="E31271" t="s">
        <v>31274</v>
      </c>
      <c r="F31271">
        <v>11.666666666666668</v>
      </c>
      <c r="G31271">
        <f t="shared" si="1464"/>
        <v>38.4</v>
      </c>
      <c r="H31271" t="e">
        <f>IF(AND(F31271&gt;19.999,F31271&lt;30),C31271,NA())</f>
        <v>#N/A</v>
      </c>
      <c r="I31271" t="e">
        <f t="shared" si="1465"/>
        <v>#N/A</v>
      </c>
      <c r="J31271" t="e">
        <f t="shared" si="1466"/>
        <v>#N/A</v>
      </c>
      <c r="L31271" t="e">
        <v>#N/A</v>
      </c>
    </row>
    <row r="31272" spans="1:12" x14ac:dyDescent="0.3">
      <c r="A31272">
        <v>284.10500000000002</v>
      </c>
      <c r="B31272">
        <v>23.38</v>
      </c>
      <c r="C31272">
        <v>40.575000000000003</v>
      </c>
      <c r="D31272">
        <v>1.50197</v>
      </c>
      <c r="E31272" t="s">
        <v>31275</v>
      </c>
      <c r="F31272">
        <v>11.666666666666668</v>
      </c>
      <c r="G31272">
        <f t="shared" si="1464"/>
        <v>40.575000000000003</v>
      </c>
      <c r="H31272" t="e">
        <f>IF(AND(F31272&gt;19.999,F31272&lt;30),C31272,NA())</f>
        <v>#N/A</v>
      </c>
      <c r="I31272" t="e">
        <f t="shared" si="1465"/>
        <v>#N/A</v>
      </c>
      <c r="J31272" t="e">
        <f t="shared" si="1466"/>
        <v>#N/A</v>
      </c>
      <c r="L31272" t="e">
        <v>#N/A</v>
      </c>
    </row>
    <row r="31273" spans="1:12" x14ac:dyDescent="0.3">
      <c r="A31273">
        <v>284.11200000000002</v>
      </c>
      <c r="B31273">
        <v>22.44</v>
      </c>
      <c r="C31273">
        <v>38.625</v>
      </c>
      <c r="D31273">
        <v>1.0066600000000001</v>
      </c>
      <c r="E31273" t="s">
        <v>31276</v>
      </c>
      <c r="F31273">
        <v>11.111111111111111</v>
      </c>
      <c r="G31273">
        <f t="shared" si="1464"/>
        <v>38.625</v>
      </c>
      <c r="H31273" t="e">
        <f>IF(AND(F31273&gt;19.999,F31273&lt;30),C31273,NA())</f>
        <v>#N/A</v>
      </c>
      <c r="I31273" t="e">
        <f t="shared" si="1465"/>
        <v>#N/A</v>
      </c>
      <c r="J31273" t="e">
        <f t="shared" si="1466"/>
        <v>#N/A</v>
      </c>
      <c r="L31273" t="e">
        <v>#N/A</v>
      </c>
    </row>
    <row r="31274" spans="1:12" x14ac:dyDescent="0.3">
      <c r="A31274">
        <v>284.11900000000003</v>
      </c>
      <c r="B31274">
        <v>23.09</v>
      </c>
      <c r="C31274">
        <v>39.674999999999997</v>
      </c>
      <c r="D31274">
        <v>1.0507599999999999</v>
      </c>
      <c r="E31274" t="s">
        <v>31277</v>
      </c>
      <c r="F31274">
        <v>11.111111111111111</v>
      </c>
      <c r="G31274">
        <f t="shared" si="1464"/>
        <v>39.674999999999997</v>
      </c>
      <c r="H31274" t="e">
        <f>IF(AND(F31274&gt;19.999,F31274&lt;30),C31274,NA())</f>
        <v>#N/A</v>
      </c>
      <c r="I31274" t="e">
        <f t="shared" si="1465"/>
        <v>#N/A</v>
      </c>
      <c r="J31274" t="e">
        <f t="shared" si="1466"/>
        <v>#N/A</v>
      </c>
      <c r="L31274" t="e">
        <v>#N/A</v>
      </c>
    </row>
    <row r="31275" spans="1:12" x14ac:dyDescent="0.3">
      <c r="A31275">
        <v>284.12599999999998</v>
      </c>
      <c r="B31275">
        <v>23.45</v>
      </c>
      <c r="C31275">
        <v>39.9</v>
      </c>
      <c r="D31275">
        <v>0.71864399999999995</v>
      </c>
      <c r="E31275" t="s">
        <v>31278</v>
      </c>
      <c r="F31275">
        <v>11.111111111111111</v>
      </c>
      <c r="G31275">
        <f t="shared" si="1464"/>
        <v>39.9</v>
      </c>
      <c r="H31275" t="e">
        <f>IF(AND(F31275&gt;19.999,F31275&lt;30),C31275,NA())</f>
        <v>#N/A</v>
      </c>
      <c r="I31275" t="e">
        <f t="shared" si="1465"/>
        <v>#N/A</v>
      </c>
      <c r="J31275" t="e">
        <f t="shared" si="1466"/>
        <v>#N/A</v>
      </c>
      <c r="L31275" t="e">
        <v>#N/A</v>
      </c>
    </row>
    <row r="31276" spans="1:12" x14ac:dyDescent="0.3">
      <c r="A31276">
        <v>284.13299999999998</v>
      </c>
      <c r="B31276">
        <v>23.71</v>
      </c>
      <c r="C31276">
        <v>40.200000000000003</v>
      </c>
      <c r="D31276">
        <v>0.61628400000000005</v>
      </c>
      <c r="E31276" t="s">
        <v>31279</v>
      </c>
      <c r="F31276">
        <v>11.111111111111111</v>
      </c>
      <c r="G31276">
        <f t="shared" si="1464"/>
        <v>40.200000000000003</v>
      </c>
      <c r="H31276" t="e">
        <f>IF(AND(F31276&gt;19.999,F31276&lt;30),C31276,NA())</f>
        <v>#N/A</v>
      </c>
      <c r="I31276" t="e">
        <f t="shared" si="1465"/>
        <v>#N/A</v>
      </c>
      <c r="J31276" t="e">
        <f t="shared" si="1466"/>
        <v>#N/A</v>
      </c>
      <c r="L31276" t="e">
        <v>#N/A</v>
      </c>
    </row>
    <row r="31277" spans="1:12" x14ac:dyDescent="0.3">
      <c r="A31277">
        <v>284.14</v>
      </c>
      <c r="B31277">
        <v>23.49</v>
      </c>
      <c r="C31277">
        <v>40.575000000000003</v>
      </c>
      <c r="D31277">
        <v>1.3317399999999999</v>
      </c>
      <c r="E31277" t="s">
        <v>31280</v>
      </c>
      <c r="F31277">
        <v>11.111111111111111</v>
      </c>
      <c r="G31277">
        <f t="shared" si="1464"/>
        <v>40.575000000000003</v>
      </c>
      <c r="H31277" t="e">
        <f>IF(AND(F31277&gt;19.999,F31277&lt;30),C31277,NA())</f>
        <v>#N/A</v>
      </c>
      <c r="I31277" t="e">
        <f t="shared" si="1465"/>
        <v>#N/A</v>
      </c>
      <c r="J31277" t="e">
        <f t="shared" si="1466"/>
        <v>#N/A</v>
      </c>
      <c r="L31277" t="e">
        <v>#N/A</v>
      </c>
    </row>
    <row r="31278" spans="1:12" x14ac:dyDescent="0.3">
      <c r="A31278">
        <v>284.14699999999999</v>
      </c>
      <c r="B31278">
        <v>22.92</v>
      </c>
      <c r="C31278">
        <v>38.700000000000003</v>
      </c>
      <c r="D31278">
        <v>0.33883799999999997</v>
      </c>
      <c r="E31278" t="s">
        <v>31281</v>
      </c>
      <c r="F31278">
        <v>10.555555555555555</v>
      </c>
      <c r="G31278">
        <f t="shared" si="1464"/>
        <v>38.700000000000003</v>
      </c>
      <c r="H31278" t="e">
        <f>IF(AND(F31278&gt;19.999,F31278&lt;30),C31278,NA())</f>
        <v>#N/A</v>
      </c>
      <c r="I31278" t="e">
        <f t="shared" si="1465"/>
        <v>#N/A</v>
      </c>
      <c r="J31278" t="e">
        <f t="shared" si="1466"/>
        <v>#N/A</v>
      </c>
      <c r="L31278" t="e">
        <v>#N/A</v>
      </c>
    </row>
    <row r="31279" spans="1:12" x14ac:dyDescent="0.3">
      <c r="A31279">
        <v>284.154</v>
      </c>
      <c r="B31279">
        <v>21.15</v>
      </c>
      <c r="C31279">
        <v>37.35</v>
      </c>
      <c r="D31279">
        <v>1.7279800000000001</v>
      </c>
      <c r="E31279" t="s">
        <v>31282</v>
      </c>
      <c r="F31279">
        <v>10</v>
      </c>
      <c r="G31279">
        <f t="shared" si="1464"/>
        <v>37.35</v>
      </c>
      <c r="H31279" t="e">
        <f>IF(AND(F31279&gt;19.999,F31279&lt;30),C31279,NA())</f>
        <v>#N/A</v>
      </c>
      <c r="I31279" t="e">
        <f t="shared" si="1465"/>
        <v>#N/A</v>
      </c>
      <c r="J31279" t="e">
        <f t="shared" si="1466"/>
        <v>#N/A</v>
      </c>
      <c r="L31279" t="e">
        <v>#N/A</v>
      </c>
    </row>
    <row r="31280" spans="1:12" x14ac:dyDescent="0.3">
      <c r="A31280">
        <v>284.161</v>
      </c>
      <c r="B31280">
        <v>22.02</v>
      </c>
      <c r="C31280">
        <v>39.299999999999997</v>
      </c>
      <c r="D31280">
        <v>2.33162</v>
      </c>
      <c r="E31280" t="s">
        <v>31283</v>
      </c>
      <c r="F31280">
        <v>10.555555555555555</v>
      </c>
      <c r="G31280">
        <f t="shared" si="1464"/>
        <v>39.299999999999997</v>
      </c>
      <c r="H31280" t="e">
        <f>IF(AND(F31280&gt;19.999,F31280&lt;30),C31280,NA())</f>
        <v>#N/A</v>
      </c>
      <c r="I31280" t="e">
        <f t="shared" si="1465"/>
        <v>#N/A</v>
      </c>
      <c r="J31280" t="e">
        <f t="shared" si="1466"/>
        <v>#N/A</v>
      </c>
      <c r="L31280" t="e">
        <v>#N/A</v>
      </c>
    </row>
    <row r="31281" spans="1:12" x14ac:dyDescent="0.3">
      <c r="A31281">
        <v>284.16800000000001</v>
      </c>
      <c r="B31281">
        <v>24.75</v>
      </c>
      <c r="C31281">
        <v>42.825000000000003</v>
      </c>
      <c r="D31281">
        <v>1.63185</v>
      </c>
      <c r="E31281" t="s">
        <v>31284</v>
      </c>
      <c r="F31281">
        <v>11.111111111111111</v>
      </c>
      <c r="G31281">
        <f t="shared" si="1464"/>
        <v>42.825000000000003</v>
      </c>
      <c r="H31281" t="e">
        <f>IF(AND(F31281&gt;19.999,F31281&lt;30),C31281,NA())</f>
        <v>#N/A</v>
      </c>
      <c r="I31281" t="e">
        <f t="shared" si="1465"/>
        <v>#N/A</v>
      </c>
      <c r="J31281" t="e">
        <f t="shared" si="1466"/>
        <v>#N/A</v>
      </c>
      <c r="L31281" t="e">
        <v>#N/A</v>
      </c>
    </row>
    <row r="31282" spans="1:12" x14ac:dyDescent="0.3">
      <c r="A31282">
        <v>284.17399999999998</v>
      </c>
      <c r="B31282">
        <v>25.72</v>
      </c>
      <c r="C31282">
        <v>42.6</v>
      </c>
      <c r="D31282">
        <v>-9.4265199999999993E-2</v>
      </c>
      <c r="E31282" t="s">
        <v>31285</v>
      </c>
      <c r="F31282">
        <v>11.111111111111111</v>
      </c>
      <c r="G31282">
        <f t="shared" si="1464"/>
        <v>42.6</v>
      </c>
      <c r="H31282" t="e">
        <f>IF(AND(F31282&gt;19.999,F31282&lt;30),C31282,NA())</f>
        <v>#N/A</v>
      </c>
      <c r="I31282" t="e">
        <f t="shared" si="1465"/>
        <v>#N/A</v>
      </c>
      <c r="J31282" t="e">
        <f t="shared" si="1466"/>
        <v>#N/A</v>
      </c>
      <c r="L31282" t="e">
        <v>#N/A</v>
      </c>
    </row>
    <row r="31283" spans="1:12" x14ac:dyDescent="0.3">
      <c r="A31283">
        <v>284.18099999999998</v>
      </c>
      <c r="B31283">
        <v>24.67</v>
      </c>
      <c r="C31283">
        <v>40.575000000000003</v>
      </c>
      <c r="D31283">
        <v>-0.49435099999999998</v>
      </c>
      <c r="E31283" t="s">
        <v>31286</v>
      </c>
      <c r="F31283">
        <v>11.666666666666668</v>
      </c>
      <c r="G31283">
        <f t="shared" si="1464"/>
        <v>40.575000000000003</v>
      </c>
      <c r="H31283" t="e">
        <f>IF(AND(F31283&gt;19.999,F31283&lt;30),C31283,NA())</f>
        <v>#N/A</v>
      </c>
      <c r="I31283" t="e">
        <f t="shared" si="1465"/>
        <v>#N/A</v>
      </c>
      <c r="J31283" t="e">
        <f t="shared" si="1466"/>
        <v>#N/A</v>
      </c>
      <c r="L31283" t="e">
        <v>#N/A</v>
      </c>
    </row>
    <row r="31284" spans="1:12" x14ac:dyDescent="0.3">
      <c r="A31284">
        <v>284.18799999999999</v>
      </c>
      <c r="B31284">
        <v>24.19</v>
      </c>
      <c r="C31284">
        <v>40.799999999999997</v>
      </c>
      <c r="D31284">
        <v>0.473466</v>
      </c>
      <c r="E31284" t="s">
        <v>31287</v>
      </c>
      <c r="F31284">
        <v>11.111111111111111</v>
      </c>
      <c r="G31284">
        <f t="shared" si="1464"/>
        <v>40.799999999999997</v>
      </c>
      <c r="H31284" t="e">
        <f>IF(AND(F31284&gt;19.999,F31284&lt;30),C31284,NA())</f>
        <v>#N/A</v>
      </c>
      <c r="I31284" t="e">
        <f t="shared" si="1465"/>
        <v>#N/A</v>
      </c>
      <c r="J31284" t="e">
        <f t="shared" si="1466"/>
        <v>#N/A</v>
      </c>
      <c r="L31284" t="e">
        <v>#N/A</v>
      </c>
    </row>
    <row r="31285" spans="1:12" x14ac:dyDescent="0.3">
      <c r="A31285">
        <v>284.19499999999999</v>
      </c>
      <c r="B31285">
        <v>22.12</v>
      </c>
      <c r="C31285">
        <v>38.924999999999997</v>
      </c>
      <c r="D31285">
        <v>1.8018700000000001</v>
      </c>
      <c r="E31285" t="s">
        <v>31288</v>
      </c>
      <c r="F31285">
        <v>11.111111111111111</v>
      </c>
      <c r="G31285">
        <f t="shared" si="1464"/>
        <v>38.924999999999997</v>
      </c>
      <c r="H31285" t="e">
        <f>IF(AND(F31285&gt;19.999,F31285&lt;30),C31285,NA())</f>
        <v>#N/A</v>
      </c>
      <c r="I31285" t="e">
        <f t="shared" si="1465"/>
        <v>#N/A</v>
      </c>
      <c r="J31285" t="e">
        <f t="shared" si="1466"/>
        <v>#N/A</v>
      </c>
      <c r="L31285" t="e">
        <v>#N/A</v>
      </c>
    </row>
    <row r="31286" spans="1:12" x14ac:dyDescent="0.3">
      <c r="A31286">
        <v>284.202</v>
      </c>
      <c r="B31286">
        <v>22.88</v>
      </c>
      <c r="C31286">
        <v>39.225000000000001</v>
      </c>
      <c r="D31286">
        <v>0.92574000000000001</v>
      </c>
      <c r="E31286" t="s">
        <v>31289</v>
      </c>
      <c r="F31286">
        <v>11.111111111111111</v>
      </c>
      <c r="G31286">
        <f t="shared" si="1464"/>
        <v>39.225000000000001</v>
      </c>
      <c r="H31286" t="e">
        <f>IF(AND(F31286&gt;19.999,F31286&lt;30),C31286,NA())</f>
        <v>#N/A</v>
      </c>
      <c r="I31286" t="e">
        <f t="shared" si="1465"/>
        <v>#N/A</v>
      </c>
      <c r="J31286" t="e">
        <f t="shared" si="1466"/>
        <v>#N/A</v>
      </c>
      <c r="L31286" t="e">
        <v>#N/A</v>
      </c>
    </row>
    <row r="31287" spans="1:12" x14ac:dyDescent="0.3">
      <c r="A31287">
        <v>284.209</v>
      </c>
      <c r="B31287">
        <v>22.56</v>
      </c>
      <c r="C31287">
        <v>39.225000000000001</v>
      </c>
      <c r="D31287">
        <v>1.4209499999999999</v>
      </c>
      <c r="E31287" t="s">
        <v>31290</v>
      </c>
      <c r="F31287">
        <v>10.555555555555555</v>
      </c>
      <c r="G31287">
        <f t="shared" si="1464"/>
        <v>39.225000000000001</v>
      </c>
      <c r="H31287" t="e">
        <f>IF(AND(F31287&gt;19.999,F31287&lt;30),C31287,NA())</f>
        <v>#N/A</v>
      </c>
      <c r="I31287" t="e">
        <f t="shared" si="1465"/>
        <v>#N/A</v>
      </c>
      <c r="J31287" t="e">
        <f t="shared" si="1466"/>
        <v>#N/A</v>
      </c>
      <c r="L31287" t="e">
        <v>#N/A</v>
      </c>
    </row>
    <row r="31288" spans="1:12" x14ac:dyDescent="0.3">
      <c r="A31288">
        <v>284.21600000000001</v>
      </c>
      <c r="B31288">
        <v>23.8</v>
      </c>
      <c r="C31288">
        <v>40.950000000000003</v>
      </c>
      <c r="D31288">
        <v>1.2270099999999999</v>
      </c>
      <c r="E31288" t="s">
        <v>31291</v>
      </c>
      <c r="F31288">
        <v>10.555555555555555</v>
      </c>
      <c r="G31288">
        <f t="shared" si="1464"/>
        <v>40.950000000000003</v>
      </c>
      <c r="H31288" t="e">
        <f>IF(AND(F31288&gt;19.999,F31288&lt;30),C31288,NA())</f>
        <v>#N/A</v>
      </c>
      <c r="I31288" t="e">
        <f t="shared" si="1465"/>
        <v>#N/A</v>
      </c>
      <c r="J31288" t="e">
        <f t="shared" si="1466"/>
        <v>#N/A</v>
      </c>
      <c r="L31288" t="e">
        <v>#N/A</v>
      </c>
    </row>
    <row r="31289" spans="1:12" x14ac:dyDescent="0.3">
      <c r="A31289">
        <v>284.22300000000001</v>
      </c>
      <c r="B31289">
        <v>20.68</v>
      </c>
      <c r="C31289">
        <v>36.450000000000003</v>
      </c>
      <c r="D31289">
        <v>1.55532</v>
      </c>
      <c r="E31289" t="s">
        <v>31292</v>
      </c>
      <c r="F31289">
        <v>10.555555555555555</v>
      </c>
      <c r="G31289">
        <f t="shared" si="1464"/>
        <v>36.450000000000003</v>
      </c>
      <c r="H31289" t="e">
        <f>IF(AND(F31289&gt;19.999,F31289&lt;30),C31289,NA())</f>
        <v>#N/A</v>
      </c>
      <c r="I31289" t="e">
        <f t="shared" si="1465"/>
        <v>#N/A</v>
      </c>
      <c r="J31289" t="e">
        <f t="shared" si="1466"/>
        <v>#N/A</v>
      </c>
      <c r="L31289" t="e">
        <v>#N/A</v>
      </c>
    </row>
    <row r="31290" spans="1:12" x14ac:dyDescent="0.3">
      <c r="A31290">
        <v>284.23</v>
      </c>
      <c r="B31290">
        <v>19.670000000000002</v>
      </c>
      <c r="C31290">
        <v>34.125</v>
      </c>
      <c r="D31290">
        <v>0.79333299999999995</v>
      </c>
      <c r="E31290" t="s">
        <v>31293</v>
      </c>
      <c r="F31290">
        <v>10.555555555555555</v>
      </c>
      <c r="G31290">
        <f t="shared" si="1464"/>
        <v>34.125</v>
      </c>
      <c r="H31290" t="e">
        <f>IF(AND(F31290&gt;19.999,F31290&lt;30),C31290,NA())</f>
        <v>#N/A</v>
      </c>
      <c r="I31290" t="e">
        <f t="shared" si="1465"/>
        <v>#N/A</v>
      </c>
      <c r="J31290" t="e">
        <f t="shared" si="1466"/>
        <v>#N/A</v>
      </c>
      <c r="L31290" t="e">
        <v>#N/A</v>
      </c>
    </row>
    <row r="31291" spans="1:12" x14ac:dyDescent="0.3">
      <c r="A31291">
        <v>284.23700000000002</v>
      </c>
      <c r="B31291">
        <v>19.239999999999998</v>
      </c>
      <c r="C31291">
        <v>32.85</v>
      </c>
      <c r="D31291">
        <v>0.18377399999999999</v>
      </c>
      <c r="E31291" t="s">
        <v>31294</v>
      </c>
      <c r="F31291">
        <v>10.555555555555555</v>
      </c>
      <c r="G31291">
        <f t="shared" si="1464"/>
        <v>32.85</v>
      </c>
      <c r="H31291" t="e">
        <f>IF(AND(F31291&gt;19.999,F31291&lt;30),C31291,NA())</f>
        <v>#N/A</v>
      </c>
      <c r="I31291" t="e">
        <f t="shared" si="1465"/>
        <v>#N/A</v>
      </c>
      <c r="J31291" t="e">
        <f t="shared" si="1466"/>
        <v>#N/A</v>
      </c>
      <c r="L31291" t="e">
        <v>#N/A</v>
      </c>
    </row>
    <row r="31292" spans="1:12" x14ac:dyDescent="0.3">
      <c r="A31292">
        <v>284.24400000000003</v>
      </c>
      <c r="B31292">
        <v>19.04</v>
      </c>
      <c r="C31292">
        <v>31.5</v>
      </c>
      <c r="D31292">
        <v>-0.85671900000000001</v>
      </c>
      <c r="E31292" t="s">
        <v>31295</v>
      </c>
      <c r="F31292">
        <v>10.555555555555555</v>
      </c>
      <c r="G31292">
        <f t="shared" si="1464"/>
        <v>31.5</v>
      </c>
      <c r="H31292" t="e">
        <f>IF(AND(F31292&gt;19.999,F31292&lt;30),C31292,NA())</f>
        <v>#N/A</v>
      </c>
      <c r="I31292" t="e">
        <f t="shared" si="1465"/>
        <v>#N/A</v>
      </c>
      <c r="J31292" t="e">
        <f t="shared" si="1466"/>
        <v>#N/A</v>
      </c>
      <c r="L31292" t="e">
        <v>#N/A</v>
      </c>
    </row>
    <row r="31293" spans="1:12" x14ac:dyDescent="0.3">
      <c r="A31293">
        <v>284.25099999999998</v>
      </c>
      <c r="B31293">
        <v>18.86</v>
      </c>
      <c r="C31293">
        <v>30.675000000000001</v>
      </c>
      <c r="D31293">
        <v>-1.40316</v>
      </c>
      <c r="E31293" t="s">
        <v>31296</v>
      </c>
      <c r="F31293">
        <v>10</v>
      </c>
      <c r="G31293">
        <f t="shared" si="1464"/>
        <v>30.675000000000001</v>
      </c>
      <c r="H31293" t="e">
        <f>IF(AND(F31293&gt;19.999,F31293&lt;30),C31293,NA())</f>
        <v>#N/A</v>
      </c>
      <c r="I31293" t="e">
        <f t="shared" si="1465"/>
        <v>#N/A</v>
      </c>
      <c r="J31293" t="e">
        <f t="shared" si="1466"/>
        <v>#N/A</v>
      </c>
      <c r="L31293" t="e">
        <v>#N/A</v>
      </c>
    </row>
    <row r="31294" spans="1:12" x14ac:dyDescent="0.3">
      <c r="A31294">
        <v>284.25799999999998</v>
      </c>
      <c r="B31294">
        <v>21.83</v>
      </c>
      <c r="C31294">
        <v>36.524999999999999</v>
      </c>
      <c r="D31294">
        <v>-0.14934700000000001</v>
      </c>
      <c r="E31294" t="s">
        <v>31297</v>
      </c>
      <c r="F31294">
        <v>10</v>
      </c>
      <c r="G31294">
        <f t="shared" si="1464"/>
        <v>36.524999999999999</v>
      </c>
      <c r="H31294" t="e">
        <f>IF(AND(F31294&gt;19.999,F31294&lt;30),C31294,NA())</f>
        <v>#N/A</v>
      </c>
      <c r="I31294" t="e">
        <f t="shared" si="1465"/>
        <v>#N/A</v>
      </c>
      <c r="J31294" t="e">
        <f t="shared" si="1466"/>
        <v>#N/A</v>
      </c>
      <c r="L31294" t="e">
        <v>#N/A</v>
      </c>
    </row>
    <row r="31295" spans="1:12" x14ac:dyDescent="0.3">
      <c r="A31295">
        <v>284.26499999999999</v>
      </c>
      <c r="B31295">
        <v>21.08</v>
      </c>
      <c r="C31295">
        <v>37.35</v>
      </c>
      <c r="D31295">
        <v>1.8363100000000001</v>
      </c>
      <c r="E31295" t="s">
        <v>31298</v>
      </c>
      <c r="F31295">
        <v>10.555555555555555</v>
      </c>
      <c r="G31295">
        <f t="shared" si="1464"/>
        <v>37.35</v>
      </c>
      <c r="H31295" t="e">
        <f>IF(AND(F31295&gt;19.999,F31295&lt;30),C31295,NA())</f>
        <v>#N/A</v>
      </c>
      <c r="I31295" t="e">
        <f t="shared" si="1465"/>
        <v>#N/A</v>
      </c>
      <c r="J31295" t="e">
        <f t="shared" si="1466"/>
        <v>#N/A</v>
      </c>
      <c r="L31295" t="e">
        <v>#N/A</v>
      </c>
    </row>
    <row r="31296" spans="1:12" x14ac:dyDescent="0.3">
      <c r="A31296">
        <v>284.27199999999999</v>
      </c>
      <c r="B31296">
        <v>20.62</v>
      </c>
      <c r="C31296">
        <v>35.4</v>
      </c>
      <c r="D31296">
        <v>0.59817299999999995</v>
      </c>
      <c r="E31296" t="s">
        <v>31299</v>
      </c>
      <c r="F31296">
        <v>10</v>
      </c>
      <c r="G31296">
        <f t="shared" si="1464"/>
        <v>35.4</v>
      </c>
      <c r="H31296" t="e">
        <f>IF(AND(F31296&gt;19.999,F31296&lt;30),C31296,NA())</f>
        <v>#N/A</v>
      </c>
      <c r="I31296" t="e">
        <f t="shared" si="1465"/>
        <v>#N/A</v>
      </c>
      <c r="J31296" t="e">
        <f t="shared" si="1466"/>
        <v>#N/A</v>
      </c>
      <c r="L31296" t="e">
        <v>#N/A</v>
      </c>
    </row>
    <row r="31297" spans="1:12" x14ac:dyDescent="0.3">
      <c r="A31297">
        <v>284.279</v>
      </c>
      <c r="B31297">
        <v>19.52</v>
      </c>
      <c r="C31297">
        <v>34.950000000000003</v>
      </c>
      <c r="D31297">
        <v>1.85046</v>
      </c>
      <c r="E31297" t="s">
        <v>31300</v>
      </c>
      <c r="F31297">
        <v>10.555555555555555</v>
      </c>
      <c r="G31297">
        <f t="shared" si="1464"/>
        <v>34.950000000000003</v>
      </c>
      <c r="H31297" t="e">
        <f>IF(AND(F31297&gt;19.999,F31297&lt;30),C31297,NA())</f>
        <v>#N/A</v>
      </c>
      <c r="I31297" t="e">
        <f t="shared" si="1465"/>
        <v>#N/A</v>
      </c>
      <c r="J31297" t="e">
        <f t="shared" si="1466"/>
        <v>#N/A</v>
      </c>
      <c r="L31297" t="e">
        <v>#N/A</v>
      </c>
    </row>
    <row r="31298" spans="1:12" x14ac:dyDescent="0.3">
      <c r="A31298">
        <v>284.286</v>
      </c>
      <c r="B31298">
        <v>19.5</v>
      </c>
      <c r="C31298">
        <v>34.575000000000003</v>
      </c>
      <c r="D31298">
        <v>1.50641</v>
      </c>
      <c r="E31298" t="s">
        <v>31301</v>
      </c>
      <c r="F31298">
        <v>11.111111111111111</v>
      </c>
      <c r="G31298">
        <f t="shared" si="1464"/>
        <v>34.575000000000003</v>
      </c>
      <c r="H31298" t="e">
        <f>IF(AND(F31298&gt;19.999,F31298&lt;30),C31298,NA())</f>
        <v>#N/A</v>
      </c>
      <c r="I31298" t="e">
        <f t="shared" si="1465"/>
        <v>#N/A</v>
      </c>
      <c r="J31298" t="e">
        <f t="shared" si="1466"/>
        <v>#N/A</v>
      </c>
      <c r="L31298" t="e">
        <v>#N/A</v>
      </c>
    </row>
    <row r="31299" spans="1:12" x14ac:dyDescent="0.3">
      <c r="A31299">
        <v>284.29300000000001</v>
      </c>
      <c r="B31299">
        <v>18.25</v>
      </c>
      <c r="C31299">
        <v>32.4</v>
      </c>
      <c r="D31299">
        <v>1.2658400000000001</v>
      </c>
      <c r="E31299" t="s">
        <v>31302</v>
      </c>
      <c r="F31299">
        <v>12.222222222222223</v>
      </c>
      <c r="G31299">
        <f t="shared" ref="G31299:G31362" si="1467">IF(F31299&lt;20,C31299,NA())</f>
        <v>32.4</v>
      </c>
      <c r="H31299" t="e">
        <f>IF(AND(F31299&gt;19.999,F31299&lt;30),C31299,NA())</f>
        <v>#N/A</v>
      </c>
      <c r="I31299" t="e">
        <f t="shared" ref="I31299:I31362" si="1468">IF(AND(F31299&gt;29.999,F31299&lt;40),C31299,NA())</f>
        <v>#N/A</v>
      </c>
      <c r="J31299" t="e">
        <f t="shared" ref="J31299:J31362" si="1469">IF(F31299&gt;40,C31299,NA())</f>
        <v>#N/A</v>
      </c>
      <c r="L31299" t="e">
        <v>#N/A</v>
      </c>
    </row>
    <row r="31300" spans="1:12" x14ac:dyDescent="0.3">
      <c r="A31300">
        <v>284.29899999999998</v>
      </c>
      <c r="B31300">
        <v>18.5</v>
      </c>
      <c r="C31300">
        <v>33.075000000000003</v>
      </c>
      <c r="D31300">
        <v>1.5539499999999999</v>
      </c>
      <c r="E31300" t="s">
        <v>31303</v>
      </c>
      <c r="F31300">
        <v>12.777777777777779</v>
      </c>
      <c r="G31300">
        <f t="shared" si="1467"/>
        <v>33.075000000000003</v>
      </c>
      <c r="H31300" t="e">
        <f>IF(AND(F31300&gt;19.999,F31300&lt;30),C31300,NA())</f>
        <v>#N/A</v>
      </c>
      <c r="I31300" t="e">
        <f t="shared" si="1468"/>
        <v>#N/A</v>
      </c>
      <c r="J31300" t="e">
        <f t="shared" si="1469"/>
        <v>#N/A</v>
      </c>
      <c r="L31300" t="e">
        <v>#N/A</v>
      </c>
    </row>
    <row r="31301" spans="1:12" x14ac:dyDescent="0.3">
      <c r="A31301">
        <v>284.30599999999998</v>
      </c>
      <c r="B31301">
        <v>20.67</v>
      </c>
      <c r="C31301">
        <v>36.15</v>
      </c>
      <c r="D31301">
        <v>1.2707999999999999</v>
      </c>
      <c r="E31301" t="s">
        <v>31304</v>
      </c>
      <c r="F31301">
        <v>13.333333333333334</v>
      </c>
      <c r="G31301">
        <f t="shared" si="1467"/>
        <v>36.15</v>
      </c>
      <c r="H31301" t="e">
        <f>IF(AND(F31301&gt;19.999,F31301&lt;30),C31301,NA())</f>
        <v>#N/A</v>
      </c>
      <c r="I31301" t="e">
        <f t="shared" si="1468"/>
        <v>#N/A</v>
      </c>
      <c r="J31301" t="e">
        <f t="shared" si="1469"/>
        <v>#N/A</v>
      </c>
      <c r="L31301" t="e">
        <v>#N/A</v>
      </c>
    </row>
    <row r="31302" spans="1:12" x14ac:dyDescent="0.3">
      <c r="A31302">
        <v>284.31299999999999</v>
      </c>
      <c r="B31302">
        <v>19.04</v>
      </c>
      <c r="C31302">
        <v>35.174999999999997</v>
      </c>
      <c r="D31302">
        <v>2.8182800000000001</v>
      </c>
      <c r="E31302" t="s">
        <v>31305</v>
      </c>
      <c r="F31302">
        <v>14.444444444444445</v>
      </c>
      <c r="G31302">
        <f t="shared" si="1467"/>
        <v>35.174999999999997</v>
      </c>
      <c r="H31302" t="e">
        <f>IF(AND(F31302&gt;19.999,F31302&lt;30),C31302,NA())</f>
        <v>#N/A</v>
      </c>
      <c r="I31302" t="e">
        <f t="shared" si="1468"/>
        <v>#N/A</v>
      </c>
      <c r="J31302" t="e">
        <f t="shared" si="1469"/>
        <v>#N/A</v>
      </c>
      <c r="L31302" t="e">
        <v>#N/A</v>
      </c>
    </row>
    <row r="31303" spans="1:12" x14ac:dyDescent="0.3">
      <c r="A31303">
        <v>284.32</v>
      </c>
      <c r="B31303">
        <v>21.09</v>
      </c>
      <c r="C31303">
        <v>37.424999999999997</v>
      </c>
      <c r="D31303">
        <v>1.8958299999999999</v>
      </c>
      <c r="E31303" t="s">
        <v>31306</v>
      </c>
      <c r="F31303">
        <v>13.888888888888889</v>
      </c>
      <c r="G31303">
        <f t="shared" si="1467"/>
        <v>37.424999999999997</v>
      </c>
      <c r="H31303" t="e">
        <f>IF(AND(F31303&gt;19.999,F31303&lt;30),C31303,NA())</f>
        <v>#N/A</v>
      </c>
      <c r="I31303" t="e">
        <f t="shared" si="1468"/>
        <v>#N/A</v>
      </c>
      <c r="J31303" t="e">
        <f t="shared" si="1469"/>
        <v>#N/A</v>
      </c>
      <c r="L31303" t="e">
        <v>#N/A</v>
      </c>
    </row>
    <row r="31304" spans="1:12" x14ac:dyDescent="0.3">
      <c r="A31304">
        <v>284.327</v>
      </c>
      <c r="B31304">
        <v>20.9</v>
      </c>
      <c r="C31304">
        <v>37.274999999999999</v>
      </c>
      <c r="D31304">
        <v>2.03986</v>
      </c>
      <c r="E31304" t="s">
        <v>31307</v>
      </c>
      <c r="F31304">
        <v>13.888888888888889</v>
      </c>
      <c r="G31304">
        <f t="shared" si="1467"/>
        <v>37.274999999999999</v>
      </c>
      <c r="H31304" t="e">
        <f>IF(AND(F31304&gt;19.999,F31304&lt;30),C31304,NA())</f>
        <v>#N/A</v>
      </c>
      <c r="I31304" t="e">
        <f t="shared" si="1468"/>
        <v>#N/A</v>
      </c>
      <c r="J31304" t="e">
        <f t="shared" si="1469"/>
        <v>#N/A</v>
      </c>
      <c r="L31304" t="e">
        <v>#N/A</v>
      </c>
    </row>
    <row r="31305" spans="1:12" x14ac:dyDescent="0.3">
      <c r="A31305">
        <v>284.334</v>
      </c>
      <c r="B31305">
        <v>18.62</v>
      </c>
      <c r="C31305">
        <v>33.975000000000001</v>
      </c>
      <c r="D31305">
        <v>2.2682500000000001</v>
      </c>
      <c r="E31305" t="s">
        <v>31308</v>
      </c>
      <c r="F31305">
        <v>13.333333333333334</v>
      </c>
      <c r="G31305">
        <f t="shared" si="1467"/>
        <v>33.975000000000001</v>
      </c>
      <c r="H31305" t="e">
        <f>IF(AND(F31305&gt;19.999,F31305&lt;30),C31305,NA())</f>
        <v>#N/A</v>
      </c>
      <c r="I31305" t="e">
        <f t="shared" si="1468"/>
        <v>#N/A</v>
      </c>
      <c r="J31305" t="e">
        <f t="shared" si="1469"/>
        <v>#N/A</v>
      </c>
      <c r="L31305" t="e">
        <v>#N/A</v>
      </c>
    </row>
    <row r="31306" spans="1:12" x14ac:dyDescent="0.3">
      <c r="A31306">
        <v>284.34100000000001</v>
      </c>
      <c r="B31306">
        <v>20.58</v>
      </c>
      <c r="C31306">
        <v>36.15</v>
      </c>
      <c r="D31306">
        <v>1.4100699999999999</v>
      </c>
      <c r="E31306" t="s">
        <v>31309</v>
      </c>
      <c r="F31306">
        <v>14.444444444444445</v>
      </c>
      <c r="G31306">
        <f t="shared" si="1467"/>
        <v>36.15</v>
      </c>
      <c r="H31306" t="e">
        <f>IF(AND(F31306&gt;19.999,F31306&lt;30),C31306,NA())</f>
        <v>#N/A</v>
      </c>
      <c r="I31306" t="e">
        <f t="shared" si="1468"/>
        <v>#N/A</v>
      </c>
      <c r="J31306" t="e">
        <f t="shared" si="1469"/>
        <v>#N/A</v>
      </c>
      <c r="L31306" t="e">
        <v>#N/A</v>
      </c>
    </row>
    <row r="31307" spans="1:12" x14ac:dyDescent="0.3">
      <c r="A31307">
        <v>284.34800000000001</v>
      </c>
      <c r="B31307">
        <v>20.9</v>
      </c>
      <c r="C31307">
        <v>37.65</v>
      </c>
      <c r="D31307">
        <v>2.41486</v>
      </c>
      <c r="E31307" t="s">
        <v>31310</v>
      </c>
      <c r="F31307">
        <v>14.444444444444445</v>
      </c>
      <c r="G31307">
        <f t="shared" si="1467"/>
        <v>37.65</v>
      </c>
      <c r="H31307" t="e">
        <f>IF(AND(F31307&gt;19.999,F31307&lt;30),C31307,NA())</f>
        <v>#N/A</v>
      </c>
      <c r="I31307" t="e">
        <f t="shared" si="1468"/>
        <v>#N/A</v>
      </c>
      <c r="J31307" t="e">
        <f t="shared" si="1469"/>
        <v>#N/A</v>
      </c>
      <c r="L31307" t="e">
        <v>#N/A</v>
      </c>
    </row>
    <row r="31308" spans="1:12" x14ac:dyDescent="0.3">
      <c r="A31308">
        <v>284.35500000000002</v>
      </c>
      <c r="B31308">
        <v>21.24</v>
      </c>
      <c r="C31308">
        <v>37.274999999999999</v>
      </c>
      <c r="D31308">
        <v>1.5137</v>
      </c>
      <c r="E31308" t="s">
        <v>31311</v>
      </c>
      <c r="F31308">
        <v>16.111111111111111</v>
      </c>
      <c r="G31308">
        <f t="shared" si="1467"/>
        <v>37.274999999999999</v>
      </c>
      <c r="H31308" t="e">
        <f>IF(AND(F31308&gt;19.999,F31308&lt;30),C31308,NA())</f>
        <v>#N/A</v>
      </c>
      <c r="I31308" t="e">
        <f t="shared" si="1468"/>
        <v>#N/A</v>
      </c>
      <c r="J31308" t="e">
        <f t="shared" si="1469"/>
        <v>#N/A</v>
      </c>
      <c r="L31308" t="e">
        <v>#N/A</v>
      </c>
    </row>
    <row r="31309" spans="1:12" x14ac:dyDescent="0.3">
      <c r="A31309">
        <v>284.36200000000002</v>
      </c>
      <c r="B31309">
        <v>21.25</v>
      </c>
      <c r="C31309">
        <v>37.799999999999997</v>
      </c>
      <c r="D31309">
        <v>2.0232199999999998</v>
      </c>
      <c r="E31309" t="s">
        <v>31312</v>
      </c>
      <c r="F31309">
        <v>16.111111111111111</v>
      </c>
      <c r="G31309">
        <f t="shared" si="1467"/>
        <v>37.799999999999997</v>
      </c>
      <c r="H31309" t="e">
        <f>IF(AND(F31309&gt;19.999,F31309&lt;30),C31309,NA())</f>
        <v>#N/A</v>
      </c>
      <c r="I31309" t="e">
        <f t="shared" si="1468"/>
        <v>#N/A</v>
      </c>
      <c r="J31309" t="e">
        <f t="shared" si="1469"/>
        <v>#N/A</v>
      </c>
      <c r="L31309" t="e">
        <v>#N/A</v>
      </c>
    </row>
    <row r="31310" spans="1:12" x14ac:dyDescent="0.3">
      <c r="A31310">
        <v>284.36900000000003</v>
      </c>
      <c r="B31310">
        <v>20.6</v>
      </c>
      <c r="C31310">
        <v>36.975000000000001</v>
      </c>
      <c r="D31310">
        <v>2.2041200000000001</v>
      </c>
      <c r="E31310" t="s">
        <v>31313</v>
      </c>
      <c r="F31310">
        <v>16.666666666666668</v>
      </c>
      <c r="G31310">
        <f t="shared" si="1467"/>
        <v>36.975000000000001</v>
      </c>
      <c r="H31310" t="e">
        <f>IF(AND(F31310&gt;19.999,F31310&lt;30),C31310,NA())</f>
        <v>#N/A</v>
      </c>
      <c r="I31310" t="e">
        <f t="shared" si="1468"/>
        <v>#N/A</v>
      </c>
      <c r="J31310" t="e">
        <f t="shared" si="1469"/>
        <v>#N/A</v>
      </c>
      <c r="L31310" t="e">
        <v>#N/A</v>
      </c>
    </row>
    <row r="31311" spans="1:12" x14ac:dyDescent="0.3">
      <c r="A31311">
        <v>284.37599999999998</v>
      </c>
      <c r="B31311">
        <v>21.95</v>
      </c>
      <c r="C31311">
        <v>38.85</v>
      </c>
      <c r="D31311">
        <v>1.9899500000000001</v>
      </c>
      <c r="E31311" t="s">
        <v>31314</v>
      </c>
      <c r="F31311">
        <v>16.111111111111111</v>
      </c>
      <c r="G31311">
        <f t="shared" si="1467"/>
        <v>38.85</v>
      </c>
      <c r="H31311" t="e">
        <f>IF(AND(F31311&gt;19.999,F31311&lt;30),C31311,NA())</f>
        <v>#N/A</v>
      </c>
      <c r="I31311" t="e">
        <f t="shared" si="1468"/>
        <v>#N/A</v>
      </c>
      <c r="J31311" t="e">
        <f t="shared" si="1469"/>
        <v>#N/A</v>
      </c>
      <c r="L31311" t="e">
        <v>#N/A</v>
      </c>
    </row>
    <row r="31312" spans="1:12" x14ac:dyDescent="0.3">
      <c r="A31312">
        <v>284.38299999999998</v>
      </c>
      <c r="B31312">
        <v>21.94</v>
      </c>
      <c r="C31312">
        <v>39.825000000000003</v>
      </c>
      <c r="D31312">
        <v>2.9804200000000001</v>
      </c>
      <c r="E31312" t="s">
        <v>31315</v>
      </c>
      <c r="F31312">
        <v>13.888888888888889</v>
      </c>
      <c r="G31312">
        <f t="shared" si="1467"/>
        <v>39.825000000000003</v>
      </c>
      <c r="H31312" t="e">
        <f>IF(AND(F31312&gt;19.999,F31312&lt;30),C31312,NA())</f>
        <v>#N/A</v>
      </c>
      <c r="I31312" t="e">
        <f t="shared" si="1468"/>
        <v>#N/A</v>
      </c>
      <c r="J31312" t="e">
        <f t="shared" si="1469"/>
        <v>#N/A</v>
      </c>
      <c r="L31312" t="e">
        <v>#N/A</v>
      </c>
    </row>
    <row r="31313" spans="1:12" x14ac:dyDescent="0.3">
      <c r="A31313">
        <v>284.39</v>
      </c>
      <c r="B31313">
        <v>21.31</v>
      </c>
      <c r="C31313">
        <v>38.475000000000001</v>
      </c>
      <c r="D31313">
        <v>2.6053700000000002</v>
      </c>
      <c r="E31313" t="s">
        <v>31316</v>
      </c>
      <c r="F31313">
        <v>13.333333333333334</v>
      </c>
      <c r="G31313">
        <f t="shared" si="1467"/>
        <v>38.475000000000001</v>
      </c>
      <c r="H31313" t="e">
        <f>IF(AND(F31313&gt;19.999,F31313&lt;30),C31313,NA())</f>
        <v>#N/A</v>
      </c>
      <c r="I31313" t="e">
        <f t="shared" si="1468"/>
        <v>#N/A</v>
      </c>
      <c r="J31313" t="e">
        <f t="shared" si="1469"/>
        <v>#N/A</v>
      </c>
      <c r="L31313" t="e">
        <v>#N/A</v>
      </c>
    </row>
    <row r="31314" spans="1:12" x14ac:dyDescent="0.3">
      <c r="A31314">
        <v>284.39699999999999</v>
      </c>
      <c r="B31314">
        <v>20.34</v>
      </c>
      <c r="C31314">
        <v>36.9</v>
      </c>
      <c r="D31314">
        <v>2.5314800000000002</v>
      </c>
      <c r="E31314" t="s">
        <v>31317</v>
      </c>
      <c r="F31314">
        <v>13.333333333333334</v>
      </c>
      <c r="G31314">
        <f t="shared" si="1467"/>
        <v>36.9</v>
      </c>
      <c r="H31314" t="e">
        <f>IF(AND(F31314&gt;19.999,F31314&lt;30),C31314,NA())</f>
        <v>#N/A</v>
      </c>
      <c r="I31314" t="e">
        <f t="shared" si="1468"/>
        <v>#N/A</v>
      </c>
      <c r="J31314" t="e">
        <f t="shared" si="1469"/>
        <v>#N/A</v>
      </c>
      <c r="L31314" t="e">
        <v>#N/A</v>
      </c>
    </row>
    <row r="31315" spans="1:12" x14ac:dyDescent="0.3">
      <c r="A31315">
        <v>284.404</v>
      </c>
      <c r="B31315">
        <v>22.01</v>
      </c>
      <c r="C31315">
        <v>38.924999999999997</v>
      </c>
      <c r="D31315">
        <v>1.9721</v>
      </c>
      <c r="E31315" t="s">
        <v>31318</v>
      </c>
      <c r="F31315">
        <v>13.333333333333334</v>
      </c>
      <c r="G31315">
        <f t="shared" si="1467"/>
        <v>38.924999999999997</v>
      </c>
      <c r="H31315" t="e">
        <f>IF(AND(F31315&gt;19.999,F31315&lt;30),C31315,NA())</f>
        <v>#N/A</v>
      </c>
      <c r="I31315" t="e">
        <f t="shared" si="1468"/>
        <v>#N/A</v>
      </c>
      <c r="J31315" t="e">
        <f t="shared" si="1469"/>
        <v>#N/A</v>
      </c>
      <c r="L31315" t="e">
        <v>#N/A</v>
      </c>
    </row>
    <row r="31316" spans="1:12" x14ac:dyDescent="0.3">
      <c r="A31316">
        <v>284.411</v>
      </c>
      <c r="B31316">
        <v>23.33</v>
      </c>
      <c r="C31316">
        <v>41.1</v>
      </c>
      <c r="D31316">
        <v>2.1043500000000002</v>
      </c>
      <c r="E31316" t="s">
        <v>31319</v>
      </c>
      <c r="F31316">
        <v>12.777777777777779</v>
      </c>
      <c r="G31316">
        <f t="shared" si="1467"/>
        <v>41.1</v>
      </c>
      <c r="H31316" t="e">
        <f>IF(AND(F31316&gt;19.999,F31316&lt;30),C31316,NA())</f>
        <v>#N/A</v>
      </c>
      <c r="I31316" t="e">
        <f t="shared" si="1468"/>
        <v>#N/A</v>
      </c>
      <c r="J31316" t="e">
        <f t="shared" si="1469"/>
        <v>#N/A</v>
      </c>
      <c r="L31316" t="e">
        <v>#N/A</v>
      </c>
    </row>
    <row r="31317" spans="1:12" x14ac:dyDescent="0.3">
      <c r="A31317">
        <v>284.41800000000001</v>
      </c>
      <c r="B31317">
        <v>23.64</v>
      </c>
      <c r="C31317">
        <v>42.15</v>
      </c>
      <c r="D31317">
        <v>2.6746099999999999</v>
      </c>
      <c r="E31317" t="s">
        <v>31320</v>
      </c>
      <c r="F31317">
        <v>13.333333333333334</v>
      </c>
      <c r="G31317">
        <f t="shared" si="1467"/>
        <v>42.15</v>
      </c>
      <c r="H31317" t="e">
        <f>IF(AND(F31317&gt;19.999,F31317&lt;30),C31317,NA())</f>
        <v>#N/A</v>
      </c>
      <c r="I31317" t="e">
        <f t="shared" si="1468"/>
        <v>#N/A</v>
      </c>
      <c r="J31317" t="e">
        <f t="shared" si="1469"/>
        <v>#N/A</v>
      </c>
      <c r="L31317" t="e">
        <v>#N/A</v>
      </c>
    </row>
    <row r="31318" spans="1:12" x14ac:dyDescent="0.3">
      <c r="A31318">
        <v>284.42399999999998</v>
      </c>
      <c r="B31318">
        <v>23.67</v>
      </c>
      <c r="C31318">
        <v>41.325000000000003</v>
      </c>
      <c r="D31318">
        <v>1.8031900000000001</v>
      </c>
      <c r="E31318" t="s">
        <v>31321</v>
      </c>
      <c r="F31318">
        <v>13.888888888888889</v>
      </c>
      <c r="G31318">
        <f t="shared" si="1467"/>
        <v>41.325000000000003</v>
      </c>
      <c r="H31318" t="e">
        <f>IF(AND(F31318&gt;19.999,F31318&lt;30),C31318,NA())</f>
        <v>#N/A</v>
      </c>
      <c r="I31318" t="e">
        <f t="shared" si="1468"/>
        <v>#N/A</v>
      </c>
      <c r="J31318" t="e">
        <f t="shared" si="1469"/>
        <v>#N/A</v>
      </c>
      <c r="L31318" t="e">
        <v>#N/A</v>
      </c>
    </row>
    <row r="31319" spans="1:12" x14ac:dyDescent="0.3">
      <c r="A31319">
        <v>284.43099999999998</v>
      </c>
      <c r="B31319">
        <v>22.3</v>
      </c>
      <c r="C31319">
        <v>38.625</v>
      </c>
      <c r="D31319">
        <v>1.2233099999999999</v>
      </c>
      <c r="E31319" t="s">
        <v>31322</v>
      </c>
      <c r="F31319">
        <v>13.888888888888889</v>
      </c>
      <c r="G31319">
        <f t="shared" si="1467"/>
        <v>38.625</v>
      </c>
      <c r="H31319" t="e">
        <f>IF(AND(F31319&gt;19.999,F31319&lt;30),C31319,NA())</f>
        <v>#N/A</v>
      </c>
      <c r="I31319" t="e">
        <f t="shared" si="1468"/>
        <v>#N/A</v>
      </c>
      <c r="J31319" t="e">
        <f t="shared" si="1469"/>
        <v>#N/A</v>
      </c>
      <c r="L31319" t="e">
        <v>#N/A</v>
      </c>
    </row>
    <row r="31320" spans="1:12" x14ac:dyDescent="0.3">
      <c r="A31320">
        <v>284.43799999999999</v>
      </c>
      <c r="B31320">
        <v>23.19</v>
      </c>
      <c r="C31320">
        <v>38.85</v>
      </c>
      <c r="D31320">
        <v>7.10031E-2</v>
      </c>
      <c r="E31320" t="s">
        <v>31323</v>
      </c>
      <c r="F31320">
        <v>14.444444444444445</v>
      </c>
      <c r="G31320">
        <f t="shared" si="1467"/>
        <v>38.85</v>
      </c>
      <c r="H31320" t="e">
        <f>IF(AND(F31320&gt;19.999,F31320&lt;30),C31320,NA())</f>
        <v>#N/A</v>
      </c>
      <c r="I31320" t="e">
        <f t="shared" si="1468"/>
        <v>#N/A</v>
      </c>
      <c r="J31320" t="e">
        <f t="shared" si="1469"/>
        <v>#N/A</v>
      </c>
      <c r="L31320" t="e">
        <v>#N/A</v>
      </c>
    </row>
    <row r="31321" spans="1:12" x14ac:dyDescent="0.3">
      <c r="A31321">
        <v>284.44499999999999</v>
      </c>
      <c r="B31321">
        <v>22.74</v>
      </c>
      <c r="C31321">
        <v>37.5</v>
      </c>
      <c r="D31321">
        <v>-0.58260500000000004</v>
      </c>
      <c r="E31321" t="s">
        <v>31324</v>
      </c>
      <c r="F31321">
        <v>15.555555555555557</v>
      </c>
      <c r="G31321">
        <f t="shared" si="1467"/>
        <v>37.5</v>
      </c>
      <c r="H31321" t="e">
        <f>IF(AND(F31321&gt;19.999,F31321&lt;30),C31321,NA())</f>
        <v>#N/A</v>
      </c>
      <c r="I31321" t="e">
        <f t="shared" si="1468"/>
        <v>#N/A</v>
      </c>
      <c r="J31321" t="e">
        <f t="shared" si="1469"/>
        <v>#N/A</v>
      </c>
      <c r="L31321" t="e">
        <v>#N/A</v>
      </c>
    </row>
    <row r="31322" spans="1:12" x14ac:dyDescent="0.3">
      <c r="A31322">
        <v>284.452</v>
      </c>
      <c r="B31322">
        <v>18.8</v>
      </c>
      <c r="C31322">
        <v>32.024999999999999</v>
      </c>
      <c r="D31322">
        <v>3.96899E-2</v>
      </c>
      <c r="E31322" t="s">
        <v>31325</v>
      </c>
      <c r="F31322">
        <v>16.111111111111111</v>
      </c>
      <c r="G31322">
        <f t="shared" si="1467"/>
        <v>32.024999999999999</v>
      </c>
      <c r="H31322" t="e">
        <f>IF(AND(F31322&gt;19.999,F31322&lt;30),C31322,NA())</f>
        <v>#N/A</v>
      </c>
      <c r="I31322" t="e">
        <f t="shared" si="1468"/>
        <v>#N/A</v>
      </c>
      <c r="J31322" t="e">
        <f t="shared" si="1469"/>
        <v>#N/A</v>
      </c>
      <c r="L31322" t="e">
        <v>#N/A</v>
      </c>
    </row>
    <row r="31323" spans="1:12" x14ac:dyDescent="0.3">
      <c r="A31323">
        <v>284.459</v>
      </c>
      <c r="B31323">
        <v>17.440000000000001</v>
      </c>
      <c r="C31323">
        <v>28.65</v>
      </c>
      <c r="D31323">
        <v>-1.2306600000000001</v>
      </c>
      <c r="E31323" t="s">
        <v>31326</v>
      </c>
      <c r="F31323">
        <v>17.777777777777779</v>
      </c>
      <c r="G31323">
        <f t="shared" si="1467"/>
        <v>28.65</v>
      </c>
      <c r="H31323" t="e">
        <f>IF(AND(F31323&gt;19.999,F31323&lt;30),C31323,NA())</f>
        <v>#N/A</v>
      </c>
      <c r="I31323" t="e">
        <f t="shared" si="1468"/>
        <v>#N/A</v>
      </c>
      <c r="J31323" t="e">
        <f t="shared" si="1469"/>
        <v>#N/A</v>
      </c>
      <c r="L31323" t="e">
        <v>#N/A</v>
      </c>
    </row>
    <row r="31324" spans="1:12" x14ac:dyDescent="0.3">
      <c r="A31324">
        <v>284.46600000000001</v>
      </c>
      <c r="B31324">
        <v>19.62</v>
      </c>
      <c r="C31324">
        <v>28.425000000000001</v>
      </c>
      <c r="D31324">
        <v>-4.8292900000000003</v>
      </c>
      <c r="E31324" t="s">
        <v>31327</v>
      </c>
      <c r="F31324">
        <v>18.333333333333336</v>
      </c>
      <c r="G31324">
        <f t="shared" si="1467"/>
        <v>28.425000000000001</v>
      </c>
      <c r="H31324" t="e">
        <f>IF(AND(F31324&gt;19.999,F31324&lt;30),C31324,NA())</f>
        <v>#N/A</v>
      </c>
      <c r="I31324" t="e">
        <f t="shared" si="1468"/>
        <v>#N/A</v>
      </c>
      <c r="J31324" t="e">
        <f t="shared" si="1469"/>
        <v>#N/A</v>
      </c>
      <c r="L31324" t="e">
        <v>#N/A</v>
      </c>
    </row>
    <row r="31325" spans="1:12" x14ac:dyDescent="0.3">
      <c r="A31325">
        <v>284.47300000000001</v>
      </c>
      <c r="B31325">
        <v>21.77</v>
      </c>
      <c r="C31325">
        <v>32.1</v>
      </c>
      <c r="D31325">
        <v>-4.48149</v>
      </c>
      <c r="E31325" t="s">
        <v>31328</v>
      </c>
      <c r="F31325">
        <v>18.333333333333336</v>
      </c>
      <c r="G31325">
        <f t="shared" si="1467"/>
        <v>32.1</v>
      </c>
      <c r="H31325" t="e">
        <f>IF(AND(F31325&gt;19.999,F31325&lt;30),C31325,NA())</f>
        <v>#N/A</v>
      </c>
      <c r="I31325" t="e">
        <f t="shared" si="1468"/>
        <v>#N/A</v>
      </c>
      <c r="J31325" t="e">
        <f t="shared" si="1469"/>
        <v>#N/A</v>
      </c>
      <c r="L31325" t="e">
        <v>#N/A</v>
      </c>
    </row>
    <row r="31326" spans="1:12" x14ac:dyDescent="0.3">
      <c r="A31326">
        <v>284.48</v>
      </c>
      <c r="B31326">
        <v>23.37</v>
      </c>
      <c r="C31326">
        <v>32.4</v>
      </c>
      <c r="D31326">
        <v>-6.6575499999999996</v>
      </c>
      <c r="E31326" t="s">
        <v>31329</v>
      </c>
      <c r="F31326">
        <v>19.444444444444446</v>
      </c>
      <c r="G31326">
        <f t="shared" si="1467"/>
        <v>32.4</v>
      </c>
      <c r="H31326" t="e">
        <f>IF(AND(F31326&gt;19.999,F31326&lt;30),C31326,NA())</f>
        <v>#N/A</v>
      </c>
      <c r="I31326" t="e">
        <f t="shared" si="1468"/>
        <v>#N/A</v>
      </c>
      <c r="J31326" t="e">
        <f t="shared" si="1469"/>
        <v>#N/A</v>
      </c>
      <c r="L31326" t="e">
        <v>#N/A</v>
      </c>
    </row>
    <row r="31327" spans="1:12" x14ac:dyDescent="0.3">
      <c r="A31327">
        <v>284.48700000000002</v>
      </c>
      <c r="B31327">
        <v>24.09</v>
      </c>
      <c r="C31327">
        <v>30.75</v>
      </c>
      <c r="D31327">
        <v>-9.42178</v>
      </c>
      <c r="E31327" t="s">
        <v>31330</v>
      </c>
      <c r="F31327">
        <v>20.555555555555557</v>
      </c>
      <c r="G31327" t="e">
        <f t="shared" si="1467"/>
        <v>#N/A</v>
      </c>
      <c r="H31327">
        <f>IF(AND(F31327&gt;19.999,F31327&lt;30),C31327,NA())</f>
        <v>30.75</v>
      </c>
      <c r="I31327" t="e">
        <f t="shared" si="1468"/>
        <v>#N/A</v>
      </c>
      <c r="J31327" t="e">
        <f t="shared" si="1469"/>
        <v>#N/A</v>
      </c>
      <c r="L31327" t="e">
        <v>#N/A</v>
      </c>
    </row>
    <row r="31328" spans="1:12" x14ac:dyDescent="0.3">
      <c r="A31328">
        <v>284.49400000000003</v>
      </c>
      <c r="B31328">
        <v>21.23</v>
      </c>
      <c r="C31328">
        <v>27.6</v>
      </c>
      <c r="D31328">
        <v>-8.1458200000000005</v>
      </c>
      <c r="E31328" t="s">
        <v>31331</v>
      </c>
      <c r="F31328">
        <v>20.555555555555557</v>
      </c>
      <c r="G31328" t="e">
        <f t="shared" si="1467"/>
        <v>#N/A</v>
      </c>
      <c r="H31328">
        <f>IF(AND(F31328&gt;19.999,F31328&lt;30),C31328,NA())</f>
        <v>27.6</v>
      </c>
      <c r="I31328" t="e">
        <f t="shared" si="1468"/>
        <v>#N/A</v>
      </c>
      <c r="J31328" t="e">
        <f t="shared" si="1469"/>
        <v>#N/A</v>
      </c>
      <c r="L31328" t="e">
        <v>#N/A</v>
      </c>
    </row>
    <row r="31329" spans="1:12" x14ac:dyDescent="0.3">
      <c r="A31329">
        <v>284.50099999999998</v>
      </c>
      <c r="B31329">
        <v>22.77</v>
      </c>
      <c r="C31329">
        <v>28.95</v>
      </c>
      <c r="D31329">
        <v>-9.1790299999999991</v>
      </c>
      <c r="E31329" t="s">
        <v>31332</v>
      </c>
      <c r="F31329">
        <v>20.555555555555557</v>
      </c>
      <c r="G31329" t="e">
        <f t="shared" si="1467"/>
        <v>#N/A</v>
      </c>
      <c r="H31329">
        <f>IF(AND(F31329&gt;19.999,F31329&lt;30),C31329,NA())</f>
        <v>28.95</v>
      </c>
      <c r="I31329" t="e">
        <f t="shared" si="1468"/>
        <v>#N/A</v>
      </c>
      <c r="J31329" t="e">
        <f t="shared" si="1469"/>
        <v>#N/A</v>
      </c>
      <c r="L31329" t="e">
        <v>#N/A</v>
      </c>
    </row>
    <row r="31330" spans="1:12" x14ac:dyDescent="0.3">
      <c r="A31330">
        <v>284.50799999999998</v>
      </c>
      <c r="B31330">
        <v>23.49</v>
      </c>
      <c r="C31330">
        <v>27.975000000000001</v>
      </c>
      <c r="D31330">
        <v>-11.2683</v>
      </c>
      <c r="E31330" t="s">
        <v>31333</v>
      </c>
      <c r="F31330">
        <v>21.111111111111111</v>
      </c>
      <c r="G31330" t="e">
        <f t="shared" si="1467"/>
        <v>#N/A</v>
      </c>
      <c r="H31330">
        <f>IF(AND(F31330&gt;19.999,F31330&lt;30),C31330,NA())</f>
        <v>27.975000000000001</v>
      </c>
      <c r="I31330" t="e">
        <f t="shared" si="1468"/>
        <v>#N/A</v>
      </c>
      <c r="J31330" t="e">
        <f t="shared" si="1469"/>
        <v>#N/A</v>
      </c>
      <c r="L31330" t="e">
        <v>#N/A</v>
      </c>
    </row>
    <row r="31331" spans="1:12" x14ac:dyDescent="0.3">
      <c r="A31331">
        <v>284.51499999999999</v>
      </c>
      <c r="B31331">
        <v>26.2</v>
      </c>
      <c r="C31331">
        <v>33.15</v>
      </c>
      <c r="D31331">
        <v>-10.287100000000001</v>
      </c>
      <c r="E31331" t="s">
        <v>31334</v>
      </c>
      <c r="F31331">
        <v>21.111111111111111</v>
      </c>
      <c r="G31331" t="e">
        <f t="shared" si="1467"/>
        <v>#N/A</v>
      </c>
      <c r="H31331">
        <f>IF(AND(F31331&gt;19.999,F31331&lt;30),C31331,NA())</f>
        <v>33.15</v>
      </c>
      <c r="I31331" t="e">
        <f t="shared" si="1468"/>
        <v>#N/A</v>
      </c>
      <c r="J31331" t="e">
        <f t="shared" si="1469"/>
        <v>#N/A</v>
      </c>
      <c r="L31331" t="e">
        <v>#N/A</v>
      </c>
    </row>
    <row r="31332" spans="1:12" x14ac:dyDescent="0.3">
      <c r="A31332">
        <v>284.52199999999999</v>
      </c>
      <c r="B31332">
        <v>26.04</v>
      </c>
      <c r="C31332">
        <v>30.675000000000001</v>
      </c>
      <c r="D31332">
        <v>-12.5145</v>
      </c>
      <c r="E31332" t="s">
        <v>31335</v>
      </c>
      <c r="F31332">
        <v>21.111111111111111</v>
      </c>
      <c r="G31332" t="e">
        <f t="shared" si="1467"/>
        <v>#N/A</v>
      </c>
      <c r="H31332">
        <f>IF(AND(F31332&gt;19.999,F31332&lt;30),C31332,NA())</f>
        <v>30.675000000000001</v>
      </c>
      <c r="I31332" t="e">
        <f t="shared" si="1468"/>
        <v>#N/A</v>
      </c>
      <c r="J31332" t="e">
        <f t="shared" si="1469"/>
        <v>#N/A</v>
      </c>
      <c r="L31332" t="e">
        <v>#N/A</v>
      </c>
    </row>
    <row r="31333" spans="1:12" x14ac:dyDescent="0.3">
      <c r="A31333">
        <v>284.529</v>
      </c>
      <c r="B31333">
        <v>24.87</v>
      </c>
      <c r="C31333">
        <v>29.25</v>
      </c>
      <c r="D31333">
        <v>-12.1289</v>
      </c>
      <c r="E31333" t="s">
        <v>31336</v>
      </c>
      <c r="F31333">
        <v>21.111111111111111</v>
      </c>
      <c r="G31333" t="e">
        <f t="shared" si="1467"/>
        <v>#N/A</v>
      </c>
      <c r="H31333">
        <f>IF(AND(F31333&gt;19.999,F31333&lt;30),C31333,NA())</f>
        <v>29.25</v>
      </c>
      <c r="I31333" t="e">
        <f t="shared" si="1468"/>
        <v>#N/A</v>
      </c>
      <c r="J31333" t="e">
        <f t="shared" si="1469"/>
        <v>#N/A</v>
      </c>
      <c r="L31333" t="e">
        <v>#N/A</v>
      </c>
    </row>
    <row r="31334" spans="1:12" x14ac:dyDescent="0.3">
      <c r="A31334">
        <v>284.536</v>
      </c>
      <c r="B31334">
        <v>21.41</v>
      </c>
      <c r="C31334">
        <v>27.9</v>
      </c>
      <c r="D31334">
        <v>-8.1243800000000004</v>
      </c>
      <c r="E31334" t="s">
        <v>31337</v>
      </c>
      <c r="F31334">
        <v>21.111111111111111</v>
      </c>
      <c r="G31334" t="e">
        <f t="shared" si="1467"/>
        <v>#N/A</v>
      </c>
      <c r="H31334">
        <f>IF(AND(F31334&gt;19.999,F31334&lt;30),C31334,NA())</f>
        <v>27.9</v>
      </c>
      <c r="I31334" t="e">
        <f t="shared" si="1468"/>
        <v>#N/A</v>
      </c>
      <c r="J31334" t="e">
        <f t="shared" si="1469"/>
        <v>#N/A</v>
      </c>
      <c r="L31334" t="e">
        <v>#N/A</v>
      </c>
    </row>
    <row r="31335" spans="1:12" x14ac:dyDescent="0.3">
      <c r="A31335">
        <v>284.54300000000001</v>
      </c>
      <c r="B31335">
        <v>25.24</v>
      </c>
      <c r="C31335">
        <v>31.5</v>
      </c>
      <c r="D31335">
        <v>-10.4514</v>
      </c>
      <c r="E31335" t="s">
        <v>31338</v>
      </c>
      <c r="F31335">
        <v>20.555555555555557</v>
      </c>
      <c r="G31335" t="e">
        <f t="shared" si="1467"/>
        <v>#N/A</v>
      </c>
      <c r="H31335">
        <f>IF(AND(F31335&gt;19.999,F31335&lt;30),C31335,NA())</f>
        <v>31.5</v>
      </c>
      <c r="I31335" t="e">
        <f t="shared" si="1468"/>
        <v>#N/A</v>
      </c>
      <c r="J31335" t="e">
        <f t="shared" si="1469"/>
        <v>#N/A</v>
      </c>
      <c r="L31335" t="e">
        <v>#N/A</v>
      </c>
    </row>
    <row r="31336" spans="1:12" x14ac:dyDescent="0.3">
      <c r="A31336">
        <v>284.54899999999998</v>
      </c>
      <c r="B31336">
        <v>19.57</v>
      </c>
      <c r="C31336">
        <v>25.875</v>
      </c>
      <c r="D31336">
        <v>-7.3019100000000003</v>
      </c>
      <c r="E31336" t="s">
        <v>31339</v>
      </c>
      <c r="F31336">
        <v>20</v>
      </c>
      <c r="G31336" t="e">
        <f t="shared" si="1467"/>
        <v>#N/A</v>
      </c>
      <c r="H31336">
        <f>IF(AND(F31336&gt;19.999,F31336&lt;30),C31336,NA())</f>
        <v>25.875</v>
      </c>
      <c r="I31336" t="e">
        <f t="shared" si="1468"/>
        <v>#N/A</v>
      </c>
      <c r="J31336" t="e">
        <f t="shared" si="1469"/>
        <v>#N/A</v>
      </c>
      <c r="L31336" t="e">
        <v>#N/A</v>
      </c>
    </row>
    <row r="31337" spans="1:12" x14ac:dyDescent="0.3">
      <c r="A31337">
        <v>284.55599999999998</v>
      </c>
      <c r="B31337">
        <v>13.24</v>
      </c>
      <c r="C31337">
        <v>19.425000000000001</v>
      </c>
      <c r="D31337">
        <v>-3.95601</v>
      </c>
      <c r="E31337" t="s">
        <v>31340</v>
      </c>
      <c r="F31337">
        <v>20</v>
      </c>
      <c r="G31337" t="e">
        <f t="shared" si="1467"/>
        <v>#N/A</v>
      </c>
      <c r="H31337">
        <f>IF(AND(F31337&gt;19.999,F31337&lt;30),C31337,NA())</f>
        <v>19.425000000000001</v>
      </c>
      <c r="I31337" t="e">
        <f t="shared" si="1468"/>
        <v>#N/A</v>
      </c>
      <c r="J31337" t="e">
        <f t="shared" si="1469"/>
        <v>#N/A</v>
      </c>
      <c r="L31337" t="e">
        <v>#N/A</v>
      </c>
    </row>
    <row r="31338" spans="1:12" x14ac:dyDescent="0.3">
      <c r="A31338">
        <v>284.56299999999999</v>
      </c>
      <c r="B31338">
        <v>15.75</v>
      </c>
      <c r="C31338">
        <v>21.975000000000001</v>
      </c>
      <c r="D31338">
        <v>-5.2903200000000004</v>
      </c>
      <c r="E31338" t="s">
        <v>31341</v>
      </c>
      <c r="F31338">
        <v>20</v>
      </c>
      <c r="G31338" t="e">
        <f t="shared" si="1467"/>
        <v>#N/A</v>
      </c>
      <c r="H31338">
        <f>IF(AND(F31338&gt;19.999,F31338&lt;30),C31338,NA())</f>
        <v>21.975000000000001</v>
      </c>
      <c r="I31338" t="e">
        <f t="shared" si="1468"/>
        <v>#N/A</v>
      </c>
      <c r="J31338" t="e">
        <f t="shared" si="1469"/>
        <v>#N/A</v>
      </c>
      <c r="L31338" t="e">
        <v>#N/A</v>
      </c>
    </row>
    <row r="31339" spans="1:12" x14ac:dyDescent="0.3">
      <c r="A31339">
        <v>284.57</v>
      </c>
      <c r="B31339">
        <v>19.170000000000002</v>
      </c>
      <c r="C31339">
        <v>23.774999999999999</v>
      </c>
      <c r="D31339">
        <v>-8.7828999999999997</v>
      </c>
      <c r="E31339" t="s">
        <v>31342</v>
      </c>
      <c r="F31339">
        <v>20</v>
      </c>
      <c r="G31339" t="e">
        <f t="shared" si="1467"/>
        <v>#N/A</v>
      </c>
      <c r="H31339">
        <f>IF(AND(F31339&gt;19.999,F31339&lt;30),C31339,NA())</f>
        <v>23.774999999999999</v>
      </c>
      <c r="I31339" t="e">
        <f t="shared" si="1468"/>
        <v>#N/A</v>
      </c>
      <c r="J31339" t="e">
        <f t="shared" si="1469"/>
        <v>#N/A</v>
      </c>
      <c r="L31339" t="e">
        <v>#N/A</v>
      </c>
    </row>
    <row r="31340" spans="1:12" x14ac:dyDescent="0.3">
      <c r="A31340">
        <v>284.577</v>
      </c>
      <c r="B31340">
        <v>20.86</v>
      </c>
      <c r="C31340">
        <v>25.425000000000001</v>
      </c>
      <c r="D31340">
        <v>-9.7482399999999991</v>
      </c>
      <c r="E31340" t="s">
        <v>31343</v>
      </c>
      <c r="F31340">
        <v>20.555555555555557</v>
      </c>
      <c r="G31340" t="e">
        <f t="shared" si="1467"/>
        <v>#N/A</v>
      </c>
      <c r="H31340">
        <f>IF(AND(F31340&gt;19.999,F31340&lt;30),C31340,NA())</f>
        <v>25.425000000000001</v>
      </c>
      <c r="I31340" t="e">
        <f t="shared" si="1468"/>
        <v>#N/A</v>
      </c>
      <c r="J31340" t="e">
        <f t="shared" si="1469"/>
        <v>#N/A</v>
      </c>
      <c r="L31340" t="e">
        <v>#N/A</v>
      </c>
    </row>
    <row r="31341" spans="1:12" x14ac:dyDescent="0.3">
      <c r="A31341">
        <v>284.584</v>
      </c>
      <c r="B31341">
        <v>16.04</v>
      </c>
      <c r="C31341">
        <v>20.100000000000001</v>
      </c>
      <c r="D31341">
        <v>-7.6141100000000002</v>
      </c>
      <c r="E31341" t="s">
        <v>31344</v>
      </c>
      <c r="F31341">
        <v>20.555555555555557</v>
      </c>
      <c r="G31341" t="e">
        <f t="shared" si="1467"/>
        <v>#N/A</v>
      </c>
      <c r="H31341">
        <f>IF(AND(F31341&gt;19.999,F31341&lt;30),C31341,NA())</f>
        <v>20.100000000000001</v>
      </c>
      <c r="I31341" t="e">
        <f t="shared" si="1468"/>
        <v>#N/A</v>
      </c>
      <c r="J31341" t="e">
        <f t="shared" si="1469"/>
        <v>#N/A</v>
      </c>
      <c r="L31341" t="e">
        <v>#N/A</v>
      </c>
    </row>
    <row r="31342" spans="1:12" x14ac:dyDescent="0.3">
      <c r="A31342">
        <v>284.59100000000001</v>
      </c>
      <c r="B31342">
        <v>23.32</v>
      </c>
      <c r="C31342">
        <v>25.35</v>
      </c>
      <c r="D31342">
        <v>-13.6302</v>
      </c>
      <c r="E31342" t="s">
        <v>31345</v>
      </c>
      <c r="F31342">
        <v>20.555555555555557</v>
      </c>
      <c r="G31342" t="e">
        <f t="shared" si="1467"/>
        <v>#N/A</v>
      </c>
      <c r="H31342">
        <f>IF(AND(F31342&gt;19.999,F31342&lt;30),C31342,NA())</f>
        <v>25.35</v>
      </c>
      <c r="I31342" t="e">
        <f t="shared" si="1468"/>
        <v>#N/A</v>
      </c>
      <c r="J31342" t="e">
        <f t="shared" si="1469"/>
        <v>#N/A</v>
      </c>
      <c r="L31342" t="e">
        <v>#N/A</v>
      </c>
    </row>
    <row r="31343" spans="1:12" x14ac:dyDescent="0.3">
      <c r="A31343">
        <v>284.59800000000001</v>
      </c>
      <c r="B31343">
        <v>17.2</v>
      </c>
      <c r="C31343">
        <v>20.625</v>
      </c>
      <c r="D31343">
        <v>-8.8842499999999998</v>
      </c>
      <c r="E31343" t="s">
        <v>31346</v>
      </c>
      <c r="F31343">
        <v>20</v>
      </c>
      <c r="G31343" t="e">
        <f t="shared" si="1467"/>
        <v>#N/A</v>
      </c>
      <c r="H31343">
        <f>IF(AND(F31343&gt;19.999,F31343&lt;30),C31343,NA())</f>
        <v>20.625</v>
      </c>
      <c r="I31343" t="e">
        <f t="shared" si="1468"/>
        <v>#N/A</v>
      </c>
      <c r="J31343" t="e">
        <f t="shared" si="1469"/>
        <v>#N/A</v>
      </c>
      <c r="L31343" t="e">
        <v>#N/A</v>
      </c>
    </row>
    <row r="31344" spans="1:12" x14ac:dyDescent="0.3">
      <c r="A31344">
        <v>284.60500000000002</v>
      </c>
      <c r="B31344">
        <v>15.13</v>
      </c>
      <c r="C31344">
        <v>20.024999999999999</v>
      </c>
      <c r="D31344">
        <v>-6.28085</v>
      </c>
      <c r="E31344" t="s">
        <v>31347</v>
      </c>
      <c r="F31344">
        <v>20.555555555555557</v>
      </c>
      <c r="G31344" t="e">
        <f t="shared" si="1467"/>
        <v>#N/A</v>
      </c>
      <c r="H31344">
        <f>IF(AND(F31344&gt;19.999,F31344&lt;30),C31344,NA())</f>
        <v>20.024999999999999</v>
      </c>
      <c r="I31344" t="e">
        <f t="shared" si="1468"/>
        <v>#N/A</v>
      </c>
      <c r="J31344" t="e">
        <f t="shared" si="1469"/>
        <v>#N/A</v>
      </c>
      <c r="L31344" t="e">
        <v>#N/A</v>
      </c>
    </row>
    <row r="31345" spans="1:12" x14ac:dyDescent="0.3">
      <c r="A31345">
        <v>284.61200000000002</v>
      </c>
      <c r="B31345">
        <v>21.64</v>
      </c>
      <c r="C31345">
        <v>27.524999999999999</v>
      </c>
      <c r="D31345">
        <v>-8.8553099999999993</v>
      </c>
      <c r="E31345" t="s">
        <v>31348</v>
      </c>
      <c r="F31345">
        <v>21.111111111111111</v>
      </c>
      <c r="G31345" t="e">
        <f t="shared" si="1467"/>
        <v>#N/A</v>
      </c>
      <c r="H31345">
        <f>IF(AND(F31345&gt;19.999,F31345&lt;30),C31345,NA())</f>
        <v>27.524999999999999</v>
      </c>
      <c r="I31345" t="e">
        <f t="shared" si="1468"/>
        <v>#N/A</v>
      </c>
      <c r="J31345" t="e">
        <f t="shared" si="1469"/>
        <v>#N/A</v>
      </c>
      <c r="L31345" t="e">
        <v>#N/A</v>
      </c>
    </row>
    <row r="31346" spans="1:12" x14ac:dyDescent="0.3">
      <c r="A31346">
        <v>284.61900000000003</v>
      </c>
      <c r="B31346">
        <v>25.79</v>
      </c>
      <c r="C31346">
        <v>33</v>
      </c>
      <c r="D31346">
        <v>-9.8025900000000004</v>
      </c>
      <c r="E31346" t="s">
        <v>31349</v>
      </c>
      <c r="F31346">
        <v>21.666666666666668</v>
      </c>
      <c r="G31346" t="e">
        <f t="shared" si="1467"/>
        <v>#N/A</v>
      </c>
      <c r="H31346">
        <f>IF(AND(F31346&gt;19.999,F31346&lt;30),C31346,NA())</f>
        <v>33</v>
      </c>
      <c r="I31346" t="e">
        <f t="shared" si="1468"/>
        <v>#N/A</v>
      </c>
      <c r="J31346" t="e">
        <f t="shared" si="1469"/>
        <v>#N/A</v>
      </c>
      <c r="L31346" t="e">
        <v>#N/A</v>
      </c>
    </row>
    <row r="31347" spans="1:12" x14ac:dyDescent="0.3">
      <c r="A31347">
        <v>284.62599999999998</v>
      </c>
      <c r="B31347">
        <v>33</v>
      </c>
      <c r="C31347">
        <v>38.549999999999997</v>
      </c>
      <c r="D31347">
        <v>-15.410299999999999</v>
      </c>
      <c r="E31347" t="s">
        <v>31350</v>
      </c>
      <c r="F31347">
        <v>22.222222222222221</v>
      </c>
      <c r="G31347" t="e">
        <f t="shared" si="1467"/>
        <v>#N/A</v>
      </c>
      <c r="H31347">
        <f>IF(AND(F31347&gt;19.999,F31347&lt;30),C31347,NA())</f>
        <v>38.549999999999997</v>
      </c>
      <c r="I31347" t="e">
        <f t="shared" si="1468"/>
        <v>#N/A</v>
      </c>
      <c r="J31347" t="e">
        <f t="shared" si="1469"/>
        <v>#N/A</v>
      </c>
      <c r="L31347" t="e">
        <v>#N/A</v>
      </c>
    </row>
    <row r="31348" spans="1:12" x14ac:dyDescent="0.3">
      <c r="A31348">
        <v>284.63299999999998</v>
      </c>
      <c r="B31348">
        <v>33.9</v>
      </c>
      <c r="C31348">
        <v>44.924999999999997</v>
      </c>
      <c r="D31348">
        <v>-10.428100000000001</v>
      </c>
      <c r="E31348" t="s">
        <v>31351</v>
      </c>
      <c r="F31348">
        <v>22.222222222222221</v>
      </c>
      <c r="G31348" t="e">
        <f t="shared" si="1467"/>
        <v>#N/A</v>
      </c>
      <c r="H31348">
        <f>IF(AND(F31348&gt;19.999,F31348&lt;30),C31348,NA())</f>
        <v>44.924999999999997</v>
      </c>
      <c r="I31348" t="e">
        <f t="shared" si="1468"/>
        <v>#N/A</v>
      </c>
      <c r="J31348" t="e">
        <f t="shared" si="1469"/>
        <v>#N/A</v>
      </c>
      <c r="L31348" t="e">
        <v>#N/A</v>
      </c>
    </row>
    <row r="31349" spans="1:12" x14ac:dyDescent="0.3">
      <c r="A31349">
        <v>284.64</v>
      </c>
      <c r="B31349">
        <v>34.78</v>
      </c>
      <c r="C31349">
        <v>45.375</v>
      </c>
      <c r="D31349">
        <v>-11.3399</v>
      </c>
      <c r="E31349" t="s">
        <v>31352</v>
      </c>
      <c r="F31349">
        <v>22.222222222222221</v>
      </c>
      <c r="G31349" t="e">
        <f t="shared" si="1467"/>
        <v>#N/A</v>
      </c>
      <c r="H31349">
        <f>IF(AND(F31349&gt;19.999,F31349&lt;30),C31349,NA())</f>
        <v>45.375</v>
      </c>
      <c r="I31349" t="e">
        <f t="shared" si="1468"/>
        <v>#N/A</v>
      </c>
      <c r="J31349" t="e">
        <f t="shared" si="1469"/>
        <v>#N/A</v>
      </c>
      <c r="L31349" t="e">
        <v>#N/A</v>
      </c>
    </row>
    <row r="31350" spans="1:12" x14ac:dyDescent="0.3">
      <c r="A31350">
        <v>284.64699999999999</v>
      </c>
      <c r="B31350">
        <v>37.97</v>
      </c>
      <c r="C31350">
        <v>52.725000000000001</v>
      </c>
      <c r="D31350">
        <v>-8.9265899999999991</v>
      </c>
      <c r="E31350" t="s">
        <v>31353</v>
      </c>
      <c r="F31350">
        <v>21.666666666666668</v>
      </c>
      <c r="G31350" t="e">
        <f t="shared" si="1467"/>
        <v>#N/A</v>
      </c>
      <c r="H31350">
        <f>IF(AND(F31350&gt;19.999,F31350&lt;30),C31350,NA())</f>
        <v>52.725000000000001</v>
      </c>
      <c r="I31350" t="e">
        <f t="shared" si="1468"/>
        <v>#N/A</v>
      </c>
      <c r="J31350" t="e">
        <f t="shared" si="1469"/>
        <v>#N/A</v>
      </c>
      <c r="L31350" t="e">
        <v>#N/A</v>
      </c>
    </row>
    <row r="31351" spans="1:12" x14ac:dyDescent="0.3">
      <c r="A31351">
        <v>284.654</v>
      </c>
      <c r="B31351">
        <v>44.61</v>
      </c>
      <c r="C31351">
        <v>67.724999999999994</v>
      </c>
      <c r="D31351">
        <v>-4.2022399999999998</v>
      </c>
      <c r="E31351" t="s">
        <v>31354</v>
      </c>
      <c r="F31351">
        <v>22.222222222222221</v>
      </c>
      <c r="G31351" t="e">
        <f t="shared" si="1467"/>
        <v>#N/A</v>
      </c>
      <c r="H31351">
        <f>IF(AND(F31351&gt;19.999,F31351&lt;30),C31351,NA())</f>
        <v>67.724999999999994</v>
      </c>
      <c r="I31351" t="e">
        <f t="shared" si="1468"/>
        <v>#N/A</v>
      </c>
      <c r="J31351" t="e">
        <f t="shared" si="1469"/>
        <v>#N/A</v>
      </c>
      <c r="L31351" t="e">
        <v>#N/A</v>
      </c>
    </row>
    <row r="31352" spans="1:12" x14ac:dyDescent="0.3">
      <c r="A31352">
        <v>284.661</v>
      </c>
      <c r="B31352">
        <v>41.35</v>
      </c>
      <c r="C31352">
        <v>63.15</v>
      </c>
      <c r="D31352">
        <v>-3.7322700000000002</v>
      </c>
      <c r="E31352" t="s">
        <v>31355</v>
      </c>
      <c r="F31352">
        <v>22.777777777777779</v>
      </c>
      <c r="G31352" t="e">
        <f t="shared" si="1467"/>
        <v>#N/A</v>
      </c>
      <c r="H31352">
        <f>IF(AND(F31352&gt;19.999,F31352&lt;30),C31352,NA())</f>
        <v>63.15</v>
      </c>
      <c r="I31352" t="e">
        <f t="shared" si="1468"/>
        <v>#N/A</v>
      </c>
      <c r="J31352" t="e">
        <f t="shared" si="1469"/>
        <v>#N/A</v>
      </c>
      <c r="L31352" t="e">
        <v>#N/A</v>
      </c>
    </row>
    <row r="31353" spans="1:12" x14ac:dyDescent="0.3">
      <c r="A31353">
        <v>284.66800000000001</v>
      </c>
      <c r="B31353">
        <v>40.799999999999997</v>
      </c>
      <c r="C31353">
        <v>61.35</v>
      </c>
      <c r="D31353">
        <v>-4.6811199999999999</v>
      </c>
      <c r="E31353" t="s">
        <v>31356</v>
      </c>
      <c r="F31353">
        <v>22.777777777777779</v>
      </c>
      <c r="G31353" t="e">
        <f t="shared" si="1467"/>
        <v>#N/A</v>
      </c>
      <c r="H31353">
        <f>IF(AND(F31353&gt;19.999,F31353&lt;30),C31353,NA())</f>
        <v>61.35</v>
      </c>
      <c r="I31353" t="e">
        <f t="shared" si="1468"/>
        <v>#N/A</v>
      </c>
      <c r="J31353" t="e">
        <f t="shared" si="1469"/>
        <v>#N/A</v>
      </c>
      <c r="L31353" t="e">
        <v>#N/A</v>
      </c>
    </row>
    <row r="31354" spans="1:12" x14ac:dyDescent="0.3">
      <c r="A31354">
        <v>284.67399999999998</v>
      </c>
      <c r="B31354">
        <v>41.59</v>
      </c>
      <c r="C31354">
        <v>65.924999999999997</v>
      </c>
      <c r="D31354">
        <v>-1.3286800000000001</v>
      </c>
      <c r="E31354" t="s">
        <v>31357</v>
      </c>
      <c r="F31354">
        <v>22.222222222222221</v>
      </c>
      <c r="G31354" t="e">
        <f t="shared" si="1467"/>
        <v>#N/A</v>
      </c>
      <c r="H31354">
        <f>IF(AND(F31354&gt;19.999,F31354&lt;30),C31354,NA())</f>
        <v>65.924999999999997</v>
      </c>
      <c r="I31354" t="e">
        <f t="shared" si="1468"/>
        <v>#N/A</v>
      </c>
      <c r="J31354" t="e">
        <f t="shared" si="1469"/>
        <v>#N/A</v>
      </c>
      <c r="L31354" t="e">
        <v>#N/A</v>
      </c>
    </row>
    <row r="31355" spans="1:12" x14ac:dyDescent="0.3">
      <c r="A31355">
        <v>284.68099999999998</v>
      </c>
      <c r="B31355">
        <v>42.93</v>
      </c>
      <c r="C31355">
        <v>67.05</v>
      </c>
      <c r="D31355">
        <v>-2.2773699999999999</v>
      </c>
      <c r="E31355" t="s">
        <v>31358</v>
      </c>
      <c r="F31355">
        <v>22.222222222222221</v>
      </c>
      <c r="G31355" t="e">
        <f t="shared" si="1467"/>
        <v>#N/A</v>
      </c>
      <c r="H31355">
        <f>IF(AND(F31355&gt;19.999,F31355&lt;30),C31355,NA())</f>
        <v>67.05</v>
      </c>
      <c r="I31355" t="e">
        <f t="shared" si="1468"/>
        <v>#N/A</v>
      </c>
      <c r="J31355" t="e">
        <f t="shared" si="1469"/>
        <v>#N/A</v>
      </c>
      <c r="L31355" t="e">
        <v>#N/A</v>
      </c>
    </row>
    <row r="31356" spans="1:12" x14ac:dyDescent="0.3">
      <c r="A31356">
        <v>284.68799999999999</v>
      </c>
      <c r="B31356">
        <v>44.18</v>
      </c>
      <c r="C31356">
        <v>71.400000000000006</v>
      </c>
      <c r="D31356">
        <v>0.13820399999999999</v>
      </c>
      <c r="E31356" t="s">
        <v>31359</v>
      </c>
      <c r="F31356">
        <v>22.222222222222221</v>
      </c>
      <c r="G31356" t="e">
        <f t="shared" si="1467"/>
        <v>#N/A</v>
      </c>
      <c r="H31356">
        <f>IF(AND(F31356&gt;19.999,F31356&lt;30),C31356,NA())</f>
        <v>71.400000000000006</v>
      </c>
      <c r="I31356" t="e">
        <f t="shared" si="1468"/>
        <v>#N/A</v>
      </c>
      <c r="J31356" t="e">
        <f t="shared" si="1469"/>
        <v>#N/A</v>
      </c>
      <c r="L31356" t="e">
        <v>#N/A</v>
      </c>
    </row>
    <row r="31357" spans="1:12" x14ac:dyDescent="0.3">
      <c r="A31357">
        <v>284.69499999999999</v>
      </c>
      <c r="B31357">
        <v>45.73</v>
      </c>
      <c r="C31357">
        <v>72.525000000000006</v>
      </c>
      <c r="D31357">
        <v>-1.13548</v>
      </c>
      <c r="E31357" t="s">
        <v>31360</v>
      </c>
      <c r="F31357">
        <v>22.777777777777779</v>
      </c>
      <c r="G31357" t="e">
        <f t="shared" si="1467"/>
        <v>#N/A</v>
      </c>
      <c r="H31357">
        <f>IF(AND(F31357&gt;19.999,F31357&lt;30),C31357,NA())</f>
        <v>72.525000000000006</v>
      </c>
      <c r="I31357" t="e">
        <f t="shared" si="1468"/>
        <v>#N/A</v>
      </c>
      <c r="J31357" t="e">
        <f t="shared" si="1469"/>
        <v>#N/A</v>
      </c>
      <c r="L31357" t="e">
        <v>#N/A</v>
      </c>
    </row>
    <row r="31358" spans="1:12" x14ac:dyDescent="0.3">
      <c r="A31358">
        <v>284.702</v>
      </c>
      <c r="B31358">
        <v>46.04</v>
      </c>
      <c r="C31358">
        <v>71.25</v>
      </c>
      <c r="D31358">
        <v>-2.8902100000000002</v>
      </c>
      <c r="E31358" t="s">
        <v>31361</v>
      </c>
      <c r="F31358">
        <v>22.777777777777779</v>
      </c>
      <c r="G31358" t="e">
        <f t="shared" si="1467"/>
        <v>#N/A</v>
      </c>
      <c r="H31358">
        <f>IF(AND(F31358&gt;19.999,F31358&lt;30),C31358,NA())</f>
        <v>71.25</v>
      </c>
      <c r="I31358" t="e">
        <f t="shared" si="1468"/>
        <v>#N/A</v>
      </c>
      <c r="J31358" t="e">
        <f t="shared" si="1469"/>
        <v>#N/A</v>
      </c>
      <c r="L31358" t="e">
        <v>#N/A</v>
      </c>
    </row>
    <row r="31359" spans="1:12" x14ac:dyDescent="0.3">
      <c r="A31359">
        <v>284.709</v>
      </c>
      <c r="B31359">
        <v>44.63</v>
      </c>
      <c r="C31359">
        <v>72.599999999999994</v>
      </c>
      <c r="D31359">
        <v>0.64181299999999997</v>
      </c>
      <c r="E31359" t="s">
        <v>31362</v>
      </c>
      <c r="F31359">
        <v>22.777777777777779</v>
      </c>
      <c r="G31359" t="e">
        <f t="shared" si="1467"/>
        <v>#N/A</v>
      </c>
      <c r="H31359">
        <f>IF(AND(F31359&gt;19.999,F31359&lt;30),C31359,NA())</f>
        <v>72.599999999999994</v>
      </c>
      <c r="I31359" t="e">
        <f t="shared" si="1468"/>
        <v>#N/A</v>
      </c>
      <c r="J31359" t="e">
        <f t="shared" si="1469"/>
        <v>#N/A</v>
      </c>
      <c r="L31359" t="e">
        <v>#N/A</v>
      </c>
    </row>
    <row r="31360" spans="1:12" x14ac:dyDescent="0.3">
      <c r="A31360">
        <v>284.71600000000001</v>
      </c>
      <c r="B31360">
        <v>43.95</v>
      </c>
      <c r="C31360">
        <v>68.174999999999997</v>
      </c>
      <c r="D31360">
        <v>-2.7308599999999998</v>
      </c>
      <c r="E31360" t="s">
        <v>31363</v>
      </c>
      <c r="F31360">
        <v>22.777777777777779</v>
      </c>
      <c r="G31360" t="e">
        <f t="shared" si="1467"/>
        <v>#N/A</v>
      </c>
      <c r="H31360">
        <f>IF(AND(F31360&gt;19.999,F31360&lt;30),C31360,NA())</f>
        <v>68.174999999999997</v>
      </c>
      <c r="I31360" t="e">
        <f t="shared" si="1468"/>
        <v>#N/A</v>
      </c>
      <c r="J31360" t="e">
        <f t="shared" si="1469"/>
        <v>#N/A</v>
      </c>
      <c r="L31360" t="e">
        <v>#N/A</v>
      </c>
    </row>
    <row r="31361" spans="1:12" x14ac:dyDescent="0.3">
      <c r="A31361">
        <v>284.72300000000001</v>
      </c>
      <c r="B31361">
        <v>43.28</v>
      </c>
      <c r="C31361">
        <v>66.599999999999994</v>
      </c>
      <c r="D31361">
        <v>-3.2690100000000002</v>
      </c>
      <c r="E31361" t="s">
        <v>31364</v>
      </c>
      <c r="F31361">
        <v>22.777777777777779</v>
      </c>
      <c r="G31361" t="e">
        <f t="shared" si="1467"/>
        <v>#N/A</v>
      </c>
      <c r="H31361">
        <f>IF(AND(F31361&gt;19.999,F31361&lt;30),C31361,NA())</f>
        <v>66.599999999999994</v>
      </c>
      <c r="I31361" t="e">
        <f t="shared" si="1468"/>
        <v>#N/A</v>
      </c>
      <c r="J31361" t="e">
        <f t="shared" si="1469"/>
        <v>#N/A</v>
      </c>
      <c r="L31361" t="e">
        <v>#N/A</v>
      </c>
    </row>
    <row r="31362" spans="1:12" x14ac:dyDescent="0.3">
      <c r="A31362">
        <v>284.73</v>
      </c>
      <c r="B31362">
        <v>43.23</v>
      </c>
      <c r="C31362">
        <v>64.8</v>
      </c>
      <c r="D31362">
        <v>-4.9916400000000003</v>
      </c>
      <c r="E31362" t="s">
        <v>31365</v>
      </c>
      <c r="F31362">
        <v>22.777777777777779</v>
      </c>
      <c r="G31362" t="e">
        <f t="shared" si="1467"/>
        <v>#N/A</v>
      </c>
      <c r="H31362">
        <f>IF(AND(F31362&gt;19.999,F31362&lt;30),C31362,NA())</f>
        <v>64.8</v>
      </c>
      <c r="I31362" t="e">
        <f t="shared" si="1468"/>
        <v>#N/A</v>
      </c>
      <c r="J31362" t="e">
        <f t="shared" si="1469"/>
        <v>#N/A</v>
      </c>
      <c r="L31362" t="e">
        <v>#N/A</v>
      </c>
    </row>
    <row r="31363" spans="1:12" x14ac:dyDescent="0.3">
      <c r="A31363">
        <v>284.73700000000002</v>
      </c>
      <c r="B31363">
        <v>42.13</v>
      </c>
      <c r="C31363">
        <v>62.4</v>
      </c>
      <c r="D31363">
        <v>-5.6893500000000001</v>
      </c>
      <c r="E31363" t="s">
        <v>31366</v>
      </c>
      <c r="F31363">
        <v>22.222222222222221</v>
      </c>
      <c r="G31363" t="e">
        <f t="shared" ref="G31363:G31426" si="1470">IF(F31363&lt;20,C31363,NA())</f>
        <v>#N/A</v>
      </c>
      <c r="H31363">
        <f>IF(AND(F31363&gt;19.999,F31363&lt;30),C31363,NA())</f>
        <v>62.4</v>
      </c>
      <c r="I31363" t="e">
        <f t="shared" ref="I31363:I31426" si="1471">IF(AND(F31363&gt;29.999,F31363&lt;40),C31363,NA())</f>
        <v>#N/A</v>
      </c>
      <c r="J31363" t="e">
        <f t="shared" ref="J31363:J31426" si="1472">IF(F31363&gt;40,C31363,NA())</f>
        <v>#N/A</v>
      </c>
      <c r="L31363" t="e">
        <v>#N/A</v>
      </c>
    </row>
    <row r="31364" spans="1:12" x14ac:dyDescent="0.3">
      <c r="A31364">
        <v>284.74400000000003</v>
      </c>
      <c r="B31364">
        <v>38</v>
      </c>
      <c r="C31364">
        <v>59.774999999999999</v>
      </c>
      <c r="D31364">
        <v>-1.92302</v>
      </c>
      <c r="E31364" t="s">
        <v>31367</v>
      </c>
      <c r="F31364">
        <v>22.222222222222221</v>
      </c>
      <c r="G31364" t="e">
        <f t="shared" si="1470"/>
        <v>#N/A</v>
      </c>
      <c r="H31364">
        <f>IF(AND(F31364&gt;19.999,F31364&lt;30),C31364,NA())</f>
        <v>59.774999999999999</v>
      </c>
      <c r="I31364" t="e">
        <f t="shared" si="1471"/>
        <v>#N/A</v>
      </c>
      <c r="J31364" t="e">
        <f t="shared" si="1472"/>
        <v>#N/A</v>
      </c>
      <c r="L31364" t="e">
        <v>#N/A</v>
      </c>
    </row>
    <row r="31365" spans="1:12" x14ac:dyDescent="0.3">
      <c r="A31365">
        <v>284.75099999999998</v>
      </c>
      <c r="B31365">
        <v>39.58</v>
      </c>
      <c r="C31365">
        <v>50.924999999999997</v>
      </c>
      <c r="D31365">
        <v>-13.2181</v>
      </c>
      <c r="E31365" t="s">
        <v>31368</v>
      </c>
      <c r="F31365">
        <v>22.222222222222221</v>
      </c>
      <c r="G31365" t="e">
        <f t="shared" si="1470"/>
        <v>#N/A</v>
      </c>
      <c r="H31365">
        <f>IF(AND(F31365&gt;19.999,F31365&lt;30),C31365,NA())</f>
        <v>50.924999999999997</v>
      </c>
      <c r="I31365" t="e">
        <f t="shared" si="1471"/>
        <v>#N/A</v>
      </c>
      <c r="J31365" t="e">
        <f t="shared" si="1472"/>
        <v>#N/A</v>
      </c>
      <c r="L31365" t="e">
        <v>#N/A</v>
      </c>
    </row>
    <row r="31366" spans="1:12" x14ac:dyDescent="0.3">
      <c r="A31366">
        <v>284.75799999999998</v>
      </c>
      <c r="B31366">
        <v>19.670000000000002</v>
      </c>
      <c r="C31366">
        <v>28.425000000000001</v>
      </c>
      <c r="D31366">
        <v>-4.9066700000000001</v>
      </c>
      <c r="E31366" t="s">
        <v>31369</v>
      </c>
      <c r="F31366">
        <v>21.111111111111111</v>
      </c>
      <c r="G31366" t="e">
        <f t="shared" si="1470"/>
        <v>#N/A</v>
      </c>
      <c r="H31366">
        <f>IF(AND(F31366&gt;19.999,F31366&lt;30),C31366,NA())</f>
        <v>28.425000000000001</v>
      </c>
      <c r="I31366" t="e">
        <f t="shared" si="1471"/>
        <v>#N/A</v>
      </c>
      <c r="J31366" t="e">
        <f t="shared" si="1472"/>
        <v>#N/A</v>
      </c>
      <c r="L31366" t="e">
        <v>#N/A</v>
      </c>
    </row>
    <row r="31367" spans="1:12" x14ac:dyDescent="0.3">
      <c r="A31367">
        <v>284.76499999999999</v>
      </c>
      <c r="B31367">
        <v>26.89</v>
      </c>
      <c r="C31367">
        <v>28.875</v>
      </c>
      <c r="D31367">
        <v>-15.629899999999999</v>
      </c>
      <c r="E31367" t="s">
        <v>31370</v>
      </c>
      <c r="F31367">
        <v>21.111111111111111</v>
      </c>
      <c r="G31367" t="e">
        <f t="shared" si="1470"/>
        <v>#N/A</v>
      </c>
      <c r="H31367">
        <f>IF(AND(F31367&gt;19.999,F31367&lt;30),C31367,NA())</f>
        <v>28.875</v>
      </c>
      <c r="I31367" t="e">
        <f t="shared" si="1471"/>
        <v>#N/A</v>
      </c>
      <c r="J31367" t="e">
        <f t="shared" si="1472"/>
        <v>#N/A</v>
      </c>
      <c r="L31367" t="e">
        <v>#N/A</v>
      </c>
    </row>
    <row r="31368" spans="1:12" x14ac:dyDescent="0.3">
      <c r="A31368">
        <v>284.77199999999999</v>
      </c>
      <c r="B31368">
        <v>23.59</v>
      </c>
      <c r="C31368">
        <v>28.95</v>
      </c>
      <c r="D31368">
        <v>-10.448</v>
      </c>
      <c r="E31368" t="s">
        <v>31371</v>
      </c>
      <c r="F31368">
        <v>20.555555555555557</v>
      </c>
      <c r="G31368" t="e">
        <f t="shared" si="1470"/>
        <v>#N/A</v>
      </c>
      <c r="H31368">
        <f>IF(AND(F31368&gt;19.999,F31368&lt;30),C31368,NA())</f>
        <v>28.95</v>
      </c>
      <c r="I31368" t="e">
        <f t="shared" si="1471"/>
        <v>#N/A</v>
      </c>
      <c r="J31368" t="e">
        <f t="shared" si="1472"/>
        <v>#N/A</v>
      </c>
      <c r="L31368" t="e">
        <v>#N/A</v>
      </c>
    </row>
    <row r="31369" spans="1:12" x14ac:dyDescent="0.3">
      <c r="A31369">
        <v>284.779</v>
      </c>
      <c r="B31369">
        <v>20.9</v>
      </c>
      <c r="C31369">
        <v>23.25</v>
      </c>
      <c r="D31369">
        <v>-11.985099999999999</v>
      </c>
      <c r="E31369" t="s">
        <v>31372</v>
      </c>
      <c r="F31369">
        <v>20</v>
      </c>
      <c r="G31369" t="e">
        <f t="shared" si="1470"/>
        <v>#N/A</v>
      </c>
      <c r="H31369">
        <f>IF(AND(F31369&gt;19.999,F31369&lt;30),C31369,NA())</f>
        <v>23.25</v>
      </c>
      <c r="I31369" t="e">
        <f t="shared" si="1471"/>
        <v>#N/A</v>
      </c>
      <c r="J31369" t="e">
        <f t="shared" si="1472"/>
        <v>#N/A</v>
      </c>
      <c r="L31369" t="e">
        <v>#N/A</v>
      </c>
    </row>
    <row r="31370" spans="1:12" x14ac:dyDescent="0.3">
      <c r="A31370">
        <v>284.786</v>
      </c>
      <c r="B31370">
        <v>4.4180000000000001</v>
      </c>
      <c r="C31370">
        <v>3.15</v>
      </c>
      <c r="D31370">
        <v>-6.5786300000000004</v>
      </c>
      <c r="E31370" t="s">
        <v>31373</v>
      </c>
      <c r="F31370">
        <v>19.444444444444446</v>
      </c>
      <c r="G31370">
        <f t="shared" si="1470"/>
        <v>3.15</v>
      </c>
      <c r="H31370" t="e">
        <f>IF(AND(F31370&gt;19.999,F31370&lt;30),C31370,NA())</f>
        <v>#N/A</v>
      </c>
      <c r="I31370" t="e">
        <f t="shared" si="1471"/>
        <v>#N/A</v>
      </c>
      <c r="J31370" t="e">
        <f t="shared" si="1472"/>
        <v>#N/A</v>
      </c>
      <c r="L31370" t="e">
        <v>#N/A</v>
      </c>
    </row>
    <row r="31371" spans="1:12" x14ac:dyDescent="0.3">
      <c r="A31371">
        <v>284.79300000000001</v>
      </c>
      <c r="B31371">
        <v>5.4660000000000002</v>
      </c>
      <c r="C31371">
        <v>5.0250000000000004</v>
      </c>
      <c r="D31371">
        <v>-6.32545</v>
      </c>
      <c r="E31371" t="s">
        <v>31374</v>
      </c>
      <c r="F31371">
        <v>19.444444444444446</v>
      </c>
      <c r="G31371">
        <f t="shared" si="1470"/>
        <v>5.0250000000000004</v>
      </c>
      <c r="H31371" t="e">
        <f>IF(AND(F31371&gt;19.999,F31371&lt;30),C31371,NA())</f>
        <v>#N/A</v>
      </c>
      <c r="I31371" t="e">
        <f t="shared" si="1471"/>
        <v>#N/A</v>
      </c>
      <c r="J31371" t="e">
        <f t="shared" si="1472"/>
        <v>#N/A</v>
      </c>
      <c r="L31371" t="e">
        <v>#N/A</v>
      </c>
    </row>
    <row r="31372" spans="1:12" x14ac:dyDescent="0.3">
      <c r="A31372">
        <v>284.79899999999998</v>
      </c>
      <c r="B31372">
        <v>8.6319999999999997</v>
      </c>
      <c r="C31372">
        <v>9.9749999999999996</v>
      </c>
      <c r="D31372">
        <v>-6.2749600000000001</v>
      </c>
      <c r="E31372" t="s">
        <v>31375</v>
      </c>
      <c r="F31372">
        <v>18.333333333333336</v>
      </c>
      <c r="G31372">
        <f t="shared" si="1470"/>
        <v>9.9749999999999996</v>
      </c>
      <c r="H31372" t="e">
        <f>IF(AND(F31372&gt;19.999,F31372&lt;30),C31372,NA())</f>
        <v>#N/A</v>
      </c>
      <c r="I31372" t="e">
        <f t="shared" si="1471"/>
        <v>#N/A</v>
      </c>
      <c r="J31372" t="e">
        <f t="shared" si="1472"/>
        <v>#N/A</v>
      </c>
      <c r="L31372" t="e">
        <v>#N/A</v>
      </c>
    </row>
    <row r="31373" spans="1:12" x14ac:dyDescent="0.3">
      <c r="A31373">
        <v>284.80599999999998</v>
      </c>
      <c r="B31373">
        <v>5.0129999999999999</v>
      </c>
      <c r="C31373">
        <v>8.25</v>
      </c>
      <c r="D31373">
        <v>-2.3994200000000001</v>
      </c>
      <c r="E31373" t="s">
        <v>31376</v>
      </c>
      <c r="F31373">
        <v>18.333333333333336</v>
      </c>
      <c r="G31373">
        <f t="shared" si="1470"/>
        <v>8.25</v>
      </c>
      <c r="H31373" t="e">
        <f>IF(AND(F31373&gt;19.999,F31373&lt;30),C31373,NA())</f>
        <v>#N/A</v>
      </c>
      <c r="I31373" t="e">
        <f t="shared" si="1471"/>
        <v>#N/A</v>
      </c>
      <c r="J31373" t="e">
        <f t="shared" si="1472"/>
        <v>#N/A</v>
      </c>
      <c r="L31373" t="e">
        <v>#N/A</v>
      </c>
    </row>
    <row r="31374" spans="1:12" x14ac:dyDescent="0.3">
      <c r="A31374">
        <v>284.81299999999999</v>
      </c>
      <c r="B31374">
        <v>12.07</v>
      </c>
      <c r="C31374">
        <v>14.25</v>
      </c>
      <c r="D31374">
        <v>-7.3203899999999997</v>
      </c>
      <c r="E31374" t="s">
        <v>31377</v>
      </c>
      <c r="F31374">
        <v>17.777777777777779</v>
      </c>
      <c r="G31374">
        <f t="shared" si="1470"/>
        <v>14.25</v>
      </c>
      <c r="H31374" t="e">
        <f>IF(AND(F31374&gt;19.999,F31374&lt;30),C31374,NA())</f>
        <v>#N/A</v>
      </c>
      <c r="I31374" t="e">
        <f t="shared" si="1471"/>
        <v>#N/A</v>
      </c>
      <c r="J31374" t="e">
        <f t="shared" si="1472"/>
        <v>#N/A</v>
      </c>
      <c r="L31374" t="e">
        <v>#N/A</v>
      </c>
    </row>
    <row r="31375" spans="1:12" x14ac:dyDescent="0.3">
      <c r="A31375">
        <v>284.82</v>
      </c>
      <c r="B31375">
        <v>6.9690000000000003</v>
      </c>
      <c r="C31375">
        <v>7.5</v>
      </c>
      <c r="D31375">
        <v>-6.1764000000000001</v>
      </c>
      <c r="E31375" t="s">
        <v>31378</v>
      </c>
      <c r="F31375">
        <v>17.777777777777779</v>
      </c>
      <c r="G31375">
        <f t="shared" si="1470"/>
        <v>7.5</v>
      </c>
      <c r="H31375" t="e">
        <f>IF(AND(F31375&gt;19.999,F31375&lt;30),C31375,NA())</f>
        <v>#N/A</v>
      </c>
      <c r="I31375" t="e">
        <f t="shared" si="1471"/>
        <v>#N/A</v>
      </c>
      <c r="J31375" t="e">
        <f t="shared" si="1472"/>
        <v>#N/A</v>
      </c>
      <c r="L31375" t="e">
        <v>#N/A</v>
      </c>
    </row>
    <row r="31376" spans="1:12" x14ac:dyDescent="0.3">
      <c r="A31376">
        <v>284.827</v>
      </c>
      <c r="B31376">
        <v>4.327</v>
      </c>
      <c r="C31376">
        <v>4.05</v>
      </c>
      <c r="D31376">
        <v>-5.5378100000000003</v>
      </c>
      <c r="E31376" t="s">
        <v>31379</v>
      </c>
      <c r="F31376">
        <v>17.222222222222221</v>
      </c>
      <c r="G31376">
        <f t="shared" si="1470"/>
        <v>4.05</v>
      </c>
      <c r="H31376" t="e">
        <f>IF(AND(F31376&gt;19.999,F31376&lt;30),C31376,NA())</f>
        <v>#N/A</v>
      </c>
      <c r="I31376" t="e">
        <f t="shared" si="1471"/>
        <v>#N/A</v>
      </c>
      <c r="J31376" t="e">
        <f t="shared" si="1472"/>
        <v>#N/A</v>
      </c>
      <c r="L31376" t="e">
        <v>#N/A</v>
      </c>
    </row>
    <row r="31377" spans="1:12" x14ac:dyDescent="0.3">
      <c r="A31377">
        <v>284.834</v>
      </c>
      <c r="B31377">
        <v>6.3280000000000003</v>
      </c>
      <c r="C31377">
        <v>6.2249999999999996</v>
      </c>
      <c r="D31377">
        <v>-6.4594300000000002</v>
      </c>
      <c r="E31377" t="s">
        <v>31380</v>
      </c>
      <c r="F31377">
        <v>17.222222222222221</v>
      </c>
      <c r="G31377">
        <f t="shared" si="1470"/>
        <v>6.2249999999999996</v>
      </c>
      <c r="H31377" t="e">
        <f>IF(AND(F31377&gt;19.999,F31377&lt;30),C31377,NA())</f>
        <v>#N/A</v>
      </c>
      <c r="I31377" t="e">
        <f t="shared" si="1471"/>
        <v>#N/A</v>
      </c>
      <c r="J31377" t="e">
        <f t="shared" si="1472"/>
        <v>#N/A</v>
      </c>
      <c r="L31377" t="e">
        <v>#N/A</v>
      </c>
    </row>
    <row r="31378" spans="1:12" x14ac:dyDescent="0.3">
      <c r="A31378">
        <v>284.84100000000001</v>
      </c>
      <c r="B31378">
        <v>13.38</v>
      </c>
      <c r="C31378">
        <v>14.475</v>
      </c>
      <c r="D31378">
        <v>-9.1226599999999998</v>
      </c>
      <c r="E31378" t="s">
        <v>31381</v>
      </c>
      <c r="F31378">
        <v>16.666666666666668</v>
      </c>
      <c r="G31378">
        <f t="shared" si="1470"/>
        <v>14.475</v>
      </c>
      <c r="H31378" t="e">
        <f>IF(AND(F31378&gt;19.999,F31378&lt;30),C31378,NA())</f>
        <v>#N/A</v>
      </c>
      <c r="I31378" t="e">
        <f t="shared" si="1471"/>
        <v>#N/A</v>
      </c>
      <c r="J31378" t="e">
        <f t="shared" si="1472"/>
        <v>#N/A</v>
      </c>
      <c r="L31378" t="e">
        <v>#N/A</v>
      </c>
    </row>
    <row r="31379" spans="1:12" x14ac:dyDescent="0.3">
      <c r="A31379">
        <v>284.84800000000001</v>
      </c>
      <c r="B31379">
        <v>15.88</v>
      </c>
      <c r="C31379">
        <v>17.475000000000001</v>
      </c>
      <c r="D31379">
        <v>-9.9915000000000003</v>
      </c>
      <c r="E31379" t="s">
        <v>31382</v>
      </c>
      <c r="F31379">
        <v>16.666666666666668</v>
      </c>
      <c r="G31379">
        <f t="shared" si="1470"/>
        <v>17.475000000000001</v>
      </c>
      <c r="H31379" t="e">
        <f>IF(AND(F31379&gt;19.999,F31379&lt;30),C31379,NA())</f>
        <v>#N/A</v>
      </c>
      <c r="I31379" t="e">
        <f t="shared" si="1471"/>
        <v>#N/A</v>
      </c>
      <c r="J31379" t="e">
        <f t="shared" si="1472"/>
        <v>#N/A</v>
      </c>
      <c r="L31379" t="e">
        <v>#N/A</v>
      </c>
    </row>
    <row r="31380" spans="1:12" x14ac:dyDescent="0.3">
      <c r="A31380">
        <v>284.85500000000002</v>
      </c>
      <c r="B31380">
        <v>16.97</v>
      </c>
      <c r="C31380">
        <v>18.75</v>
      </c>
      <c r="D31380">
        <v>-10.4033</v>
      </c>
      <c r="E31380" t="s">
        <v>31383</v>
      </c>
      <c r="F31380">
        <v>16.666666666666668</v>
      </c>
      <c r="G31380">
        <f t="shared" si="1470"/>
        <v>18.75</v>
      </c>
      <c r="H31380" t="e">
        <f>IF(AND(F31380&gt;19.999,F31380&lt;30),C31380,NA())</f>
        <v>#N/A</v>
      </c>
      <c r="I31380" t="e">
        <f t="shared" si="1471"/>
        <v>#N/A</v>
      </c>
      <c r="J31380" t="e">
        <f t="shared" si="1472"/>
        <v>#N/A</v>
      </c>
      <c r="L31380" t="e">
        <v>#N/A</v>
      </c>
    </row>
    <row r="31381" spans="1:12" x14ac:dyDescent="0.3">
      <c r="A31381">
        <v>284.86200000000002</v>
      </c>
      <c r="B31381">
        <v>17.07</v>
      </c>
      <c r="C31381">
        <v>19.274999999999999</v>
      </c>
      <c r="D31381">
        <v>-10.033099999999999</v>
      </c>
      <c r="E31381" t="s">
        <v>31384</v>
      </c>
      <c r="F31381">
        <v>16.666666666666668</v>
      </c>
      <c r="G31381">
        <f t="shared" si="1470"/>
        <v>19.274999999999999</v>
      </c>
      <c r="H31381" t="e">
        <f>IF(AND(F31381&gt;19.999,F31381&lt;30),C31381,NA())</f>
        <v>#N/A</v>
      </c>
      <c r="I31381" t="e">
        <f t="shared" si="1471"/>
        <v>#N/A</v>
      </c>
      <c r="J31381" t="e">
        <f t="shared" si="1472"/>
        <v>#N/A</v>
      </c>
      <c r="L31381" t="e">
        <v>#N/A</v>
      </c>
    </row>
    <row r="31382" spans="1:12" x14ac:dyDescent="0.3">
      <c r="A31382">
        <v>284.86900000000003</v>
      </c>
      <c r="B31382">
        <v>9.0809999999999995</v>
      </c>
      <c r="C31382">
        <v>11.025</v>
      </c>
      <c r="D31382">
        <v>-5.9198000000000004</v>
      </c>
      <c r="E31382" t="s">
        <v>31385</v>
      </c>
      <c r="F31382">
        <v>16.111111111111111</v>
      </c>
      <c r="G31382">
        <f t="shared" si="1470"/>
        <v>11.025</v>
      </c>
      <c r="H31382" t="e">
        <f>IF(AND(F31382&gt;19.999,F31382&lt;30),C31382,NA())</f>
        <v>#N/A</v>
      </c>
      <c r="I31382" t="e">
        <f t="shared" si="1471"/>
        <v>#N/A</v>
      </c>
      <c r="J31382" t="e">
        <f t="shared" si="1472"/>
        <v>#N/A</v>
      </c>
      <c r="L31382" t="e">
        <v>#N/A</v>
      </c>
    </row>
    <row r="31383" spans="1:12" x14ac:dyDescent="0.3">
      <c r="A31383">
        <v>284.87599999999998</v>
      </c>
      <c r="B31383">
        <v>3.234</v>
      </c>
      <c r="C31383">
        <v>3.9</v>
      </c>
      <c r="D31383">
        <v>-3.9963500000000001</v>
      </c>
      <c r="E31383" t="s">
        <v>31386</v>
      </c>
      <c r="F31383">
        <v>16.111111111111111</v>
      </c>
      <c r="G31383">
        <f t="shared" si="1470"/>
        <v>3.9</v>
      </c>
      <c r="H31383" t="e">
        <f>IF(AND(F31383&gt;19.999,F31383&lt;30),C31383,NA())</f>
        <v>#N/A</v>
      </c>
      <c r="I31383" t="e">
        <f t="shared" si="1471"/>
        <v>#N/A</v>
      </c>
      <c r="J31383" t="e">
        <f t="shared" si="1472"/>
        <v>#N/A</v>
      </c>
      <c r="L31383" t="e">
        <v>#N/A</v>
      </c>
    </row>
    <row r="31384" spans="1:12" x14ac:dyDescent="0.3">
      <c r="A31384">
        <v>284.88299999999998</v>
      </c>
      <c r="B31384">
        <v>3.3879999999999999</v>
      </c>
      <c r="C31384">
        <v>4.125</v>
      </c>
      <c r="D31384">
        <v>-4.0096699999999998</v>
      </c>
      <c r="E31384" t="s">
        <v>31387</v>
      </c>
      <c r="F31384">
        <v>15.555555555555557</v>
      </c>
      <c r="G31384">
        <f t="shared" si="1470"/>
        <v>4.125</v>
      </c>
      <c r="H31384" t="e">
        <f>IF(AND(F31384&gt;19.999,F31384&lt;30),C31384,NA())</f>
        <v>#N/A</v>
      </c>
      <c r="I31384" t="e">
        <f t="shared" si="1471"/>
        <v>#N/A</v>
      </c>
      <c r="J31384" t="e">
        <f t="shared" si="1472"/>
        <v>#N/A</v>
      </c>
      <c r="L31384" t="e">
        <v>#N/A</v>
      </c>
    </row>
    <row r="31385" spans="1:12" x14ac:dyDescent="0.3">
      <c r="A31385">
        <v>284.89</v>
      </c>
      <c r="B31385">
        <v>3.0030000000000001</v>
      </c>
      <c r="C31385">
        <v>4.4249999999999998</v>
      </c>
      <c r="D31385">
        <v>-3.1138699999999999</v>
      </c>
      <c r="E31385" t="s">
        <v>31388</v>
      </c>
      <c r="F31385">
        <v>15</v>
      </c>
      <c r="G31385">
        <f t="shared" si="1470"/>
        <v>4.4249999999999998</v>
      </c>
      <c r="H31385" t="e">
        <f>IF(AND(F31385&gt;19.999,F31385&lt;30),C31385,NA())</f>
        <v>#N/A</v>
      </c>
      <c r="I31385" t="e">
        <f t="shared" si="1471"/>
        <v>#N/A</v>
      </c>
      <c r="J31385" t="e">
        <f t="shared" si="1472"/>
        <v>#N/A</v>
      </c>
      <c r="L31385" t="e">
        <v>#N/A</v>
      </c>
    </row>
    <row r="31386" spans="1:12" x14ac:dyDescent="0.3">
      <c r="A31386">
        <v>284.89699999999999</v>
      </c>
      <c r="B31386">
        <v>4.3819999999999997</v>
      </c>
      <c r="C31386">
        <v>6.45</v>
      </c>
      <c r="D31386">
        <v>-3.2229199999999998</v>
      </c>
      <c r="E31386" t="s">
        <v>31389</v>
      </c>
      <c r="F31386">
        <v>15.555555555555557</v>
      </c>
      <c r="G31386">
        <f t="shared" si="1470"/>
        <v>6.45</v>
      </c>
      <c r="H31386" t="e">
        <f>IF(AND(F31386&gt;19.999,F31386&lt;30),C31386,NA())</f>
        <v>#N/A</v>
      </c>
      <c r="I31386" t="e">
        <f t="shared" si="1471"/>
        <v>#N/A</v>
      </c>
      <c r="J31386" t="e">
        <f t="shared" si="1472"/>
        <v>#N/A</v>
      </c>
      <c r="L31386" t="e">
        <v>#N/A</v>
      </c>
    </row>
    <row r="31387" spans="1:12" x14ac:dyDescent="0.3">
      <c r="A31387">
        <v>284.904</v>
      </c>
      <c r="B31387">
        <v>6.048</v>
      </c>
      <c r="C31387">
        <v>8.625</v>
      </c>
      <c r="D31387">
        <v>-3.6261199999999998</v>
      </c>
      <c r="E31387" t="s">
        <v>31390</v>
      </c>
      <c r="F31387">
        <v>15.555555555555557</v>
      </c>
      <c r="G31387">
        <f t="shared" si="1470"/>
        <v>8.625</v>
      </c>
      <c r="H31387" t="e">
        <f>IF(AND(F31387&gt;19.999,F31387&lt;30),C31387,NA())</f>
        <v>#N/A</v>
      </c>
      <c r="I31387" t="e">
        <f t="shared" si="1471"/>
        <v>#N/A</v>
      </c>
      <c r="J31387" t="e">
        <f t="shared" si="1472"/>
        <v>#N/A</v>
      </c>
      <c r="L31387" t="e">
        <v>#N/A</v>
      </c>
    </row>
    <row r="31388" spans="1:12" x14ac:dyDescent="0.3">
      <c r="A31388">
        <v>284.911</v>
      </c>
      <c r="B31388">
        <v>7.6</v>
      </c>
      <c r="C31388">
        <v>8.3249999999999993</v>
      </c>
      <c r="D31388">
        <v>-6.3278999999999996</v>
      </c>
      <c r="E31388" t="s">
        <v>31391</v>
      </c>
      <c r="F31388">
        <v>16.111111111111111</v>
      </c>
      <c r="G31388">
        <f t="shared" si="1470"/>
        <v>8.3249999999999993</v>
      </c>
      <c r="H31388" t="e">
        <f>IF(AND(F31388&gt;19.999,F31388&lt;30),C31388,NA())</f>
        <v>#N/A</v>
      </c>
      <c r="I31388" t="e">
        <f t="shared" si="1471"/>
        <v>#N/A</v>
      </c>
      <c r="J31388" t="e">
        <f t="shared" si="1472"/>
        <v>#N/A</v>
      </c>
      <c r="L31388" t="e">
        <v>#N/A</v>
      </c>
    </row>
    <row r="31389" spans="1:12" x14ac:dyDescent="0.3">
      <c r="A31389">
        <v>284.91800000000001</v>
      </c>
      <c r="B31389">
        <v>16.670000000000002</v>
      </c>
      <c r="C31389">
        <v>19.125</v>
      </c>
      <c r="D31389">
        <v>-9.5640599999999996</v>
      </c>
      <c r="E31389" t="s">
        <v>31392</v>
      </c>
      <c r="F31389">
        <v>16.111111111111111</v>
      </c>
      <c r="G31389">
        <f t="shared" si="1470"/>
        <v>19.125</v>
      </c>
      <c r="H31389" t="e">
        <f>IF(AND(F31389&gt;19.999,F31389&lt;30),C31389,NA())</f>
        <v>#N/A</v>
      </c>
      <c r="I31389" t="e">
        <f t="shared" si="1471"/>
        <v>#N/A</v>
      </c>
      <c r="J31389" t="e">
        <f t="shared" si="1472"/>
        <v>#N/A</v>
      </c>
      <c r="L31389" t="e">
        <v>#N/A</v>
      </c>
    </row>
    <row r="31390" spans="1:12" x14ac:dyDescent="0.3">
      <c r="A31390">
        <v>284.92399999999998</v>
      </c>
      <c r="B31390">
        <v>26.67</v>
      </c>
      <c r="C31390">
        <v>34.274999999999999</v>
      </c>
      <c r="D31390">
        <v>-9.8894300000000008</v>
      </c>
      <c r="E31390" t="s">
        <v>31393</v>
      </c>
      <c r="F31390">
        <v>16.666666666666668</v>
      </c>
      <c r="G31390">
        <f t="shared" si="1470"/>
        <v>34.274999999999999</v>
      </c>
      <c r="H31390" t="e">
        <f>IF(AND(F31390&gt;19.999,F31390&lt;30),C31390,NA())</f>
        <v>#N/A</v>
      </c>
      <c r="I31390" t="e">
        <f t="shared" si="1471"/>
        <v>#N/A</v>
      </c>
      <c r="J31390" t="e">
        <f t="shared" si="1472"/>
        <v>#N/A</v>
      </c>
      <c r="L31390" t="e">
        <v>#N/A</v>
      </c>
    </row>
    <row r="31391" spans="1:12" x14ac:dyDescent="0.3">
      <c r="A31391">
        <v>284.93099999999998</v>
      </c>
      <c r="B31391">
        <v>32.380000000000003</v>
      </c>
      <c r="C31391">
        <v>43.65</v>
      </c>
      <c r="D31391">
        <v>-9.3508600000000008</v>
      </c>
      <c r="E31391" t="s">
        <v>31394</v>
      </c>
      <c r="F31391">
        <v>16.666666666666668</v>
      </c>
      <c r="G31391">
        <f t="shared" si="1470"/>
        <v>43.65</v>
      </c>
      <c r="H31391" t="e">
        <f>IF(AND(F31391&gt;19.999,F31391&lt;30),C31391,NA())</f>
        <v>#N/A</v>
      </c>
      <c r="I31391" t="e">
        <f t="shared" si="1471"/>
        <v>#N/A</v>
      </c>
      <c r="J31391" t="e">
        <f t="shared" si="1472"/>
        <v>#N/A</v>
      </c>
      <c r="L31391" t="e">
        <v>#N/A</v>
      </c>
    </row>
    <row r="31392" spans="1:12" x14ac:dyDescent="0.3">
      <c r="A31392">
        <v>284.93799999999999</v>
      </c>
      <c r="B31392">
        <v>33.14</v>
      </c>
      <c r="C31392">
        <v>44.924999999999997</v>
      </c>
      <c r="D31392">
        <v>-9.2519899999999993</v>
      </c>
      <c r="E31392" t="s">
        <v>31395</v>
      </c>
      <c r="F31392">
        <v>17.222222222222221</v>
      </c>
      <c r="G31392">
        <f t="shared" si="1470"/>
        <v>44.924999999999997</v>
      </c>
      <c r="H31392" t="e">
        <f>IF(AND(F31392&gt;19.999,F31392&lt;30),C31392,NA())</f>
        <v>#N/A</v>
      </c>
      <c r="I31392" t="e">
        <f t="shared" si="1471"/>
        <v>#N/A</v>
      </c>
      <c r="J31392" t="e">
        <f t="shared" si="1472"/>
        <v>#N/A</v>
      </c>
      <c r="L31392" t="e">
        <v>#N/A</v>
      </c>
    </row>
    <row r="31393" spans="1:12" x14ac:dyDescent="0.3">
      <c r="A31393">
        <v>284.94499999999999</v>
      </c>
      <c r="B31393">
        <v>28.61</v>
      </c>
      <c r="C31393">
        <v>40.5</v>
      </c>
      <c r="D31393">
        <v>-6.6666499999999997</v>
      </c>
      <c r="E31393" t="s">
        <v>31396</v>
      </c>
      <c r="F31393">
        <v>17.222222222222221</v>
      </c>
      <c r="G31393">
        <f t="shared" si="1470"/>
        <v>40.5</v>
      </c>
      <c r="H31393" t="e">
        <f>IF(AND(F31393&gt;19.999,F31393&lt;30),C31393,NA())</f>
        <v>#N/A</v>
      </c>
      <c r="I31393" t="e">
        <f t="shared" si="1471"/>
        <v>#N/A</v>
      </c>
      <c r="J31393" t="e">
        <f t="shared" si="1472"/>
        <v>#N/A</v>
      </c>
      <c r="L31393" t="e">
        <v>#N/A</v>
      </c>
    </row>
    <row r="31394" spans="1:12" x14ac:dyDescent="0.3">
      <c r="A31394">
        <v>284.952</v>
      </c>
      <c r="B31394">
        <v>37.03</v>
      </c>
      <c r="C31394">
        <v>52.875</v>
      </c>
      <c r="D31394">
        <v>-7.3219099999999999</v>
      </c>
      <c r="E31394" t="s">
        <v>31397</v>
      </c>
      <c r="F31394">
        <v>17.222222222222221</v>
      </c>
      <c r="G31394">
        <f t="shared" si="1470"/>
        <v>52.875</v>
      </c>
      <c r="H31394" t="e">
        <f>IF(AND(F31394&gt;19.999,F31394&lt;30),C31394,NA())</f>
        <v>#N/A</v>
      </c>
      <c r="I31394" t="e">
        <f t="shared" si="1471"/>
        <v>#N/A</v>
      </c>
      <c r="J31394" t="e">
        <f t="shared" si="1472"/>
        <v>#N/A</v>
      </c>
      <c r="L31394" t="e">
        <v>#N/A</v>
      </c>
    </row>
    <row r="31395" spans="1:12" x14ac:dyDescent="0.3">
      <c r="A31395">
        <v>284.959</v>
      </c>
      <c r="B31395">
        <v>41.8</v>
      </c>
      <c r="C31395">
        <v>65.775000000000006</v>
      </c>
      <c r="D31395">
        <v>-1.80366</v>
      </c>
      <c r="E31395" t="s">
        <v>31398</v>
      </c>
      <c r="F31395">
        <v>17.777777777777779</v>
      </c>
      <c r="G31395">
        <f t="shared" si="1470"/>
        <v>65.775000000000006</v>
      </c>
      <c r="H31395" t="e">
        <f>IF(AND(F31395&gt;19.999,F31395&lt;30),C31395,NA())</f>
        <v>#N/A</v>
      </c>
      <c r="I31395" t="e">
        <f t="shared" si="1471"/>
        <v>#N/A</v>
      </c>
      <c r="J31395" t="e">
        <f t="shared" si="1472"/>
        <v>#N/A</v>
      </c>
      <c r="L31395" t="e">
        <v>#N/A</v>
      </c>
    </row>
    <row r="31396" spans="1:12" x14ac:dyDescent="0.3">
      <c r="A31396">
        <v>284.96600000000001</v>
      </c>
      <c r="B31396">
        <v>40.71</v>
      </c>
      <c r="C31396">
        <v>67.05</v>
      </c>
      <c r="D31396">
        <v>1.1581600000000001</v>
      </c>
      <c r="E31396" t="s">
        <v>31399</v>
      </c>
      <c r="F31396">
        <v>17.777777777777779</v>
      </c>
      <c r="G31396">
        <f t="shared" si="1470"/>
        <v>67.05</v>
      </c>
      <c r="H31396" t="e">
        <f>IF(AND(F31396&gt;19.999,F31396&lt;30),C31396,NA())</f>
        <v>#N/A</v>
      </c>
      <c r="I31396" t="e">
        <f t="shared" si="1471"/>
        <v>#N/A</v>
      </c>
      <c r="J31396" t="e">
        <f t="shared" si="1472"/>
        <v>#N/A</v>
      </c>
      <c r="L31396" t="e">
        <v>#N/A</v>
      </c>
    </row>
    <row r="31397" spans="1:12" x14ac:dyDescent="0.3">
      <c r="A31397">
        <v>284.97300000000001</v>
      </c>
      <c r="B31397">
        <v>43.63</v>
      </c>
      <c r="C31397">
        <v>72.3</v>
      </c>
      <c r="D31397">
        <v>1.8893500000000001</v>
      </c>
      <c r="E31397" t="s">
        <v>31400</v>
      </c>
      <c r="F31397">
        <v>17.777777777777779</v>
      </c>
      <c r="G31397">
        <f t="shared" si="1470"/>
        <v>72.3</v>
      </c>
      <c r="H31397" t="e">
        <f>IF(AND(F31397&gt;19.999,F31397&lt;30),C31397,NA())</f>
        <v>#N/A</v>
      </c>
      <c r="I31397" t="e">
        <f t="shared" si="1471"/>
        <v>#N/A</v>
      </c>
      <c r="J31397" t="e">
        <f t="shared" si="1472"/>
        <v>#N/A</v>
      </c>
      <c r="L31397" t="e">
        <v>#N/A</v>
      </c>
    </row>
    <row r="31398" spans="1:12" x14ac:dyDescent="0.3">
      <c r="A31398">
        <v>284.98</v>
      </c>
      <c r="B31398">
        <v>45.57</v>
      </c>
      <c r="C31398">
        <v>75.974999999999994</v>
      </c>
      <c r="D31398">
        <v>2.5621299999999998</v>
      </c>
      <c r="E31398" t="s">
        <v>31401</v>
      </c>
      <c r="F31398">
        <v>17.777777777777779</v>
      </c>
      <c r="G31398">
        <f t="shared" si="1470"/>
        <v>75.974999999999994</v>
      </c>
      <c r="H31398" t="e">
        <f>IF(AND(F31398&gt;19.999,F31398&lt;30),C31398,NA())</f>
        <v>#N/A</v>
      </c>
      <c r="I31398" t="e">
        <f t="shared" si="1471"/>
        <v>#N/A</v>
      </c>
      <c r="J31398" t="e">
        <f t="shared" si="1472"/>
        <v>#N/A</v>
      </c>
      <c r="L31398" t="e">
        <v>#N/A</v>
      </c>
    </row>
    <row r="31399" spans="1:12" x14ac:dyDescent="0.3">
      <c r="A31399">
        <v>284.98700000000002</v>
      </c>
      <c r="B31399">
        <v>43.03</v>
      </c>
      <c r="C31399">
        <v>71.775000000000006</v>
      </c>
      <c r="D31399">
        <v>2.2928700000000002</v>
      </c>
      <c r="E31399" t="s">
        <v>31402</v>
      </c>
      <c r="F31399">
        <v>18.333333333333336</v>
      </c>
      <c r="G31399">
        <f t="shared" si="1470"/>
        <v>71.775000000000006</v>
      </c>
      <c r="H31399" t="e">
        <f>IF(AND(F31399&gt;19.999,F31399&lt;30),C31399,NA())</f>
        <v>#N/A</v>
      </c>
      <c r="I31399" t="e">
        <f t="shared" si="1471"/>
        <v>#N/A</v>
      </c>
      <c r="J31399" t="e">
        <f t="shared" si="1472"/>
        <v>#N/A</v>
      </c>
      <c r="L31399" t="e">
        <v>#N/A</v>
      </c>
    </row>
    <row r="31400" spans="1:12" x14ac:dyDescent="0.3">
      <c r="A31400">
        <v>284.99400000000003</v>
      </c>
      <c r="B31400">
        <v>42.9</v>
      </c>
      <c r="C31400">
        <v>68.924999999999997</v>
      </c>
      <c r="D31400">
        <v>-0.35594799999999999</v>
      </c>
      <c r="E31400" t="s">
        <v>31403</v>
      </c>
      <c r="F31400">
        <v>18.333333333333336</v>
      </c>
      <c r="G31400">
        <f t="shared" si="1470"/>
        <v>68.924999999999997</v>
      </c>
      <c r="H31400" t="e">
        <f>IF(AND(F31400&gt;19.999,F31400&lt;30),C31400,NA())</f>
        <v>#N/A</v>
      </c>
      <c r="I31400" t="e">
        <f t="shared" si="1471"/>
        <v>#N/A</v>
      </c>
      <c r="J31400" t="e">
        <f t="shared" si="1472"/>
        <v>#N/A</v>
      </c>
      <c r="L31400" t="e">
        <v>#N/A</v>
      </c>
    </row>
    <row r="31401" spans="1:12" x14ac:dyDescent="0.3">
      <c r="A31401">
        <v>285.00099999999998</v>
      </c>
      <c r="B31401">
        <v>42.54</v>
      </c>
      <c r="C31401">
        <v>69.375</v>
      </c>
      <c r="D31401">
        <v>0.65116499999999999</v>
      </c>
      <c r="E31401" t="s">
        <v>31404</v>
      </c>
      <c r="F31401">
        <v>17.777777777777779</v>
      </c>
      <c r="G31401">
        <f t="shared" si="1470"/>
        <v>69.375</v>
      </c>
      <c r="H31401" t="e">
        <f>IF(AND(F31401&gt;19.999,F31401&lt;30),C31401,NA())</f>
        <v>#N/A</v>
      </c>
      <c r="I31401" t="e">
        <f t="shared" si="1471"/>
        <v>#N/A</v>
      </c>
      <c r="J31401" t="e">
        <f t="shared" si="1472"/>
        <v>#N/A</v>
      </c>
      <c r="L31401" t="e">
        <v>#N/A</v>
      </c>
    </row>
    <row r="31402" spans="1:12" x14ac:dyDescent="0.3">
      <c r="A31402">
        <v>285.00799999999998</v>
      </c>
      <c r="B31402">
        <v>46.85</v>
      </c>
      <c r="C31402">
        <v>74.55</v>
      </c>
      <c r="D31402">
        <v>-0.843719</v>
      </c>
      <c r="E31402" t="s">
        <v>31405</v>
      </c>
      <c r="F31402">
        <v>17.222222222222221</v>
      </c>
      <c r="G31402">
        <f t="shared" si="1470"/>
        <v>74.55</v>
      </c>
      <c r="H31402" t="e">
        <f>IF(AND(F31402&gt;19.999,F31402&lt;30),C31402,NA())</f>
        <v>#N/A</v>
      </c>
      <c r="I31402" t="e">
        <f t="shared" si="1471"/>
        <v>#N/A</v>
      </c>
      <c r="J31402" t="e">
        <f t="shared" si="1472"/>
        <v>#N/A</v>
      </c>
      <c r="L31402" t="e">
        <v>#N/A</v>
      </c>
    </row>
    <row r="31403" spans="1:12" x14ac:dyDescent="0.3">
      <c r="A31403">
        <v>285.01499999999999</v>
      </c>
      <c r="B31403">
        <v>48.32</v>
      </c>
      <c r="C31403">
        <v>78.375</v>
      </c>
      <c r="D31403">
        <v>0.70640199999999997</v>
      </c>
      <c r="E31403" t="s">
        <v>31406</v>
      </c>
      <c r="F31403">
        <v>17.222222222222221</v>
      </c>
      <c r="G31403">
        <f t="shared" si="1470"/>
        <v>78.375</v>
      </c>
      <c r="H31403" t="e">
        <f>IF(AND(F31403&gt;19.999,F31403&lt;30),C31403,NA())</f>
        <v>#N/A</v>
      </c>
      <c r="I31403" t="e">
        <f t="shared" si="1471"/>
        <v>#N/A</v>
      </c>
      <c r="J31403" t="e">
        <f t="shared" si="1472"/>
        <v>#N/A</v>
      </c>
      <c r="L31403" t="e">
        <v>#N/A</v>
      </c>
    </row>
    <row r="31404" spans="1:12" x14ac:dyDescent="0.3">
      <c r="A31404">
        <v>285.02199999999999</v>
      </c>
      <c r="B31404">
        <v>49.89</v>
      </c>
      <c r="C31404">
        <v>80.099999999999994</v>
      </c>
      <c r="D31404">
        <v>1.76889E-3</v>
      </c>
      <c r="E31404" t="s">
        <v>31407</v>
      </c>
      <c r="F31404">
        <v>17.222222222222221</v>
      </c>
      <c r="G31404">
        <f t="shared" si="1470"/>
        <v>80.099999999999994</v>
      </c>
      <c r="H31404" t="e">
        <f>IF(AND(F31404&gt;19.999,F31404&lt;30),C31404,NA())</f>
        <v>#N/A</v>
      </c>
      <c r="I31404" t="e">
        <f t="shared" si="1471"/>
        <v>#N/A</v>
      </c>
      <c r="J31404" t="e">
        <f t="shared" si="1472"/>
        <v>#N/A</v>
      </c>
      <c r="L31404" t="e">
        <v>#N/A</v>
      </c>
    </row>
    <row r="31405" spans="1:12" x14ac:dyDescent="0.3">
      <c r="A31405">
        <v>285.029</v>
      </c>
      <c r="B31405">
        <v>49.78</v>
      </c>
      <c r="C31405">
        <v>81.075000000000003</v>
      </c>
      <c r="D31405">
        <v>1.147</v>
      </c>
      <c r="E31405" t="s">
        <v>31408</v>
      </c>
      <c r="F31405">
        <v>17.222222222222221</v>
      </c>
      <c r="G31405">
        <f t="shared" si="1470"/>
        <v>81.075000000000003</v>
      </c>
      <c r="H31405" t="e">
        <f>IF(AND(F31405&gt;19.999,F31405&lt;30),C31405,NA())</f>
        <v>#N/A</v>
      </c>
      <c r="I31405" t="e">
        <f t="shared" si="1471"/>
        <v>#N/A</v>
      </c>
      <c r="J31405" t="e">
        <f t="shared" si="1472"/>
        <v>#N/A</v>
      </c>
      <c r="L31405" t="e">
        <v>#N/A</v>
      </c>
    </row>
    <row r="31406" spans="1:12" x14ac:dyDescent="0.3">
      <c r="A31406">
        <v>285.036</v>
      </c>
      <c r="B31406">
        <v>46.88</v>
      </c>
      <c r="C31406">
        <v>77.174999999999997</v>
      </c>
      <c r="D31406">
        <v>1.73485</v>
      </c>
      <c r="E31406" t="s">
        <v>31409</v>
      </c>
      <c r="F31406">
        <v>17.222222222222221</v>
      </c>
      <c r="G31406">
        <f t="shared" si="1470"/>
        <v>77.174999999999997</v>
      </c>
      <c r="H31406" t="e">
        <f>IF(AND(F31406&gt;19.999,F31406&lt;30),C31406,NA())</f>
        <v>#N/A</v>
      </c>
      <c r="I31406" t="e">
        <f t="shared" si="1471"/>
        <v>#N/A</v>
      </c>
      <c r="J31406" t="e">
        <f t="shared" si="1472"/>
        <v>#N/A</v>
      </c>
      <c r="L31406" t="e">
        <v>#N/A</v>
      </c>
    </row>
    <row r="31407" spans="1:12" x14ac:dyDescent="0.3">
      <c r="A31407">
        <v>285.04300000000001</v>
      </c>
      <c r="B31407">
        <v>50.84</v>
      </c>
      <c r="C31407">
        <v>81.674999999999997</v>
      </c>
      <c r="D31407">
        <v>0.106609</v>
      </c>
      <c r="E31407" t="s">
        <v>31410</v>
      </c>
      <c r="F31407">
        <v>17.222222222222221</v>
      </c>
      <c r="G31407">
        <f t="shared" si="1470"/>
        <v>81.674999999999997</v>
      </c>
      <c r="H31407" t="e">
        <f>IF(AND(F31407&gt;19.999,F31407&lt;30),C31407,NA())</f>
        <v>#N/A</v>
      </c>
      <c r="I31407" t="e">
        <f t="shared" si="1471"/>
        <v>#N/A</v>
      </c>
      <c r="J31407" t="e">
        <f t="shared" si="1472"/>
        <v>#N/A</v>
      </c>
      <c r="L31407" t="e">
        <v>#N/A</v>
      </c>
    </row>
    <row r="31408" spans="1:12" x14ac:dyDescent="0.3">
      <c r="A31408">
        <v>285.04899999999998</v>
      </c>
      <c r="B31408">
        <v>51.21</v>
      </c>
      <c r="C31408">
        <v>82.125</v>
      </c>
      <c r="D31408">
        <v>-1.5979799999999999E-2</v>
      </c>
      <c r="E31408" t="s">
        <v>31411</v>
      </c>
      <c r="F31408">
        <v>17.222222222222221</v>
      </c>
      <c r="G31408">
        <f t="shared" si="1470"/>
        <v>82.125</v>
      </c>
      <c r="H31408" t="e">
        <f>IF(AND(F31408&gt;19.999,F31408&lt;30),C31408,NA())</f>
        <v>#N/A</v>
      </c>
      <c r="I31408" t="e">
        <f t="shared" si="1471"/>
        <v>#N/A</v>
      </c>
      <c r="J31408" t="e">
        <f t="shared" si="1472"/>
        <v>#N/A</v>
      </c>
      <c r="L31408" t="e">
        <v>#N/A</v>
      </c>
    </row>
    <row r="31409" spans="1:12" x14ac:dyDescent="0.3">
      <c r="A31409">
        <v>285.05599999999998</v>
      </c>
      <c r="B31409">
        <v>49.41</v>
      </c>
      <c r="C31409">
        <v>77.400000000000006</v>
      </c>
      <c r="D31409">
        <v>-1.9554100000000001</v>
      </c>
      <c r="E31409" t="s">
        <v>31412</v>
      </c>
      <c r="F31409">
        <v>17.222222222222221</v>
      </c>
      <c r="G31409">
        <f t="shared" si="1470"/>
        <v>77.400000000000006</v>
      </c>
      <c r="H31409" t="e">
        <f>IF(AND(F31409&gt;19.999,F31409&lt;30),C31409,NA())</f>
        <v>#N/A</v>
      </c>
      <c r="I31409" t="e">
        <f t="shared" si="1471"/>
        <v>#N/A</v>
      </c>
      <c r="J31409" t="e">
        <f t="shared" si="1472"/>
        <v>#N/A</v>
      </c>
      <c r="L31409" t="e">
        <v>#N/A</v>
      </c>
    </row>
    <row r="31410" spans="1:12" x14ac:dyDescent="0.3">
      <c r="A31410">
        <v>285.06299999999999</v>
      </c>
      <c r="B31410">
        <v>45.66</v>
      </c>
      <c r="C31410">
        <v>73.275000000000006</v>
      </c>
      <c r="D31410">
        <v>-0.27715000000000001</v>
      </c>
      <c r="E31410" t="s">
        <v>31413</v>
      </c>
      <c r="F31410">
        <v>17.222222222222221</v>
      </c>
      <c r="G31410">
        <f t="shared" si="1470"/>
        <v>73.275000000000006</v>
      </c>
      <c r="H31410" t="e">
        <f>IF(AND(F31410&gt;19.999,F31410&lt;30),C31410,NA())</f>
        <v>#N/A</v>
      </c>
      <c r="I31410" t="e">
        <f t="shared" si="1471"/>
        <v>#N/A</v>
      </c>
      <c r="J31410" t="e">
        <f t="shared" si="1472"/>
        <v>#N/A</v>
      </c>
      <c r="L31410" t="e">
        <v>#N/A</v>
      </c>
    </row>
    <row r="31411" spans="1:12" x14ac:dyDescent="0.3">
      <c r="A31411">
        <v>285.07</v>
      </c>
      <c r="B31411">
        <v>46.43</v>
      </c>
      <c r="C31411">
        <v>77.325000000000003</v>
      </c>
      <c r="D31411">
        <v>2.5812499999999998</v>
      </c>
      <c r="E31411" t="s">
        <v>31414</v>
      </c>
      <c r="F31411">
        <v>16.666666666666668</v>
      </c>
      <c r="G31411">
        <f t="shared" si="1470"/>
        <v>77.325000000000003</v>
      </c>
      <c r="H31411" t="e">
        <f>IF(AND(F31411&gt;19.999,F31411&lt;30),C31411,NA())</f>
        <v>#N/A</v>
      </c>
      <c r="I31411" t="e">
        <f t="shared" si="1471"/>
        <v>#N/A</v>
      </c>
      <c r="J31411" t="e">
        <f t="shared" si="1472"/>
        <v>#N/A</v>
      </c>
      <c r="L31411" t="e">
        <v>#N/A</v>
      </c>
    </row>
    <row r="31412" spans="1:12" x14ac:dyDescent="0.3">
      <c r="A31412">
        <v>285.077</v>
      </c>
      <c r="B31412">
        <v>49.4</v>
      </c>
      <c r="C31412">
        <v>83.174999999999997</v>
      </c>
      <c r="D31412">
        <v>3.8350599999999999</v>
      </c>
      <c r="E31412" t="s">
        <v>31415</v>
      </c>
      <c r="F31412">
        <v>16.111111111111111</v>
      </c>
      <c r="G31412">
        <f t="shared" si="1470"/>
        <v>83.174999999999997</v>
      </c>
      <c r="H31412" t="e">
        <f>IF(AND(F31412&gt;19.999,F31412&lt;30),C31412,NA())</f>
        <v>#N/A</v>
      </c>
      <c r="I31412" t="e">
        <f t="shared" si="1471"/>
        <v>#N/A</v>
      </c>
      <c r="J31412" t="e">
        <f t="shared" si="1472"/>
        <v>#N/A</v>
      </c>
      <c r="L31412" t="e">
        <v>#N/A</v>
      </c>
    </row>
    <row r="31413" spans="1:12" x14ac:dyDescent="0.3">
      <c r="A31413">
        <v>285.084</v>
      </c>
      <c r="B31413">
        <v>51.52</v>
      </c>
      <c r="C31413">
        <v>83.85</v>
      </c>
      <c r="D31413">
        <v>1.2292799999999999</v>
      </c>
      <c r="E31413" t="s">
        <v>31416</v>
      </c>
      <c r="F31413">
        <v>16.111111111111111</v>
      </c>
      <c r="G31413">
        <f t="shared" si="1470"/>
        <v>83.85</v>
      </c>
      <c r="H31413" t="e">
        <f>IF(AND(F31413&gt;19.999,F31413&lt;30),C31413,NA())</f>
        <v>#N/A</v>
      </c>
      <c r="I31413" t="e">
        <f t="shared" si="1471"/>
        <v>#N/A</v>
      </c>
      <c r="J31413" t="e">
        <f t="shared" si="1472"/>
        <v>#N/A</v>
      </c>
      <c r="L31413" t="e">
        <v>#N/A</v>
      </c>
    </row>
    <row r="31414" spans="1:12" x14ac:dyDescent="0.3">
      <c r="A31414">
        <v>285.09100000000001</v>
      </c>
      <c r="B31414">
        <v>50.8</v>
      </c>
      <c r="C31414">
        <v>82.275000000000006</v>
      </c>
      <c r="D31414">
        <v>0.76851000000000003</v>
      </c>
      <c r="E31414" t="s">
        <v>31417</v>
      </c>
      <c r="F31414">
        <v>16.111111111111111</v>
      </c>
      <c r="G31414">
        <f t="shared" si="1470"/>
        <v>82.275000000000006</v>
      </c>
      <c r="H31414" t="e">
        <f>IF(AND(F31414&gt;19.999,F31414&lt;30),C31414,NA())</f>
        <v>#N/A</v>
      </c>
      <c r="I31414" t="e">
        <f t="shared" si="1471"/>
        <v>#N/A</v>
      </c>
      <c r="J31414" t="e">
        <f t="shared" si="1472"/>
        <v>#N/A</v>
      </c>
      <c r="L31414" t="e">
        <v>#N/A</v>
      </c>
    </row>
    <row r="31415" spans="1:12" x14ac:dyDescent="0.3">
      <c r="A31415">
        <v>285.09800000000001</v>
      </c>
      <c r="B31415">
        <v>53.61</v>
      </c>
      <c r="C31415">
        <v>87.15</v>
      </c>
      <c r="D31415">
        <v>1.2949299999999999</v>
      </c>
      <c r="E31415" t="s">
        <v>31418</v>
      </c>
      <c r="F31415">
        <v>15.555555555555557</v>
      </c>
      <c r="G31415">
        <f t="shared" si="1470"/>
        <v>87.15</v>
      </c>
      <c r="H31415" t="e">
        <f>IF(AND(F31415&gt;19.999,F31415&lt;30),C31415,NA())</f>
        <v>#N/A</v>
      </c>
      <c r="I31415" t="e">
        <f t="shared" si="1471"/>
        <v>#N/A</v>
      </c>
      <c r="J31415" t="e">
        <f t="shared" si="1472"/>
        <v>#N/A</v>
      </c>
      <c r="L31415" t="e">
        <v>#N/A</v>
      </c>
    </row>
    <row r="31416" spans="1:12" x14ac:dyDescent="0.3">
      <c r="A31416">
        <v>285.10500000000002</v>
      </c>
      <c r="B31416">
        <v>53.69</v>
      </c>
      <c r="C31416">
        <v>88.5</v>
      </c>
      <c r="D31416">
        <v>2.5211299999999999</v>
      </c>
      <c r="E31416" t="s">
        <v>31419</v>
      </c>
      <c r="F31416">
        <v>14.444444444444445</v>
      </c>
      <c r="G31416">
        <f t="shared" si="1470"/>
        <v>88.5</v>
      </c>
      <c r="H31416" t="e">
        <f>IF(AND(F31416&gt;19.999,F31416&lt;30),C31416,NA())</f>
        <v>#N/A</v>
      </c>
      <c r="I31416" t="e">
        <f t="shared" si="1471"/>
        <v>#N/A</v>
      </c>
      <c r="J31416" t="e">
        <f t="shared" si="1472"/>
        <v>#N/A</v>
      </c>
      <c r="L31416" t="e">
        <v>#N/A</v>
      </c>
    </row>
    <row r="31417" spans="1:12" x14ac:dyDescent="0.3">
      <c r="A31417">
        <v>285.11200000000002</v>
      </c>
      <c r="B31417">
        <v>52.58</v>
      </c>
      <c r="C31417">
        <v>85.424999999999997</v>
      </c>
      <c r="D31417">
        <v>1.1638900000000001</v>
      </c>
      <c r="E31417" t="s">
        <v>31420</v>
      </c>
      <c r="F31417">
        <v>13.888888888888889</v>
      </c>
      <c r="G31417">
        <f t="shared" si="1470"/>
        <v>85.424999999999997</v>
      </c>
      <c r="H31417" t="e">
        <f>IF(AND(F31417&gt;19.999,F31417&lt;30),C31417,NA())</f>
        <v>#N/A</v>
      </c>
      <c r="I31417" t="e">
        <f t="shared" si="1471"/>
        <v>#N/A</v>
      </c>
      <c r="J31417" t="e">
        <f t="shared" si="1472"/>
        <v>#N/A</v>
      </c>
      <c r="L31417" t="e">
        <v>#N/A</v>
      </c>
    </row>
    <row r="31418" spans="1:12" x14ac:dyDescent="0.3">
      <c r="A31418">
        <v>285.11900000000003</v>
      </c>
      <c r="B31418">
        <v>51.99</v>
      </c>
      <c r="C31418">
        <v>82.424999999999997</v>
      </c>
      <c r="D31418">
        <v>-0.92305899999999996</v>
      </c>
      <c r="E31418" t="s">
        <v>31421</v>
      </c>
      <c r="F31418">
        <v>14.444444444444445</v>
      </c>
      <c r="G31418">
        <f t="shared" si="1470"/>
        <v>82.424999999999997</v>
      </c>
      <c r="H31418" t="e">
        <f>IF(AND(F31418&gt;19.999,F31418&lt;30),C31418,NA())</f>
        <v>#N/A</v>
      </c>
      <c r="I31418" t="e">
        <f t="shared" si="1471"/>
        <v>#N/A</v>
      </c>
      <c r="J31418" t="e">
        <f t="shared" si="1472"/>
        <v>#N/A</v>
      </c>
      <c r="L31418" t="e">
        <v>#N/A</v>
      </c>
    </row>
    <row r="31419" spans="1:12" x14ac:dyDescent="0.3">
      <c r="A31419">
        <v>285.12599999999998</v>
      </c>
      <c r="B31419">
        <v>49.05</v>
      </c>
      <c r="C31419">
        <v>78.674999999999997</v>
      </c>
      <c r="D31419">
        <v>-0.12330000000000001</v>
      </c>
      <c r="E31419" t="s">
        <v>31422</v>
      </c>
      <c r="F31419">
        <v>15</v>
      </c>
      <c r="G31419">
        <f t="shared" si="1470"/>
        <v>78.674999999999997</v>
      </c>
      <c r="H31419" t="e">
        <f>IF(AND(F31419&gt;19.999,F31419&lt;30),C31419,NA())</f>
        <v>#N/A</v>
      </c>
      <c r="I31419" t="e">
        <f t="shared" si="1471"/>
        <v>#N/A</v>
      </c>
      <c r="J31419" t="e">
        <f t="shared" si="1472"/>
        <v>#N/A</v>
      </c>
      <c r="L31419" t="e">
        <v>#N/A</v>
      </c>
    </row>
    <row r="31420" spans="1:12" x14ac:dyDescent="0.3">
      <c r="A31420">
        <v>285.13299999999998</v>
      </c>
      <c r="B31420">
        <v>43.7</v>
      </c>
      <c r="C31420">
        <v>71.775000000000006</v>
      </c>
      <c r="D31420">
        <v>1.2560199999999999</v>
      </c>
      <c r="E31420" t="s">
        <v>31423</v>
      </c>
      <c r="F31420">
        <v>14.444444444444445</v>
      </c>
      <c r="G31420">
        <f t="shared" si="1470"/>
        <v>71.775000000000006</v>
      </c>
      <c r="H31420" t="e">
        <f>IF(AND(F31420&gt;19.999,F31420&lt;30),C31420,NA())</f>
        <v>#N/A</v>
      </c>
      <c r="I31420" t="e">
        <f t="shared" si="1471"/>
        <v>#N/A</v>
      </c>
      <c r="J31420" t="e">
        <f t="shared" si="1472"/>
        <v>#N/A</v>
      </c>
      <c r="L31420" t="e">
        <v>#N/A</v>
      </c>
    </row>
    <row r="31421" spans="1:12" x14ac:dyDescent="0.3">
      <c r="A31421">
        <v>285.14</v>
      </c>
      <c r="B31421">
        <v>45.38</v>
      </c>
      <c r="C31421">
        <v>72.3</v>
      </c>
      <c r="D31421">
        <v>-0.81884000000000001</v>
      </c>
      <c r="E31421" t="s">
        <v>31424</v>
      </c>
      <c r="F31421">
        <v>14.444444444444445</v>
      </c>
      <c r="G31421">
        <f t="shared" si="1470"/>
        <v>72.3</v>
      </c>
      <c r="H31421" t="e">
        <f>IF(AND(F31421&gt;19.999,F31421&lt;30),C31421,NA())</f>
        <v>#N/A</v>
      </c>
      <c r="I31421" t="e">
        <f t="shared" si="1471"/>
        <v>#N/A</v>
      </c>
      <c r="J31421" t="e">
        <f t="shared" si="1472"/>
        <v>#N/A</v>
      </c>
      <c r="L31421" t="e">
        <v>#N/A</v>
      </c>
    </row>
    <row r="31422" spans="1:12" x14ac:dyDescent="0.3">
      <c r="A31422">
        <v>285.14699999999999</v>
      </c>
      <c r="B31422">
        <v>45.5</v>
      </c>
      <c r="C31422">
        <v>70.349999999999994</v>
      </c>
      <c r="D31422">
        <v>-2.9545400000000002</v>
      </c>
      <c r="E31422" t="s">
        <v>31425</v>
      </c>
      <c r="F31422">
        <v>14.444444444444445</v>
      </c>
      <c r="G31422">
        <f t="shared" si="1470"/>
        <v>70.349999999999994</v>
      </c>
      <c r="H31422" t="e">
        <f>IF(AND(F31422&gt;19.999,F31422&lt;30),C31422,NA())</f>
        <v>#N/A</v>
      </c>
      <c r="I31422" t="e">
        <f t="shared" si="1471"/>
        <v>#N/A</v>
      </c>
      <c r="J31422" t="e">
        <f t="shared" si="1472"/>
        <v>#N/A</v>
      </c>
      <c r="L31422" t="e">
        <v>#N/A</v>
      </c>
    </row>
    <row r="31423" spans="1:12" x14ac:dyDescent="0.3">
      <c r="A31423">
        <v>285.154</v>
      </c>
      <c r="B31423">
        <v>30.33</v>
      </c>
      <c r="C31423">
        <v>52.375</v>
      </c>
      <c r="D31423">
        <v>2.5465900000000001</v>
      </c>
      <c r="E31423" t="s">
        <v>31426</v>
      </c>
      <c r="F31423">
        <v>14.444444444444445</v>
      </c>
      <c r="G31423">
        <f t="shared" si="1470"/>
        <v>52.375</v>
      </c>
      <c r="H31423" t="e">
        <f>IF(AND(F31423&gt;19.999,F31423&lt;30),C31423,NA())</f>
        <v>#N/A</v>
      </c>
      <c r="I31423" t="e">
        <f t="shared" si="1471"/>
        <v>#N/A</v>
      </c>
      <c r="J31423" t="e">
        <f t="shared" si="1472"/>
        <v>#N/A</v>
      </c>
      <c r="L31423" t="e">
        <v>#N/A</v>
      </c>
    </row>
    <row r="31424" spans="1:12" x14ac:dyDescent="0.3">
      <c r="A31424">
        <v>285.161</v>
      </c>
      <c r="B31424">
        <v>30.96</v>
      </c>
      <c r="C31424">
        <v>48.45</v>
      </c>
      <c r="D31424">
        <v>-2.3533599999999999</v>
      </c>
      <c r="E31424" t="s">
        <v>31427</v>
      </c>
      <c r="F31424">
        <v>14.444444444444445</v>
      </c>
      <c r="G31424">
        <f t="shared" si="1470"/>
        <v>48.45</v>
      </c>
      <c r="H31424" t="e">
        <f>IF(AND(F31424&gt;19.999,F31424&lt;30),C31424,NA())</f>
        <v>#N/A</v>
      </c>
      <c r="I31424" t="e">
        <f t="shared" si="1471"/>
        <v>#N/A</v>
      </c>
      <c r="J31424" t="e">
        <f t="shared" si="1472"/>
        <v>#N/A</v>
      </c>
      <c r="L31424" t="e">
        <v>#N/A</v>
      </c>
    </row>
    <row r="31425" spans="1:12" x14ac:dyDescent="0.3">
      <c r="A31425">
        <v>285.16800000000001</v>
      </c>
      <c r="B31425">
        <v>36.21</v>
      </c>
      <c r="C31425">
        <v>52.95</v>
      </c>
      <c r="D31425">
        <v>-5.9779299999999997</v>
      </c>
      <c r="E31425" t="s">
        <v>31428</v>
      </c>
      <c r="F31425">
        <v>14.444444444444445</v>
      </c>
      <c r="G31425">
        <f t="shared" si="1470"/>
        <v>52.95</v>
      </c>
      <c r="H31425" t="e">
        <f>IF(AND(F31425&gt;19.999,F31425&lt;30),C31425,NA())</f>
        <v>#N/A</v>
      </c>
      <c r="I31425" t="e">
        <f t="shared" si="1471"/>
        <v>#N/A</v>
      </c>
      <c r="J31425" t="e">
        <f t="shared" si="1472"/>
        <v>#N/A</v>
      </c>
      <c r="L31425" t="e">
        <v>#N/A</v>
      </c>
    </row>
    <row r="31426" spans="1:12" x14ac:dyDescent="0.3">
      <c r="A31426">
        <v>285.17399999999998</v>
      </c>
      <c r="B31426">
        <v>36.75</v>
      </c>
      <c r="C31426">
        <v>55.8</v>
      </c>
      <c r="D31426">
        <v>-3.9636</v>
      </c>
      <c r="E31426" t="s">
        <v>31429</v>
      </c>
      <c r="F31426">
        <v>14.444444444444445</v>
      </c>
      <c r="G31426">
        <f t="shared" si="1470"/>
        <v>55.8</v>
      </c>
      <c r="H31426" t="e">
        <f>IF(AND(F31426&gt;19.999,F31426&lt;30),C31426,NA())</f>
        <v>#N/A</v>
      </c>
      <c r="I31426" t="e">
        <f t="shared" si="1471"/>
        <v>#N/A</v>
      </c>
      <c r="J31426" t="e">
        <f t="shared" si="1472"/>
        <v>#N/A</v>
      </c>
      <c r="L31426" t="e">
        <v>#N/A</v>
      </c>
    </row>
    <row r="31427" spans="1:12" x14ac:dyDescent="0.3">
      <c r="A31427">
        <v>285.18099999999998</v>
      </c>
      <c r="B31427">
        <v>49.49</v>
      </c>
      <c r="C31427">
        <v>75</v>
      </c>
      <c r="D31427">
        <v>-4.4792199999999998</v>
      </c>
      <c r="E31427" t="s">
        <v>31430</v>
      </c>
      <c r="F31427">
        <v>13.888888888888889</v>
      </c>
      <c r="G31427">
        <f t="shared" ref="G31427:G31490" si="1473">IF(F31427&lt;20,C31427,NA())</f>
        <v>75</v>
      </c>
      <c r="H31427" t="e">
        <f>IF(AND(F31427&gt;19.999,F31427&lt;30),C31427,NA())</f>
        <v>#N/A</v>
      </c>
      <c r="I31427" t="e">
        <f t="shared" ref="I31427:I31490" si="1474">IF(AND(F31427&gt;29.999,F31427&lt;40),C31427,NA())</f>
        <v>#N/A</v>
      </c>
      <c r="J31427" t="e">
        <f t="shared" ref="J31427:J31490" si="1475">IF(F31427&gt;40,C31427,NA())</f>
        <v>#N/A</v>
      </c>
      <c r="L31427" t="e">
        <v>#N/A</v>
      </c>
    </row>
    <row r="31428" spans="1:12" x14ac:dyDescent="0.3">
      <c r="A31428">
        <v>285.18799999999999</v>
      </c>
      <c r="B31428">
        <v>51.3</v>
      </c>
      <c r="C31428">
        <v>82.2</v>
      </c>
      <c r="D31428">
        <v>-8.0258099999999999E-2</v>
      </c>
      <c r="E31428" t="s">
        <v>31431</v>
      </c>
      <c r="F31428">
        <v>13.888888888888889</v>
      </c>
      <c r="G31428">
        <f t="shared" si="1473"/>
        <v>82.2</v>
      </c>
      <c r="H31428" t="e">
        <f>IF(AND(F31428&gt;19.999,F31428&lt;30),C31428,NA())</f>
        <v>#N/A</v>
      </c>
      <c r="I31428" t="e">
        <f t="shared" si="1474"/>
        <v>#N/A</v>
      </c>
      <c r="J31428" t="e">
        <f t="shared" si="1475"/>
        <v>#N/A</v>
      </c>
      <c r="L31428" t="e">
        <v>#N/A</v>
      </c>
    </row>
    <row r="31429" spans="1:12" x14ac:dyDescent="0.3">
      <c r="A31429">
        <v>285.19499999999999</v>
      </c>
      <c r="B31429">
        <v>48.83</v>
      </c>
      <c r="C31429">
        <v>79.875</v>
      </c>
      <c r="D31429">
        <v>1.41716</v>
      </c>
      <c r="E31429" t="s">
        <v>31432</v>
      </c>
      <c r="F31429">
        <v>13.333333333333334</v>
      </c>
      <c r="G31429">
        <f t="shared" si="1473"/>
        <v>79.875</v>
      </c>
      <c r="H31429" t="e">
        <f>IF(AND(F31429&gt;19.999,F31429&lt;30),C31429,NA())</f>
        <v>#N/A</v>
      </c>
      <c r="I31429" t="e">
        <f t="shared" si="1474"/>
        <v>#N/A</v>
      </c>
      <c r="J31429" t="e">
        <f t="shared" si="1475"/>
        <v>#N/A</v>
      </c>
      <c r="L31429" t="e">
        <v>#N/A</v>
      </c>
    </row>
    <row r="31430" spans="1:12" x14ac:dyDescent="0.3">
      <c r="A31430">
        <v>285.202</v>
      </c>
      <c r="B31430">
        <v>50.96</v>
      </c>
      <c r="C31430">
        <v>81.674999999999997</v>
      </c>
      <c r="D31430">
        <v>-7.9095600000000002E-2</v>
      </c>
      <c r="E31430" t="s">
        <v>31433</v>
      </c>
      <c r="F31430">
        <v>13.333333333333334</v>
      </c>
      <c r="G31430">
        <f t="shared" si="1473"/>
        <v>81.674999999999997</v>
      </c>
      <c r="H31430" t="e">
        <f>IF(AND(F31430&gt;19.999,F31430&lt;30),C31430,NA())</f>
        <v>#N/A</v>
      </c>
      <c r="I31430" t="e">
        <f t="shared" si="1474"/>
        <v>#N/A</v>
      </c>
      <c r="J31430" t="e">
        <f t="shared" si="1475"/>
        <v>#N/A</v>
      </c>
      <c r="L31430" t="e">
        <v>#N/A</v>
      </c>
    </row>
    <row r="31431" spans="1:12" x14ac:dyDescent="0.3">
      <c r="A31431">
        <v>285.209</v>
      </c>
      <c r="B31431">
        <v>49.53</v>
      </c>
      <c r="C31431">
        <v>78.974999999999994</v>
      </c>
      <c r="D31431">
        <v>-0.56611800000000001</v>
      </c>
      <c r="E31431" t="s">
        <v>31434</v>
      </c>
      <c r="F31431">
        <v>13.333333333333334</v>
      </c>
      <c r="G31431">
        <f t="shared" si="1473"/>
        <v>78.974999999999994</v>
      </c>
      <c r="H31431" t="e">
        <f>IF(AND(F31431&gt;19.999,F31431&lt;30),C31431,NA())</f>
        <v>#N/A</v>
      </c>
      <c r="I31431" t="e">
        <f t="shared" si="1474"/>
        <v>#N/A</v>
      </c>
      <c r="J31431" t="e">
        <f t="shared" si="1475"/>
        <v>#N/A</v>
      </c>
      <c r="L31431" t="e">
        <v>#N/A</v>
      </c>
    </row>
    <row r="31432" spans="1:12" x14ac:dyDescent="0.3">
      <c r="A31432">
        <v>285.21600000000001</v>
      </c>
      <c r="B31432">
        <v>47.96</v>
      </c>
      <c r="C31432">
        <v>76.724999999999994</v>
      </c>
      <c r="D31432">
        <v>-0.38648500000000002</v>
      </c>
      <c r="E31432" t="s">
        <v>31435</v>
      </c>
      <c r="F31432">
        <v>13.333333333333334</v>
      </c>
      <c r="G31432">
        <f t="shared" si="1473"/>
        <v>76.724999999999994</v>
      </c>
      <c r="H31432" t="e">
        <f>IF(AND(F31432&gt;19.999,F31432&lt;30),C31432,NA())</f>
        <v>#N/A</v>
      </c>
      <c r="I31432" t="e">
        <f t="shared" si="1474"/>
        <v>#N/A</v>
      </c>
      <c r="J31432" t="e">
        <f t="shared" si="1475"/>
        <v>#N/A</v>
      </c>
      <c r="L31432" t="e">
        <v>#N/A</v>
      </c>
    </row>
    <row r="31433" spans="1:12" x14ac:dyDescent="0.3">
      <c r="A31433">
        <v>285.22300000000001</v>
      </c>
      <c r="B31433">
        <v>47.49</v>
      </c>
      <c r="C31433">
        <v>74.174999999999997</v>
      </c>
      <c r="D31433">
        <v>-2.2091400000000001</v>
      </c>
      <c r="E31433" t="s">
        <v>31436</v>
      </c>
      <c r="F31433">
        <v>13.333333333333334</v>
      </c>
      <c r="G31433">
        <f t="shared" si="1473"/>
        <v>74.174999999999997</v>
      </c>
      <c r="H31433" t="e">
        <f>IF(AND(F31433&gt;19.999,F31433&lt;30),C31433,NA())</f>
        <v>#N/A</v>
      </c>
      <c r="I31433" t="e">
        <f t="shared" si="1474"/>
        <v>#N/A</v>
      </c>
      <c r="J31433" t="e">
        <f t="shared" si="1475"/>
        <v>#N/A</v>
      </c>
      <c r="L31433" t="e">
        <v>#N/A</v>
      </c>
    </row>
    <row r="31434" spans="1:12" x14ac:dyDescent="0.3">
      <c r="A31434">
        <v>285.23</v>
      </c>
      <c r="B31434">
        <v>47.25</v>
      </c>
      <c r="C31434">
        <v>75.599999999999994</v>
      </c>
      <c r="D31434">
        <v>-0.41273399999999999</v>
      </c>
      <c r="E31434" t="s">
        <v>31437</v>
      </c>
      <c r="F31434">
        <v>13.888888888888889</v>
      </c>
      <c r="G31434">
        <f t="shared" si="1473"/>
        <v>75.599999999999994</v>
      </c>
      <c r="H31434" t="e">
        <f>IF(AND(F31434&gt;19.999,F31434&lt;30),C31434,NA())</f>
        <v>#N/A</v>
      </c>
      <c r="I31434" t="e">
        <f t="shared" si="1474"/>
        <v>#N/A</v>
      </c>
      <c r="J31434" t="e">
        <f t="shared" si="1475"/>
        <v>#N/A</v>
      </c>
      <c r="L31434" t="e">
        <v>#N/A</v>
      </c>
    </row>
    <row r="31435" spans="1:12" x14ac:dyDescent="0.3">
      <c r="A31435">
        <v>285.23700000000002</v>
      </c>
      <c r="B31435">
        <v>48.9</v>
      </c>
      <c r="C31435">
        <v>77.849999999999994</v>
      </c>
      <c r="D31435">
        <v>-0.71616999999999997</v>
      </c>
      <c r="E31435" t="s">
        <v>31438</v>
      </c>
      <c r="F31435">
        <v>13.333333333333334</v>
      </c>
      <c r="G31435">
        <f t="shared" si="1473"/>
        <v>77.849999999999994</v>
      </c>
      <c r="H31435" t="e">
        <f>IF(AND(F31435&gt;19.999,F31435&lt;30),C31435,NA())</f>
        <v>#N/A</v>
      </c>
      <c r="I31435" t="e">
        <f t="shared" si="1474"/>
        <v>#N/A</v>
      </c>
      <c r="J31435" t="e">
        <f t="shared" si="1475"/>
        <v>#N/A</v>
      </c>
      <c r="L31435" t="e">
        <v>#N/A</v>
      </c>
    </row>
    <row r="31436" spans="1:12" x14ac:dyDescent="0.3">
      <c r="A31436">
        <v>285.24400000000003</v>
      </c>
      <c r="B31436">
        <v>48.04</v>
      </c>
      <c r="C31436">
        <v>76.424999999999997</v>
      </c>
      <c r="D31436">
        <v>-0.81028800000000001</v>
      </c>
      <c r="E31436" t="s">
        <v>31439</v>
      </c>
      <c r="F31436">
        <v>13.333333333333334</v>
      </c>
      <c r="G31436">
        <f t="shared" si="1473"/>
        <v>76.424999999999997</v>
      </c>
      <c r="H31436" t="e">
        <f>IF(AND(F31436&gt;19.999,F31436&lt;30),C31436,NA())</f>
        <v>#N/A</v>
      </c>
      <c r="I31436" t="e">
        <f t="shared" si="1474"/>
        <v>#N/A</v>
      </c>
      <c r="J31436" t="e">
        <f t="shared" si="1475"/>
        <v>#N/A</v>
      </c>
      <c r="L31436" t="e">
        <v>#N/A</v>
      </c>
    </row>
    <row r="31437" spans="1:12" x14ac:dyDescent="0.3">
      <c r="A31437">
        <v>285.25099999999998</v>
      </c>
      <c r="B31437">
        <v>46.77</v>
      </c>
      <c r="C31437">
        <v>75.150000000000006</v>
      </c>
      <c r="D31437">
        <v>-0.11991599999999999</v>
      </c>
      <c r="E31437" t="s">
        <v>31440</v>
      </c>
      <c r="F31437">
        <v>13.333333333333334</v>
      </c>
      <c r="G31437">
        <f t="shared" si="1473"/>
        <v>75.150000000000006</v>
      </c>
      <c r="H31437" t="e">
        <f>IF(AND(F31437&gt;19.999,F31437&lt;30),C31437,NA())</f>
        <v>#N/A</v>
      </c>
      <c r="I31437" t="e">
        <f t="shared" si="1474"/>
        <v>#N/A</v>
      </c>
      <c r="J31437" t="e">
        <f t="shared" si="1475"/>
        <v>#N/A</v>
      </c>
      <c r="L31437" t="e">
        <v>#N/A</v>
      </c>
    </row>
    <row r="31438" spans="1:12" x14ac:dyDescent="0.3">
      <c r="A31438">
        <v>285.25799999999998</v>
      </c>
      <c r="B31438">
        <v>43.84</v>
      </c>
      <c r="C31438">
        <v>73.275000000000006</v>
      </c>
      <c r="D31438">
        <v>2.5393699999999999</v>
      </c>
      <c r="E31438" t="s">
        <v>31441</v>
      </c>
      <c r="F31438">
        <v>13.333333333333334</v>
      </c>
      <c r="G31438">
        <f t="shared" si="1473"/>
        <v>73.275000000000006</v>
      </c>
      <c r="H31438" t="e">
        <f>IF(AND(F31438&gt;19.999,F31438&lt;30),C31438,NA())</f>
        <v>#N/A</v>
      </c>
      <c r="I31438" t="e">
        <f t="shared" si="1474"/>
        <v>#N/A</v>
      </c>
      <c r="J31438" t="e">
        <f t="shared" si="1475"/>
        <v>#N/A</v>
      </c>
      <c r="L31438" t="e">
        <v>#N/A</v>
      </c>
    </row>
    <row r="31439" spans="1:12" x14ac:dyDescent="0.3">
      <c r="A31439">
        <v>285.26499999999999</v>
      </c>
      <c r="B31439">
        <v>47.11</v>
      </c>
      <c r="C31439">
        <v>75.674999999999997</v>
      </c>
      <c r="D31439">
        <v>-0.12107900000000001</v>
      </c>
      <c r="E31439" t="s">
        <v>31442</v>
      </c>
      <c r="F31439">
        <v>13.333333333333334</v>
      </c>
      <c r="G31439">
        <f t="shared" si="1473"/>
        <v>75.674999999999997</v>
      </c>
      <c r="H31439" t="e">
        <f>IF(AND(F31439&gt;19.999,F31439&lt;30),C31439,NA())</f>
        <v>#N/A</v>
      </c>
      <c r="I31439" t="e">
        <f t="shared" si="1474"/>
        <v>#N/A</v>
      </c>
      <c r="J31439" t="e">
        <f t="shared" si="1475"/>
        <v>#N/A</v>
      </c>
      <c r="L31439" t="e">
        <v>#N/A</v>
      </c>
    </row>
    <row r="31440" spans="1:12" x14ac:dyDescent="0.3">
      <c r="A31440">
        <v>285.27199999999999</v>
      </c>
      <c r="B31440">
        <v>46.5</v>
      </c>
      <c r="C31440">
        <v>74.25</v>
      </c>
      <c r="D31440">
        <v>-0.60208099999999998</v>
      </c>
      <c r="E31440" t="s">
        <v>31443</v>
      </c>
      <c r="F31440">
        <v>11.666666666666668</v>
      </c>
      <c r="G31440">
        <f t="shared" si="1473"/>
        <v>74.25</v>
      </c>
      <c r="H31440" t="e">
        <f>IF(AND(F31440&gt;19.999,F31440&lt;30),C31440,NA())</f>
        <v>#N/A</v>
      </c>
      <c r="I31440" t="e">
        <f t="shared" si="1474"/>
        <v>#N/A</v>
      </c>
      <c r="J31440" t="e">
        <f t="shared" si="1475"/>
        <v>#N/A</v>
      </c>
      <c r="L31440" t="e">
        <v>#N/A</v>
      </c>
    </row>
    <row r="31441" spans="1:12" x14ac:dyDescent="0.3">
      <c r="A31441">
        <v>285.279</v>
      </c>
      <c r="B31441">
        <v>45.4</v>
      </c>
      <c r="C31441">
        <v>76.575000000000003</v>
      </c>
      <c r="D31441">
        <v>3.4252099999999999</v>
      </c>
      <c r="E31441" t="s">
        <v>31444</v>
      </c>
      <c r="F31441">
        <v>9.4444444444444446</v>
      </c>
      <c r="G31441">
        <f t="shared" si="1473"/>
        <v>76.575000000000003</v>
      </c>
      <c r="H31441" t="e">
        <f>IF(AND(F31441&gt;19.999,F31441&lt;30),C31441,NA())</f>
        <v>#N/A</v>
      </c>
      <c r="I31441" t="e">
        <f t="shared" si="1474"/>
        <v>#N/A</v>
      </c>
      <c r="J31441" t="e">
        <f t="shared" si="1475"/>
        <v>#N/A</v>
      </c>
      <c r="L31441" t="e">
        <v>#N/A</v>
      </c>
    </row>
    <row r="31442" spans="1:12" x14ac:dyDescent="0.3">
      <c r="A31442">
        <v>285.286</v>
      </c>
      <c r="B31442">
        <v>45.69</v>
      </c>
      <c r="C31442">
        <v>78.375</v>
      </c>
      <c r="D31442">
        <v>4.7764199999999999</v>
      </c>
      <c r="E31442" t="s">
        <v>31445</v>
      </c>
      <c r="F31442">
        <v>8.8888888888888893</v>
      </c>
      <c r="G31442">
        <f t="shared" si="1473"/>
        <v>78.375</v>
      </c>
      <c r="H31442" t="e">
        <f>IF(AND(F31442&gt;19.999,F31442&lt;30),C31442,NA())</f>
        <v>#N/A</v>
      </c>
      <c r="I31442" t="e">
        <f t="shared" si="1474"/>
        <v>#N/A</v>
      </c>
      <c r="J31442" t="e">
        <f t="shared" si="1475"/>
        <v>#N/A</v>
      </c>
      <c r="L31442" t="e">
        <v>#N/A</v>
      </c>
    </row>
    <row r="31443" spans="1:12" x14ac:dyDescent="0.3">
      <c r="A31443">
        <v>285.29300000000001</v>
      </c>
      <c r="B31443">
        <v>43.37</v>
      </c>
      <c r="C31443">
        <v>73.275000000000006</v>
      </c>
      <c r="D31443">
        <v>3.2667099999999998</v>
      </c>
      <c r="E31443" t="s">
        <v>31446</v>
      </c>
      <c r="F31443">
        <v>9.4444444444444446</v>
      </c>
      <c r="G31443">
        <f t="shared" si="1473"/>
        <v>73.275000000000006</v>
      </c>
      <c r="H31443" t="e">
        <f>IF(AND(F31443&gt;19.999,F31443&lt;30),C31443,NA())</f>
        <v>#N/A</v>
      </c>
      <c r="I31443" t="e">
        <f t="shared" si="1474"/>
        <v>#N/A</v>
      </c>
      <c r="J31443" t="e">
        <f t="shared" si="1475"/>
        <v>#N/A</v>
      </c>
      <c r="L31443" t="e">
        <v>#N/A</v>
      </c>
    </row>
    <row r="31444" spans="1:12" x14ac:dyDescent="0.3">
      <c r="A31444">
        <v>285.29899999999998</v>
      </c>
      <c r="B31444">
        <v>43.82</v>
      </c>
      <c r="C31444">
        <v>69.974999999999994</v>
      </c>
      <c r="D31444">
        <v>-0.72968200000000005</v>
      </c>
      <c r="E31444" t="s">
        <v>31447</v>
      </c>
      <c r="F31444">
        <v>10</v>
      </c>
      <c r="G31444">
        <f t="shared" si="1473"/>
        <v>69.974999999999994</v>
      </c>
      <c r="H31444" t="e">
        <f>IF(AND(F31444&gt;19.999,F31444&lt;30),C31444,NA())</f>
        <v>#N/A</v>
      </c>
      <c r="I31444" t="e">
        <f t="shared" si="1474"/>
        <v>#N/A</v>
      </c>
      <c r="J31444" t="e">
        <f t="shared" si="1475"/>
        <v>#N/A</v>
      </c>
      <c r="L31444" t="e">
        <v>#N/A</v>
      </c>
    </row>
    <row r="31445" spans="1:12" x14ac:dyDescent="0.3">
      <c r="A31445">
        <v>285.30599999999998</v>
      </c>
      <c r="B31445">
        <v>41.45</v>
      </c>
      <c r="C31445">
        <v>64.125</v>
      </c>
      <c r="D31445">
        <v>-2.9120200000000001</v>
      </c>
      <c r="E31445" t="s">
        <v>31448</v>
      </c>
      <c r="F31445">
        <v>10.555555555555555</v>
      </c>
      <c r="G31445">
        <f t="shared" si="1473"/>
        <v>64.125</v>
      </c>
      <c r="H31445" t="e">
        <f>IF(AND(F31445&gt;19.999,F31445&lt;30),C31445,NA())</f>
        <v>#N/A</v>
      </c>
      <c r="I31445" t="e">
        <f t="shared" si="1474"/>
        <v>#N/A</v>
      </c>
      <c r="J31445" t="e">
        <f t="shared" si="1475"/>
        <v>#N/A</v>
      </c>
      <c r="L31445" t="e">
        <v>#N/A</v>
      </c>
    </row>
    <row r="31446" spans="1:12" x14ac:dyDescent="0.3">
      <c r="A31446">
        <v>285.31299999999999</v>
      </c>
      <c r="B31446">
        <v>47.02</v>
      </c>
      <c r="C31446">
        <v>76.05</v>
      </c>
      <c r="D31446">
        <v>0.39319999999999999</v>
      </c>
      <c r="E31446" t="s">
        <v>31449</v>
      </c>
      <c r="F31446">
        <v>9.4444444444444446</v>
      </c>
      <c r="G31446">
        <f t="shared" si="1473"/>
        <v>76.05</v>
      </c>
      <c r="H31446" t="e">
        <f>IF(AND(F31446&gt;19.999,F31446&lt;30),C31446,NA())</f>
        <v>#N/A</v>
      </c>
      <c r="I31446" t="e">
        <f t="shared" si="1474"/>
        <v>#N/A</v>
      </c>
      <c r="J31446" t="e">
        <f t="shared" si="1475"/>
        <v>#N/A</v>
      </c>
      <c r="L31446" t="e">
        <v>#N/A</v>
      </c>
    </row>
    <row r="31447" spans="1:12" x14ac:dyDescent="0.3">
      <c r="A31447">
        <v>285.32</v>
      </c>
      <c r="B31447">
        <v>48.01</v>
      </c>
      <c r="C31447">
        <v>79.575000000000003</v>
      </c>
      <c r="D31447">
        <v>2.3861400000000001</v>
      </c>
      <c r="E31447" t="s">
        <v>31450</v>
      </c>
      <c r="F31447">
        <v>9.4444444444444446</v>
      </c>
      <c r="G31447">
        <f t="shared" si="1473"/>
        <v>79.575000000000003</v>
      </c>
      <c r="H31447" t="e">
        <f>IF(AND(F31447&gt;19.999,F31447&lt;30),C31447,NA())</f>
        <v>#N/A</v>
      </c>
      <c r="I31447" t="e">
        <f t="shared" si="1474"/>
        <v>#N/A</v>
      </c>
      <c r="J31447" t="e">
        <f t="shared" si="1475"/>
        <v>#N/A</v>
      </c>
      <c r="L31447" t="e">
        <v>#N/A</v>
      </c>
    </row>
    <row r="31448" spans="1:12" x14ac:dyDescent="0.3">
      <c r="A31448">
        <v>285.327</v>
      </c>
      <c r="B31448">
        <v>47.27</v>
      </c>
      <c r="C31448">
        <v>78.525000000000006</v>
      </c>
      <c r="D31448">
        <v>2.4813200000000002</v>
      </c>
      <c r="E31448" t="s">
        <v>31451</v>
      </c>
      <c r="F31448">
        <v>9.4444444444444446</v>
      </c>
      <c r="G31448">
        <f t="shared" si="1473"/>
        <v>78.525000000000006</v>
      </c>
      <c r="H31448" t="e">
        <f>IF(AND(F31448&gt;19.999,F31448&lt;30),C31448,NA())</f>
        <v>#N/A</v>
      </c>
      <c r="I31448" t="e">
        <f t="shared" si="1474"/>
        <v>#N/A</v>
      </c>
      <c r="J31448" t="e">
        <f t="shared" si="1475"/>
        <v>#N/A</v>
      </c>
      <c r="L31448" t="e">
        <v>#N/A</v>
      </c>
    </row>
    <row r="31449" spans="1:12" x14ac:dyDescent="0.3">
      <c r="A31449">
        <v>285.334</v>
      </c>
      <c r="B31449">
        <v>47.78</v>
      </c>
      <c r="C31449">
        <v>78.674999999999997</v>
      </c>
      <c r="D31449">
        <v>1.8420700000000001</v>
      </c>
      <c r="E31449" t="s">
        <v>31452</v>
      </c>
      <c r="F31449">
        <v>8.8888888888888893</v>
      </c>
      <c r="G31449">
        <f t="shared" si="1473"/>
        <v>78.674999999999997</v>
      </c>
      <c r="H31449" t="e">
        <f>IF(AND(F31449&gt;19.999,F31449&lt;30),C31449,NA())</f>
        <v>#N/A</v>
      </c>
      <c r="I31449" t="e">
        <f t="shared" si="1474"/>
        <v>#N/A</v>
      </c>
      <c r="J31449" t="e">
        <f t="shared" si="1475"/>
        <v>#N/A</v>
      </c>
      <c r="L31449" t="e">
        <v>#N/A</v>
      </c>
    </row>
    <row r="31450" spans="1:12" x14ac:dyDescent="0.3">
      <c r="A31450">
        <v>285.34100000000001</v>
      </c>
      <c r="B31450">
        <v>45.24</v>
      </c>
      <c r="C31450">
        <v>75.900000000000006</v>
      </c>
      <c r="D31450">
        <v>2.9978199999999999</v>
      </c>
      <c r="E31450" t="s">
        <v>31453</v>
      </c>
      <c r="F31450">
        <v>8.3333333333333339</v>
      </c>
      <c r="G31450">
        <f t="shared" si="1473"/>
        <v>75.900000000000006</v>
      </c>
      <c r="H31450" t="e">
        <f>IF(AND(F31450&gt;19.999,F31450&lt;30),C31450,NA())</f>
        <v>#N/A</v>
      </c>
      <c r="I31450" t="e">
        <f t="shared" si="1474"/>
        <v>#N/A</v>
      </c>
      <c r="J31450" t="e">
        <f t="shared" si="1475"/>
        <v>#N/A</v>
      </c>
      <c r="L31450" t="e">
        <v>#N/A</v>
      </c>
    </row>
    <row r="31451" spans="1:12" x14ac:dyDescent="0.3">
      <c r="A31451">
        <v>285.34800000000001</v>
      </c>
      <c r="B31451">
        <v>44.71</v>
      </c>
      <c r="C31451">
        <v>74.174999999999997</v>
      </c>
      <c r="D31451">
        <v>2.09301</v>
      </c>
      <c r="E31451" t="s">
        <v>31454</v>
      </c>
      <c r="F31451">
        <v>8.8888888888888893</v>
      </c>
      <c r="G31451">
        <f t="shared" si="1473"/>
        <v>74.174999999999997</v>
      </c>
      <c r="H31451" t="e">
        <f>IF(AND(F31451&gt;19.999,F31451&lt;30),C31451,NA())</f>
        <v>#N/A</v>
      </c>
      <c r="I31451" t="e">
        <f t="shared" si="1474"/>
        <v>#N/A</v>
      </c>
      <c r="J31451" t="e">
        <f t="shared" si="1475"/>
        <v>#N/A</v>
      </c>
      <c r="L31451" t="e">
        <v>#N/A</v>
      </c>
    </row>
    <row r="31452" spans="1:12" x14ac:dyDescent="0.3">
      <c r="A31452">
        <v>285.35500000000002</v>
      </c>
      <c r="B31452">
        <v>44.92</v>
      </c>
      <c r="C31452">
        <v>72.075000000000003</v>
      </c>
      <c r="D31452">
        <v>-0.33197300000000002</v>
      </c>
      <c r="E31452" t="s">
        <v>31455</v>
      </c>
      <c r="F31452">
        <v>9.4444444444444446</v>
      </c>
      <c r="G31452">
        <f t="shared" si="1473"/>
        <v>72.075000000000003</v>
      </c>
      <c r="H31452" t="e">
        <f>IF(AND(F31452&gt;19.999,F31452&lt;30),C31452,NA())</f>
        <v>#N/A</v>
      </c>
      <c r="I31452" t="e">
        <f t="shared" si="1474"/>
        <v>#N/A</v>
      </c>
      <c r="J31452" t="e">
        <f t="shared" si="1475"/>
        <v>#N/A</v>
      </c>
      <c r="L31452" t="e">
        <v>#N/A</v>
      </c>
    </row>
    <row r="31453" spans="1:12" x14ac:dyDescent="0.3">
      <c r="A31453">
        <v>285.36200000000002</v>
      </c>
      <c r="B31453">
        <v>42.35</v>
      </c>
      <c r="C31453">
        <v>69.825000000000003</v>
      </c>
      <c r="D31453">
        <v>1.3952</v>
      </c>
      <c r="E31453" t="s">
        <v>31456</v>
      </c>
      <c r="F31453">
        <v>10</v>
      </c>
      <c r="G31453">
        <f t="shared" si="1473"/>
        <v>69.825000000000003</v>
      </c>
      <c r="H31453" t="e">
        <f>IF(AND(F31453&gt;19.999,F31453&lt;30),C31453,NA())</f>
        <v>#N/A</v>
      </c>
      <c r="I31453" t="e">
        <f t="shared" si="1474"/>
        <v>#N/A</v>
      </c>
      <c r="J31453" t="e">
        <f t="shared" si="1475"/>
        <v>#N/A</v>
      </c>
      <c r="L31453" t="e">
        <v>#N/A</v>
      </c>
    </row>
    <row r="31454" spans="1:12" x14ac:dyDescent="0.3">
      <c r="A31454">
        <v>285.36900000000003</v>
      </c>
      <c r="B31454">
        <v>38.590000000000003</v>
      </c>
      <c r="C31454">
        <v>65.625</v>
      </c>
      <c r="D31454">
        <v>3.0139399999999998</v>
      </c>
      <c r="E31454" t="s">
        <v>31457</v>
      </c>
      <c r="F31454">
        <v>11.666666666666668</v>
      </c>
      <c r="G31454">
        <f t="shared" si="1473"/>
        <v>65.625</v>
      </c>
      <c r="H31454" t="e">
        <f>IF(AND(F31454&gt;19.999,F31454&lt;30),C31454,NA())</f>
        <v>#N/A</v>
      </c>
      <c r="I31454" t="e">
        <f t="shared" si="1474"/>
        <v>#N/A</v>
      </c>
      <c r="J31454" t="e">
        <f t="shared" si="1475"/>
        <v>#N/A</v>
      </c>
      <c r="L31454" t="e">
        <v>#N/A</v>
      </c>
    </row>
    <row r="31455" spans="1:12" x14ac:dyDescent="0.3">
      <c r="A31455">
        <v>285.37599999999998</v>
      </c>
      <c r="B31455">
        <v>41.82</v>
      </c>
      <c r="C31455">
        <v>68.849999999999994</v>
      </c>
      <c r="D31455">
        <v>1.2403900000000001</v>
      </c>
      <c r="E31455" t="s">
        <v>31458</v>
      </c>
      <c r="F31455">
        <v>11.666666666666668</v>
      </c>
      <c r="G31455">
        <f t="shared" si="1473"/>
        <v>68.849999999999994</v>
      </c>
      <c r="H31455" t="e">
        <f>IF(AND(F31455&gt;19.999,F31455&lt;30),C31455,NA())</f>
        <v>#N/A</v>
      </c>
      <c r="I31455" t="e">
        <f t="shared" si="1474"/>
        <v>#N/A</v>
      </c>
      <c r="J31455" t="e">
        <f t="shared" si="1475"/>
        <v>#N/A</v>
      </c>
      <c r="L31455" t="e">
        <v>#N/A</v>
      </c>
    </row>
    <row r="31456" spans="1:12" x14ac:dyDescent="0.3">
      <c r="A31456">
        <v>285.38299999999998</v>
      </c>
      <c r="B31456">
        <v>43.3</v>
      </c>
      <c r="C31456">
        <v>72</v>
      </c>
      <c r="D31456">
        <v>2.1000399999999999</v>
      </c>
      <c r="E31456" t="s">
        <v>31459</v>
      </c>
      <c r="F31456">
        <v>11.666666666666668</v>
      </c>
      <c r="G31456">
        <f t="shared" si="1473"/>
        <v>72</v>
      </c>
      <c r="H31456" t="e">
        <f>IF(AND(F31456&gt;19.999,F31456&lt;30),C31456,NA())</f>
        <v>#N/A</v>
      </c>
      <c r="I31456" t="e">
        <f t="shared" si="1474"/>
        <v>#N/A</v>
      </c>
      <c r="J31456" t="e">
        <f t="shared" si="1475"/>
        <v>#N/A</v>
      </c>
      <c r="L31456" t="e">
        <v>#N/A</v>
      </c>
    </row>
    <row r="31457" spans="1:12" x14ac:dyDescent="0.3">
      <c r="A31457">
        <v>285.39</v>
      </c>
      <c r="B31457">
        <v>47.64</v>
      </c>
      <c r="C31457">
        <v>78.075000000000003</v>
      </c>
      <c r="D31457">
        <v>1.4587300000000001</v>
      </c>
      <c r="E31457" t="s">
        <v>31460</v>
      </c>
      <c r="F31457">
        <v>11.111111111111111</v>
      </c>
      <c r="G31457">
        <f t="shared" si="1473"/>
        <v>78.075000000000003</v>
      </c>
      <c r="H31457" t="e">
        <f>IF(AND(F31457&gt;19.999,F31457&lt;30),C31457,NA())</f>
        <v>#N/A</v>
      </c>
      <c r="I31457" t="e">
        <f t="shared" si="1474"/>
        <v>#N/A</v>
      </c>
      <c r="J31457" t="e">
        <f t="shared" si="1475"/>
        <v>#N/A</v>
      </c>
      <c r="L31457" t="e">
        <v>#N/A</v>
      </c>
    </row>
    <row r="31458" spans="1:12" x14ac:dyDescent="0.3">
      <c r="A31458">
        <v>285.39699999999999</v>
      </c>
      <c r="B31458">
        <v>48.53</v>
      </c>
      <c r="C31458">
        <v>81.224999999999994</v>
      </c>
      <c r="D31458">
        <v>3.23142</v>
      </c>
      <c r="E31458" t="s">
        <v>31461</v>
      </c>
      <c r="F31458">
        <v>11.111111111111111</v>
      </c>
      <c r="G31458">
        <f t="shared" si="1473"/>
        <v>81.224999999999994</v>
      </c>
      <c r="H31458" t="e">
        <f>IF(AND(F31458&gt;19.999,F31458&lt;30),C31458,NA())</f>
        <v>#N/A</v>
      </c>
      <c r="I31458" t="e">
        <f t="shared" si="1474"/>
        <v>#N/A</v>
      </c>
      <c r="J31458" t="e">
        <f t="shared" si="1475"/>
        <v>#N/A</v>
      </c>
      <c r="L31458" t="e">
        <v>#N/A</v>
      </c>
    </row>
    <row r="31459" spans="1:12" x14ac:dyDescent="0.3">
      <c r="A31459">
        <v>285.404</v>
      </c>
      <c r="B31459">
        <v>44.59</v>
      </c>
      <c r="C31459">
        <v>79.424999999999997</v>
      </c>
      <c r="D31459">
        <v>7.5287100000000002</v>
      </c>
      <c r="E31459" t="s">
        <v>31462</v>
      </c>
      <c r="F31459">
        <v>12.777777777777779</v>
      </c>
      <c r="G31459">
        <f t="shared" si="1473"/>
        <v>79.424999999999997</v>
      </c>
      <c r="H31459" t="e">
        <f>IF(AND(F31459&gt;19.999,F31459&lt;30),C31459,NA())</f>
        <v>#N/A</v>
      </c>
      <c r="I31459" t="e">
        <f t="shared" si="1474"/>
        <v>#N/A</v>
      </c>
      <c r="J31459" t="e">
        <f t="shared" si="1475"/>
        <v>#N/A</v>
      </c>
      <c r="L31459" t="e">
        <v>#N/A</v>
      </c>
    </row>
    <row r="31460" spans="1:12" x14ac:dyDescent="0.3">
      <c r="A31460">
        <v>285.411</v>
      </c>
      <c r="B31460">
        <v>47.1</v>
      </c>
      <c r="C31460">
        <v>81</v>
      </c>
      <c r="D31460">
        <v>5.2194000000000003</v>
      </c>
      <c r="E31460" t="s">
        <v>31463</v>
      </c>
      <c r="F31460">
        <v>13.333333333333334</v>
      </c>
      <c r="G31460">
        <f t="shared" si="1473"/>
        <v>81</v>
      </c>
      <c r="H31460" t="e">
        <f>IF(AND(F31460&gt;19.999,F31460&lt;30),C31460,NA())</f>
        <v>#N/A</v>
      </c>
      <c r="I31460" t="e">
        <f t="shared" si="1474"/>
        <v>#N/A</v>
      </c>
      <c r="J31460" t="e">
        <f t="shared" si="1475"/>
        <v>#N/A</v>
      </c>
      <c r="L31460" t="e">
        <v>#N/A</v>
      </c>
    </row>
    <row r="31461" spans="1:12" x14ac:dyDescent="0.3">
      <c r="A31461">
        <v>285.41800000000001</v>
      </c>
      <c r="B31461">
        <v>43.8</v>
      </c>
      <c r="C31461">
        <v>77.400000000000006</v>
      </c>
      <c r="D31461">
        <v>6.7262700000000004</v>
      </c>
      <c r="E31461" t="s">
        <v>31464</v>
      </c>
      <c r="F31461">
        <v>14.444444444444445</v>
      </c>
      <c r="G31461">
        <f t="shared" si="1473"/>
        <v>77.400000000000006</v>
      </c>
      <c r="H31461" t="e">
        <f>IF(AND(F31461&gt;19.999,F31461&lt;30),C31461,NA())</f>
        <v>#N/A</v>
      </c>
      <c r="I31461" t="e">
        <f t="shared" si="1474"/>
        <v>#N/A</v>
      </c>
      <c r="J31461" t="e">
        <f t="shared" si="1475"/>
        <v>#N/A</v>
      </c>
      <c r="L31461" t="e">
        <v>#N/A</v>
      </c>
    </row>
    <row r="31462" spans="1:12" x14ac:dyDescent="0.3">
      <c r="A31462">
        <v>285.42399999999998</v>
      </c>
      <c r="B31462">
        <v>45.39</v>
      </c>
      <c r="C31462">
        <v>80.625</v>
      </c>
      <c r="D31462">
        <v>7.4906800000000002</v>
      </c>
      <c r="E31462" t="s">
        <v>31465</v>
      </c>
      <c r="F31462">
        <v>15</v>
      </c>
      <c r="G31462">
        <f t="shared" si="1473"/>
        <v>80.625</v>
      </c>
      <c r="H31462" t="e">
        <f>IF(AND(F31462&gt;19.999,F31462&lt;30),C31462,NA())</f>
        <v>#N/A</v>
      </c>
      <c r="I31462" t="e">
        <f t="shared" si="1474"/>
        <v>#N/A</v>
      </c>
      <c r="J31462" t="e">
        <f t="shared" si="1475"/>
        <v>#N/A</v>
      </c>
      <c r="L31462" t="e">
        <v>#N/A</v>
      </c>
    </row>
    <row r="31463" spans="1:12" x14ac:dyDescent="0.3">
      <c r="A31463">
        <v>285.43099999999998</v>
      </c>
      <c r="B31463">
        <v>43.92</v>
      </c>
      <c r="C31463">
        <v>79.8</v>
      </c>
      <c r="D31463">
        <v>8.9405599999999996</v>
      </c>
      <c r="E31463" t="s">
        <v>31466</v>
      </c>
      <c r="F31463">
        <v>14.444444444444445</v>
      </c>
      <c r="G31463">
        <f t="shared" si="1473"/>
        <v>79.8</v>
      </c>
      <c r="H31463" t="e">
        <f>IF(AND(F31463&gt;19.999,F31463&lt;30),C31463,NA())</f>
        <v>#N/A</v>
      </c>
      <c r="I31463" t="e">
        <f t="shared" si="1474"/>
        <v>#N/A</v>
      </c>
      <c r="J31463" t="e">
        <f t="shared" si="1475"/>
        <v>#N/A</v>
      </c>
      <c r="L31463" t="e">
        <v>#N/A</v>
      </c>
    </row>
    <row r="31464" spans="1:12" x14ac:dyDescent="0.3">
      <c r="A31464">
        <v>285.43799999999999</v>
      </c>
      <c r="B31464">
        <v>44</v>
      </c>
      <c r="C31464">
        <v>80.099999999999994</v>
      </c>
      <c r="D31464">
        <v>9.1167599999999993</v>
      </c>
      <c r="E31464" t="s">
        <v>31467</v>
      </c>
      <c r="F31464">
        <v>14.444444444444445</v>
      </c>
      <c r="G31464">
        <f t="shared" si="1473"/>
        <v>80.099999999999994</v>
      </c>
      <c r="H31464" t="e">
        <f>IF(AND(F31464&gt;19.999,F31464&lt;30),C31464,NA())</f>
        <v>#N/A</v>
      </c>
      <c r="I31464" t="e">
        <f t="shared" si="1474"/>
        <v>#N/A</v>
      </c>
      <c r="J31464" t="e">
        <f t="shared" si="1475"/>
        <v>#N/A</v>
      </c>
      <c r="L31464" t="e">
        <v>#N/A</v>
      </c>
    </row>
    <row r="31465" spans="1:12" x14ac:dyDescent="0.3">
      <c r="A31465">
        <v>285.44499999999999</v>
      </c>
      <c r="B31465">
        <v>42.67</v>
      </c>
      <c r="C31465">
        <v>75.825000000000003</v>
      </c>
      <c r="D31465">
        <v>6.8999899999999998</v>
      </c>
      <c r="E31465" t="s">
        <v>31468</v>
      </c>
      <c r="F31465">
        <v>15.555555555555557</v>
      </c>
      <c r="G31465">
        <f t="shared" si="1473"/>
        <v>75.825000000000003</v>
      </c>
      <c r="H31465" t="e">
        <f>IF(AND(F31465&gt;19.999,F31465&lt;30),C31465,NA())</f>
        <v>#N/A</v>
      </c>
      <c r="I31465" t="e">
        <f t="shared" si="1474"/>
        <v>#N/A</v>
      </c>
      <c r="J31465" t="e">
        <f t="shared" si="1475"/>
        <v>#N/A</v>
      </c>
      <c r="L31465" t="e">
        <v>#N/A</v>
      </c>
    </row>
    <row r="31466" spans="1:12" x14ac:dyDescent="0.3">
      <c r="A31466">
        <v>285.452</v>
      </c>
      <c r="B31466">
        <v>44.04</v>
      </c>
      <c r="C31466">
        <v>76.650000000000006</v>
      </c>
      <c r="D31466">
        <v>5.6048600000000004</v>
      </c>
      <c r="E31466" t="s">
        <v>31469</v>
      </c>
      <c r="F31466">
        <v>16.111111111111111</v>
      </c>
      <c r="G31466">
        <f t="shared" si="1473"/>
        <v>76.650000000000006</v>
      </c>
      <c r="H31466" t="e">
        <f>IF(AND(F31466&gt;19.999,F31466&lt;30),C31466,NA())</f>
        <v>#N/A</v>
      </c>
      <c r="I31466" t="e">
        <f t="shared" si="1474"/>
        <v>#N/A</v>
      </c>
      <c r="J31466" t="e">
        <f t="shared" si="1475"/>
        <v>#N/A</v>
      </c>
      <c r="L31466" t="e">
        <v>#N/A</v>
      </c>
    </row>
    <row r="31467" spans="1:12" x14ac:dyDescent="0.3">
      <c r="A31467">
        <v>285.459</v>
      </c>
      <c r="B31467">
        <v>44.15</v>
      </c>
      <c r="C31467">
        <v>76.349999999999994</v>
      </c>
      <c r="D31467">
        <v>5.1346299999999996</v>
      </c>
      <c r="E31467" t="s">
        <v>31470</v>
      </c>
      <c r="F31467">
        <v>16.666666666666668</v>
      </c>
      <c r="G31467">
        <f t="shared" si="1473"/>
        <v>76.349999999999994</v>
      </c>
      <c r="H31467" t="e">
        <f>IF(AND(F31467&gt;19.999,F31467&lt;30),C31467,NA())</f>
        <v>#N/A</v>
      </c>
      <c r="I31467" t="e">
        <f t="shared" si="1474"/>
        <v>#N/A</v>
      </c>
      <c r="J31467" t="e">
        <f t="shared" si="1475"/>
        <v>#N/A</v>
      </c>
      <c r="L31467" t="e">
        <v>#N/A</v>
      </c>
    </row>
    <row r="31468" spans="1:12" x14ac:dyDescent="0.3">
      <c r="A31468">
        <v>285.46600000000001</v>
      </c>
      <c r="B31468">
        <v>44.58</v>
      </c>
      <c r="C31468">
        <v>77.025000000000006</v>
      </c>
      <c r="D31468">
        <v>5.14419</v>
      </c>
      <c r="E31468" t="s">
        <v>31471</v>
      </c>
      <c r="F31468">
        <v>15.555555555555557</v>
      </c>
      <c r="G31468">
        <f t="shared" si="1473"/>
        <v>77.025000000000006</v>
      </c>
      <c r="H31468" t="e">
        <f>IF(AND(F31468&gt;19.999,F31468&lt;30),C31468,NA())</f>
        <v>#N/A</v>
      </c>
      <c r="I31468" t="e">
        <f t="shared" si="1474"/>
        <v>#N/A</v>
      </c>
      <c r="J31468" t="e">
        <f t="shared" si="1475"/>
        <v>#N/A</v>
      </c>
      <c r="L31468" t="e">
        <v>#N/A</v>
      </c>
    </row>
    <row r="31469" spans="1:12" x14ac:dyDescent="0.3">
      <c r="A31469">
        <v>285.47300000000001</v>
      </c>
      <c r="B31469">
        <v>44.05</v>
      </c>
      <c r="C31469">
        <v>77.474999999999994</v>
      </c>
      <c r="D31469">
        <v>6.4143800000000004</v>
      </c>
      <c r="E31469" t="s">
        <v>31472</v>
      </c>
      <c r="F31469">
        <v>15.555555555555557</v>
      </c>
      <c r="G31469">
        <f t="shared" si="1473"/>
        <v>77.474999999999994</v>
      </c>
      <c r="H31469" t="e">
        <f>IF(AND(F31469&gt;19.999,F31469&lt;30),C31469,NA())</f>
        <v>#N/A</v>
      </c>
      <c r="I31469" t="e">
        <f t="shared" si="1474"/>
        <v>#N/A</v>
      </c>
      <c r="J31469" t="e">
        <f t="shared" si="1475"/>
        <v>#N/A</v>
      </c>
      <c r="L31469" t="e">
        <v>#N/A</v>
      </c>
    </row>
    <row r="31470" spans="1:12" x14ac:dyDescent="0.3">
      <c r="A31470">
        <v>285.48</v>
      </c>
      <c r="B31470">
        <v>42.43</v>
      </c>
      <c r="C31470">
        <v>73.875</v>
      </c>
      <c r="D31470">
        <v>5.3213900000000001</v>
      </c>
      <c r="E31470" t="s">
        <v>31473</v>
      </c>
      <c r="F31470">
        <v>16.666666666666668</v>
      </c>
      <c r="G31470">
        <f t="shared" si="1473"/>
        <v>73.875</v>
      </c>
      <c r="H31470" t="e">
        <f>IF(AND(F31470&gt;19.999,F31470&lt;30),C31470,NA())</f>
        <v>#N/A</v>
      </c>
      <c r="I31470" t="e">
        <f t="shared" si="1474"/>
        <v>#N/A</v>
      </c>
      <c r="J31470" t="e">
        <f t="shared" si="1475"/>
        <v>#N/A</v>
      </c>
      <c r="L31470" t="e">
        <v>#N/A</v>
      </c>
    </row>
    <row r="31471" spans="1:12" x14ac:dyDescent="0.3">
      <c r="A31471">
        <v>285.48700000000002</v>
      </c>
      <c r="B31471">
        <v>42.85</v>
      </c>
      <c r="C31471">
        <v>73.650000000000006</v>
      </c>
      <c r="D31471">
        <v>4.4464300000000003</v>
      </c>
      <c r="E31471" t="s">
        <v>31474</v>
      </c>
      <c r="F31471">
        <v>17.222222222222221</v>
      </c>
      <c r="G31471">
        <f t="shared" si="1473"/>
        <v>73.650000000000006</v>
      </c>
      <c r="H31471" t="e">
        <f>IF(AND(F31471&gt;19.999,F31471&lt;30),C31471,NA())</f>
        <v>#N/A</v>
      </c>
      <c r="I31471" t="e">
        <f t="shared" si="1474"/>
        <v>#N/A</v>
      </c>
      <c r="J31471" t="e">
        <f t="shared" si="1475"/>
        <v>#N/A</v>
      </c>
      <c r="L31471" t="e">
        <v>#N/A</v>
      </c>
    </row>
    <row r="31472" spans="1:12" x14ac:dyDescent="0.3">
      <c r="A31472">
        <v>285.49400000000003</v>
      </c>
      <c r="B31472">
        <v>42.97</v>
      </c>
      <c r="C31472">
        <v>73.125</v>
      </c>
      <c r="D31472">
        <v>3.7357200000000002</v>
      </c>
      <c r="E31472" t="s">
        <v>31475</v>
      </c>
      <c r="F31472">
        <v>15</v>
      </c>
      <c r="G31472">
        <f t="shared" si="1473"/>
        <v>73.125</v>
      </c>
      <c r="H31472" t="e">
        <f>IF(AND(F31472&gt;19.999,F31472&lt;30),C31472,NA())</f>
        <v>#N/A</v>
      </c>
      <c r="I31472" t="e">
        <f t="shared" si="1474"/>
        <v>#N/A</v>
      </c>
      <c r="J31472" t="e">
        <f t="shared" si="1475"/>
        <v>#N/A</v>
      </c>
      <c r="L31472" t="e">
        <v>#N/A</v>
      </c>
    </row>
    <row r="31473" spans="1:12" x14ac:dyDescent="0.3">
      <c r="A31473">
        <v>285.50099999999998</v>
      </c>
      <c r="B31473">
        <v>42.38</v>
      </c>
      <c r="C31473">
        <v>72.900000000000006</v>
      </c>
      <c r="D31473">
        <v>4.4237700000000002</v>
      </c>
      <c r="E31473" t="s">
        <v>31476</v>
      </c>
      <c r="F31473">
        <v>14.444444444444445</v>
      </c>
      <c r="G31473">
        <f t="shared" si="1473"/>
        <v>72.900000000000006</v>
      </c>
      <c r="H31473" t="e">
        <f>IF(AND(F31473&gt;19.999,F31473&lt;30),C31473,NA())</f>
        <v>#N/A</v>
      </c>
      <c r="I31473" t="e">
        <f t="shared" si="1474"/>
        <v>#N/A</v>
      </c>
      <c r="J31473" t="e">
        <f t="shared" si="1475"/>
        <v>#N/A</v>
      </c>
      <c r="L31473" t="e">
        <v>#N/A</v>
      </c>
    </row>
    <row r="31474" spans="1:12" x14ac:dyDescent="0.3">
      <c r="A31474">
        <v>285.50799999999998</v>
      </c>
      <c r="B31474">
        <v>39.83</v>
      </c>
      <c r="C31474">
        <v>69.150000000000006</v>
      </c>
      <c r="D31474">
        <v>4.6199899999999996</v>
      </c>
      <c r="E31474" t="s">
        <v>31477</v>
      </c>
      <c r="F31474">
        <v>13.888888888888889</v>
      </c>
      <c r="G31474">
        <f t="shared" si="1473"/>
        <v>69.150000000000006</v>
      </c>
      <c r="H31474" t="e">
        <f>IF(AND(F31474&gt;19.999,F31474&lt;30),C31474,NA())</f>
        <v>#N/A</v>
      </c>
      <c r="I31474" t="e">
        <f t="shared" si="1474"/>
        <v>#N/A</v>
      </c>
      <c r="J31474" t="e">
        <f t="shared" si="1475"/>
        <v>#N/A</v>
      </c>
      <c r="L31474" t="e">
        <v>#N/A</v>
      </c>
    </row>
    <row r="31475" spans="1:12" x14ac:dyDescent="0.3">
      <c r="A31475">
        <v>285.51499999999999</v>
      </c>
      <c r="B31475">
        <v>40.119999999999997</v>
      </c>
      <c r="C31475">
        <v>70.349999999999994</v>
      </c>
      <c r="D31475">
        <v>5.3712</v>
      </c>
      <c r="E31475" t="s">
        <v>31478</v>
      </c>
      <c r="F31475">
        <v>13.888888888888889</v>
      </c>
      <c r="G31475">
        <f t="shared" si="1473"/>
        <v>70.349999999999994</v>
      </c>
      <c r="H31475" t="e">
        <f>IF(AND(F31475&gt;19.999,F31475&lt;30),C31475,NA())</f>
        <v>#N/A</v>
      </c>
      <c r="I31475" t="e">
        <f t="shared" si="1474"/>
        <v>#N/A</v>
      </c>
      <c r="J31475" t="e">
        <f t="shared" si="1475"/>
        <v>#N/A</v>
      </c>
      <c r="L31475" t="e">
        <v>#N/A</v>
      </c>
    </row>
    <row r="31476" spans="1:12" x14ac:dyDescent="0.3">
      <c r="A31476">
        <v>285.52199999999999</v>
      </c>
      <c r="B31476">
        <v>33.03</v>
      </c>
      <c r="C31476">
        <v>63.15</v>
      </c>
      <c r="D31476">
        <v>9.1432400000000005</v>
      </c>
      <c r="E31476" t="s">
        <v>31479</v>
      </c>
      <c r="F31476">
        <v>13.888888888888889</v>
      </c>
      <c r="G31476">
        <f t="shared" si="1473"/>
        <v>63.15</v>
      </c>
      <c r="H31476" t="e">
        <f>IF(AND(F31476&gt;19.999,F31476&lt;30),C31476,NA())</f>
        <v>#N/A</v>
      </c>
      <c r="I31476" t="e">
        <f t="shared" si="1474"/>
        <v>#N/A</v>
      </c>
      <c r="J31476" t="e">
        <f t="shared" si="1475"/>
        <v>#N/A</v>
      </c>
      <c r="L31476" t="e">
        <v>#N/A</v>
      </c>
    </row>
    <row r="31477" spans="1:12" x14ac:dyDescent="0.3">
      <c r="A31477">
        <v>285.529</v>
      </c>
      <c r="B31477">
        <v>40.01</v>
      </c>
      <c r="C31477">
        <v>69.674999999999997</v>
      </c>
      <c r="D31477">
        <v>4.8664300000000003</v>
      </c>
      <c r="E31477" t="s">
        <v>31480</v>
      </c>
      <c r="F31477">
        <v>12.222222222222223</v>
      </c>
      <c r="G31477">
        <f t="shared" si="1473"/>
        <v>69.674999999999997</v>
      </c>
      <c r="H31477" t="e">
        <f>IF(AND(F31477&gt;19.999,F31477&lt;30),C31477,NA())</f>
        <v>#N/A</v>
      </c>
      <c r="I31477" t="e">
        <f t="shared" si="1474"/>
        <v>#N/A</v>
      </c>
      <c r="J31477" t="e">
        <f t="shared" si="1475"/>
        <v>#N/A</v>
      </c>
      <c r="L31477" t="e">
        <v>#N/A</v>
      </c>
    </row>
    <row r="31478" spans="1:12" x14ac:dyDescent="0.3">
      <c r="A31478">
        <v>285.536</v>
      </c>
      <c r="B31478">
        <v>38.89</v>
      </c>
      <c r="C31478">
        <v>68.775000000000006</v>
      </c>
      <c r="D31478">
        <v>5.6996700000000002</v>
      </c>
      <c r="E31478" t="s">
        <v>31481</v>
      </c>
      <c r="F31478">
        <v>12.777777777777779</v>
      </c>
      <c r="G31478">
        <f t="shared" si="1473"/>
        <v>68.775000000000006</v>
      </c>
      <c r="H31478" t="e">
        <f>IF(AND(F31478&gt;19.999,F31478&lt;30),C31478,NA())</f>
        <v>#N/A</v>
      </c>
      <c r="I31478" t="e">
        <f t="shared" si="1474"/>
        <v>#N/A</v>
      </c>
      <c r="J31478" t="e">
        <f t="shared" si="1475"/>
        <v>#N/A</v>
      </c>
      <c r="L31478" t="e">
        <v>#N/A</v>
      </c>
    </row>
    <row r="31479" spans="1:12" x14ac:dyDescent="0.3">
      <c r="A31479">
        <v>285.54300000000001</v>
      </c>
      <c r="B31479">
        <v>38.1</v>
      </c>
      <c r="C31479">
        <v>65.924999999999997</v>
      </c>
      <c r="D31479">
        <v>4.0722300000000002</v>
      </c>
      <c r="E31479" t="s">
        <v>31482</v>
      </c>
      <c r="F31479">
        <v>12.222222222222223</v>
      </c>
      <c r="G31479">
        <f t="shared" si="1473"/>
        <v>65.924999999999997</v>
      </c>
      <c r="H31479" t="e">
        <f>IF(AND(F31479&gt;19.999,F31479&lt;30),C31479,NA())</f>
        <v>#N/A</v>
      </c>
      <c r="I31479" t="e">
        <f t="shared" si="1474"/>
        <v>#N/A</v>
      </c>
      <c r="J31479" t="e">
        <f t="shared" si="1475"/>
        <v>#N/A</v>
      </c>
      <c r="L31479" t="e">
        <v>#N/A</v>
      </c>
    </row>
    <row r="31480" spans="1:12" x14ac:dyDescent="0.3">
      <c r="A31480">
        <v>285.54899999999998</v>
      </c>
      <c r="B31480">
        <v>39.32</v>
      </c>
      <c r="C31480">
        <v>69.45</v>
      </c>
      <c r="D31480">
        <v>5.7092299999999998</v>
      </c>
      <c r="E31480" t="s">
        <v>31483</v>
      </c>
      <c r="F31480">
        <v>12.777777777777779</v>
      </c>
      <c r="G31480">
        <f t="shared" si="1473"/>
        <v>69.45</v>
      </c>
      <c r="H31480" t="e">
        <f>IF(AND(F31480&gt;19.999,F31480&lt;30),C31480,NA())</f>
        <v>#N/A</v>
      </c>
      <c r="I31480" t="e">
        <f t="shared" si="1474"/>
        <v>#N/A</v>
      </c>
      <c r="J31480" t="e">
        <f t="shared" si="1475"/>
        <v>#N/A</v>
      </c>
      <c r="L31480" t="e">
        <v>#N/A</v>
      </c>
    </row>
    <row r="31481" spans="1:12" x14ac:dyDescent="0.3">
      <c r="A31481">
        <v>285.55599999999998</v>
      </c>
      <c r="B31481">
        <v>39</v>
      </c>
      <c r="C31481">
        <v>68.025000000000006</v>
      </c>
      <c r="D31481">
        <v>4.7794499999999998</v>
      </c>
      <c r="E31481" t="s">
        <v>31484</v>
      </c>
      <c r="F31481">
        <v>12.222222222222223</v>
      </c>
      <c r="G31481">
        <f t="shared" si="1473"/>
        <v>68.025000000000006</v>
      </c>
      <c r="H31481" t="e">
        <f>IF(AND(F31481&gt;19.999,F31481&lt;30),C31481,NA())</f>
        <v>#N/A</v>
      </c>
      <c r="I31481" t="e">
        <f t="shared" si="1474"/>
        <v>#N/A</v>
      </c>
      <c r="J31481" t="e">
        <f t="shared" si="1475"/>
        <v>#N/A</v>
      </c>
      <c r="L31481" t="e">
        <v>#N/A</v>
      </c>
    </row>
    <row r="31482" spans="1:12" x14ac:dyDescent="0.3">
      <c r="A31482">
        <v>285.577</v>
      </c>
      <c r="B31482">
        <v>13.68</v>
      </c>
      <c r="C31482">
        <v>64.724999999999994</v>
      </c>
      <c r="D31482">
        <v>42.983199999999997</v>
      </c>
      <c r="E31482" t="s">
        <v>31485</v>
      </c>
      <c r="F31482">
        <v>12.222222222222223</v>
      </c>
      <c r="G31482">
        <f t="shared" si="1473"/>
        <v>64.724999999999994</v>
      </c>
      <c r="H31482" t="e">
        <f>IF(AND(F31482&gt;19.999,F31482&lt;30),C31482,NA())</f>
        <v>#N/A</v>
      </c>
      <c r="I31482" t="e">
        <f t="shared" si="1474"/>
        <v>#N/A</v>
      </c>
      <c r="J31482" t="e">
        <f t="shared" si="1475"/>
        <v>#N/A</v>
      </c>
      <c r="L31482" t="e">
        <v>#N/A</v>
      </c>
    </row>
    <row r="31483" spans="1:12" x14ac:dyDescent="0.3">
      <c r="A31483">
        <v>285.584</v>
      </c>
      <c r="B31483">
        <v>14.7</v>
      </c>
      <c r="C31483">
        <v>61.725000000000001</v>
      </c>
      <c r="D31483">
        <v>38.331899999999997</v>
      </c>
      <c r="E31483" t="s">
        <v>31486</v>
      </c>
      <c r="F31483">
        <v>12.777777777777779</v>
      </c>
      <c r="G31483">
        <f t="shared" si="1473"/>
        <v>61.725000000000001</v>
      </c>
      <c r="H31483" t="e">
        <f>IF(AND(F31483&gt;19.999,F31483&lt;30),C31483,NA())</f>
        <v>#N/A</v>
      </c>
      <c r="I31483" t="e">
        <f t="shared" si="1474"/>
        <v>#N/A</v>
      </c>
      <c r="J31483" t="e">
        <f t="shared" si="1475"/>
        <v>#N/A</v>
      </c>
      <c r="L31483" t="e">
        <v>#N/A</v>
      </c>
    </row>
    <row r="31484" spans="1:12" x14ac:dyDescent="0.3">
      <c r="A31484">
        <v>285.59100000000001</v>
      </c>
      <c r="B31484">
        <v>17.63</v>
      </c>
      <c r="C31484">
        <v>60.75</v>
      </c>
      <c r="D31484">
        <v>32.613599999999998</v>
      </c>
      <c r="E31484" t="s">
        <v>31487</v>
      </c>
      <c r="F31484">
        <v>13.333333333333334</v>
      </c>
      <c r="G31484">
        <f t="shared" si="1473"/>
        <v>60.75</v>
      </c>
      <c r="H31484" t="e">
        <f>IF(AND(F31484&gt;19.999,F31484&lt;30),C31484,NA())</f>
        <v>#N/A</v>
      </c>
      <c r="I31484" t="e">
        <f t="shared" si="1474"/>
        <v>#N/A</v>
      </c>
      <c r="J31484" t="e">
        <f t="shared" si="1475"/>
        <v>#N/A</v>
      </c>
      <c r="L31484" t="e">
        <v>#N/A</v>
      </c>
    </row>
    <row r="31485" spans="1:12" x14ac:dyDescent="0.3">
      <c r="A31485">
        <v>285.59800000000001</v>
      </c>
      <c r="B31485">
        <v>18.489999999999998</v>
      </c>
      <c r="C31485">
        <v>56.4</v>
      </c>
      <c r="D31485">
        <v>26.871300000000002</v>
      </c>
      <c r="E31485" t="s">
        <v>31488</v>
      </c>
      <c r="F31485">
        <v>13.333333333333334</v>
      </c>
      <c r="G31485">
        <f t="shared" si="1473"/>
        <v>56.4</v>
      </c>
      <c r="H31485" t="e">
        <f>IF(AND(F31485&gt;19.999,F31485&lt;30),C31485,NA())</f>
        <v>#N/A</v>
      </c>
      <c r="I31485" t="e">
        <f t="shared" si="1474"/>
        <v>#N/A</v>
      </c>
      <c r="J31485" t="e">
        <f t="shared" si="1475"/>
        <v>#N/A</v>
      </c>
      <c r="L31485" t="e">
        <v>#N/A</v>
      </c>
    </row>
    <row r="31486" spans="1:12" x14ac:dyDescent="0.3">
      <c r="A31486">
        <v>285.60500000000002</v>
      </c>
      <c r="B31486">
        <v>21.89</v>
      </c>
      <c r="C31486">
        <v>57.9</v>
      </c>
      <c r="D31486">
        <v>22.867100000000001</v>
      </c>
      <c r="E31486" t="s">
        <v>31489</v>
      </c>
      <c r="F31486">
        <v>12.777777777777779</v>
      </c>
      <c r="G31486">
        <f t="shared" si="1473"/>
        <v>57.9</v>
      </c>
      <c r="H31486" t="e">
        <f>IF(AND(F31486&gt;19.999,F31486&lt;30),C31486,NA())</f>
        <v>#N/A</v>
      </c>
      <c r="I31486" t="e">
        <f t="shared" si="1474"/>
        <v>#N/A</v>
      </c>
      <c r="J31486" t="e">
        <f t="shared" si="1475"/>
        <v>#N/A</v>
      </c>
      <c r="L31486" t="e">
        <v>#N/A</v>
      </c>
    </row>
    <row r="31487" spans="1:12" x14ac:dyDescent="0.3">
      <c r="A31487">
        <v>285.61200000000002</v>
      </c>
      <c r="B31487">
        <v>21.87</v>
      </c>
      <c r="C31487">
        <v>55.125</v>
      </c>
      <c r="D31487">
        <v>20.124500000000001</v>
      </c>
      <c r="E31487" t="s">
        <v>31490</v>
      </c>
      <c r="F31487">
        <v>13.333333333333334</v>
      </c>
      <c r="G31487">
        <f t="shared" si="1473"/>
        <v>55.125</v>
      </c>
      <c r="H31487" t="e">
        <f>IF(AND(F31487&gt;19.999,F31487&lt;30),C31487,NA())</f>
        <v>#N/A</v>
      </c>
      <c r="I31487" t="e">
        <f t="shared" si="1474"/>
        <v>#N/A</v>
      </c>
      <c r="J31487" t="e">
        <f t="shared" si="1475"/>
        <v>#N/A</v>
      </c>
      <c r="L31487" t="e">
        <v>#N/A</v>
      </c>
    </row>
    <row r="31488" spans="1:12" x14ac:dyDescent="0.3">
      <c r="A31488">
        <v>285.61900000000003</v>
      </c>
      <c r="B31488">
        <v>23.82</v>
      </c>
      <c r="C31488">
        <v>54.375</v>
      </c>
      <c r="D31488">
        <v>16.217600000000001</v>
      </c>
      <c r="E31488" t="s">
        <v>31491</v>
      </c>
      <c r="F31488">
        <v>13.333333333333334</v>
      </c>
      <c r="G31488">
        <f t="shared" si="1473"/>
        <v>54.375</v>
      </c>
      <c r="H31488" t="e">
        <f>IF(AND(F31488&gt;19.999,F31488&lt;30),C31488,NA())</f>
        <v>#N/A</v>
      </c>
      <c r="I31488" t="e">
        <f t="shared" si="1474"/>
        <v>#N/A</v>
      </c>
      <c r="J31488" t="e">
        <f t="shared" si="1475"/>
        <v>#N/A</v>
      </c>
      <c r="L31488" t="e">
        <v>#N/A</v>
      </c>
    </row>
    <row r="31489" spans="1:12" x14ac:dyDescent="0.3">
      <c r="A31489">
        <v>285.62599999999998</v>
      </c>
      <c r="B31489">
        <v>25.43</v>
      </c>
      <c r="C31489">
        <v>55.95</v>
      </c>
      <c r="D31489">
        <v>15.186199999999999</v>
      </c>
      <c r="E31489" t="s">
        <v>31492</v>
      </c>
      <c r="F31489">
        <v>12.777777777777779</v>
      </c>
      <c r="G31489">
        <f t="shared" si="1473"/>
        <v>55.95</v>
      </c>
      <c r="H31489" t="e">
        <f>IF(AND(F31489&gt;19.999,F31489&lt;30),C31489,NA())</f>
        <v>#N/A</v>
      </c>
      <c r="I31489" t="e">
        <f t="shared" si="1474"/>
        <v>#N/A</v>
      </c>
      <c r="J31489" t="e">
        <f t="shared" si="1475"/>
        <v>#N/A</v>
      </c>
      <c r="L31489" t="e">
        <v>#N/A</v>
      </c>
    </row>
    <row r="31490" spans="1:12" x14ac:dyDescent="0.3">
      <c r="A31490">
        <v>285.63299999999998</v>
      </c>
      <c r="B31490">
        <v>27.99</v>
      </c>
      <c r="C31490">
        <v>59.475000000000001</v>
      </c>
      <c r="D31490">
        <v>14.5669</v>
      </c>
      <c r="E31490" t="s">
        <v>31493</v>
      </c>
      <c r="F31490">
        <v>13.333333333333334</v>
      </c>
      <c r="G31490">
        <f t="shared" si="1473"/>
        <v>59.475000000000001</v>
      </c>
      <c r="H31490" t="e">
        <f>IF(AND(F31490&gt;19.999,F31490&lt;30),C31490,NA())</f>
        <v>#N/A</v>
      </c>
      <c r="I31490" t="e">
        <f t="shared" si="1474"/>
        <v>#N/A</v>
      </c>
      <c r="J31490" t="e">
        <f t="shared" si="1475"/>
        <v>#N/A</v>
      </c>
      <c r="L31490" t="e">
        <v>#N/A</v>
      </c>
    </row>
    <row r="31491" spans="1:12" x14ac:dyDescent="0.3">
      <c r="A31491">
        <v>285.64</v>
      </c>
      <c r="B31491">
        <v>27.99</v>
      </c>
      <c r="C31491">
        <v>57.075000000000003</v>
      </c>
      <c r="D31491">
        <v>12.1669</v>
      </c>
      <c r="E31491" t="s">
        <v>31494</v>
      </c>
      <c r="F31491">
        <v>13.333333333333334</v>
      </c>
      <c r="G31491">
        <f t="shared" ref="G31491:G31554" si="1476">IF(F31491&lt;20,C31491,NA())</f>
        <v>57.075000000000003</v>
      </c>
      <c r="H31491" t="e">
        <f>IF(AND(F31491&gt;19.999,F31491&lt;30),C31491,NA())</f>
        <v>#N/A</v>
      </c>
      <c r="I31491" t="e">
        <f t="shared" ref="I31491:I31554" si="1477">IF(AND(F31491&gt;29.999,F31491&lt;40),C31491,NA())</f>
        <v>#N/A</v>
      </c>
      <c r="J31491" t="e">
        <f t="shared" ref="J31491:J31554" si="1478">IF(F31491&gt;40,C31491,NA())</f>
        <v>#N/A</v>
      </c>
      <c r="L31491" t="e">
        <v>#N/A</v>
      </c>
    </row>
    <row r="31492" spans="1:12" x14ac:dyDescent="0.3">
      <c r="A31492">
        <v>285.64699999999999</v>
      </c>
      <c r="B31492">
        <v>29.76</v>
      </c>
      <c r="C31492">
        <v>59.55</v>
      </c>
      <c r="D31492">
        <v>11.776400000000001</v>
      </c>
      <c r="E31492" t="s">
        <v>31495</v>
      </c>
      <c r="F31492">
        <v>13.333333333333334</v>
      </c>
      <c r="G31492">
        <f t="shared" si="1476"/>
        <v>59.55</v>
      </c>
      <c r="H31492" t="e">
        <f>IF(AND(F31492&gt;19.999,F31492&lt;30),C31492,NA())</f>
        <v>#N/A</v>
      </c>
      <c r="I31492" t="e">
        <f t="shared" si="1477"/>
        <v>#N/A</v>
      </c>
      <c r="J31492" t="e">
        <f t="shared" si="1478"/>
        <v>#N/A</v>
      </c>
      <c r="L31492" t="e">
        <v>#N/A</v>
      </c>
    </row>
    <row r="31493" spans="1:12" x14ac:dyDescent="0.3">
      <c r="A31493">
        <v>285.654</v>
      </c>
      <c r="B31493">
        <v>32.03</v>
      </c>
      <c r="C31493">
        <v>58.424999999999997</v>
      </c>
      <c r="D31493">
        <v>6.97654</v>
      </c>
      <c r="E31493" t="s">
        <v>31496</v>
      </c>
      <c r="F31493">
        <v>13.888888888888889</v>
      </c>
      <c r="G31493">
        <f t="shared" si="1476"/>
        <v>58.424999999999997</v>
      </c>
      <c r="H31493" t="e">
        <f>IF(AND(F31493&gt;19.999,F31493&lt;30),C31493,NA())</f>
        <v>#N/A</v>
      </c>
      <c r="I31493" t="e">
        <f t="shared" si="1477"/>
        <v>#N/A</v>
      </c>
      <c r="J31493" t="e">
        <f t="shared" si="1478"/>
        <v>#N/A</v>
      </c>
      <c r="L31493" t="e">
        <v>#N/A</v>
      </c>
    </row>
    <row r="31494" spans="1:12" x14ac:dyDescent="0.3">
      <c r="A31494">
        <v>285.661</v>
      </c>
      <c r="B31494">
        <v>31.16</v>
      </c>
      <c r="C31494">
        <v>53.25</v>
      </c>
      <c r="D31494">
        <v>3.2099799999999998</v>
      </c>
      <c r="E31494" t="s">
        <v>31497</v>
      </c>
      <c r="F31494">
        <v>12.777777777777779</v>
      </c>
      <c r="G31494">
        <f t="shared" si="1476"/>
        <v>53.25</v>
      </c>
      <c r="H31494" t="e">
        <f>IF(AND(F31494&gt;19.999,F31494&lt;30),C31494,NA())</f>
        <v>#N/A</v>
      </c>
      <c r="I31494" t="e">
        <f t="shared" si="1477"/>
        <v>#N/A</v>
      </c>
      <c r="J31494" t="e">
        <f t="shared" si="1478"/>
        <v>#N/A</v>
      </c>
      <c r="L31494" t="e">
        <v>#N/A</v>
      </c>
    </row>
    <row r="31495" spans="1:12" x14ac:dyDescent="0.3">
      <c r="A31495">
        <v>285.66699999999997</v>
      </c>
      <c r="B31495">
        <v>32.28</v>
      </c>
      <c r="C31495">
        <v>59.7</v>
      </c>
      <c r="D31495">
        <v>7.8468200000000001</v>
      </c>
      <c r="E31495" t="s">
        <v>31498</v>
      </c>
      <c r="F31495">
        <v>11.666666666666668</v>
      </c>
      <c r="G31495">
        <f t="shared" si="1476"/>
        <v>59.7</v>
      </c>
      <c r="H31495" t="e">
        <f>IF(AND(F31495&gt;19.999,F31495&lt;30),C31495,NA())</f>
        <v>#N/A</v>
      </c>
      <c r="I31495" t="e">
        <f t="shared" si="1477"/>
        <v>#N/A</v>
      </c>
      <c r="J31495" t="e">
        <f t="shared" si="1478"/>
        <v>#N/A</v>
      </c>
      <c r="L31495" t="e">
        <v>#N/A</v>
      </c>
    </row>
    <row r="31496" spans="1:12" x14ac:dyDescent="0.3">
      <c r="A31496">
        <v>285.67399999999998</v>
      </c>
      <c r="B31496">
        <v>27.48</v>
      </c>
      <c r="C31496">
        <v>54.45</v>
      </c>
      <c r="D31496">
        <v>10.3675</v>
      </c>
      <c r="E31496" t="s">
        <v>31499</v>
      </c>
      <c r="F31496">
        <v>12.222222222222223</v>
      </c>
      <c r="G31496">
        <f t="shared" si="1476"/>
        <v>54.45</v>
      </c>
      <c r="H31496" t="e">
        <f>IF(AND(F31496&gt;19.999,F31496&lt;30),C31496,NA())</f>
        <v>#N/A</v>
      </c>
      <c r="I31496" t="e">
        <f t="shared" si="1477"/>
        <v>#N/A</v>
      </c>
      <c r="J31496" t="e">
        <f t="shared" si="1478"/>
        <v>#N/A</v>
      </c>
      <c r="L31496" t="e">
        <v>#N/A</v>
      </c>
    </row>
    <row r="31497" spans="1:12" x14ac:dyDescent="0.3">
      <c r="A31497">
        <v>285.68099999999998</v>
      </c>
      <c r="B31497">
        <v>30.86</v>
      </c>
      <c r="C31497">
        <v>57.674999999999997</v>
      </c>
      <c r="D31497">
        <v>8.1206499999999995</v>
      </c>
      <c r="E31497" t="s">
        <v>31500</v>
      </c>
      <c r="F31497">
        <v>11.111111111111111</v>
      </c>
      <c r="G31497">
        <f t="shared" si="1476"/>
        <v>57.674999999999997</v>
      </c>
      <c r="H31497" t="e">
        <f>IF(AND(F31497&gt;19.999,F31497&lt;30),C31497,NA())</f>
        <v>#N/A</v>
      </c>
      <c r="I31497" t="e">
        <f t="shared" si="1477"/>
        <v>#N/A</v>
      </c>
      <c r="J31497" t="e">
        <f t="shared" si="1478"/>
        <v>#N/A</v>
      </c>
      <c r="L31497" t="e">
        <v>#N/A</v>
      </c>
    </row>
    <row r="31498" spans="1:12" x14ac:dyDescent="0.3">
      <c r="A31498">
        <v>285.68799999999999</v>
      </c>
      <c r="B31498">
        <v>30.24</v>
      </c>
      <c r="C31498">
        <v>57</v>
      </c>
      <c r="D31498">
        <v>8.4493600000000004</v>
      </c>
      <c r="E31498" t="s">
        <v>31501</v>
      </c>
      <c r="F31498">
        <v>11.111111111111111</v>
      </c>
      <c r="G31498">
        <f t="shared" si="1476"/>
        <v>57</v>
      </c>
      <c r="H31498" t="e">
        <f>IF(AND(F31498&gt;19.999,F31498&lt;30),C31498,NA())</f>
        <v>#N/A</v>
      </c>
      <c r="I31498" t="e">
        <f t="shared" si="1477"/>
        <v>#N/A</v>
      </c>
      <c r="J31498" t="e">
        <f t="shared" si="1478"/>
        <v>#N/A</v>
      </c>
      <c r="L31498" t="e">
        <v>#N/A</v>
      </c>
    </row>
    <row r="31499" spans="1:12" x14ac:dyDescent="0.3">
      <c r="A31499">
        <v>285.69499999999999</v>
      </c>
      <c r="B31499">
        <v>27.73</v>
      </c>
      <c r="C31499">
        <v>50.85</v>
      </c>
      <c r="D31499">
        <v>6.3627799999999999</v>
      </c>
      <c r="E31499" t="s">
        <v>31502</v>
      </c>
      <c r="F31499">
        <v>11.111111111111111</v>
      </c>
      <c r="G31499">
        <f t="shared" si="1476"/>
        <v>50.85</v>
      </c>
      <c r="H31499" t="e">
        <f>IF(AND(F31499&gt;19.999,F31499&lt;30),C31499,NA())</f>
        <v>#N/A</v>
      </c>
      <c r="I31499" t="e">
        <f t="shared" si="1477"/>
        <v>#N/A</v>
      </c>
      <c r="J31499" t="e">
        <f t="shared" si="1478"/>
        <v>#N/A</v>
      </c>
      <c r="L31499" t="e">
        <v>#N/A</v>
      </c>
    </row>
    <row r="31500" spans="1:12" x14ac:dyDescent="0.3">
      <c r="A31500">
        <v>285.702</v>
      </c>
      <c r="B31500">
        <v>28.07</v>
      </c>
      <c r="C31500">
        <v>51.524999999999999</v>
      </c>
      <c r="D31500">
        <v>6.4873500000000002</v>
      </c>
      <c r="E31500" t="s">
        <v>31503</v>
      </c>
      <c r="F31500">
        <v>10.555555555555555</v>
      </c>
      <c r="G31500">
        <f t="shared" si="1476"/>
        <v>51.524999999999999</v>
      </c>
      <c r="H31500" t="e">
        <f>IF(AND(F31500&gt;19.999,F31500&lt;30),C31500,NA())</f>
        <v>#N/A</v>
      </c>
      <c r="I31500" t="e">
        <f t="shared" si="1477"/>
        <v>#N/A</v>
      </c>
      <c r="J31500" t="e">
        <f t="shared" si="1478"/>
        <v>#N/A</v>
      </c>
      <c r="L31500" t="e">
        <v>#N/A</v>
      </c>
    </row>
    <row r="31501" spans="1:12" x14ac:dyDescent="0.3">
      <c r="A31501">
        <v>285.709</v>
      </c>
      <c r="B31501">
        <v>27.18</v>
      </c>
      <c r="C31501">
        <v>51.15</v>
      </c>
      <c r="D31501">
        <v>7.5531699999999997</v>
      </c>
      <c r="E31501" t="s">
        <v>31504</v>
      </c>
      <c r="F31501">
        <v>10.555555555555555</v>
      </c>
      <c r="G31501">
        <f t="shared" si="1476"/>
        <v>51.15</v>
      </c>
      <c r="H31501" t="e">
        <f>IF(AND(F31501&gt;19.999,F31501&lt;30),C31501,NA())</f>
        <v>#N/A</v>
      </c>
      <c r="I31501" t="e">
        <f t="shared" si="1477"/>
        <v>#N/A</v>
      </c>
      <c r="J31501" t="e">
        <f t="shared" si="1478"/>
        <v>#N/A</v>
      </c>
      <c r="L31501" t="e">
        <v>#N/A</v>
      </c>
    </row>
    <row r="31502" spans="1:12" x14ac:dyDescent="0.3">
      <c r="A31502">
        <v>285.71600000000001</v>
      </c>
      <c r="B31502">
        <v>27.52</v>
      </c>
      <c r="C31502">
        <v>51</v>
      </c>
      <c r="D31502">
        <v>6.8527399999999998</v>
      </c>
      <c r="E31502" t="s">
        <v>31505</v>
      </c>
      <c r="F31502">
        <v>10.555555555555555</v>
      </c>
      <c r="G31502">
        <f t="shared" si="1476"/>
        <v>51</v>
      </c>
      <c r="H31502" t="e">
        <f>IF(AND(F31502&gt;19.999,F31502&lt;30),C31502,NA())</f>
        <v>#N/A</v>
      </c>
      <c r="I31502" t="e">
        <f t="shared" si="1477"/>
        <v>#N/A</v>
      </c>
      <c r="J31502" t="e">
        <f t="shared" si="1478"/>
        <v>#N/A</v>
      </c>
      <c r="L31502" t="e">
        <v>#N/A</v>
      </c>
    </row>
    <row r="31503" spans="1:12" x14ac:dyDescent="0.3">
      <c r="A31503">
        <v>285.72300000000001</v>
      </c>
      <c r="B31503">
        <v>27.97</v>
      </c>
      <c r="C31503">
        <v>50.924999999999997</v>
      </c>
      <c r="D31503">
        <v>6.0492400000000002</v>
      </c>
      <c r="E31503" t="s">
        <v>31506</v>
      </c>
      <c r="F31503">
        <v>10.555555555555555</v>
      </c>
      <c r="G31503">
        <f t="shared" si="1476"/>
        <v>50.924999999999997</v>
      </c>
      <c r="H31503" t="e">
        <f>IF(AND(F31503&gt;19.999,F31503&lt;30),C31503,NA())</f>
        <v>#N/A</v>
      </c>
      <c r="I31503" t="e">
        <f t="shared" si="1477"/>
        <v>#N/A</v>
      </c>
      <c r="J31503" t="e">
        <f t="shared" si="1478"/>
        <v>#N/A</v>
      </c>
      <c r="L31503" t="e">
        <v>#N/A</v>
      </c>
    </row>
    <row r="31504" spans="1:12" x14ac:dyDescent="0.3">
      <c r="A31504">
        <v>285.73</v>
      </c>
      <c r="B31504">
        <v>27.87</v>
      </c>
      <c r="C31504">
        <v>50.475000000000001</v>
      </c>
      <c r="D31504">
        <v>5.7611299999999996</v>
      </c>
      <c r="E31504" t="s">
        <v>31507</v>
      </c>
      <c r="F31504">
        <v>10.555555555555555</v>
      </c>
      <c r="G31504">
        <f t="shared" si="1476"/>
        <v>50.475000000000001</v>
      </c>
      <c r="H31504" t="e">
        <f>IF(AND(F31504&gt;19.999,F31504&lt;30),C31504,NA())</f>
        <v>#N/A</v>
      </c>
      <c r="I31504" t="e">
        <f t="shared" si="1477"/>
        <v>#N/A</v>
      </c>
      <c r="J31504" t="e">
        <f t="shared" si="1478"/>
        <v>#N/A</v>
      </c>
      <c r="L31504" t="e">
        <v>#N/A</v>
      </c>
    </row>
    <row r="31505" spans="1:12" x14ac:dyDescent="0.3">
      <c r="A31505">
        <v>285.73700000000002</v>
      </c>
      <c r="B31505">
        <v>26.62</v>
      </c>
      <c r="C31505">
        <v>48.524999999999999</v>
      </c>
      <c r="D31505">
        <v>5.8347499999999997</v>
      </c>
      <c r="E31505" t="s">
        <v>31508</v>
      </c>
      <c r="F31505">
        <v>11.111111111111111</v>
      </c>
      <c r="G31505">
        <f t="shared" si="1476"/>
        <v>48.524999999999999</v>
      </c>
      <c r="H31505" t="e">
        <f>IF(AND(F31505&gt;19.999,F31505&lt;30),C31505,NA())</f>
        <v>#N/A</v>
      </c>
      <c r="I31505" t="e">
        <f t="shared" si="1477"/>
        <v>#N/A</v>
      </c>
      <c r="J31505" t="e">
        <f t="shared" si="1478"/>
        <v>#N/A</v>
      </c>
      <c r="L31505" t="e">
        <v>#N/A</v>
      </c>
    </row>
    <row r="31506" spans="1:12" x14ac:dyDescent="0.3">
      <c r="A31506">
        <v>285.74400000000003</v>
      </c>
      <c r="B31506">
        <v>28.59</v>
      </c>
      <c r="C31506">
        <v>50.4</v>
      </c>
      <c r="D31506">
        <v>4.5205299999999999</v>
      </c>
      <c r="E31506" t="s">
        <v>31509</v>
      </c>
      <c r="F31506">
        <v>10.555555555555555</v>
      </c>
      <c r="G31506">
        <f t="shared" si="1476"/>
        <v>50.4</v>
      </c>
      <c r="H31506" t="e">
        <f>IF(AND(F31506&gt;19.999,F31506&lt;30),C31506,NA())</f>
        <v>#N/A</v>
      </c>
      <c r="I31506" t="e">
        <f t="shared" si="1477"/>
        <v>#N/A</v>
      </c>
      <c r="J31506" t="e">
        <f t="shared" si="1478"/>
        <v>#N/A</v>
      </c>
      <c r="L31506" t="e">
        <v>#N/A</v>
      </c>
    </row>
    <row r="31507" spans="1:12" x14ac:dyDescent="0.3">
      <c r="A31507">
        <v>285.75099999999998</v>
      </c>
      <c r="B31507">
        <v>26.55</v>
      </c>
      <c r="C31507">
        <v>47.325000000000003</v>
      </c>
      <c r="D31507">
        <v>4.7480700000000002</v>
      </c>
      <c r="E31507" t="s">
        <v>31510</v>
      </c>
      <c r="F31507">
        <v>10</v>
      </c>
      <c r="G31507">
        <f t="shared" si="1476"/>
        <v>47.325000000000003</v>
      </c>
      <c r="H31507" t="e">
        <f>IF(AND(F31507&gt;19.999,F31507&lt;30),C31507,NA())</f>
        <v>#N/A</v>
      </c>
      <c r="I31507" t="e">
        <f t="shared" si="1477"/>
        <v>#N/A</v>
      </c>
      <c r="J31507" t="e">
        <f t="shared" si="1478"/>
        <v>#N/A</v>
      </c>
      <c r="L31507" t="e">
        <v>#N/A</v>
      </c>
    </row>
    <row r="31508" spans="1:12" x14ac:dyDescent="0.3">
      <c r="A31508">
        <v>285.75799999999998</v>
      </c>
      <c r="B31508">
        <v>24.87</v>
      </c>
      <c r="C31508">
        <v>44.774999999999999</v>
      </c>
      <c r="D31508">
        <v>4.9177999999999997</v>
      </c>
      <c r="E31508" t="s">
        <v>31511</v>
      </c>
      <c r="F31508">
        <v>10</v>
      </c>
      <c r="G31508">
        <f t="shared" si="1476"/>
        <v>44.774999999999999</v>
      </c>
      <c r="H31508" t="e">
        <f>IF(AND(F31508&gt;19.999,F31508&lt;30),C31508,NA())</f>
        <v>#N/A</v>
      </c>
      <c r="I31508" t="e">
        <f t="shared" si="1477"/>
        <v>#N/A</v>
      </c>
      <c r="J31508" t="e">
        <f t="shared" si="1478"/>
        <v>#N/A</v>
      </c>
      <c r="L31508" t="e">
        <v>#N/A</v>
      </c>
    </row>
    <row r="31509" spans="1:12" x14ac:dyDescent="0.3">
      <c r="A31509">
        <v>285.76499999999999</v>
      </c>
      <c r="B31509">
        <v>24.47</v>
      </c>
      <c r="C31509">
        <v>44.25</v>
      </c>
      <c r="D31509">
        <v>5.0403599999999997</v>
      </c>
      <c r="E31509" t="s">
        <v>31512</v>
      </c>
      <c r="F31509">
        <v>10</v>
      </c>
      <c r="G31509">
        <f t="shared" si="1476"/>
        <v>44.25</v>
      </c>
      <c r="H31509" t="e">
        <f>IF(AND(F31509&gt;19.999,F31509&lt;30),C31509,NA())</f>
        <v>#N/A</v>
      </c>
      <c r="I31509" t="e">
        <f t="shared" si="1477"/>
        <v>#N/A</v>
      </c>
      <c r="J31509" t="e">
        <f t="shared" si="1478"/>
        <v>#N/A</v>
      </c>
      <c r="L31509" t="e">
        <v>#N/A</v>
      </c>
    </row>
    <row r="31510" spans="1:12" x14ac:dyDescent="0.3">
      <c r="A31510">
        <v>285.77199999999999</v>
      </c>
      <c r="B31510">
        <v>27.61</v>
      </c>
      <c r="C31510">
        <v>48.825000000000003</v>
      </c>
      <c r="D31510">
        <v>4.5320400000000003</v>
      </c>
      <c r="E31510" t="s">
        <v>31513</v>
      </c>
      <c r="F31510">
        <v>10</v>
      </c>
      <c r="G31510">
        <f t="shared" si="1476"/>
        <v>48.825000000000003</v>
      </c>
      <c r="H31510" t="e">
        <f>IF(AND(F31510&gt;19.999,F31510&lt;30),C31510,NA())</f>
        <v>#N/A</v>
      </c>
      <c r="I31510" t="e">
        <f t="shared" si="1477"/>
        <v>#N/A</v>
      </c>
      <c r="J31510" t="e">
        <f t="shared" si="1478"/>
        <v>#N/A</v>
      </c>
      <c r="L31510" t="e">
        <v>#N/A</v>
      </c>
    </row>
    <row r="31511" spans="1:12" x14ac:dyDescent="0.3">
      <c r="A31511">
        <v>285.779</v>
      </c>
      <c r="B31511">
        <v>28.5</v>
      </c>
      <c r="C31511">
        <v>49.575000000000003</v>
      </c>
      <c r="D31511">
        <v>3.8412299999999999</v>
      </c>
      <c r="E31511" t="s">
        <v>31514</v>
      </c>
      <c r="F31511">
        <v>10</v>
      </c>
      <c r="G31511">
        <f t="shared" si="1476"/>
        <v>49.575000000000003</v>
      </c>
      <c r="H31511" t="e">
        <f>IF(AND(F31511&gt;19.999,F31511&lt;30),C31511,NA())</f>
        <v>#N/A</v>
      </c>
      <c r="I31511" t="e">
        <f t="shared" si="1477"/>
        <v>#N/A</v>
      </c>
      <c r="J31511" t="e">
        <f t="shared" si="1478"/>
        <v>#N/A</v>
      </c>
      <c r="L31511" t="e">
        <v>#N/A</v>
      </c>
    </row>
    <row r="31512" spans="1:12" x14ac:dyDescent="0.3">
      <c r="A31512">
        <v>285.786</v>
      </c>
      <c r="B31512">
        <v>26.9</v>
      </c>
      <c r="C31512">
        <v>47.4</v>
      </c>
      <c r="D31512">
        <v>4.2564599999999997</v>
      </c>
      <c r="E31512" t="s">
        <v>31515</v>
      </c>
      <c r="F31512">
        <v>10</v>
      </c>
      <c r="G31512">
        <f t="shared" si="1476"/>
        <v>47.4</v>
      </c>
      <c r="H31512" t="e">
        <f>IF(AND(F31512&gt;19.999,F31512&lt;30),C31512,NA())</f>
        <v>#N/A</v>
      </c>
      <c r="I31512" t="e">
        <f t="shared" si="1477"/>
        <v>#N/A</v>
      </c>
      <c r="J31512" t="e">
        <f t="shared" si="1478"/>
        <v>#N/A</v>
      </c>
      <c r="L31512" t="e">
        <v>#N/A</v>
      </c>
    </row>
    <row r="31513" spans="1:12" x14ac:dyDescent="0.3">
      <c r="A31513">
        <v>285.79199999999997</v>
      </c>
      <c r="B31513">
        <v>27.36</v>
      </c>
      <c r="C31513">
        <v>48</v>
      </c>
      <c r="D31513">
        <v>4.1117699999999999</v>
      </c>
      <c r="E31513" t="s">
        <v>31516</v>
      </c>
      <c r="F31513">
        <v>10</v>
      </c>
      <c r="G31513">
        <f t="shared" si="1476"/>
        <v>48</v>
      </c>
      <c r="H31513" t="e">
        <f>IF(AND(F31513&gt;19.999,F31513&lt;30),C31513,NA())</f>
        <v>#N/A</v>
      </c>
      <c r="I31513" t="e">
        <f t="shared" si="1477"/>
        <v>#N/A</v>
      </c>
      <c r="J31513" t="e">
        <f t="shared" si="1478"/>
        <v>#N/A</v>
      </c>
      <c r="L31513" t="e">
        <v>#N/A</v>
      </c>
    </row>
    <row r="31514" spans="1:12" x14ac:dyDescent="0.3">
      <c r="A31514">
        <v>285.79899999999998</v>
      </c>
      <c r="B31514">
        <v>27.8</v>
      </c>
      <c r="C31514">
        <v>50.174999999999997</v>
      </c>
      <c r="D31514">
        <v>5.5744499999999997</v>
      </c>
      <c r="E31514" t="s">
        <v>31517</v>
      </c>
      <c r="F31514">
        <v>10</v>
      </c>
      <c r="G31514">
        <f t="shared" si="1476"/>
        <v>50.174999999999997</v>
      </c>
      <c r="H31514" t="e">
        <f>IF(AND(F31514&gt;19.999,F31514&lt;30),C31514,NA())</f>
        <v>#N/A</v>
      </c>
      <c r="I31514" t="e">
        <f t="shared" si="1477"/>
        <v>#N/A</v>
      </c>
      <c r="J31514" t="e">
        <f t="shared" si="1478"/>
        <v>#N/A</v>
      </c>
      <c r="L31514" t="e">
        <v>#N/A</v>
      </c>
    </row>
    <row r="31515" spans="1:12" x14ac:dyDescent="0.3">
      <c r="A31515">
        <v>285.80599999999998</v>
      </c>
      <c r="B31515">
        <v>29.88</v>
      </c>
      <c r="C31515">
        <v>52.05</v>
      </c>
      <c r="D31515">
        <v>4.08216</v>
      </c>
      <c r="E31515" t="s">
        <v>31518</v>
      </c>
      <c r="F31515">
        <v>10</v>
      </c>
      <c r="G31515">
        <f t="shared" si="1476"/>
        <v>52.05</v>
      </c>
      <c r="H31515" t="e">
        <f>IF(AND(F31515&gt;19.999,F31515&lt;30),C31515,NA())</f>
        <v>#N/A</v>
      </c>
      <c r="I31515" t="e">
        <f t="shared" si="1477"/>
        <v>#N/A</v>
      </c>
      <c r="J31515" t="e">
        <f t="shared" si="1478"/>
        <v>#N/A</v>
      </c>
      <c r="L31515" t="e">
        <v>#N/A</v>
      </c>
    </row>
    <row r="31516" spans="1:12" x14ac:dyDescent="0.3">
      <c r="A31516">
        <v>285.81299999999999</v>
      </c>
      <c r="B31516">
        <v>28.58</v>
      </c>
      <c r="C31516">
        <v>50.1</v>
      </c>
      <c r="D31516">
        <v>4.23672</v>
      </c>
      <c r="E31516" t="s">
        <v>31519</v>
      </c>
      <c r="F31516">
        <v>10</v>
      </c>
      <c r="G31516">
        <f t="shared" si="1476"/>
        <v>50.1</v>
      </c>
      <c r="H31516" t="e">
        <f>IF(AND(F31516&gt;19.999,F31516&lt;30),C31516,NA())</f>
        <v>#N/A</v>
      </c>
      <c r="I31516" t="e">
        <f t="shared" si="1477"/>
        <v>#N/A</v>
      </c>
      <c r="J31516" t="e">
        <f t="shared" si="1478"/>
        <v>#N/A</v>
      </c>
      <c r="L31516" t="e">
        <v>#N/A</v>
      </c>
    </row>
    <row r="31517" spans="1:12" x14ac:dyDescent="0.3">
      <c r="A31517">
        <v>285.82</v>
      </c>
      <c r="B31517">
        <v>26.8</v>
      </c>
      <c r="C31517">
        <v>47.625</v>
      </c>
      <c r="D31517">
        <v>4.6433400000000002</v>
      </c>
      <c r="E31517" t="s">
        <v>31520</v>
      </c>
      <c r="F31517">
        <v>10</v>
      </c>
      <c r="G31517">
        <f t="shared" si="1476"/>
        <v>47.625</v>
      </c>
      <c r="H31517" t="e">
        <f>IF(AND(F31517&gt;19.999,F31517&lt;30),C31517,NA())</f>
        <v>#N/A</v>
      </c>
      <c r="I31517" t="e">
        <f t="shared" si="1477"/>
        <v>#N/A</v>
      </c>
      <c r="J31517" t="e">
        <f t="shared" si="1478"/>
        <v>#N/A</v>
      </c>
      <c r="L31517" t="e">
        <v>#N/A</v>
      </c>
    </row>
    <row r="31518" spans="1:12" x14ac:dyDescent="0.3">
      <c r="A31518">
        <v>285.827</v>
      </c>
      <c r="B31518">
        <v>26.62</v>
      </c>
      <c r="C31518">
        <v>46.5</v>
      </c>
      <c r="D31518">
        <v>3.8097500000000002</v>
      </c>
      <c r="E31518" t="s">
        <v>31521</v>
      </c>
      <c r="F31518">
        <v>10</v>
      </c>
      <c r="G31518">
        <f t="shared" si="1476"/>
        <v>46.5</v>
      </c>
      <c r="H31518" t="e">
        <f>IF(AND(F31518&gt;19.999,F31518&lt;30),C31518,NA())</f>
        <v>#N/A</v>
      </c>
      <c r="I31518" t="e">
        <f t="shared" si="1477"/>
        <v>#N/A</v>
      </c>
      <c r="J31518" t="e">
        <f t="shared" si="1478"/>
        <v>#N/A</v>
      </c>
      <c r="L31518" t="e">
        <v>#N/A</v>
      </c>
    </row>
    <row r="31519" spans="1:12" x14ac:dyDescent="0.3">
      <c r="A31519">
        <v>285.834</v>
      </c>
      <c r="B31519">
        <v>26.03</v>
      </c>
      <c r="C31519">
        <v>45.825000000000003</v>
      </c>
      <c r="D31519">
        <v>4.0898899999999996</v>
      </c>
      <c r="E31519" t="s">
        <v>31522</v>
      </c>
      <c r="F31519">
        <v>10</v>
      </c>
      <c r="G31519">
        <f t="shared" si="1476"/>
        <v>45.825000000000003</v>
      </c>
      <c r="H31519" t="e">
        <f>IF(AND(F31519&gt;19.999,F31519&lt;30),C31519,NA())</f>
        <v>#N/A</v>
      </c>
      <c r="I31519" t="e">
        <f t="shared" si="1477"/>
        <v>#N/A</v>
      </c>
      <c r="J31519" t="e">
        <f t="shared" si="1478"/>
        <v>#N/A</v>
      </c>
      <c r="L31519" t="e">
        <v>#N/A</v>
      </c>
    </row>
    <row r="31520" spans="1:12" x14ac:dyDescent="0.3">
      <c r="A31520">
        <v>285.84100000000001</v>
      </c>
      <c r="B31520">
        <v>27.6</v>
      </c>
      <c r="C31520">
        <v>47.4</v>
      </c>
      <c r="D31520">
        <v>3.12323</v>
      </c>
      <c r="E31520" t="s">
        <v>31523</v>
      </c>
      <c r="F31520">
        <v>10</v>
      </c>
      <c r="G31520">
        <f t="shared" si="1476"/>
        <v>47.4</v>
      </c>
      <c r="H31520" t="e">
        <f>IF(AND(F31520&gt;19.999,F31520&lt;30),C31520,NA())</f>
        <v>#N/A</v>
      </c>
      <c r="I31520" t="e">
        <f t="shared" si="1477"/>
        <v>#N/A</v>
      </c>
      <c r="J31520" t="e">
        <f t="shared" si="1478"/>
        <v>#N/A</v>
      </c>
      <c r="L31520" t="e">
        <v>#N/A</v>
      </c>
    </row>
    <row r="31521" spans="1:12" x14ac:dyDescent="0.3">
      <c r="A31521">
        <v>285.84800000000001</v>
      </c>
      <c r="B31521">
        <v>25.59</v>
      </c>
      <c r="C31521">
        <v>43.95</v>
      </c>
      <c r="D31521">
        <v>2.9272</v>
      </c>
      <c r="E31521" t="s">
        <v>31524</v>
      </c>
      <c r="F31521">
        <v>10</v>
      </c>
      <c r="G31521">
        <f t="shared" si="1476"/>
        <v>43.95</v>
      </c>
      <c r="H31521" t="e">
        <f>IF(AND(F31521&gt;19.999,F31521&lt;30),C31521,NA())</f>
        <v>#N/A</v>
      </c>
      <c r="I31521" t="e">
        <f t="shared" si="1477"/>
        <v>#N/A</v>
      </c>
      <c r="J31521" t="e">
        <f t="shared" si="1478"/>
        <v>#N/A</v>
      </c>
      <c r="L31521" t="e">
        <v>#N/A</v>
      </c>
    </row>
    <row r="31522" spans="1:12" x14ac:dyDescent="0.3">
      <c r="A31522">
        <v>285.85500000000002</v>
      </c>
      <c r="B31522">
        <v>28.01</v>
      </c>
      <c r="C31522">
        <v>47.774999999999999</v>
      </c>
      <c r="D31522">
        <v>2.8344900000000002</v>
      </c>
      <c r="E31522" t="s">
        <v>31525</v>
      </c>
      <c r="F31522">
        <v>10</v>
      </c>
      <c r="G31522">
        <f t="shared" si="1476"/>
        <v>47.774999999999999</v>
      </c>
      <c r="H31522" t="e">
        <f>IF(AND(F31522&gt;19.999,F31522&lt;30),C31522,NA())</f>
        <v>#N/A</v>
      </c>
      <c r="I31522" t="e">
        <f t="shared" si="1477"/>
        <v>#N/A</v>
      </c>
      <c r="J31522" t="e">
        <f t="shared" si="1478"/>
        <v>#N/A</v>
      </c>
      <c r="L31522" t="e">
        <v>#N/A</v>
      </c>
    </row>
    <row r="31523" spans="1:12" x14ac:dyDescent="0.3">
      <c r="A31523">
        <v>285.86200000000002</v>
      </c>
      <c r="B31523">
        <v>26.05</v>
      </c>
      <c r="C31523">
        <v>44.475000000000001</v>
      </c>
      <c r="D31523">
        <v>2.7075100000000001</v>
      </c>
      <c r="E31523" t="s">
        <v>31526</v>
      </c>
      <c r="F31523">
        <v>10</v>
      </c>
      <c r="G31523">
        <f t="shared" si="1476"/>
        <v>44.475000000000001</v>
      </c>
      <c r="H31523" t="e">
        <f>IF(AND(F31523&gt;19.999,F31523&lt;30),C31523,NA())</f>
        <v>#N/A</v>
      </c>
      <c r="I31523" t="e">
        <f t="shared" si="1477"/>
        <v>#N/A</v>
      </c>
      <c r="J31523" t="e">
        <f t="shared" si="1478"/>
        <v>#N/A</v>
      </c>
      <c r="L31523" t="e">
        <v>#N/A</v>
      </c>
    </row>
    <row r="31524" spans="1:12" x14ac:dyDescent="0.3">
      <c r="A31524">
        <v>285.86900000000003</v>
      </c>
      <c r="B31524">
        <v>27.41</v>
      </c>
      <c r="C31524">
        <v>46.575000000000003</v>
      </c>
      <c r="D31524">
        <v>2.60582</v>
      </c>
      <c r="E31524" t="s">
        <v>31527</v>
      </c>
      <c r="F31524">
        <v>10</v>
      </c>
      <c r="G31524">
        <f t="shared" si="1476"/>
        <v>46.575000000000003</v>
      </c>
      <c r="H31524" t="e">
        <f>IF(AND(F31524&gt;19.999,F31524&lt;30),C31524,NA())</f>
        <v>#N/A</v>
      </c>
      <c r="I31524" t="e">
        <f t="shared" si="1477"/>
        <v>#N/A</v>
      </c>
      <c r="J31524" t="e">
        <f t="shared" si="1478"/>
        <v>#N/A</v>
      </c>
      <c r="L31524" t="e">
        <v>#N/A</v>
      </c>
    </row>
    <row r="31525" spans="1:12" x14ac:dyDescent="0.3">
      <c r="A31525">
        <v>285.87599999999998</v>
      </c>
      <c r="B31525">
        <v>28.31</v>
      </c>
      <c r="C31525">
        <v>48.75</v>
      </c>
      <c r="D31525">
        <v>3.32382</v>
      </c>
      <c r="E31525" t="s">
        <v>31528</v>
      </c>
      <c r="F31525">
        <v>10</v>
      </c>
      <c r="G31525">
        <f t="shared" si="1476"/>
        <v>48.75</v>
      </c>
      <c r="H31525" t="e">
        <f>IF(AND(F31525&gt;19.999,F31525&lt;30),C31525,NA())</f>
        <v>#N/A</v>
      </c>
      <c r="I31525" t="e">
        <f t="shared" si="1477"/>
        <v>#N/A</v>
      </c>
      <c r="J31525" t="e">
        <f t="shared" si="1478"/>
        <v>#N/A</v>
      </c>
      <c r="L31525" t="e">
        <v>#N/A</v>
      </c>
    </row>
    <row r="31526" spans="1:12" x14ac:dyDescent="0.3">
      <c r="A31526">
        <v>285.88299999999998</v>
      </c>
      <c r="B31526">
        <v>28.43</v>
      </c>
      <c r="C31526">
        <v>48.225000000000001</v>
      </c>
      <c r="D31526">
        <v>2.6045500000000001</v>
      </c>
      <c r="E31526" t="s">
        <v>31529</v>
      </c>
      <c r="F31526">
        <v>9.4444444444444446</v>
      </c>
      <c r="G31526">
        <f t="shared" si="1476"/>
        <v>48.225000000000001</v>
      </c>
      <c r="H31526" t="e">
        <f>IF(AND(F31526&gt;19.999,F31526&lt;30),C31526,NA())</f>
        <v>#N/A</v>
      </c>
      <c r="I31526" t="e">
        <f t="shared" si="1477"/>
        <v>#N/A</v>
      </c>
      <c r="J31526" t="e">
        <f t="shared" si="1478"/>
        <v>#N/A</v>
      </c>
      <c r="L31526" t="e">
        <v>#N/A</v>
      </c>
    </row>
    <row r="31527" spans="1:12" x14ac:dyDescent="0.3">
      <c r="A31527">
        <v>285.89</v>
      </c>
      <c r="B31527">
        <v>27.15</v>
      </c>
      <c r="C31527">
        <v>47.475000000000001</v>
      </c>
      <c r="D31527">
        <v>3.9267300000000001</v>
      </c>
      <c r="E31527" t="s">
        <v>31530</v>
      </c>
      <c r="F31527">
        <v>9.4444444444444446</v>
      </c>
      <c r="G31527">
        <f t="shared" si="1476"/>
        <v>47.475000000000001</v>
      </c>
      <c r="H31527" t="e">
        <f>IF(AND(F31527&gt;19.999,F31527&lt;30),C31527,NA())</f>
        <v>#N/A</v>
      </c>
      <c r="I31527" t="e">
        <f t="shared" si="1477"/>
        <v>#N/A</v>
      </c>
      <c r="J31527" t="e">
        <f t="shared" si="1478"/>
        <v>#N/A</v>
      </c>
      <c r="L31527" t="e">
        <v>#N/A</v>
      </c>
    </row>
    <row r="31528" spans="1:12" x14ac:dyDescent="0.3">
      <c r="A31528">
        <v>285.89699999999999</v>
      </c>
      <c r="B31528">
        <v>28.72</v>
      </c>
      <c r="C31528">
        <v>50.55</v>
      </c>
      <c r="D31528">
        <v>4.46007</v>
      </c>
      <c r="E31528" t="s">
        <v>31531</v>
      </c>
      <c r="F31528">
        <v>9.4444444444444446</v>
      </c>
      <c r="G31528">
        <f t="shared" si="1476"/>
        <v>50.55</v>
      </c>
      <c r="H31528" t="e">
        <f>IF(AND(F31528&gt;19.999,F31528&lt;30),C31528,NA())</f>
        <v>#N/A</v>
      </c>
      <c r="I31528" t="e">
        <f t="shared" si="1477"/>
        <v>#N/A</v>
      </c>
      <c r="J31528" t="e">
        <f t="shared" si="1478"/>
        <v>#N/A</v>
      </c>
      <c r="L31528" t="e">
        <v>#N/A</v>
      </c>
    </row>
    <row r="31529" spans="1:12" x14ac:dyDescent="0.3">
      <c r="A31529">
        <v>285.904</v>
      </c>
      <c r="B31529">
        <v>28.34</v>
      </c>
      <c r="C31529">
        <v>49.35</v>
      </c>
      <c r="D31529">
        <v>3.8752499999999999</v>
      </c>
      <c r="E31529" t="s">
        <v>31532</v>
      </c>
      <c r="F31529">
        <v>10</v>
      </c>
      <c r="G31529">
        <f t="shared" si="1476"/>
        <v>49.35</v>
      </c>
      <c r="H31529" t="e">
        <f>IF(AND(F31529&gt;19.999,F31529&lt;30),C31529,NA())</f>
        <v>#N/A</v>
      </c>
      <c r="I31529" t="e">
        <f t="shared" si="1477"/>
        <v>#N/A</v>
      </c>
      <c r="J31529" t="e">
        <f t="shared" si="1478"/>
        <v>#N/A</v>
      </c>
      <c r="L31529" t="e">
        <v>#N/A</v>
      </c>
    </row>
    <row r="31530" spans="1:12" x14ac:dyDescent="0.3">
      <c r="A31530">
        <v>285.911</v>
      </c>
      <c r="B31530">
        <v>27.45</v>
      </c>
      <c r="C31530">
        <v>47.55</v>
      </c>
      <c r="D31530">
        <v>3.51607</v>
      </c>
      <c r="E31530" t="s">
        <v>31533</v>
      </c>
      <c r="F31530">
        <v>9.4444444444444446</v>
      </c>
      <c r="G31530">
        <f t="shared" si="1476"/>
        <v>47.55</v>
      </c>
      <c r="H31530" t="e">
        <f>IF(AND(F31530&gt;19.999,F31530&lt;30),C31530,NA())</f>
        <v>#N/A</v>
      </c>
      <c r="I31530" t="e">
        <f t="shared" si="1477"/>
        <v>#N/A</v>
      </c>
      <c r="J31530" t="e">
        <f t="shared" si="1478"/>
        <v>#N/A</v>
      </c>
      <c r="L31530" t="e">
        <v>#N/A</v>
      </c>
    </row>
    <row r="31531" spans="1:12" x14ac:dyDescent="0.3">
      <c r="A31531">
        <v>285.91699999999997</v>
      </c>
      <c r="B31531">
        <v>27.35</v>
      </c>
      <c r="C31531">
        <v>46.65</v>
      </c>
      <c r="D31531">
        <v>2.7779500000000001</v>
      </c>
      <c r="E31531" t="s">
        <v>31534</v>
      </c>
      <c r="F31531">
        <v>10</v>
      </c>
      <c r="G31531">
        <f t="shared" si="1476"/>
        <v>46.65</v>
      </c>
      <c r="H31531" t="e">
        <f>IF(AND(F31531&gt;19.999,F31531&lt;30),C31531,NA())</f>
        <v>#N/A</v>
      </c>
      <c r="I31531" t="e">
        <f t="shared" si="1477"/>
        <v>#N/A</v>
      </c>
      <c r="J31531" t="e">
        <f t="shared" si="1478"/>
        <v>#N/A</v>
      </c>
      <c r="L31531" t="e">
        <v>#N/A</v>
      </c>
    </row>
    <row r="31532" spans="1:12" x14ac:dyDescent="0.3">
      <c r="A31532">
        <v>285.92399999999998</v>
      </c>
      <c r="B31532">
        <v>28.57</v>
      </c>
      <c r="C31532">
        <v>48.225000000000001</v>
      </c>
      <c r="D31532">
        <v>2.37791</v>
      </c>
      <c r="E31532" t="s">
        <v>31535</v>
      </c>
      <c r="F31532">
        <v>9.4444444444444446</v>
      </c>
      <c r="G31532">
        <f t="shared" si="1476"/>
        <v>48.225000000000001</v>
      </c>
      <c r="H31532" t="e">
        <f>IF(AND(F31532&gt;19.999,F31532&lt;30),C31532,NA())</f>
        <v>#N/A</v>
      </c>
      <c r="I31532" t="e">
        <f t="shared" si="1477"/>
        <v>#N/A</v>
      </c>
      <c r="J31532" t="e">
        <f t="shared" si="1478"/>
        <v>#N/A</v>
      </c>
      <c r="L31532" t="e">
        <v>#N/A</v>
      </c>
    </row>
    <row r="31533" spans="1:12" x14ac:dyDescent="0.3">
      <c r="A31533">
        <v>285.93099999999998</v>
      </c>
      <c r="B31533">
        <v>27.08</v>
      </c>
      <c r="C31533">
        <v>46.575000000000003</v>
      </c>
      <c r="D31533">
        <v>3.1400600000000001</v>
      </c>
      <c r="E31533" t="s">
        <v>31536</v>
      </c>
      <c r="F31533">
        <v>10</v>
      </c>
      <c r="G31533">
        <f t="shared" si="1476"/>
        <v>46.575000000000003</v>
      </c>
      <c r="H31533" t="e">
        <f>IF(AND(F31533&gt;19.999,F31533&lt;30),C31533,NA())</f>
        <v>#N/A</v>
      </c>
      <c r="I31533" t="e">
        <f t="shared" si="1477"/>
        <v>#N/A</v>
      </c>
      <c r="J31533" t="e">
        <f t="shared" si="1478"/>
        <v>#N/A</v>
      </c>
      <c r="L31533" t="e">
        <v>#N/A</v>
      </c>
    </row>
    <row r="31534" spans="1:12" x14ac:dyDescent="0.3">
      <c r="A31534">
        <v>285.93799999999999</v>
      </c>
      <c r="B31534">
        <v>27.68</v>
      </c>
      <c r="C31534">
        <v>47.924999999999997</v>
      </c>
      <c r="D31534">
        <v>3.5187200000000001</v>
      </c>
      <c r="E31534" t="s">
        <v>31537</v>
      </c>
      <c r="F31534">
        <v>10</v>
      </c>
      <c r="G31534">
        <f t="shared" si="1476"/>
        <v>47.924999999999997</v>
      </c>
      <c r="H31534" t="e">
        <f>IF(AND(F31534&gt;19.999,F31534&lt;30),C31534,NA())</f>
        <v>#N/A</v>
      </c>
      <c r="I31534" t="e">
        <f t="shared" si="1477"/>
        <v>#N/A</v>
      </c>
      <c r="J31534" t="e">
        <f t="shared" si="1478"/>
        <v>#N/A</v>
      </c>
      <c r="L31534" t="e">
        <v>#N/A</v>
      </c>
    </row>
    <row r="31535" spans="1:12" x14ac:dyDescent="0.3">
      <c r="A31535">
        <v>285.94499999999999</v>
      </c>
      <c r="B31535">
        <v>28.99</v>
      </c>
      <c r="C31535">
        <v>47.774999999999999</v>
      </c>
      <c r="D31535">
        <v>1.24797</v>
      </c>
      <c r="E31535" t="s">
        <v>31538</v>
      </c>
      <c r="F31535">
        <v>10</v>
      </c>
      <c r="G31535">
        <f t="shared" si="1476"/>
        <v>47.774999999999999</v>
      </c>
      <c r="H31535" t="e">
        <f>IF(AND(F31535&gt;19.999,F31535&lt;30),C31535,NA())</f>
        <v>#N/A</v>
      </c>
      <c r="I31535" t="e">
        <f t="shared" si="1477"/>
        <v>#N/A</v>
      </c>
      <c r="J31535" t="e">
        <f t="shared" si="1478"/>
        <v>#N/A</v>
      </c>
      <c r="L31535" t="e">
        <v>#N/A</v>
      </c>
    </row>
    <row r="31536" spans="1:12" x14ac:dyDescent="0.3">
      <c r="A31536">
        <v>285.952</v>
      </c>
      <c r="B31536">
        <v>30.25</v>
      </c>
      <c r="C31536">
        <v>49.35</v>
      </c>
      <c r="D31536">
        <v>0.78317099999999995</v>
      </c>
      <c r="E31536" t="s">
        <v>31539</v>
      </c>
      <c r="F31536">
        <v>10</v>
      </c>
      <c r="G31536">
        <f t="shared" si="1476"/>
        <v>49.35</v>
      </c>
      <c r="H31536" t="e">
        <f>IF(AND(F31536&gt;19.999,F31536&lt;30),C31536,NA())</f>
        <v>#N/A</v>
      </c>
      <c r="I31536" t="e">
        <f t="shared" si="1477"/>
        <v>#N/A</v>
      </c>
      <c r="J31536" t="e">
        <f t="shared" si="1478"/>
        <v>#N/A</v>
      </c>
      <c r="L31536" t="e">
        <v>#N/A</v>
      </c>
    </row>
    <row r="31537" spans="1:12" x14ac:dyDescent="0.3">
      <c r="A31537">
        <v>285.959</v>
      </c>
      <c r="B31537">
        <v>28.47</v>
      </c>
      <c r="C31537">
        <v>48.524999999999999</v>
      </c>
      <c r="D31537">
        <v>2.8397999999999999</v>
      </c>
      <c r="E31537" t="s">
        <v>31540</v>
      </c>
      <c r="F31537">
        <v>10</v>
      </c>
      <c r="G31537">
        <f t="shared" si="1476"/>
        <v>48.524999999999999</v>
      </c>
      <c r="H31537" t="e">
        <f>IF(AND(F31537&gt;19.999,F31537&lt;30),C31537,NA())</f>
        <v>#N/A</v>
      </c>
      <c r="I31537" t="e">
        <f t="shared" si="1477"/>
        <v>#N/A</v>
      </c>
      <c r="J31537" t="e">
        <f t="shared" si="1478"/>
        <v>#N/A</v>
      </c>
      <c r="L31537" t="e">
        <v>#N/A</v>
      </c>
    </row>
    <row r="31538" spans="1:12" x14ac:dyDescent="0.3">
      <c r="A31538">
        <v>285.96600000000001</v>
      </c>
      <c r="B31538">
        <v>28.33</v>
      </c>
      <c r="C31538">
        <v>48.524999999999999</v>
      </c>
      <c r="D31538">
        <v>3.0664400000000001</v>
      </c>
      <c r="E31538" t="s">
        <v>31541</v>
      </c>
      <c r="F31538">
        <v>9.4444444444444446</v>
      </c>
      <c r="G31538">
        <f t="shared" si="1476"/>
        <v>48.524999999999999</v>
      </c>
      <c r="H31538" t="e">
        <f>IF(AND(F31538&gt;19.999,F31538&lt;30),C31538,NA())</f>
        <v>#N/A</v>
      </c>
      <c r="I31538" t="e">
        <f t="shared" si="1477"/>
        <v>#N/A</v>
      </c>
      <c r="J31538" t="e">
        <f t="shared" si="1478"/>
        <v>#N/A</v>
      </c>
      <c r="L31538" t="e">
        <v>#N/A</v>
      </c>
    </row>
    <row r="31539" spans="1:12" x14ac:dyDescent="0.3">
      <c r="A31539">
        <v>285.97300000000001</v>
      </c>
      <c r="B31539">
        <v>30.13</v>
      </c>
      <c r="C31539">
        <v>50.625</v>
      </c>
      <c r="D31539">
        <v>2.25244</v>
      </c>
      <c r="E31539" t="s">
        <v>31542</v>
      </c>
      <c r="F31539">
        <v>9.4444444444444446</v>
      </c>
      <c r="G31539">
        <f t="shared" si="1476"/>
        <v>50.625</v>
      </c>
      <c r="H31539" t="e">
        <f>IF(AND(F31539&gt;19.999,F31539&lt;30),C31539,NA())</f>
        <v>#N/A</v>
      </c>
      <c r="I31539" t="e">
        <f t="shared" si="1477"/>
        <v>#N/A</v>
      </c>
      <c r="J31539" t="e">
        <f t="shared" si="1478"/>
        <v>#N/A</v>
      </c>
      <c r="L31539" t="e">
        <v>#N/A</v>
      </c>
    </row>
    <row r="31540" spans="1:12" x14ac:dyDescent="0.3">
      <c r="A31540">
        <v>285.98</v>
      </c>
      <c r="B31540">
        <v>30.57</v>
      </c>
      <c r="C31540">
        <v>48.225000000000001</v>
      </c>
      <c r="D31540">
        <v>-0.85987400000000003</v>
      </c>
      <c r="E31540" t="s">
        <v>31543</v>
      </c>
      <c r="F31540">
        <v>10</v>
      </c>
      <c r="G31540">
        <f t="shared" si="1476"/>
        <v>48.225000000000001</v>
      </c>
      <c r="H31540" t="e">
        <f>IF(AND(F31540&gt;19.999,F31540&lt;30),C31540,NA())</f>
        <v>#N/A</v>
      </c>
      <c r="I31540" t="e">
        <f t="shared" si="1477"/>
        <v>#N/A</v>
      </c>
      <c r="J31540" t="e">
        <f t="shared" si="1478"/>
        <v>#N/A</v>
      </c>
      <c r="L31540" t="e">
        <v>#N/A</v>
      </c>
    </row>
    <row r="31541" spans="1:12" x14ac:dyDescent="0.3">
      <c r="A31541">
        <v>285.98700000000002</v>
      </c>
      <c r="B31541">
        <v>29.37</v>
      </c>
      <c r="C31541">
        <v>47.774999999999999</v>
      </c>
      <c r="D31541">
        <v>0.632795</v>
      </c>
      <c r="E31541" t="s">
        <v>31544</v>
      </c>
      <c r="F31541">
        <v>9.4444444444444446</v>
      </c>
      <c r="G31541">
        <f t="shared" si="1476"/>
        <v>47.774999999999999</v>
      </c>
      <c r="H31541" t="e">
        <f>IF(AND(F31541&gt;19.999,F31541&lt;30),C31541,NA())</f>
        <v>#N/A</v>
      </c>
      <c r="I31541" t="e">
        <f t="shared" si="1477"/>
        <v>#N/A</v>
      </c>
      <c r="J31541" t="e">
        <f t="shared" si="1478"/>
        <v>#N/A</v>
      </c>
      <c r="L31541" t="e">
        <v>#N/A</v>
      </c>
    </row>
    <row r="31542" spans="1:12" x14ac:dyDescent="0.3">
      <c r="A31542">
        <v>285.99400000000003</v>
      </c>
      <c r="B31542">
        <v>29.02</v>
      </c>
      <c r="C31542">
        <v>48.375</v>
      </c>
      <c r="D31542">
        <v>1.79941</v>
      </c>
      <c r="E31542" t="s">
        <v>31545</v>
      </c>
      <c r="F31542">
        <v>10</v>
      </c>
      <c r="G31542">
        <f t="shared" si="1476"/>
        <v>48.375</v>
      </c>
      <c r="H31542" t="e">
        <f>IF(AND(F31542&gt;19.999,F31542&lt;30),C31542,NA())</f>
        <v>#N/A</v>
      </c>
      <c r="I31542" t="e">
        <f t="shared" si="1477"/>
        <v>#N/A</v>
      </c>
      <c r="J31542" t="e">
        <f t="shared" si="1478"/>
        <v>#N/A</v>
      </c>
      <c r="L31542" t="e">
        <v>#N/A</v>
      </c>
    </row>
    <row r="31543" spans="1:12" x14ac:dyDescent="0.3">
      <c r="A31543">
        <v>286.00099999999998</v>
      </c>
      <c r="B31543">
        <v>30.27</v>
      </c>
      <c r="C31543">
        <v>49.424999999999997</v>
      </c>
      <c r="D31543">
        <v>0.825793</v>
      </c>
      <c r="E31543" t="s">
        <v>31546</v>
      </c>
      <c r="F31543">
        <v>10</v>
      </c>
      <c r="G31543">
        <f t="shared" si="1476"/>
        <v>49.424999999999997</v>
      </c>
      <c r="H31543" t="e">
        <f>IF(AND(F31543&gt;19.999,F31543&lt;30),C31543,NA())</f>
        <v>#N/A</v>
      </c>
      <c r="I31543" t="e">
        <f t="shared" si="1477"/>
        <v>#N/A</v>
      </c>
      <c r="J31543" t="e">
        <f t="shared" si="1478"/>
        <v>#N/A</v>
      </c>
      <c r="L31543" t="e">
        <v>#N/A</v>
      </c>
    </row>
    <row r="31544" spans="1:12" x14ac:dyDescent="0.3">
      <c r="A31544">
        <v>286.00799999999998</v>
      </c>
      <c r="B31544">
        <v>29.16</v>
      </c>
      <c r="C31544">
        <v>48.15</v>
      </c>
      <c r="D31544">
        <v>1.3477600000000001</v>
      </c>
      <c r="E31544" t="s">
        <v>31547</v>
      </c>
      <c r="F31544">
        <v>10</v>
      </c>
      <c r="G31544">
        <f t="shared" si="1476"/>
        <v>48.15</v>
      </c>
      <c r="H31544" t="e">
        <f>IF(AND(F31544&gt;19.999,F31544&lt;30),C31544,NA())</f>
        <v>#N/A</v>
      </c>
      <c r="I31544" t="e">
        <f t="shared" si="1477"/>
        <v>#N/A</v>
      </c>
      <c r="J31544" t="e">
        <f t="shared" si="1478"/>
        <v>#N/A</v>
      </c>
      <c r="L31544" t="e">
        <v>#N/A</v>
      </c>
    </row>
    <row r="31545" spans="1:12" x14ac:dyDescent="0.3">
      <c r="A31545">
        <v>286.01499999999999</v>
      </c>
      <c r="B31545">
        <v>25.61</v>
      </c>
      <c r="C31545">
        <v>46.05</v>
      </c>
      <c r="D31545">
        <v>4.9948199999999998</v>
      </c>
      <c r="E31545" t="s">
        <v>31548</v>
      </c>
      <c r="F31545">
        <v>9.4444444444444446</v>
      </c>
      <c r="G31545">
        <f t="shared" si="1476"/>
        <v>46.05</v>
      </c>
      <c r="H31545" t="e">
        <f>IF(AND(F31545&gt;19.999,F31545&lt;30),C31545,NA())</f>
        <v>#N/A</v>
      </c>
      <c r="I31545" t="e">
        <f t="shared" si="1477"/>
        <v>#N/A</v>
      </c>
      <c r="J31545" t="e">
        <f t="shared" si="1478"/>
        <v>#N/A</v>
      </c>
      <c r="L31545" t="e">
        <v>#N/A</v>
      </c>
    </row>
    <row r="31546" spans="1:12" x14ac:dyDescent="0.3">
      <c r="A31546">
        <v>286.02199999999999</v>
      </c>
      <c r="B31546">
        <v>25.59</v>
      </c>
      <c r="C31546">
        <v>43.8</v>
      </c>
      <c r="D31546">
        <v>2.7772000000000001</v>
      </c>
      <c r="E31546" t="s">
        <v>31549</v>
      </c>
      <c r="F31546">
        <v>10</v>
      </c>
      <c r="G31546">
        <f t="shared" si="1476"/>
        <v>43.8</v>
      </c>
      <c r="H31546" t="e">
        <f>IF(AND(F31546&gt;19.999,F31546&lt;30),C31546,NA())</f>
        <v>#N/A</v>
      </c>
      <c r="I31546" t="e">
        <f t="shared" si="1477"/>
        <v>#N/A</v>
      </c>
      <c r="J31546" t="e">
        <f t="shared" si="1478"/>
        <v>#N/A</v>
      </c>
      <c r="L31546" t="e">
        <v>#N/A</v>
      </c>
    </row>
    <row r="31547" spans="1:12" x14ac:dyDescent="0.3">
      <c r="A31547">
        <v>286.029</v>
      </c>
      <c r="B31547">
        <v>27.62</v>
      </c>
      <c r="C31547">
        <v>46.05</v>
      </c>
      <c r="D31547">
        <v>1.74085</v>
      </c>
      <c r="E31547" t="s">
        <v>31550</v>
      </c>
      <c r="F31547">
        <v>10</v>
      </c>
      <c r="G31547">
        <f t="shared" si="1476"/>
        <v>46.05</v>
      </c>
      <c r="H31547" t="e">
        <f>IF(AND(F31547&gt;19.999,F31547&lt;30),C31547,NA())</f>
        <v>#N/A</v>
      </c>
      <c r="I31547" t="e">
        <f t="shared" si="1477"/>
        <v>#N/A</v>
      </c>
      <c r="J31547" t="e">
        <f t="shared" si="1478"/>
        <v>#N/A</v>
      </c>
      <c r="L31547" t="e">
        <v>#N/A</v>
      </c>
    </row>
    <row r="31548" spans="1:12" x14ac:dyDescent="0.3">
      <c r="A31548">
        <v>286.036</v>
      </c>
      <c r="B31548">
        <v>27.48</v>
      </c>
      <c r="C31548">
        <v>46.35</v>
      </c>
      <c r="D31548">
        <v>2.2675000000000001</v>
      </c>
      <c r="E31548" t="s">
        <v>31551</v>
      </c>
      <c r="F31548">
        <v>9.4444444444444446</v>
      </c>
      <c r="G31548">
        <f t="shared" si="1476"/>
        <v>46.35</v>
      </c>
      <c r="H31548" t="e">
        <f>IF(AND(F31548&gt;19.999,F31548&lt;30),C31548,NA())</f>
        <v>#N/A</v>
      </c>
      <c r="I31548" t="e">
        <f t="shared" si="1477"/>
        <v>#N/A</v>
      </c>
      <c r="J31548" t="e">
        <f t="shared" si="1478"/>
        <v>#N/A</v>
      </c>
      <c r="L31548" t="e">
        <v>#N/A</v>
      </c>
    </row>
    <row r="31549" spans="1:12" x14ac:dyDescent="0.3">
      <c r="A31549">
        <v>286.04199999999997</v>
      </c>
      <c r="B31549">
        <v>30.35</v>
      </c>
      <c r="C31549">
        <v>50.55</v>
      </c>
      <c r="D31549">
        <v>1.82128</v>
      </c>
      <c r="E31549" t="s">
        <v>31552</v>
      </c>
      <c r="F31549">
        <v>9.4444444444444446</v>
      </c>
      <c r="G31549">
        <f t="shared" si="1476"/>
        <v>50.55</v>
      </c>
      <c r="H31549" t="e">
        <f>IF(AND(F31549&gt;19.999,F31549&lt;30),C31549,NA())</f>
        <v>#N/A</v>
      </c>
      <c r="I31549" t="e">
        <f t="shared" si="1477"/>
        <v>#N/A</v>
      </c>
      <c r="J31549" t="e">
        <f t="shared" si="1478"/>
        <v>#N/A</v>
      </c>
      <c r="L31549" t="e">
        <v>#N/A</v>
      </c>
    </row>
    <row r="31550" spans="1:12" x14ac:dyDescent="0.3">
      <c r="A31550">
        <v>286.04899999999998</v>
      </c>
      <c r="B31550">
        <v>27.17</v>
      </c>
      <c r="C31550">
        <v>48.9</v>
      </c>
      <c r="D31550">
        <v>5.3193599999999996</v>
      </c>
      <c r="E31550" t="s">
        <v>31553</v>
      </c>
      <c r="F31550">
        <v>9.4444444444444446</v>
      </c>
      <c r="G31550">
        <f t="shared" si="1476"/>
        <v>48.9</v>
      </c>
      <c r="H31550" t="e">
        <f>IF(AND(F31550&gt;19.999,F31550&lt;30),C31550,NA())</f>
        <v>#N/A</v>
      </c>
      <c r="I31550" t="e">
        <f t="shared" si="1477"/>
        <v>#N/A</v>
      </c>
      <c r="J31550" t="e">
        <f t="shared" si="1478"/>
        <v>#N/A</v>
      </c>
      <c r="L31550" t="e">
        <v>#N/A</v>
      </c>
    </row>
    <row r="31551" spans="1:12" x14ac:dyDescent="0.3">
      <c r="A31551">
        <v>286.05599999999998</v>
      </c>
      <c r="B31551">
        <v>28.2</v>
      </c>
      <c r="C31551">
        <v>47.7</v>
      </c>
      <c r="D31551">
        <v>2.4519000000000002</v>
      </c>
      <c r="E31551" t="s">
        <v>31554</v>
      </c>
      <c r="F31551">
        <v>9.4444444444444446</v>
      </c>
      <c r="G31551">
        <f t="shared" si="1476"/>
        <v>47.7</v>
      </c>
      <c r="H31551" t="e">
        <f>IF(AND(F31551&gt;19.999,F31551&lt;30),C31551,NA())</f>
        <v>#N/A</v>
      </c>
      <c r="I31551" t="e">
        <f t="shared" si="1477"/>
        <v>#N/A</v>
      </c>
      <c r="J31551" t="e">
        <f t="shared" si="1478"/>
        <v>#N/A</v>
      </c>
      <c r="L31551" t="e">
        <v>#N/A</v>
      </c>
    </row>
    <row r="31552" spans="1:12" x14ac:dyDescent="0.3">
      <c r="A31552">
        <v>286.06299999999999</v>
      </c>
      <c r="B31552">
        <v>27.87</v>
      </c>
      <c r="C31552">
        <v>45.75</v>
      </c>
      <c r="D31552">
        <v>1.03613</v>
      </c>
      <c r="E31552" t="s">
        <v>31555</v>
      </c>
      <c r="F31552">
        <v>10</v>
      </c>
      <c r="G31552">
        <f t="shared" si="1476"/>
        <v>45.75</v>
      </c>
      <c r="H31552" t="e">
        <f>IF(AND(F31552&gt;19.999,F31552&lt;30),C31552,NA())</f>
        <v>#N/A</v>
      </c>
      <c r="I31552" t="e">
        <f t="shared" si="1477"/>
        <v>#N/A</v>
      </c>
      <c r="J31552" t="e">
        <f t="shared" si="1478"/>
        <v>#N/A</v>
      </c>
      <c r="L31552" t="e">
        <v>#N/A</v>
      </c>
    </row>
    <row r="31553" spans="1:12" x14ac:dyDescent="0.3">
      <c r="A31553">
        <v>286.07</v>
      </c>
      <c r="B31553">
        <v>27.69</v>
      </c>
      <c r="C31553">
        <v>45.375</v>
      </c>
      <c r="D31553">
        <v>0.95253200000000005</v>
      </c>
      <c r="E31553" t="s">
        <v>31556</v>
      </c>
      <c r="F31553">
        <v>9.4444444444444446</v>
      </c>
      <c r="G31553">
        <f t="shared" si="1476"/>
        <v>45.375</v>
      </c>
      <c r="H31553" t="e">
        <f>IF(AND(F31553&gt;19.999,F31553&lt;30),C31553,NA())</f>
        <v>#N/A</v>
      </c>
      <c r="I31553" t="e">
        <f t="shared" si="1477"/>
        <v>#N/A</v>
      </c>
      <c r="J31553" t="e">
        <f t="shared" si="1478"/>
        <v>#N/A</v>
      </c>
      <c r="L31553" t="e">
        <v>#N/A</v>
      </c>
    </row>
    <row r="31554" spans="1:12" x14ac:dyDescent="0.3">
      <c r="A31554">
        <v>286.077</v>
      </c>
      <c r="B31554">
        <v>27.08</v>
      </c>
      <c r="C31554">
        <v>46.05</v>
      </c>
      <c r="D31554">
        <v>2.6150600000000002</v>
      </c>
      <c r="E31554" t="s">
        <v>31557</v>
      </c>
      <c r="F31554">
        <v>9.4444444444444446</v>
      </c>
      <c r="G31554">
        <f t="shared" si="1476"/>
        <v>46.05</v>
      </c>
      <c r="H31554" t="e">
        <f>IF(AND(F31554&gt;19.999,F31554&lt;30),C31554,NA())</f>
        <v>#N/A</v>
      </c>
      <c r="I31554" t="e">
        <f t="shared" si="1477"/>
        <v>#N/A</v>
      </c>
      <c r="J31554" t="e">
        <f t="shared" si="1478"/>
        <v>#N/A</v>
      </c>
      <c r="L31554" t="e">
        <v>#N/A</v>
      </c>
    </row>
    <row r="31555" spans="1:12" x14ac:dyDescent="0.3">
      <c r="A31555">
        <v>286.084</v>
      </c>
      <c r="B31555">
        <v>30.05</v>
      </c>
      <c r="C31555">
        <v>49.875</v>
      </c>
      <c r="D31555">
        <v>1.63195</v>
      </c>
      <c r="E31555" t="s">
        <v>31558</v>
      </c>
      <c r="F31555">
        <v>8.8888888888888893</v>
      </c>
      <c r="G31555">
        <f t="shared" ref="G31555:G31618" si="1479">IF(F31555&lt;20,C31555,NA())</f>
        <v>49.875</v>
      </c>
      <c r="H31555" t="e">
        <f>IF(AND(F31555&gt;19.999,F31555&lt;30),C31555,NA())</f>
        <v>#N/A</v>
      </c>
      <c r="I31555" t="e">
        <f t="shared" ref="I31555:I31618" si="1480">IF(AND(F31555&gt;29.999,F31555&lt;40),C31555,NA())</f>
        <v>#N/A</v>
      </c>
      <c r="J31555" t="e">
        <f t="shared" ref="J31555:J31618" si="1481">IF(F31555&gt;40,C31555,NA())</f>
        <v>#N/A</v>
      </c>
      <c r="L31555" t="e">
        <v>#N/A</v>
      </c>
    </row>
    <row r="31556" spans="1:12" x14ac:dyDescent="0.3">
      <c r="A31556">
        <v>286.09100000000001</v>
      </c>
      <c r="B31556">
        <v>29.02</v>
      </c>
      <c r="C31556">
        <v>48.075000000000003</v>
      </c>
      <c r="D31556">
        <v>1.4994099999999999</v>
      </c>
      <c r="E31556" t="s">
        <v>31559</v>
      </c>
      <c r="F31556">
        <v>9.4444444444444446</v>
      </c>
      <c r="G31556">
        <f t="shared" si="1479"/>
        <v>48.075000000000003</v>
      </c>
      <c r="H31556" t="e">
        <f>IF(AND(F31556&gt;19.999,F31556&lt;30),C31556,NA())</f>
        <v>#N/A</v>
      </c>
      <c r="I31556" t="e">
        <f t="shared" si="1480"/>
        <v>#N/A</v>
      </c>
      <c r="J31556" t="e">
        <f t="shared" si="1481"/>
        <v>#N/A</v>
      </c>
      <c r="L31556" t="e">
        <v>#N/A</v>
      </c>
    </row>
    <row r="31557" spans="1:12" x14ac:dyDescent="0.3">
      <c r="A31557">
        <v>286.09800000000001</v>
      </c>
      <c r="B31557">
        <v>28.3</v>
      </c>
      <c r="C31557">
        <v>45.15</v>
      </c>
      <c r="D31557">
        <v>-0.259992</v>
      </c>
      <c r="E31557" t="s">
        <v>31560</v>
      </c>
      <c r="F31557">
        <v>9.4444444444444446</v>
      </c>
      <c r="G31557">
        <f t="shared" si="1479"/>
        <v>45.15</v>
      </c>
      <c r="H31557" t="e">
        <f>IF(AND(F31557&gt;19.999,F31557&lt;30),C31557,NA())</f>
        <v>#N/A</v>
      </c>
      <c r="I31557" t="e">
        <f t="shared" si="1480"/>
        <v>#N/A</v>
      </c>
      <c r="J31557" t="e">
        <f t="shared" si="1481"/>
        <v>#N/A</v>
      </c>
      <c r="L31557" t="e">
        <v>#N/A</v>
      </c>
    </row>
    <row r="31558" spans="1:12" x14ac:dyDescent="0.3">
      <c r="A31558">
        <v>286.10500000000002</v>
      </c>
      <c r="B31558">
        <v>20.49</v>
      </c>
      <c r="C31558">
        <v>36.524999999999999</v>
      </c>
      <c r="D31558">
        <v>3.7585500000000001</v>
      </c>
      <c r="E31558" t="s">
        <v>31561</v>
      </c>
      <c r="F31558">
        <v>9.4444444444444446</v>
      </c>
      <c r="G31558">
        <f t="shared" si="1479"/>
        <v>36.524999999999999</v>
      </c>
      <c r="H31558" t="e">
        <f>IF(AND(F31558&gt;19.999,F31558&lt;30),C31558,NA())</f>
        <v>#N/A</v>
      </c>
      <c r="I31558" t="e">
        <f t="shared" si="1480"/>
        <v>#N/A</v>
      </c>
      <c r="J31558" t="e">
        <f t="shared" si="1481"/>
        <v>#N/A</v>
      </c>
      <c r="L31558" t="e">
        <v>#N/A</v>
      </c>
    </row>
    <row r="31559" spans="1:12" x14ac:dyDescent="0.3">
      <c r="A31559">
        <v>286.11200000000002</v>
      </c>
      <c r="B31559">
        <v>26.82</v>
      </c>
      <c r="C31559">
        <v>43.575000000000003</v>
      </c>
      <c r="D31559">
        <v>0.56096699999999999</v>
      </c>
      <c r="E31559" t="s">
        <v>31562</v>
      </c>
      <c r="F31559">
        <v>8.8888888888888893</v>
      </c>
      <c r="G31559">
        <f t="shared" si="1479"/>
        <v>43.575000000000003</v>
      </c>
      <c r="H31559" t="e">
        <f>IF(AND(F31559&gt;19.999,F31559&lt;30),C31559,NA())</f>
        <v>#N/A</v>
      </c>
      <c r="I31559" t="e">
        <f t="shared" si="1480"/>
        <v>#N/A</v>
      </c>
      <c r="J31559" t="e">
        <f t="shared" si="1481"/>
        <v>#N/A</v>
      </c>
      <c r="L31559" t="e">
        <v>#N/A</v>
      </c>
    </row>
    <row r="31560" spans="1:12" x14ac:dyDescent="0.3">
      <c r="A31560">
        <v>286.11900000000003</v>
      </c>
      <c r="B31560">
        <v>23.2</v>
      </c>
      <c r="C31560">
        <v>41.1</v>
      </c>
      <c r="D31560">
        <v>3.9463499999999998</v>
      </c>
      <c r="E31560" t="s">
        <v>31563</v>
      </c>
      <c r="F31560">
        <v>8.3333333333333339</v>
      </c>
      <c r="G31560">
        <f t="shared" si="1479"/>
        <v>41.1</v>
      </c>
      <c r="H31560" t="e">
        <f>IF(AND(F31560&gt;19.999,F31560&lt;30),C31560,NA())</f>
        <v>#N/A</v>
      </c>
      <c r="I31560" t="e">
        <f t="shared" si="1480"/>
        <v>#N/A</v>
      </c>
      <c r="J31560" t="e">
        <f t="shared" si="1481"/>
        <v>#N/A</v>
      </c>
      <c r="L31560" t="e">
        <v>#N/A</v>
      </c>
    </row>
    <row r="31561" spans="1:12" x14ac:dyDescent="0.3">
      <c r="A31561">
        <v>286.12599999999998</v>
      </c>
      <c r="B31561">
        <v>24.41</v>
      </c>
      <c r="C31561">
        <v>42.524999999999999</v>
      </c>
      <c r="D31561">
        <v>3.41249</v>
      </c>
      <c r="E31561" t="s">
        <v>31564</v>
      </c>
      <c r="F31561">
        <v>8.8888888888888893</v>
      </c>
      <c r="G31561">
        <f t="shared" si="1479"/>
        <v>42.524999999999999</v>
      </c>
      <c r="H31561" t="e">
        <f>IF(AND(F31561&gt;19.999,F31561&lt;30),C31561,NA())</f>
        <v>#N/A</v>
      </c>
      <c r="I31561" t="e">
        <f t="shared" si="1480"/>
        <v>#N/A</v>
      </c>
      <c r="J31561" t="e">
        <f t="shared" si="1481"/>
        <v>#N/A</v>
      </c>
      <c r="L31561" t="e">
        <v>#N/A</v>
      </c>
    </row>
    <row r="31562" spans="1:12" x14ac:dyDescent="0.3">
      <c r="A31562">
        <v>286.13299999999998</v>
      </c>
      <c r="B31562">
        <v>23.79</v>
      </c>
      <c r="C31562">
        <v>40.950000000000003</v>
      </c>
      <c r="D31562">
        <v>2.8412099999999998</v>
      </c>
      <c r="E31562" t="s">
        <v>31565</v>
      </c>
      <c r="F31562">
        <v>8.3333333333333339</v>
      </c>
      <c r="G31562">
        <f t="shared" si="1479"/>
        <v>40.950000000000003</v>
      </c>
      <c r="H31562" t="e">
        <f>IF(AND(F31562&gt;19.999,F31562&lt;30),C31562,NA())</f>
        <v>#N/A</v>
      </c>
      <c r="I31562" t="e">
        <f t="shared" si="1480"/>
        <v>#N/A</v>
      </c>
      <c r="J31562" t="e">
        <f t="shared" si="1481"/>
        <v>#N/A</v>
      </c>
      <c r="L31562" t="e">
        <v>#N/A</v>
      </c>
    </row>
    <row r="31563" spans="1:12" x14ac:dyDescent="0.3">
      <c r="A31563">
        <v>286.14</v>
      </c>
      <c r="B31563">
        <v>24.97</v>
      </c>
      <c r="C31563">
        <v>43.575000000000003</v>
      </c>
      <c r="D31563">
        <v>3.55592</v>
      </c>
      <c r="E31563" t="s">
        <v>31566</v>
      </c>
      <c r="F31563">
        <v>8.3333333333333339</v>
      </c>
      <c r="G31563">
        <f t="shared" si="1479"/>
        <v>43.575000000000003</v>
      </c>
      <c r="H31563" t="e">
        <f>IF(AND(F31563&gt;19.999,F31563&lt;30),C31563,NA())</f>
        <v>#N/A</v>
      </c>
      <c r="I31563" t="e">
        <f t="shared" si="1480"/>
        <v>#N/A</v>
      </c>
      <c r="J31563" t="e">
        <f t="shared" si="1481"/>
        <v>#N/A</v>
      </c>
      <c r="L31563" t="e">
        <v>#N/A</v>
      </c>
    </row>
    <row r="31564" spans="1:12" x14ac:dyDescent="0.3">
      <c r="A31564">
        <v>286.14699999999999</v>
      </c>
      <c r="B31564">
        <v>21.66</v>
      </c>
      <c r="C31564">
        <v>38.774999999999999</v>
      </c>
      <c r="D31564">
        <v>4.1144400000000001</v>
      </c>
      <c r="E31564" t="s">
        <v>31567</v>
      </c>
      <c r="F31564">
        <v>8.3333333333333339</v>
      </c>
      <c r="G31564">
        <f t="shared" si="1479"/>
        <v>38.774999999999999</v>
      </c>
      <c r="H31564" t="e">
        <f>IF(AND(F31564&gt;19.999,F31564&lt;30),C31564,NA())</f>
        <v>#N/A</v>
      </c>
      <c r="I31564" t="e">
        <f t="shared" si="1480"/>
        <v>#N/A</v>
      </c>
      <c r="J31564" t="e">
        <f t="shared" si="1481"/>
        <v>#N/A</v>
      </c>
      <c r="L31564" t="e">
        <v>#N/A</v>
      </c>
    </row>
    <row r="31565" spans="1:12" x14ac:dyDescent="0.3">
      <c r="A31565">
        <v>286.154</v>
      </c>
      <c r="B31565">
        <v>22.72</v>
      </c>
      <c r="C31565">
        <v>39.674999999999997</v>
      </c>
      <c r="D31565">
        <v>3.2984200000000001</v>
      </c>
      <c r="E31565" t="s">
        <v>31568</v>
      </c>
      <c r="F31565">
        <v>8.3333333333333339</v>
      </c>
      <c r="G31565">
        <f t="shared" si="1479"/>
        <v>39.674999999999997</v>
      </c>
      <c r="H31565" t="e">
        <f>IF(AND(F31565&gt;19.999,F31565&lt;30),C31565,NA())</f>
        <v>#N/A</v>
      </c>
      <c r="I31565" t="e">
        <f t="shared" si="1480"/>
        <v>#N/A</v>
      </c>
      <c r="J31565" t="e">
        <f t="shared" si="1481"/>
        <v>#N/A</v>
      </c>
      <c r="L31565" t="e">
        <v>#N/A</v>
      </c>
    </row>
    <row r="31566" spans="1:12" x14ac:dyDescent="0.3">
      <c r="A31566">
        <v>286.161</v>
      </c>
      <c r="B31566">
        <v>23.24</v>
      </c>
      <c r="C31566">
        <v>38.625</v>
      </c>
      <c r="D31566">
        <v>1.4066000000000001</v>
      </c>
      <c r="E31566" t="s">
        <v>31569</v>
      </c>
      <c r="F31566">
        <v>8.3333333333333339</v>
      </c>
      <c r="G31566">
        <f t="shared" si="1479"/>
        <v>38.625</v>
      </c>
      <c r="H31566" t="e">
        <f>IF(AND(F31566&gt;19.999,F31566&lt;30),C31566,NA())</f>
        <v>#N/A</v>
      </c>
      <c r="I31566" t="e">
        <f t="shared" si="1480"/>
        <v>#N/A</v>
      </c>
      <c r="J31566" t="e">
        <f t="shared" si="1481"/>
        <v>#N/A</v>
      </c>
      <c r="L31566" t="e">
        <v>#N/A</v>
      </c>
    </row>
    <row r="31567" spans="1:12" x14ac:dyDescent="0.3">
      <c r="A31567">
        <v>286.16699999999997</v>
      </c>
      <c r="B31567">
        <v>20.78</v>
      </c>
      <c r="C31567">
        <v>36.674999999999997</v>
      </c>
      <c r="D31567">
        <v>3.4390700000000001</v>
      </c>
      <c r="E31567" t="s">
        <v>31570</v>
      </c>
      <c r="F31567">
        <v>8.3333333333333339</v>
      </c>
      <c r="G31567">
        <f t="shared" si="1479"/>
        <v>36.674999999999997</v>
      </c>
      <c r="H31567" t="e">
        <f>IF(AND(F31567&gt;19.999,F31567&lt;30),C31567,NA())</f>
        <v>#N/A</v>
      </c>
      <c r="I31567" t="e">
        <f t="shared" si="1480"/>
        <v>#N/A</v>
      </c>
      <c r="J31567" t="e">
        <f t="shared" si="1481"/>
        <v>#N/A</v>
      </c>
      <c r="L31567" t="e">
        <v>#N/A</v>
      </c>
    </row>
    <row r="31568" spans="1:12" x14ac:dyDescent="0.3">
      <c r="A31568">
        <v>286.17399999999998</v>
      </c>
      <c r="B31568">
        <v>24.41</v>
      </c>
      <c r="C31568">
        <v>41.024999999999999</v>
      </c>
      <c r="D31568">
        <v>1.91249</v>
      </c>
      <c r="E31568" t="s">
        <v>31571</v>
      </c>
      <c r="F31568">
        <v>8.3333333333333339</v>
      </c>
      <c r="G31568">
        <f t="shared" si="1479"/>
        <v>41.024999999999999</v>
      </c>
      <c r="H31568" t="e">
        <f>IF(AND(F31568&gt;19.999,F31568&lt;30),C31568,NA())</f>
        <v>#N/A</v>
      </c>
      <c r="I31568" t="e">
        <f t="shared" si="1480"/>
        <v>#N/A</v>
      </c>
      <c r="J31568" t="e">
        <f t="shared" si="1481"/>
        <v>#N/A</v>
      </c>
      <c r="L31568" t="e">
        <v>#N/A</v>
      </c>
    </row>
    <row r="31569" spans="1:12" x14ac:dyDescent="0.3">
      <c r="A31569">
        <v>286.18099999999998</v>
      </c>
      <c r="B31569">
        <v>24.6</v>
      </c>
      <c r="C31569">
        <v>41.174999999999997</v>
      </c>
      <c r="D31569">
        <v>1.7548999999999999</v>
      </c>
      <c r="E31569" t="s">
        <v>31572</v>
      </c>
      <c r="F31569">
        <v>8.3333333333333339</v>
      </c>
      <c r="G31569">
        <f t="shared" si="1479"/>
        <v>41.174999999999997</v>
      </c>
      <c r="H31569" t="e">
        <f>IF(AND(F31569&gt;19.999,F31569&lt;30),C31569,NA())</f>
        <v>#N/A</v>
      </c>
      <c r="I31569" t="e">
        <f t="shared" si="1480"/>
        <v>#N/A</v>
      </c>
      <c r="J31569" t="e">
        <f t="shared" si="1481"/>
        <v>#N/A</v>
      </c>
      <c r="L31569" t="e">
        <v>#N/A</v>
      </c>
    </row>
    <row r="31570" spans="1:12" x14ac:dyDescent="0.3">
      <c r="A31570">
        <v>286.18799999999999</v>
      </c>
      <c r="B31570">
        <v>23.45</v>
      </c>
      <c r="C31570">
        <v>37.049999999999997</v>
      </c>
      <c r="D31570">
        <v>-0.50837100000000002</v>
      </c>
      <c r="E31570" t="s">
        <v>31573</v>
      </c>
      <c r="F31570">
        <v>8.3333333333333339</v>
      </c>
      <c r="G31570">
        <f t="shared" si="1479"/>
        <v>37.049999999999997</v>
      </c>
      <c r="H31570" t="e">
        <f>IF(AND(F31570&gt;19.999,F31570&lt;30),C31570,NA())</f>
        <v>#N/A</v>
      </c>
      <c r="I31570" t="e">
        <f t="shared" si="1480"/>
        <v>#N/A</v>
      </c>
      <c r="J31570" t="e">
        <f t="shared" si="1481"/>
        <v>#N/A</v>
      </c>
      <c r="L31570" t="e">
        <v>#N/A</v>
      </c>
    </row>
    <row r="31571" spans="1:12" x14ac:dyDescent="0.3">
      <c r="A31571">
        <v>286.19499999999999</v>
      </c>
      <c r="B31571">
        <v>23.65</v>
      </c>
      <c r="C31571">
        <v>36.075000000000003</v>
      </c>
      <c r="D31571">
        <v>-1.80715</v>
      </c>
      <c r="E31571" t="s">
        <v>31574</v>
      </c>
      <c r="F31571">
        <v>8.3333333333333339</v>
      </c>
      <c r="G31571">
        <f t="shared" si="1479"/>
        <v>36.075000000000003</v>
      </c>
      <c r="H31571" t="e">
        <f>IF(AND(F31571&gt;19.999,F31571&lt;30),C31571,NA())</f>
        <v>#N/A</v>
      </c>
      <c r="I31571" t="e">
        <f t="shared" si="1480"/>
        <v>#N/A</v>
      </c>
      <c r="J31571" t="e">
        <f t="shared" si="1481"/>
        <v>#N/A</v>
      </c>
      <c r="L31571" t="e">
        <v>#N/A</v>
      </c>
    </row>
    <row r="31572" spans="1:12" x14ac:dyDescent="0.3">
      <c r="A31572">
        <v>286.202</v>
      </c>
      <c r="B31572">
        <v>22.31</v>
      </c>
      <c r="C31572">
        <v>35.1</v>
      </c>
      <c r="D31572">
        <v>-0.61283500000000002</v>
      </c>
      <c r="E31572" t="s">
        <v>31575</v>
      </c>
      <c r="F31572">
        <v>8.3333333333333339</v>
      </c>
      <c r="G31572">
        <f t="shared" si="1479"/>
        <v>35.1</v>
      </c>
      <c r="H31572" t="e">
        <f>IF(AND(F31572&gt;19.999,F31572&lt;30),C31572,NA())</f>
        <v>#N/A</v>
      </c>
      <c r="I31572" t="e">
        <f t="shared" si="1480"/>
        <v>#N/A</v>
      </c>
      <c r="J31572" t="e">
        <f t="shared" si="1481"/>
        <v>#N/A</v>
      </c>
      <c r="L31572" t="e">
        <v>#N/A</v>
      </c>
    </row>
    <row r="31573" spans="1:12" x14ac:dyDescent="0.3">
      <c r="A31573">
        <v>286.209</v>
      </c>
      <c r="B31573">
        <v>20.39</v>
      </c>
      <c r="C31573">
        <v>33.225000000000001</v>
      </c>
      <c r="D31573">
        <v>0.62043599999999999</v>
      </c>
      <c r="E31573" t="s">
        <v>31576</v>
      </c>
      <c r="F31573">
        <v>8.3333333333333339</v>
      </c>
      <c r="G31573">
        <f t="shared" si="1479"/>
        <v>33.225000000000001</v>
      </c>
      <c r="H31573" t="e">
        <f>IF(AND(F31573&gt;19.999,F31573&lt;30),C31573,NA())</f>
        <v>#N/A</v>
      </c>
      <c r="I31573" t="e">
        <f t="shared" si="1480"/>
        <v>#N/A</v>
      </c>
      <c r="J31573" t="e">
        <f t="shared" si="1481"/>
        <v>#N/A</v>
      </c>
      <c r="L31573" t="e">
        <v>#N/A</v>
      </c>
    </row>
    <row r="31574" spans="1:12" x14ac:dyDescent="0.3">
      <c r="A31574">
        <v>286.21600000000001</v>
      </c>
      <c r="B31574">
        <v>20.16</v>
      </c>
      <c r="C31574">
        <v>30.975000000000001</v>
      </c>
      <c r="D31574">
        <v>-1.25722</v>
      </c>
      <c r="E31574" t="s">
        <v>31577</v>
      </c>
      <c r="F31574">
        <v>8.3333333333333339</v>
      </c>
      <c r="G31574">
        <f t="shared" si="1479"/>
        <v>30.975000000000001</v>
      </c>
      <c r="H31574" t="e">
        <f>IF(AND(F31574&gt;19.999,F31574&lt;30),C31574,NA())</f>
        <v>#N/A</v>
      </c>
      <c r="I31574" t="e">
        <f t="shared" si="1480"/>
        <v>#N/A</v>
      </c>
      <c r="J31574" t="e">
        <f t="shared" si="1481"/>
        <v>#N/A</v>
      </c>
      <c r="L31574" t="e">
        <v>#N/A</v>
      </c>
    </row>
    <row r="31575" spans="1:12" x14ac:dyDescent="0.3">
      <c r="A31575">
        <v>286.22300000000001</v>
      </c>
      <c r="B31575">
        <v>19.82</v>
      </c>
      <c r="C31575">
        <v>33.375</v>
      </c>
      <c r="D31575">
        <v>1.6932</v>
      </c>
      <c r="E31575" t="s">
        <v>31578</v>
      </c>
      <c r="F31575">
        <v>8.3333333333333339</v>
      </c>
      <c r="G31575">
        <f t="shared" si="1479"/>
        <v>33.375</v>
      </c>
      <c r="H31575" t="e">
        <f>IF(AND(F31575&gt;19.999,F31575&lt;30),C31575,NA())</f>
        <v>#N/A</v>
      </c>
      <c r="I31575" t="e">
        <f t="shared" si="1480"/>
        <v>#N/A</v>
      </c>
      <c r="J31575" t="e">
        <f t="shared" si="1481"/>
        <v>#N/A</v>
      </c>
      <c r="L31575" t="e">
        <v>#N/A</v>
      </c>
    </row>
    <row r="31576" spans="1:12" x14ac:dyDescent="0.3">
      <c r="A31576">
        <v>286.23</v>
      </c>
      <c r="B31576">
        <v>19.34</v>
      </c>
      <c r="C31576">
        <v>33.15</v>
      </c>
      <c r="D31576">
        <v>2.2452700000000001</v>
      </c>
      <c r="E31576" t="s">
        <v>31579</v>
      </c>
      <c r="F31576">
        <v>8.8888888888888893</v>
      </c>
      <c r="G31576">
        <f t="shared" si="1479"/>
        <v>33.15</v>
      </c>
      <c r="H31576" t="e">
        <f>IF(AND(F31576&gt;19.999,F31576&lt;30),C31576,NA())</f>
        <v>#N/A</v>
      </c>
      <c r="I31576" t="e">
        <f t="shared" si="1480"/>
        <v>#N/A</v>
      </c>
      <c r="J31576" t="e">
        <f t="shared" si="1481"/>
        <v>#N/A</v>
      </c>
      <c r="L31576" t="e">
        <v>#N/A</v>
      </c>
    </row>
    <row r="31577" spans="1:12" x14ac:dyDescent="0.3">
      <c r="A31577">
        <v>286.23700000000002</v>
      </c>
      <c r="B31577">
        <v>16.64</v>
      </c>
      <c r="C31577">
        <v>30.45</v>
      </c>
      <c r="D31577">
        <v>3.91628</v>
      </c>
      <c r="E31577" t="s">
        <v>31580</v>
      </c>
      <c r="F31577">
        <v>8.3333333333333339</v>
      </c>
      <c r="G31577">
        <f t="shared" si="1479"/>
        <v>30.45</v>
      </c>
      <c r="H31577" t="e">
        <f>IF(AND(F31577&gt;19.999,F31577&lt;30),C31577,NA())</f>
        <v>#N/A</v>
      </c>
      <c r="I31577" t="e">
        <f t="shared" si="1480"/>
        <v>#N/A</v>
      </c>
      <c r="J31577" t="e">
        <f t="shared" si="1481"/>
        <v>#N/A</v>
      </c>
      <c r="L31577" t="e">
        <v>#N/A</v>
      </c>
    </row>
    <row r="31578" spans="1:12" x14ac:dyDescent="0.3">
      <c r="A31578">
        <v>286.24400000000003</v>
      </c>
      <c r="B31578">
        <v>17.21</v>
      </c>
      <c r="C31578">
        <v>30.225000000000001</v>
      </c>
      <c r="D31578">
        <v>2.76851</v>
      </c>
      <c r="E31578" t="s">
        <v>31581</v>
      </c>
      <c r="F31578">
        <v>8.3333333333333339</v>
      </c>
      <c r="G31578">
        <f t="shared" si="1479"/>
        <v>30.225000000000001</v>
      </c>
      <c r="H31578" t="e">
        <f>IF(AND(F31578&gt;19.999,F31578&lt;30),C31578,NA())</f>
        <v>#N/A</v>
      </c>
      <c r="I31578" t="e">
        <f t="shared" si="1480"/>
        <v>#N/A</v>
      </c>
      <c r="J31578" t="e">
        <f t="shared" si="1481"/>
        <v>#N/A</v>
      </c>
      <c r="L31578" t="e">
        <v>#N/A</v>
      </c>
    </row>
    <row r="31579" spans="1:12" x14ac:dyDescent="0.3">
      <c r="A31579">
        <v>286.25099999999998</v>
      </c>
      <c r="B31579">
        <v>19.48</v>
      </c>
      <c r="C31579">
        <v>33.6</v>
      </c>
      <c r="D31579">
        <v>2.4686300000000001</v>
      </c>
      <c r="E31579" t="s">
        <v>31582</v>
      </c>
      <c r="F31579">
        <v>8.3333333333333339</v>
      </c>
      <c r="G31579">
        <f t="shared" si="1479"/>
        <v>33.6</v>
      </c>
      <c r="H31579" t="e">
        <f>IF(AND(F31579&gt;19.999,F31579&lt;30),C31579,NA())</f>
        <v>#N/A</v>
      </c>
      <c r="I31579" t="e">
        <f t="shared" si="1480"/>
        <v>#N/A</v>
      </c>
      <c r="J31579" t="e">
        <f t="shared" si="1481"/>
        <v>#N/A</v>
      </c>
      <c r="L31579" t="e">
        <v>#N/A</v>
      </c>
    </row>
    <row r="31580" spans="1:12" x14ac:dyDescent="0.3">
      <c r="A31580">
        <v>286.25799999999998</v>
      </c>
      <c r="B31580">
        <v>19.88</v>
      </c>
      <c r="C31580">
        <v>33.975000000000001</v>
      </c>
      <c r="D31580">
        <v>2.1960700000000002</v>
      </c>
      <c r="E31580" t="s">
        <v>31583</v>
      </c>
      <c r="F31580">
        <v>8.3333333333333339</v>
      </c>
      <c r="G31580">
        <f t="shared" si="1479"/>
        <v>33.975000000000001</v>
      </c>
      <c r="H31580" t="e">
        <f>IF(AND(F31580&gt;19.999,F31580&lt;30),C31580,NA())</f>
        <v>#N/A</v>
      </c>
      <c r="I31580" t="e">
        <f t="shared" si="1480"/>
        <v>#N/A</v>
      </c>
      <c r="J31580" t="e">
        <f t="shared" si="1481"/>
        <v>#N/A</v>
      </c>
      <c r="L31580" t="e">
        <v>#N/A</v>
      </c>
    </row>
    <row r="31581" spans="1:12" x14ac:dyDescent="0.3">
      <c r="A31581">
        <v>286.26499999999999</v>
      </c>
      <c r="B31581">
        <v>21.07</v>
      </c>
      <c r="C31581">
        <v>35.549999999999997</v>
      </c>
      <c r="D31581">
        <v>1.84459</v>
      </c>
      <c r="E31581" t="s">
        <v>31584</v>
      </c>
      <c r="F31581">
        <v>8.8888888888888893</v>
      </c>
      <c r="G31581">
        <f t="shared" si="1479"/>
        <v>35.549999999999997</v>
      </c>
      <c r="H31581" t="e">
        <f>IF(AND(F31581&gt;19.999,F31581&lt;30),C31581,NA())</f>
        <v>#N/A</v>
      </c>
      <c r="I31581" t="e">
        <f t="shared" si="1480"/>
        <v>#N/A</v>
      </c>
      <c r="J31581" t="e">
        <f t="shared" si="1481"/>
        <v>#N/A</v>
      </c>
      <c r="L31581" t="e">
        <v>#N/A</v>
      </c>
    </row>
    <row r="31582" spans="1:12" x14ac:dyDescent="0.3">
      <c r="A31582">
        <v>286.27199999999999</v>
      </c>
      <c r="B31582">
        <v>18.09</v>
      </c>
      <c r="C31582">
        <v>31.8</v>
      </c>
      <c r="D31582">
        <v>2.9188900000000002</v>
      </c>
      <c r="E31582" t="s">
        <v>31585</v>
      </c>
      <c r="F31582">
        <v>8.8888888888888893</v>
      </c>
      <c r="G31582">
        <f t="shared" si="1479"/>
        <v>31.8</v>
      </c>
      <c r="H31582" t="e">
        <f>IF(AND(F31582&gt;19.999,F31582&lt;30),C31582,NA())</f>
        <v>#N/A</v>
      </c>
      <c r="I31582" t="e">
        <f t="shared" si="1480"/>
        <v>#N/A</v>
      </c>
      <c r="J31582" t="e">
        <f t="shared" si="1481"/>
        <v>#N/A</v>
      </c>
      <c r="L31582" t="e">
        <v>#N/A</v>
      </c>
    </row>
    <row r="31583" spans="1:12" x14ac:dyDescent="0.3">
      <c r="A31583">
        <v>286.279</v>
      </c>
      <c r="B31583">
        <v>17.48</v>
      </c>
      <c r="C31583">
        <v>31.425000000000001</v>
      </c>
      <c r="D31583">
        <v>3.5314100000000002</v>
      </c>
      <c r="E31583" t="s">
        <v>31586</v>
      </c>
      <c r="F31583">
        <v>8.8888888888888893</v>
      </c>
      <c r="G31583">
        <f t="shared" si="1479"/>
        <v>31.425000000000001</v>
      </c>
      <c r="H31583" t="e">
        <f>IF(AND(F31583&gt;19.999,F31583&lt;30),C31583,NA())</f>
        <v>#N/A</v>
      </c>
      <c r="I31583" t="e">
        <f t="shared" si="1480"/>
        <v>#N/A</v>
      </c>
      <c r="J31583" t="e">
        <f t="shared" si="1481"/>
        <v>#N/A</v>
      </c>
      <c r="L31583" t="e">
        <v>#N/A</v>
      </c>
    </row>
    <row r="31584" spans="1:12" x14ac:dyDescent="0.3">
      <c r="A31584">
        <v>286.286</v>
      </c>
      <c r="B31584">
        <v>17.010000000000002</v>
      </c>
      <c r="C31584">
        <v>30.375</v>
      </c>
      <c r="D31584">
        <v>3.2422900000000001</v>
      </c>
      <c r="E31584" t="s">
        <v>31587</v>
      </c>
      <c r="F31584">
        <v>8.8888888888888893</v>
      </c>
      <c r="G31584">
        <f t="shared" si="1479"/>
        <v>30.375</v>
      </c>
      <c r="H31584" t="e">
        <f>IF(AND(F31584&gt;19.999,F31584&lt;30),C31584,NA())</f>
        <v>#N/A</v>
      </c>
      <c r="I31584" t="e">
        <f t="shared" si="1480"/>
        <v>#N/A</v>
      </c>
      <c r="J31584" t="e">
        <f t="shared" si="1481"/>
        <v>#N/A</v>
      </c>
      <c r="L31584" t="e">
        <v>#N/A</v>
      </c>
    </row>
    <row r="31585" spans="1:12" x14ac:dyDescent="0.3">
      <c r="A31585">
        <v>286.29199999999997</v>
      </c>
      <c r="B31585">
        <v>15.07</v>
      </c>
      <c r="C31585">
        <v>26.024999999999999</v>
      </c>
      <c r="D31585">
        <v>2.03294</v>
      </c>
      <c r="E31585" t="s">
        <v>31588</v>
      </c>
      <c r="F31585">
        <v>8.8888888888888893</v>
      </c>
      <c r="G31585">
        <f t="shared" si="1479"/>
        <v>26.024999999999999</v>
      </c>
      <c r="H31585" t="e">
        <f>IF(AND(F31585&gt;19.999,F31585&lt;30),C31585,NA())</f>
        <v>#N/A</v>
      </c>
      <c r="I31585" t="e">
        <f t="shared" si="1480"/>
        <v>#N/A</v>
      </c>
      <c r="J31585" t="e">
        <f t="shared" si="1481"/>
        <v>#N/A</v>
      </c>
      <c r="L31585" t="e">
        <v>#N/A</v>
      </c>
    </row>
    <row r="31586" spans="1:12" x14ac:dyDescent="0.3">
      <c r="A31586">
        <v>286.29899999999998</v>
      </c>
      <c r="B31586">
        <v>10.97</v>
      </c>
      <c r="C31586">
        <v>19.425000000000001</v>
      </c>
      <c r="D31586">
        <v>2.0703900000000002</v>
      </c>
      <c r="E31586" t="s">
        <v>31589</v>
      </c>
      <c r="F31586">
        <v>8.8888888888888893</v>
      </c>
      <c r="G31586">
        <f t="shared" si="1479"/>
        <v>19.425000000000001</v>
      </c>
      <c r="H31586" t="e">
        <f>IF(AND(F31586&gt;19.999,F31586&lt;30),C31586,NA())</f>
        <v>#N/A</v>
      </c>
      <c r="I31586" t="e">
        <f t="shared" si="1480"/>
        <v>#N/A</v>
      </c>
      <c r="J31586" t="e">
        <f t="shared" si="1481"/>
        <v>#N/A</v>
      </c>
      <c r="L31586" t="e">
        <v>#N/A</v>
      </c>
    </row>
    <row r="31587" spans="1:12" x14ac:dyDescent="0.3">
      <c r="A31587">
        <v>286.30599999999998</v>
      </c>
      <c r="B31587">
        <v>10.78</v>
      </c>
      <c r="C31587">
        <v>20.175000000000001</v>
      </c>
      <c r="D31587">
        <v>3.12798</v>
      </c>
      <c r="E31587" t="s">
        <v>31590</v>
      </c>
      <c r="F31587">
        <v>9.4444444444444446</v>
      </c>
      <c r="G31587">
        <f t="shared" si="1479"/>
        <v>20.175000000000001</v>
      </c>
      <c r="H31587" t="e">
        <f>IF(AND(F31587&gt;19.999,F31587&lt;30),C31587,NA())</f>
        <v>#N/A</v>
      </c>
      <c r="I31587" t="e">
        <f t="shared" si="1480"/>
        <v>#N/A</v>
      </c>
      <c r="J31587" t="e">
        <f t="shared" si="1481"/>
        <v>#N/A</v>
      </c>
      <c r="L31587" t="e">
        <v>#N/A</v>
      </c>
    </row>
    <row r="31588" spans="1:12" x14ac:dyDescent="0.3">
      <c r="A31588">
        <v>286.31299999999999</v>
      </c>
      <c r="B31588">
        <v>12.89</v>
      </c>
      <c r="C31588">
        <v>21.9</v>
      </c>
      <c r="D31588">
        <v>1.43712</v>
      </c>
      <c r="E31588" t="s">
        <v>31591</v>
      </c>
      <c r="F31588">
        <v>9.4444444444444446</v>
      </c>
      <c r="G31588">
        <f t="shared" si="1479"/>
        <v>21.9</v>
      </c>
      <c r="H31588" t="e">
        <f>IF(AND(F31588&gt;19.999,F31588&lt;30),C31588,NA())</f>
        <v>#N/A</v>
      </c>
      <c r="I31588" t="e">
        <f t="shared" si="1480"/>
        <v>#N/A</v>
      </c>
      <c r="J31588" t="e">
        <f t="shared" si="1481"/>
        <v>#N/A</v>
      </c>
      <c r="L31588" t="e">
        <v>#N/A</v>
      </c>
    </row>
    <row r="31589" spans="1:12" x14ac:dyDescent="0.3">
      <c r="A31589">
        <v>286.32</v>
      </c>
      <c r="B31589">
        <v>14.8</v>
      </c>
      <c r="C31589">
        <v>24.225000000000001</v>
      </c>
      <c r="D31589">
        <v>0.67003599999999996</v>
      </c>
      <c r="E31589" t="s">
        <v>31592</v>
      </c>
      <c r="F31589">
        <v>10</v>
      </c>
      <c r="G31589">
        <f t="shared" si="1479"/>
        <v>24.225000000000001</v>
      </c>
      <c r="H31589" t="e">
        <f>IF(AND(F31589&gt;19.999,F31589&lt;30),C31589,NA())</f>
        <v>#N/A</v>
      </c>
      <c r="I31589" t="e">
        <f t="shared" si="1480"/>
        <v>#N/A</v>
      </c>
      <c r="J31589" t="e">
        <f t="shared" si="1481"/>
        <v>#N/A</v>
      </c>
      <c r="L31589" t="e">
        <v>#N/A</v>
      </c>
    </row>
    <row r="31590" spans="1:12" x14ac:dyDescent="0.3">
      <c r="A31590">
        <v>286.327</v>
      </c>
      <c r="B31590">
        <v>16.28</v>
      </c>
      <c r="C31590">
        <v>28.05</v>
      </c>
      <c r="D31590">
        <v>2.0990799999999998</v>
      </c>
      <c r="E31590" t="s">
        <v>31593</v>
      </c>
      <c r="F31590">
        <v>10</v>
      </c>
      <c r="G31590">
        <f t="shared" si="1479"/>
        <v>28.05</v>
      </c>
      <c r="H31590" t="e">
        <f>IF(AND(F31590&gt;19.999,F31590&lt;30),C31590,NA())</f>
        <v>#N/A</v>
      </c>
      <c r="I31590" t="e">
        <f t="shared" si="1480"/>
        <v>#N/A</v>
      </c>
      <c r="J31590" t="e">
        <f t="shared" si="1481"/>
        <v>#N/A</v>
      </c>
      <c r="L31590" t="e">
        <v>#N/A</v>
      </c>
    </row>
    <row r="31591" spans="1:12" x14ac:dyDescent="0.3">
      <c r="A31591">
        <v>286.334</v>
      </c>
      <c r="B31591">
        <v>18.149999999999999</v>
      </c>
      <c r="C31591">
        <v>30.9</v>
      </c>
      <c r="D31591">
        <v>1.9217500000000001</v>
      </c>
      <c r="E31591" t="s">
        <v>31594</v>
      </c>
      <c r="F31591">
        <v>10.555555555555555</v>
      </c>
      <c r="G31591">
        <f t="shared" si="1479"/>
        <v>30.9</v>
      </c>
      <c r="H31591" t="e">
        <f>IF(AND(F31591&gt;19.999,F31591&lt;30),C31591,NA())</f>
        <v>#N/A</v>
      </c>
      <c r="I31591" t="e">
        <f t="shared" si="1480"/>
        <v>#N/A</v>
      </c>
      <c r="J31591" t="e">
        <f t="shared" si="1481"/>
        <v>#N/A</v>
      </c>
      <c r="L31591" t="e">
        <v>#N/A</v>
      </c>
    </row>
    <row r="31592" spans="1:12" x14ac:dyDescent="0.3">
      <c r="A31592">
        <v>286.34100000000001</v>
      </c>
      <c r="B31592">
        <v>18.75</v>
      </c>
      <c r="C31592">
        <v>29.175000000000001</v>
      </c>
      <c r="D31592">
        <v>-0.77458300000000002</v>
      </c>
      <c r="E31592" t="s">
        <v>31595</v>
      </c>
      <c r="F31592">
        <v>11.111111111111111</v>
      </c>
      <c r="G31592">
        <f t="shared" si="1479"/>
        <v>29.175000000000001</v>
      </c>
      <c r="H31592" t="e">
        <f>IF(AND(F31592&gt;19.999,F31592&lt;30),C31592,NA())</f>
        <v>#N/A</v>
      </c>
      <c r="I31592" t="e">
        <f t="shared" si="1480"/>
        <v>#N/A</v>
      </c>
      <c r="J31592" t="e">
        <f t="shared" si="1481"/>
        <v>#N/A</v>
      </c>
      <c r="L31592" t="e">
        <v>#N/A</v>
      </c>
    </row>
    <row r="31593" spans="1:12" x14ac:dyDescent="0.3">
      <c r="A31593">
        <v>286.34800000000001</v>
      </c>
      <c r="B31593">
        <v>19.399999999999999</v>
      </c>
      <c r="C31593">
        <v>31.95</v>
      </c>
      <c r="D31593">
        <v>0.94813800000000004</v>
      </c>
      <c r="E31593" t="s">
        <v>31596</v>
      </c>
      <c r="F31593">
        <v>12.777777777777779</v>
      </c>
      <c r="G31593">
        <f t="shared" si="1479"/>
        <v>31.95</v>
      </c>
      <c r="H31593" t="e">
        <f>IF(AND(F31593&gt;19.999,F31593&lt;30),C31593,NA())</f>
        <v>#N/A</v>
      </c>
      <c r="I31593" t="e">
        <f t="shared" si="1480"/>
        <v>#N/A</v>
      </c>
      <c r="J31593" t="e">
        <f t="shared" si="1481"/>
        <v>#N/A</v>
      </c>
      <c r="L31593" t="e">
        <v>#N/A</v>
      </c>
    </row>
    <row r="31594" spans="1:12" x14ac:dyDescent="0.3">
      <c r="A31594">
        <v>286.35500000000002</v>
      </c>
      <c r="B31594">
        <v>22.69</v>
      </c>
      <c r="C31594">
        <v>36.524999999999999</v>
      </c>
      <c r="D31594">
        <v>0.196987</v>
      </c>
      <c r="E31594" t="s">
        <v>31597</v>
      </c>
      <c r="F31594">
        <v>13.333333333333334</v>
      </c>
      <c r="G31594">
        <f t="shared" si="1479"/>
        <v>36.524999999999999</v>
      </c>
      <c r="H31594" t="e">
        <f>IF(AND(F31594&gt;19.999,F31594&lt;30),C31594,NA())</f>
        <v>#N/A</v>
      </c>
      <c r="I31594" t="e">
        <f t="shared" si="1480"/>
        <v>#N/A</v>
      </c>
      <c r="J31594" t="e">
        <f t="shared" si="1481"/>
        <v>#N/A</v>
      </c>
      <c r="L31594" t="e">
        <v>#N/A</v>
      </c>
    </row>
    <row r="31595" spans="1:12" x14ac:dyDescent="0.3">
      <c r="A31595">
        <v>286.36200000000002</v>
      </c>
      <c r="B31595">
        <v>22.59</v>
      </c>
      <c r="C31595">
        <v>37.125</v>
      </c>
      <c r="D31595">
        <v>0.95887599999999995</v>
      </c>
      <c r="E31595" t="s">
        <v>31598</v>
      </c>
      <c r="F31595">
        <v>15</v>
      </c>
      <c r="G31595">
        <f t="shared" si="1479"/>
        <v>37.125</v>
      </c>
      <c r="H31595" t="e">
        <f>IF(AND(F31595&gt;19.999,F31595&lt;30),C31595,NA())</f>
        <v>#N/A</v>
      </c>
      <c r="I31595" t="e">
        <f t="shared" si="1480"/>
        <v>#N/A</v>
      </c>
      <c r="J31595" t="e">
        <f t="shared" si="1481"/>
        <v>#N/A</v>
      </c>
      <c r="L31595" t="e">
        <v>#N/A</v>
      </c>
    </row>
    <row r="31596" spans="1:12" x14ac:dyDescent="0.3">
      <c r="A31596">
        <v>286.36900000000003</v>
      </c>
      <c r="B31596">
        <v>22.62</v>
      </c>
      <c r="C31596">
        <v>36.450000000000003</v>
      </c>
      <c r="D31596">
        <v>0.23530899999999999</v>
      </c>
      <c r="E31596" t="s">
        <v>31599</v>
      </c>
      <c r="F31596">
        <v>16.111111111111111</v>
      </c>
      <c r="G31596">
        <f t="shared" si="1479"/>
        <v>36.450000000000003</v>
      </c>
      <c r="H31596" t="e">
        <f>IF(AND(F31596&gt;19.999,F31596&lt;30),C31596,NA())</f>
        <v>#N/A</v>
      </c>
      <c r="I31596" t="e">
        <f t="shared" si="1480"/>
        <v>#N/A</v>
      </c>
      <c r="J31596" t="e">
        <f t="shared" si="1481"/>
        <v>#N/A</v>
      </c>
      <c r="L31596" t="e">
        <v>#N/A</v>
      </c>
    </row>
    <row r="31597" spans="1:12" x14ac:dyDescent="0.3">
      <c r="A31597">
        <v>286.37599999999998</v>
      </c>
      <c r="B31597">
        <v>21.97</v>
      </c>
      <c r="C31597">
        <v>34.424999999999997</v>
      </c>
      <c r="D31597">
        <v>-0.73741199999999996</v>
      </c>
      <c r="E31597" t="s">
        <v>31600</v>
      </c>
      <c r="F31597">
        <v>15</v>
      </c>
      <c r="G31597">
        <f t="shared" si="1479"/>
        <v>34.424999999999997</v>
      </c>
      <c r="H31597" t="e">
        <f>IF(AND(F31597&gt;19.999,F31597&lt;30),C31597,NA())</f>
        <v>#N/A</v>
      </c>
      <c r="I31597" t="e">
        <f t="shared" si="1480"/>
        <v>#N/A</v>
      </c>
      <c r="J31597" t="e">
        <f t="shared" si="1481"/>
        <v>#N/A</v>
      </c>
      <c r="L31597" t="e">
        <v>#N/A</v>
      </c>
    </row>
    <row r="31598" spans="1:12" x14ac:dyDescent="0.3">
      <c r="A31598">
        <v>286.38299999999998</v>
      </c>
      <c r="B31598">
        <v>23.94</v>
      </c>
      <c r="C31598">
        <v>37.049999999999997</v>
      </c>
      <c r="D31598">
        <v>-1.3016300000000001</v>
      </c>
      <c r="E31598" t="s">
        <v>31601</v>
      </c>
      <c r="F31598">
        <v>13.888888888888889</v>
      </c>
      <c r="G31598">
        <f t="shared" si="1479"/>
        <v>37.049999999999997</v>
      </c>
      <c r="H31598" t="e">
        <f>IF(AND(F31598&gt;19.999,F31598&lt;30),C31598,NA())</f>
        <v>#N/A</v>
      </c>
      <c r="I31598" t="e">
        <f t="shared" si="1480"/>
        <v>#N/A</v>
      </c>
      <c r="J31598" t="e">
        <f t="shared" si="1481"/>
        <v>#N/A</v>
      </c>
      <c r="L31598" t="e">
        <v>#N/A</v>
      </c>
    </row>
    <row r="31599" spans="1:12" x14ac:dyDescent="0.3">
      <c r="A31599">
        <v>286.39</v>
      </c>
      <c r="B31599">
        <v>22.99</v>
      </c>
      <c r="C31599">
        <v>35.625</v>
      </c>
      <c r="D31599">
        <v>-1.18868</v>
      </c>
      <c r="E31599" t="s">
        <v>31602</v>
      </c>
      <c r="F31599">
        <v>12.777777777777779</v>
      </c>
      <c r="G31599">
        <f t="shared" si="1479"/>
        <v>35.625</v>
      </c>
      <c r="H31599" t="e">
        <f>IF(AND(F31599&gt;19.999,F31599&lt;30),C31599,NA())</f>
        <v>#N/A</v>
      </c>
      <c r="I31599" t="e">
        <f t="shared" si="1480"/>
        <v>#N/A</v>
      </c>
      <c r="J31599" t="e">
        <f t="shared" si="1481"/>
        <v>#N/A</v>
      </c>
      <c r="L31599" t="e">
        <v>#N/A</v>
      </c>
    </row>
    <row r="31600" spans="1:12" x14ac:dyDescent="0.3">
      <c r="A31600">
        <v>286.39699999999999</v>
      </c>
      <c r="B31600">
        <v>24.64</v>
      </c>
      <c r="C31600">
        <v>40.35</v>
      </c>
      <c r="D31600">
        <v>0.86514899999999995</v>
      </c>
      <c r="E31600" t="s">
        <v>31603</v>
      </c>
      <c r="F31600">
        <v>12.777777777777779</v>
      </c>
      <c r="G31600">
        <f t="shared" si="1479"/>
        <v>40.35</v>
      </c>
      <c r="H31600" t="e">
        <f>IF(AND(F31600&gt;19.999,F31600&lt;30),C31600,NA())</f>
        <v>#N/A</v>
      </c>
      <c r="I31600" t="e">
        <f t="shared" si="1480"/>
        <v>#N/A</v>
      </c>
      <c r="J31600" t="e">
        <f t="shared" si="1481"/>
        <v>#N/A</v>
      </c>
      <c r="L31600" t="e">
        <v>#N/A</v>
      </c>
    </row>
    <row r="31601" spans="1:12" x14ac:dyDescent="0.3">
      <c r="A31601">
        <v>286.404</v>
      </c>
      <c r="B31601">
        <v>17.78</v>
      </c>
      <c r="C31601">
        <v>28.05</v>
      </c>
      <c r="D31601">
        <v>-0.32925900000000002</v>
      </c>
      <c r="E31601" t="s">
        <v>31604</v>
      </c>
      <c r="F31601">
        <v>12.777777777777779</v>
      </c>
      <c r="G31601">
        <f t="shared" si="1479"/>
        <v>28.05</v>
      </c>
      <c r="H31601" t="e">
        <f>IF(AND(F31601&gt;19.999,F31601&lt;30),C31601,NA())</f>
        <v>#N/A</v>
      </c>
      <c r="I31601" t="e">
        <f t="shared" si="1480"/>
        <v>#N/A</v>
      </c>
      <c r="J31601" t="e">
        <f t="shared" si="1481"/>
        <v>#N/A</v>
      </c>
      <c r="L31601" t="e">
        <v>#N/A</v>
      </c>
    </row>
    <row r="31602" spans="1:12" x14ac:dyDescent="0.3">
      <c r="A31602">
        <v>286.411</v>
      </c>
      <c r="B31602">
        <v>24.26</v>
      </c>
      <c r="C31602">
        <v>36.975000000000001</v>
      </c>
      <c r="D31602">
        <v>-1.8946700000000001</v>
      </c>
      <c r="E31602" t="s">
        <v>31605</v>
      </c>
      <c r="F31602">
        <v>12.777777777777779</v>
      </c>
      <c r="G31602">
        <f t="shared" si="1479"/>
        <v>36.975000000000001</v>
      </c>
      <c r="H31602" t="e">
        <f>IF(AND(F31602&gt;19.999,F31602&lt;30),C31602,NA())</f>
        <v>#N/A</v>
      </c>
      <c r="I31602" t="e">
        <f t="shared" si="1480"/>
        <v>#N/A</v>
      </c>
      <c r="J31602" t="e">
        <f t="shared" si="1481"/>
        <v>#N/A</v>
      </c>
      <c r="L31602" t="e">
        <v>#N/A</v>
      </c>
    </row>
    <row r="31603" spans="1:12" x14ac:dyDescent="0.3">
      <c r="A31603">
        <v>286.41699999999997</v>
      </c>
      <c r="B31603">
        <v>20.57</v>
      </c>
      <c r="C31603">
        <v>30.824999999999999</v>
      </c>
      <c r="D31603">
        <v>-2.0709599999999999</v>
      </c>
      <c r="E31603" t="s">
        <v>31606</v>
      </c>
      <c r="F31603">
        <v>12.777777777777779</v>
      </c>
      <c r="G31603">
        <f t="shared" si="1479"/>
        <v>30.824999999999999</v>
      </c>
      <c r="H31603" t="e">
        <f>IF(AND(F31603&gt;19.999,F31603&lt;30),C31603,NA())</f>
        <v>#N/A</v>
      </c>
      <c r="I31603" t="e">
        <f t="shared" si="1480"/>
        <v>#N/A</v>
      </c>
      <c r="J31603" t="e">
        <f t="shared" si="1481"/>
        <v>#N/A</v>
      </c>
      <c r="L31603" t="e">
        <v>#N/A</v>
      </c>
    </row>
    <row r="31604" spans="1:12" x14ac:dyDescent="0.3">
      <c r="A31604">
        <v>286.42399999999998</v>
      </c>
      <c r="B31604">
        <v>23.04</v>
      </c>
      <c r="C31604">
        <v>36.15</v>
      </c>
      <c r="D31604">
        <v>-0.74462499999999998</v>
      </c>
      <c r="E31604" t="s">
        <v>31607</v>
      </c>
      <c r="F31604">
        <v>13.333333333333334</v>
      </c>
      <c r="G31604">
        <f t="shared" si="1479"/>
        <v>36.15</v>
      </c>
      <c r="H31604" t="e">
        <f>IF(AND(F31604&gt;19.999,F31604&lt;30),C31604,NA())</f>
        <v>#N/A</v>
      </c>
      <c r="I31604" t="e">
        <f t="shared" si="1480"/>
        <v>#N/A</v>
      </c>
      <c r="J31604" t="e">
        <f t="shared" si="1481"/>
        <v>#N/A</v>
      </c>
      <c r="L31604" t="e">
        <v>#N/A</v>
      </c>
    </row>
    <row r="31605" spans="1:12" x14ac:dyDescent="0.3">
      <c r="A31605">
        <v>286.43099999999998</v>
      </c>
      <c r="B31605">
        <v>20.41</v>
      </c>
      <c r="C31605">
        <v>34.424999999999997</v>
      </c>
      <c r="D31605">
        <v>1.78806</v>
      </c>
      <c r="E31605" t="s">
        <v>31608</v>
      </c>
      <c r="F31605">
        <v>13.333333333333334</v>
      </c>
      <c r="G31605">
        <f t="shared" si="1479"/>
        <v>34.424999999999997</v>
      </c>
      <c r="H31605" t="e">
        <f>IF(AND(F31605&gt;19.999,F31605&lt;30),C31605,NA())</f>
        <v>#N/A</v>
      </c>
      <c r="I31605" t="e">
        <f t="shared" si="1480"/>
        <v>#N/A</v>
      </c>
      <c r="J31605" t="e">
        <f t="shared" si="1481"/>
        <v>#N/A</v>
      </c>
      <c r="L31605" t="e">
        <v>#N/A</v>
      </c>
    </row>
    <row r="31606" spans="1:12" x14ac:dyDescent="0.3">
      <c r="A31606">
        <v>286.43799999999999</v>
      </c>
      <c r="B31606">
        <v>19.309999999999999</v>
      </c>
      <c r="C31606">
        <v>32.475000000000001</v>
      </c>
      <c r="D31606">
        <v>1.6188400000000001</v>
      </c>
      <c r="E31606" t="s">
        <v>31609</v>
      </c>
      <c r="F31606">
        <v>12.777777777777779</v>
      </c>
      <c r="G31606">
        <f t="shared" si="1479"/>
        <v>32.475000000000001</v>
      </c>
      <c r="H31606" t="e">
        <f>IF(AND(F31606&gt;19.999,F31606&lt;30),C31606,NA())</f>
        <v>#N/A</v>
      </c>
      <c r="I31606" t="e">
        <f t="shared" si="1480"/>
        <v>#N/A</v>
      </c>
      <c r="J31606" t="e">
        <f t="shared" si="1481"/>
        <v>#N/A</v>
      </c>
      <c r="L31606" t="e">
        <v>#N/A</v>
      </c>
    </row>
    <row r="31607" spans="1:12" x14ac:dyDescent="0.3">
      <c r="A31607">
        <v>286.44499999999999</v>
      </c>
      <c r="B31607">
        <v>20.54</v>
      </c>
      <c r="C31607">
        <v>34.200000000000003</v>
      </c>
      <c r="D31607">
        <v>1.3526</v>
      </c>
      <c r="E31607" t="s">
        <v>31610</v>
      </c>
      <c r="F31607">
        <v>13.333333333333334</v>
      </c>
      <c r="G31607">
        <f t="shared" si="1479"/>
        <v>34.200000000000003</v>
      </c>
      <c r="H31607" t="e">
        <f>IF(AND(F31607&gt;19.999,F31607&lt;30),C31607,NA())</f>
        <v>#N/A</v>
      </c>
      <c r="I31607" t="e">
        <f t="shared" si="1480"/>
        <v>#N/A</v>
      </c>
      <c r="J31607" t="e">
        <f t="shared" si="1481"/>
        <v>#N/A</v>
      </c>
      <c r="L31607" t="e">
        <v>#N/A</v>
      </c>
    </row>
    <row r="31608" spans="1:12" x14ac:dyDescent="0.3">
      <c r="A31608">
        <v>286.452</v>
      </c>
      <c r="B31608">
        <v>22.31</v>
      </c>
      <c r="C31608">
        <v>36.75</v>
      </c>
      <c r="D31608">
        <v>1.0371699999999999</v>
      </c>
      <c r="E31608" t="s">
        <v>31611</v>
      </c>
      <c r="F31608">
        <v>14.444444444444445</v>
      </c>
      <c r="G31608">
        <f t="shared" si="1479"/>
        <v>36.75</v>
      </c>
      <c r="H31608" t="e">
        <f>IF(AND(F31608&gt;19.999,F31608&lt;30),C31608,NA())</f>
        <v>#N/A</v>
      </c>
      <c r="I31608" t="e">
        <f t="shared" si="1480"/>
        <v>#N/A</v>
      </c>
      <c r="J31608" t="e">
        <f t="shared" si="1481"/>
        <v>#N/A</v>
      </c>
      <c r="L31608" t="e">
        <v>#N/A</v>
      </c>
    </row>
    <row r="31609" spans="1:12" x14ac:dyDescent="0.3">
      <c r="A31609">
        <v>286.459</v>
      </c>
      <c r="B31609">
        <v>20.5</v>
      </c>
      <c r="C31609">
        <v>34.35</v>
      </c>
      <c r="D31609">
        <v>1.5673600000000001</v>
      </c>
      <c r="E31609" t="s">
        <v>31612</v>
      </c>
      <c r="F31609">
        <v>15</v>
      </c>
      <c r="G31609">
        <f t="shared" si="1479"/>
        <v>34.35</v>
      </c>
      <c r="H31609" t="e">
        <f>IF(AND(F31609&gt;19.999,F31609&lt;30),C31609,NA())</f>
        <v>#N/A</v>
      </c>
      <c r="I31609" t="e">
        <f t="shared" si="1480"/>
        <v>#N/A</v>
      </c>
      <c r="J31609" t="e">
        <f t="shared" si="1481"/>
        <v>#N/A</v>
      </c>
      <c r="L31609" t="e">
        <v>#N/A</v>
      </c>
    </row>
    <row r="31610" spans="1:12" x14ac:dyDescent="0.3">
      <c r="A31610">
        <v>286.46600000000001</v>
      </c>
      <c r="B31610">
        <v>22.3</v>
      </c>
      <c r="C31610">
        <v>35.174999999999997</v>
      </c>
      <c r="D31610">
        <v>-0.52164600000000005</v>
      </c>
      <c r="E31610" t="s">
        <v>31613</v>
      </c>
      <c r="F31610">
        <v>14.444444444444445</v>
      </c>
      <c r="G31610">
        <f t="shared" si="1479"/>
        <v>35.174999999999997</v>
      </c>
      <c r="H31610" t="e">
        <f>IF(AND(F31610&gt;19.999,F31610&lt;30),C31610,NA())</f>
        <v>#N/A</v>
      </c>
      <c r="I31610" t="e">
        <f t="shared" si="1480"/>
        <v>#N/A</v>
      </c>
      <c r="J31610" t="e">
        <f t="shared" si="1481"/>
        <v>#N/A</v>
      </c>
      <c r="L31610" t="e">
        <v>#N/A</v>
      </c>
    </row>
    <row r="31611" spans="1:12" x14ac:dyDescent="0.3">
      <c r="A31611">
        <v>286.47300000000001</v>
      </c>
      <c r="B31611">
        <v>22.68</v>
      </c>
      <c r="C31611">
        <v>36.9</v>
      </c>
      <c r="D31611">
        <v>0.58817600000000003</v>
      </c>
      <c r="E31611" t="s">
        <v>31614</v>
      </c>
      <c r="F31611">
        <v>13.888888888888889</v>
      </c>
      <c r="G31611">
        <f t="shared" si="1479"/>
        <v>36.9</v>
      </c>
      <c r="H31611" t="e">
        <f>IF(AND(F31611&gt;19.999,F31611&lt;30),C31611,NA())</f>
        <v>#N/A</v>
      </c>
      <c r="I31611" t="e">
        <f t="shared" si="1480"/>
        <v>#N/A</v>
      </c>
      <c r="J31611" t="e">
        <f t="shared" si="1481"/>
        <v>#N/A</v>
      </c>
      <c r="L31611" t="e">
        <v>#N/A</v>
      </c>
    </row>
    <row r="31612" spans="1:12" x14ac:dyDescent="0.3">
      <c r="A31612">
        <v>286.48</v>
      </c>
      <c r="B31612">
        <v>24.27</v>
      </c>
      <c r="C31612">
        <v>38.549999999999997</v>
      </c>
      <c r="D31612">
        <v>-0.33586100000000002</v>
      </c>
      <c r="E31612" t="s">
        <v>31615</v>
      </c>
      <c r="F31612">
        <v>13.888888888888889</v>
      </c>
      <c r="G31612">
        <f t="shared" si="1479"/>
        <v>38.549999999999997</v>
      </c>
      <c r="H31612" t="e">
        <f>IF(AND(F31612&gt;19.999,F31612&lt;30),C31612,NA())</f>
        <v>#N/A</v>
      </c>
      <c r="I31612" t="e">
        <f t="shared" si="1480"/>
        <v>#N/A</v>
      </c>
      <c r="J31612" t="e">
        <f t="shared" si="1481"/>
        <v>#N/A</v>
      </c>
      <c r="L31612" t="e">
        <v>#N/A</v>
      </c>
    </row>
    <row r="31613" spans="1:12" x14ac:dyDescent="0.3">
      <c r="A31613">
        <v>286.48700000000002</v>
      </c>
      <c r="B31613">
        <v>23.79</v>
      </c>
      <c r="C31613">
        <v>37.950000000000003</v>
      </c>
      <c r="D31613">
        <v>-0.15879299999999999</v>
      </c>
      <c r="E31613" t="s">
        <v>31616</v>
      </c>
      <c r="F31613">
        <v>13.333333333333334</v>
      </c>
      <c r="G31613">
        <f t="shared" si="1479"/>
        <v>37.950000000000003</v>
      </c>
      <c r="H31613" t="e">
        <f>IF(AND(F31613&gt;19.999,F31613&lt;30),C31613,NA())</f>
        <v>#N/A</v>
      </c>
      <c r="I31613" t="e">
        <f t="shared" si="1480"/>
        <v>#N/A</v>
      </c>
      <c r="J31613" t="e">
        <f t="shared" si="1481"/>
        <v>#N/A</v>
      </c>
      <c r="L31613" t="e">
        <v>#N/A</v>
      </c>
    </row>
    <row r="31614" spans="1:12" x14ac:dyDescent="0.3">
      <c r="A31614">
        <v>286.49400000000003</v>
      </c>
      <c r="B31614">
        <v>24.28</v>
      </c>
      <c r="C31614">
        <v>39.225000000000001</v>
      </c>
      <c r="D31614">
        <v>0.32295000000000001</v>
      </c>
      <c r="E31614" t="s">
        <v>31617</v>
      </c>
      <c r="F31614">
        <v>13.333333333333334</v>
      </c>
      <c r="G31614">
        <f t="shared" si="1479"/>
        <v>39.225000000000001</v>
      </c>
      <c r="H31614" t="e">
        <f>IF(AND(F31614&gt;19.999,F31614&lt;30),C31614,NA())</f>
        <v>#N/A</v>
      </c>
      <c r="I31614" t="e">
        <f t="shared" si="1480"/>
        <v>#N/A</v>
      </c>
      <c r="J31614" t="e">
        <f t="shared" si="1481"/>
        <v>#N/A</v>
      </c>
      <c r="L31614" t="e">
        <v>#N/A</v>
      </c>
    </row>
    <row r="31615" spans="1:12" x14ac:dyDescent="0.3">
      <c r="A31615">
        <v>286.50099999999998</v>
      </c>
      <c r="B31615">
        <v>23.62</v>
      </c>
      <c r="C31615">
        <v>37.725000000000001</v>
      </c>
      <c r="D31615">
        <v>-0.108582</v>
      </c>
      <c r="E31615" t="s">
        <v>31618</v>
      </c>
      <c r="F31615">
        <v>13.333333333333334</v>
      </c>
      <c r="G31615">
        <f t="shared" si="1479"/>
        <v>37.725000000000001</v>
      </c>
      <c r="H31615" t="e">
        <f>IF(AND(F31615&gt;19.999,F31615&lt;30),C31615,NA())</f>
        <v>#N/A</v>
      </c>
      <c r="I31615" t="e">
        <f t="shared" si="1480"/>
        <v>#N/A</v>
      </c>
      <c r="J31615" t="e">
        <f t="shared" si="1481"/>
        <v>#N/A</v>
      </c>
      <c r="L31615" t="e">
        <v>#N/A</v>
      </c>
    </row>
    <row r="31616" spans="1:12" x14ac:dyDescent="0.3">
      <c r="A31616">
        <v>286.50799999999998</v>
      </c>
      <c r="B31616">
        <v>23.5</v>
      </c>
      <c r="C31616">
        <v>37.65</v>
      </c>
      <c r="D31616">
        <v>1.0684900000000001E-2</v>
      </c>
      <c r="E31616" t="s">
        <v>31619</v>
      </c>
      <c r="F31616">
        <v>12.777777777777779</v>
      </c>
      <c r="G31616">
        <f t="shared" si="1479"/>
        <v>37.65</v>
      </c>
      <c r="H31616" t="e">
        <f>IF(AND(F31616&gt;19.999,F31616&lt;30),C31616,NA())</f>
        <v>#N/A</v>
      </c>
      <c r="I31616" t="e">
        <f t="shared" si="1480"/>
        <v>#N/A</v>
      </c>
      <c r="J31616" t="e">
        <f t="shared" si="1481"/>
        <v>#N/A</v>
      </c>
      <c r="L31616" t="e">
        <v>#N/A</v>
      </c>
    </row>
    <row r="31617" spans="1:12" x14ac:dyDescent="0.3">
      <c r="A31617">
        <v>286.51499999999999</v>
      </c>
      <c r="B31617">
        <v>24.07</v>
      </c>
      <c r="C31617">
        <v>40.125</v>
      </c>
      <c r="D31617">
        <v>1.5629200000000001</v>
      </c>
      <c r="E31617" t="s">
        <v>31620</v>
      </c>
      <c r="F31617">
        <v>12.777777777777779</v>
      </c>
      <c r="G31617">
        <f t="shared" si="1479"/>
        <v>40.125</v>
      </c>
      <c r="H31617" t="e">
        <f>IF(AND(F31617&gt;19.999,F31617&lt;30),C31617,NA())</f>
        <v>#N/A</v>
      </c>
      <c r="I31617" t="e">
        <f t="shared" si="1480"/>
        <v>#N/A</v>
      </c>
      <c r="J31617" t="e">
        <f t="shared" si="1481"/>
        <v>#N/A</v>
      </c>
      <c r="L31617" t="e">
        <v>#N/A</v>
      </c>
    </row>
    <row r="31618" spans="1:12" x14ac:dyDescent="0.3">
      <c r="A31618">
        <v>286.52199999999999</v>
      </c>
      <c r="B31618">
        <v>23.6</v>
      </c>
      <c r="C31618">
        <v>39.075000000000003</v>
      </c>
      <c r="D31618">
        <v>1.2738</v>
      </c>
      <c r="E31618" t="s">
        <v>31621</v>
      </c>
      <c r="F31618">
        <v>12.777777777777779</v>
      </c>
      <c r="G31618">
        <f t="shared" si="1479"/>
        <v>39.075000000000003</v>
      </c>
      <c r="H31618" t="e">
        <f>IF(AND(F31618&gt;19.999,F31618&lt;30),C31618,NA())</f>
        <v>#N/A</v>
      </c>
      <c r="I31618" t="e">
        <f t="shared" si="1480"/>
        <v>#N/A</v>
      </c>
      <c r="J31618" t="e">
        <f t="shared" si="1481"/>
        <v>#N/A</v>
      </c>
      <c r="L31618" t="e">
        <v>#N/A</v>
      </c>
    </row>
    <row r="31619" spans="1:12" x14ac:dyDescent="0.3">
      <c r="A31619">
        <v>286.529</v>
      </c>
      <c r="B31619">
        <v>23.66</v>
      </c>
      <c r="C31619">
        <v>39.524999999999999</v>
      </c>
      <c r="D31619">
        <v>1.62666</v>
      </c>
      <c r="E31619" t="s">
        <v>31622</v>
      </c>
      <c r="F31619">
        <v>12.777777777777779</v>
      </c>
      <c r="G31619">
        <f t="shared" ref="G31619:G31682" si="1482">IF(F31619&lt;20,C31619,NA())</f>
        <v>39.524999999999999</v>
      </c>
      <c r="H31619" t="e">
        <f>IF(AND(F31619&gt;19.999,F31619&lt;30),C31619,NA())</f>
        <v>#N/A</v>
      </c>
      <c r="I31619" t="e">
        <f t="shared" ref="I31619:I31682" si="1483">IF(AND(F31619&gt;29.999,F31619&lt;40),C31619,NA())</f>
        <v>#N/A</v>
      </c>
      <c r="J31619" t="e">
        <f t="shared" ref="J31619:J31682" si="1484">IF(F31619&gt;40,C31619,NA())</f>
        <v>#N/A</v>
      </c>
      <c r="L31619" t="e">
        <v>#N/A</v>
      </c>
    </row>
    <row r="31620" spans="1:12" x14ac:dyDescent="0.3">
      <c r="A31620">
        <v>286.536</v>
      </c>
      <c r="B31620">
        <v>24.99</v>
      </c>
      <c r="C31620">
        <v>41.774999999999999</v>
      </c>
      <c r="D31620">
        <v>1.7235400000000001</v>
      </c>
      <c r="E31620" t="s">
        <v>31623</v>
      </c>
      <c r="F31620">
        <v>12.222222222222223</v>
      </c>
      <c r="G31620">
        <f t="shared" si="1482"/>
        <v>41.774999999999999</v>
      </c>
      <c r="H31620" t="e">
        <f>IF(AND(F31620&gt;19.999,F31620&lt;30),C31620,NA())</f>
        <v>#N/A</v>
      </c>
      <c r="I31620" t="e">
        <f t="shared" si="1483"/>
        <v>#N/A</v>
      </c>
      <c r="J31620" t="e">
        <f t="shared" si="1484"/>
        <v>#N/A</v>
      </c>
      <c r="L31620" t="e">
        <v>#N/A</v>
      </c>
    </row>
    <row r="31621" spans="1:12" x14ac:dyDescent="0.3">
      <c r="A31621">
        <v>286.54199999999997</v>
      </c>
      <c r="B31621">
        <v>23.68</v>
      </c>
      <c r="C31621">
        <v>41.1</v>
      </c>
      <c r="D31621">
        <v>3.1692800000000001</v>
      </c>
      <c r="E31621" t="s">
        <v>31624</v>
      </c>
      <c r="F31621">
        <v>12.222222222222223</v>
      </c>
      <c r="G31621">
        <f t="shared" si="1482"/>
        <v>41.1</v>
      </c>
      <c r="H31621" t="e">
        <f>IF(AND(F31621&gt;19.999,F31621&lt;30),C31621,NA())</f>
        <v>#N/A</v>
      </c>
      <c r="I31621" t="e">
        <f t="shared" si="1483"/>
        <v>#N/A</v>
      </c>
      <c r="J31621" t="e">
        <f t="shared" si="1484"/>
        <v>#N/A</v>
      </c>
      <c r="L31621" t="e">
        <v>#N/A</v>
      </c>
    </row>
    <row r="31622" spans="1:12" x14ac:dyDescent="0.3">
      <c r="A31622">
        <v>286.54899999999998</v>
      </c>
      <c r="B31622">
        <v>25.71</v>
      </c>
      <c r="C31622">
        <v>41.774999999999999</v>
      </c>
      <c r="D31622">
        <v>0.55793599999999999</v>
      </c>
      <c r="E31622" t="s">
        <v>31625</v>
      </c>
      <c r="F31622">
        <v>12.777777777777779</v>
      </c>
      <c r="G31622">
        <f t="shared" si="1482"/>
        <v>41.774999999999999</v>
      </c>
      <c r="H31622" t="e">
        <f>IF(AND(F31622&gt;19.999,F31622&lt;30),C31622,NA())</f>
        <v>#N/A</v>
      </c>
      <c r="I31622" t="e">
        <f t="shared" si="1483"/>
        <v>#N/A</v>
      </c>
      <c r="J31622" t="e">
        <f t="shared" si="1484"/>
        <v>#N/A</v>
      </c>
      <c r="L31622" t="e">
        <v>#N/A</v>
      </c>
    </row>
    <row r="31623" spans="1:12" x14ac:dyDescent="0.3">
      <c r="A31623">
        <v>286.55599999999998</v>
      </c>
      <c r="B31623">
        <v>26.55</v>
      </c>
      <c r="C31623">
        <v>43.274999999999999</v>
      </c>
      <c r="D31623">
        <v>0.69806699999999999</v>
      </c>
      <c r="E31623" t="s">
        <v>31626</v>
      </c>
      <c r="F31623">
        <v>12.222222222222223</v>
      </c>
      <c r="G31623">
        <f t="shared" si="1482"/>
        <v>43.274999999999999</v>
      </c>
      <c r="H31623" t="e">
        <f>IF(AND(F31623&gt;19.999,F31623&lt;30),C31623,NA())</f>
        <v>#N/A</v>
      </c>
      <c r="I31623" t="e">
        <f t="shared" si="1483"/>
        <v>#N/A</v>
      </c>
      <c r="J31623" t="e">
        <f t="shared" si="1484"/>
        <v>#N/A</v>
      </c>
      <c r="L31623" t="e">
        <v>#N/A</v>
      </c>
    </row>
    <row r="31624" spans="1:12" x14ac:dyDescent="0.3">
      <c r="A31624">
        <v>286.56299999999999</v>
      </c>
      <c r="B31624">
        <v>26</v>
      </c>
      <c r="C31624">
        <v>43.5</v>
      </c>
      <c r="D31624">
        <v>1.8134600000000001</v>
      </c>
      <c r="E31624" t="s">
        <v>31627</v>
      </c>
      <c r="F31624">
        <v>11.666666666666668</v>
      </c>
      <c r="G31624">
        <f t="shared" si="1482"/>
        <v>43.5</v>
      </c>
      <c r="H31624" t="e">
        <f>IF(AND(F31624&gt;19.999,F31624&lt;30),C31624,NA())</f>
        <v>#N/A</v>
      </c>
      <c r="I31624" t="e">
        <f t="shared" si="1483"/>
        <v>#N/A</v>
      </c>
      <c r="J31624" t="e">
        <f t="shared" si="1484"/>
        <v>#N/A</v>
      </c>
      <c r="L31624" t="e">
        <v>#N/A</v>
      </c>
    </row>
    <row r="31625" spans="1:12" x14ac:dyDescent="0.3">
      <c r="A31625">
        <v>286.57</v>
      </c>
      <c r="B31625">
        <v>26.17</v>
      </c>
      <c r="C31625">
        <v>44.174999999999997</v>
      </c>
      <c r="D31625">
        <v>2.2132499999999999</v>
      </c>
      <c r="E31625" t="s">
        <v>31628</v>
      </c>
      <c r="F31625">
        <v>11.666666666666668</v>
      </c>
      <c r="G31625">
        <f t="shared" si="1482"/>
        <v>44.174999999999997</v>
      </c>
      <c r="H31625" t="e">
        <f>IF(AND(F31625&gt;19.999,F31625&lt;30),C31625,NA())</f>
        <v>#N/A</v>
      </c>
      <c r="I31625" t="e">
        <f t="shared" si="1483"/>
        <v>#N/A</v>
      </c>
      <c r="J31625" t="e">
        <f t="shared" si="1484"/>
        <v>#N/A</v>
      </c>
      <c r="L31625" t="e">
        <v>#N/A</v>
      </c>
    </row>
    <row r="31626" spans="1:12" x14ac:dyDescent="0.3">
      <c r="A31626">
        <v>286.577</v>
      </c>
      <c r="B31626">
        <v>25.73</v>
      </c>
      <c r="C31626">
        <v>43.95</v>
      </c>
      <c r="D31626">
        <v>2.7005599999999998</v>
      </c>
      <c r="E31626" t="s">
        <v>31629</v>
      </c>
      <c r="F31626">
        <v>11.666666666666668</v>
      </c>
      <c r="G31626">
        <f t="shared" si="1482"/>
        <v>43.95</v>
      </c>
      <c r="H31626" t="e">
        <f>IF(AND(F31626&gt;19.999,F31626&lt;30),C31626,NA())</f>
        <v>#N/A</v>
      </c>
      <c r="I31626" t="e">
        <f t="shared" si="1483"/>
        <v>#N/A</v>
      </c>
      <c r="J31626" t="e">
        <f t="shared" si="1484"/>
        <v>#N/A</v>
      </c>
      <c r="L31626" t="e">
        <v>#N/A</v>
      </c>
    </row>
    <row r="31627" spans="1:12" x14ac:dyDescent="0.3">
      <c r="A31627">
        <v>286.584</v>
      </c>
      <c r="B31627">
        <v>25.18</v>
      </c>
      <c r="C31627">
        <v>41.625</v>
      </c>
      <c r="D31627">
        <v>1.2659499999999999</v>
      </c>
      <c r="E31627" t="s">
        <v>31630</v>
      </c>
      <c r="F31627">
        <v>11.666666666666668</v>
      </c>
      <c r="G31627">
        <f t="shared" si="1482"/>
        <v>41.625</v>
      </c>
      <c r="H31627" t="e">
        <f>IF(AND(F31627&gt;19.999,F31627&lt;30),C31627,NA())</f>
        <v>#N/A</v>
      </c>
      <c r="I31627" t="e">
        <f t="shared" si="1483"/>
        <v>#N/A</v>
      </c>
      <c r="J31627" t="e">
        <f t="shared" si="1484"/>
        <v>#N/A</v>
      </c>
      <c r="L31627" t="e">
        <v>#N/A</v>
      </c>
    </row>
    <row r="31628" spans="1:12" x14ac:dyDescent="0.3">
      <c r="A31628">
        <v>286.59100000000001</v>
      </c>
      <c r="B31628">
        <v>25.35</v>
      </c>
      <c r="C31628">
        <v>42.75</v>
      </c>
      <c r="D31628">
        <v>2.1157400000000002</v>
      </c>
      <c r="E31628" t="s">
        <v>31631</v>
      </c>
      <c r="F31628">
        <v>11.666666666666668</v>
      </c>
      <c r="G31628">
        <f t="shared" si="1482"/>
        <v>42.75</v>
      </c>
      <c r="H31628" t="e">
        <f>IF(AND(F31628&gt;19.999,F31628&lt;30),C31628,NA())</f>
        <v>#N/A</v>
      </c>
      <c r="I31628" t="e">
        <f t="shared" si="1483"/>
        <v>#N/A</v>
      </c>
      <c r="J31628" t="e">
        <f t="shared" si="1484"/>
        <v>#N/A</v>
      </c>
      <c r="L31628" t="e">
        <v>#N/A</v>
      </c>
    </row>
    <row r="31629" spans="1:12" x14ac:dyDescent="0.3">
      <c r="A31629">
        <v>286.59800000000001</v>
      </c>
      <c r="B31629">
        <v>25.81</v>
      </c>
      <c r="C31629">
        <v>44.024999999999999</v>
      </c>
      <c r="D31629">
        <v>2.6460499999999998</v>
      </c>
      <c r="E31629" t="s">
        <v>31632</v>
      </c>
      <c r="F31629">
        <v>11.666666666666668</v>
      </c>
      <c r="G31629">
        <f t="shared" si="1482"/>
        <v>44.024999999999999</v>
      </c>
      <c r="H31629" t="e">
        <f>IF(AND(F31629&gt;19.999,F31629&lt;30),C31629,NA())</f>
        <v>#N/A</v>
      </c>
      <c r="I31629" t="e">
        <f t="shared" si="1483"/>
        <v>#N/A</v>
      </c>
      <c r="J31629" t="e">
        <f t="shared" si="1484"/>
        <v>#N/A</v>
      </c>
      <c r="L31629" t="e">
        <v>#N/A</v>
      </c>
    </row>
    <row r="31630" spans="1:12" x14ac:dyDescent="0.3">
      <c r="A31630">
        <v>286.60500000000002</v>
      </c>
      <c r="B31630">
        <v>26.22</v>
      </c>
      <c r="C31630">
        <v>44.4</v>
      </c>
      <c r="D31630">
        <v>2.3573</v>
      </c>
      <c r="E31630" t="s">
        <v>31633</v>
      </c>
      <c r="F31630">
        <v>11.666666666666668</v>
      </c>
      <c r="G31630">
        <f t="shared" si="1482"/>
        <v>44.4</v>
      </c>
      <c r="H31630" t="e">
        <f>IF(AND(F31630&gt;19.999,F31630&lt;30),C31630,NA())</f>
        <v>#N/A</v>
      </c>
      <c r="I31630" t="e">
        <f t="shared" si="1483"/>
        <v>#N/A</v>
      </c>
      <c r="J31630" t="e">
        <f t="shared" si="1484"/>
        <v>#N/A</v>
      </c>
      <c r="L31630" t="e">
        <v>#N/A</v>
      </c>
    </row>
    <row r="31631" spans="1:12" x14ac:dyDescent="0.3">
      <c r="A31631">
        <v>286.61200000000002</v>
      </c>
      <c r="B31631">
        <v>27.22</v>
      </c>
      <c r="C31631">
        <v>43.05</v>
      </c>
      <c r="D31631">
        <v>-0.61158999999999997</v>
      </c>
      <c r="E31631" t="s">
        <v>31634</v>
      </c>
      <c r="F31631">
        <v>11.666666666666668</v>
      </c>
      <c r="G31631">
        <f t="shared" si="1482"/>
        <v>43.05</v>
      </c>
      <c r="H31631" t="e">
        <f>IF(AND(F31631&gt;19.999,F31631&lt;30),C31631,NA())</f>
        <v>#N/A</v>
      </c>
      <c r="I31631" t="e">
        <f t="shared" si="1483"/>
        <v>#N/A</v>
      </c>
      <c r="J31631" t="e">
        <f t="shared" si="1484"/>
        <v>#N/A</v>
      </c>
      <c r="L31631" t="e">
        <v>#N/A</v>
      </c>
    </row>
    <row r="31632" spans="1:12" x14ac:dyDescent="0.3">
      <c r="A31632">
        <v>286.61900000000003</v>
      </c>
      <c r="B31632">
        <v>27.77</v>
      </c>
      <c r="C31632">
        <v>42.45</v>
      </c>
      <c r="D31632">
        <v>-2.1019800000000002</v>
      </c>
      <c r="E31632" t="s">
        <v>31635</v>
      </c>
      <c r="F31632">
        <v>11.666666666666668</v>
      </c>
      <c r="G31632">
        <f t="shared" si="1482"/>
        <v>42.45</v>
      </c>
      <c r="H31632" t="e">
        <f>IF(AND(F31632&gt;19.999,F31632&lt;30),C31632,NA())</f>
        <v>#N/A</v>
      </c>
      <c r="I31632" t="e">
        <f t="shared" si="1483"/>
        <v>#N/A</v>
      </c>
      <c r="J31632" t="e">
        <f t="shared" si="1484"/>
        <v>#N/A</v>
      </c>
      <c r="L31632" t="e">
        <v>#N/A</v>
      </c>
    </row>
    <row r="31633" spans="1:12" x14ac:dyDescent="0.3">
      <c r="A31633">
        <v>286.62599999999998</v>
      </c>
      <c r="B31633">
        <v>25.61</v>
      </c>
      <c r="C31633">
        <v>41.7</v>
      </c>
      <c r="D31633">
        <v>0.64482499999999998</v>
      </c>
      <c r="E31633" t="s">
        <v>31636</v>
      </c>
      <c r="F31633">
        <v>11.666666666666668</v>
      </c>
      <c r="G31633">
        <f t="shared" si="1482"/>
        <v>41.7</v>
      </c>
      <c r="H31633" t="e">
        <f>IF(AND(F31633&gt;19.999,F31633&lt;30),C31633,NA())</f>
        <v>#N/A</v>
      </c>
      <c r="I31633" t="e">
        <f t="shared" si="1483"/>
        <v>#N/A</v>
      </c>
      <c r="J31633" t="e">
        <f t="shared" si="1484"/>
        <v>#N/A</v>
      </c>
      <c r="L31633" t="e">
        <v>#N/A</v>
      </c>
    </row>
    <row r="31634" spans="1:12" x14ac:dyDescent="0.3">
      <c r="A31634">
        <v>286.63299999999998</v>
      </c>
      <c r="B31634">
        <v>25.35</v>
      </c>
      <c r="C31634">
        <v>39.15</v>
      </c>
      <c r="D31634">
        <v>-1.4842599999999999</v>
      </c>
      <c r="E31634" t="s">
        <v>31637</v>
      </c>
      <c r="F31634">
        <v>11.666666666666668</v>
      </c>
      <c r="G31634">
        <f t="shared" si="1482"/>
        <v>39.15</v>
      </c>
      <c r="H31634" t="e">
        <f>IF(AND(F31634&gt;19.999,F31634&lt;30),C31634,NA())</f>
        <v>#N/A</v>
      </c>
      <c r="I31634" t="e">
        <f t="shared" si="1483"/>
        <v>#N/A</v>
      </c>
      <c r="J31634" t="e">
        <f t="shared" si="1484"/>
        <v>#N/A</v>
      </c>
      <c r="L31634" t="e">
        <v>#N/A</v>
      </c>
    </row>
    <row r="31635" spans="1:12" x14ac:dyDescent="0.3">
      <c r="A31635">
        <v>286.64</v>
      </c>
      <c r="B31635">
        <v>28.01</v>
      </c>
      <c r="C31635">
        <v>39.225000000000001</v>
      </c>
      <c r="D31635">
        <v>-5.7155100000000001</v>
      </c>
      <c r="E31635" t="s">
        <v>31638</v>
      </c>
      <c r="F31635">
        <v>12.222222222222223</v>
      </c>
      <c r="G31635">
        <f t="shared" si="1482"/>
        <v>39.225000000000001</v>
      </c>
      <c r="H31635" t="e">
        <f>IF(AND(F31635&gt;19.999,F31635&lt;30),C31635,NA())</f>
        <v>#N/A</v>
      </c>
      <c r="I31635" t="e">
        <f t="shared" si="1483"/>
        <v>#N/A</v>
      </c>
      <c r="J31635" t="e">
        <f t="shared" si="1484"/>
        <v>#N/A</v>
      </c>
      <c r="L31635" t="e">
        <v>#N/A</v>
      </c>
    </row>
    <row r="31636" spans="1:12" x14ac:dyDescent="0.3">
      <c r="A31636">
        <v>286.64699999999999</v>
      </c>
      <c r="B31636">
        <v>27.52</v>
      </c>
      <c r="C31636">
        <v>42.674999999999997</v>
      </c>
      <c r="D31636">
        <v>-1.4722599999999999</v>
      </c>
      <c r="E31636" t="s">
        <v>31639</v>
      </c>
      <c r="F31636">
        <v>12.222222222222223</v>
      </c>
      <c r="G31636">
        <f t="shared" si="1482"/>
        <v>42.674999999999997</v>
      </c>
      <c r="H31636" t="e">
        <f>IF(AND(F31636&gt;19.999,F31636&lt;30),C31636,NA())</f>
        <v>#N/A</v>
      </c>
      <c r="I31636" t="e">
        <f t="shared" si="1483"/>
        <v>#N/A</v>
      </c>
      <c r="J31636" t="e">
        <f t="shared" si="1484"/>
        <v>#N/A</v>
      </c>
      <c r="L31636" t="e">
        <v>#N/A</v>
      </c>
    </row>
    <row r="31637" spans="1:12" x14ac:dyDescent="0.3">
      <c r="A31637">
        <v>286.654</v>
      </c>
      <c r="B31637">
        <v>22.93</v>
      </c>
      <c r="C31637">
        <v>38.174999999999997</v>
      </c>
      <c r="D31637">
        <v>1.45845</v>
      </c>
      <c r="E31637" t="s">
        <v>31640</v>
      </c>
      <c r="F31637">
        <v>12.222222222222223</v>
      </c>
      <c r="G31637">
        <f t="shared" si="1482"/>
        <v>38.174999999999997</v>
      </c>
      <c r="H31637" t="e">
        <f>IF(AND(F31637&gt;19.999,F31637&lt;30),C31637,NA())</f>
        <v>#N/A</v>
      </c>
      <c r="I31637" t="e">
        <f t="shared" si="1483"/>
        <v>#N/A</v>
      </c>
      <c r="J31637" t="e">
        <f t="shared" si="1484"/>
        <v>#N/A</v>
      </c>
      <c r="L31637" t="e">
        <v>#N/A</v>
      </c>
    </row>
    <row r="31638" spans="1:12" x14ac:dyDescent="0.3">
      <c r="A31638">
        <v>286.661</v>
      </c>
      <c r="B31638">
        <v>26.25</v>
      </c>
      <c r="C31638">
        <v>41.55</v>
      </c>
      <c r="D31638">
        <v>-0.541265</v>
      </c>
      <c r="E31638" t="s">
        <v>31641</v>
      </c>
      <c r="F31638">
        <v>12.222222222222223</v>
      </c>
      <c r="G31638">
        <f t="shared" si="1482"/>
        <v>41.55</v>
      </c>
      <c r="H31638" t="e">
        <f>IF(AND(F31638&gt;19.999,F31638&lt;30),C31638,NA())</f>
        <v>#N/A</v>
      </c>
      <c r="I31638" t="e">
        <f t="shared" si="1483"/>
        <v>#N/A</v>
      </c>
      <c r="J31638" t="e">
        <f t="shared" si="1484"/>
        <v>#N/A</v>
      </c>
      <c r="L31638" t="e">
        <v>#N/A</v>
      </c>
    </row>
    <row r="31639" spans="1:12" x14ac:dyDescent="0.3">
      <c r="A31639">
        <v>286.66699999999997</v>
      </c>
      <c r="B31639">
        <v>24.17</v>
      </c>
      <c r="C31639">
        <v>40.781199999999998</v>
      </c>
      <c r="D31639">
        <v>2.05728</v>
      </c>
      <c r="E31639" t="s">
        <v>31642</v>
      </c>
      <c r="F31639">
        <v>12.222222222222223</v>
      </c>
      <c r="G31639">
        <f t="shared" si="1482"/>
        <v>40.781199999999998</v>
      </c>
      <c r="H31639" t="e">
        <f>IF(AND(F31639&gt;19.999,F31639&lt;30),C31639,NA())</f>
        <v>#N/A</v>
      </c>
      <c r="I31639" t="e">
        <f t="shared" si="1483"/>
        <v>#N/A</v>
      </c>
      <c r="J31639" t="e">
        <f t="shared" si="1484"/>
        <v>#N/A</v>
      </c>
      <c r="L31639" t="e">
        <v>#N/A</v>
      </c>
    </row>
    <row r="31640" spans="1:12" x14ac:dyDescent="0.3">
      <c r="A31640">
        <v>286.67399999999998</v>
      </c>
      <c r="B31640">
        <v>25.89</v>
      </c>
      <c r="C31640">
        <v>41.625</v>
      </c>
      <c r="D31640">
        <v>0.116535</v>
      </c>
      <c r="E31640" t="s">
        <v>31643</v>
      </c>
      <c r="F31640">
        <v>12.222222222222223</v>
      </c>
      <c r="G31640">
        <f t="shared" si="1482"/>
        <v>41.625</v>
      </c>
      <c r="H31640" t="e">
        <f>IF(AND(F31640&gt;19.999,F31640&lt;30),C31640,NA())</f>
        <v>#N/A</v>
      </c>
      <c r="I31640" t="e">
        <f t="shared" si="1483"/>
        <v>#N/A</v>
      </c>
      <c r="J31640" t="e">
        <f t="shared" si="1484"/>
        <v>#N/A</v>
      </c>
      <c r="L31640" t="e">
        <v>#N/A</v>
      </c>
    </row>
    <row r="31641" spans="1:12" x14ac:dyDescent="0.3">
      <c r="A31641">
        <v>286.68099999999998</v>
      </c>
      <c r="B31641">
        <v>25.91</v>
      </c>
      <c r="C31641">
        <v>42.3</v>
      </c>
      <c r="D31641">
        <v>0.759158</v>
      </c>
      <c r="E31641" t="s">
        <v>31644</v>
      </c>
      <c r="F31641">
        <v>12.222222222222223</v>
      </c>
      <c r="G31641">
        <f t="shared" si="1482"/>
        <v>42.3</v>
      </c>
      <c r="H31641" t="e">
        <f>IF(AND(F31641&gt;19.999,F31641&lt;30),C31641,NA())</f>
        <v>#N/A</v>
      </c>
      <c r="I31641" t="e">
        <f t="shared" si="1483"/>
        <v>#N/A</v>
      </c>
      <c r="J31641" t="e">
        <f t="shared" si="1484"/>
        <v>#N/A</v>
      </c>
      <c r="L31641" t="e">
        <v>#N/A</v>
      </c>
    </row>
    <row r="31642" spans="1:12" x14ac:dyDescent="0.3">
      <c r="A31642">
        <v>286.68799999999999</v>
      </c>
      <c r="B31642">
        <v>25.37</v>
      </c>
      <c r="C31642">
        <v>41.4</v>
      </c>
      <c r="D31642">
        <v>0.73335899999999998</v>
      </c>
      <c r="E31642" t="s">
        <v>31645</v>
      </c>
      <c r="F31642">
        <v>12.222222222222223</v>
      </c>
      <c r="G31642">
        <f t="shared" si="1482"/>
        <v>41.4</v>
      </c>
      <c r="H31642" t="e">
        <f>IF(AND(F31642&gt;19.999,F31642&lt;30),C31642,NA())</f>
        <v>#N/A</v>
      </c>
      <c r="I31642" t="e">
        <f t="shared" si="1483"/>
        <v>#N/A</v>
      </c>
      <c r="J31642" t="e">
        <f t="shared" si="1484"/>
        <v>#N/A</v>
      </c>
      <c r="L31642" t="e">
        <v>#N/A</v>
      </c>
    </row>
    <row r="31643" spans="1:12" x14ac:dyDescent="0.3">
      <c r="A31643">
        <v>286.69499999999999</v>
      </c>
      <c r="B31643">
        <v>25.89</v>
      </c>
      <c r="C31643">
        <v>41.924999999999997</v>
      </c>
      <c r="D31643">
        <v>0.41653499999999999</v>
      </c>
      <c r="E31643" t="s">
        <v>31646</v>
      </c>
      <c r="F31643">
        <v>12.222222222222223</v>
      </c>
      <c r="G31643">
        <f t="shared" si="1482"/>
        <v>41.924999999999997</v>
      </c>
      <c r="H31643" t="e">
        <f>IF(AND(F31643&gt;19.999,F31643&lt;30),C31643,NA())</f>
        <v>#N/A</v>
      </c>
      <c r="I31643" t="e">
        <f t="shared" si="1483"/>
        <v>#N/A</v>
      </c>
      <c r="J31643" t="e">
        <f t="shared" si="1484"/>
        <v>#N/A</v>
      </c>
      <c r="L31643" t="e">
        <v>#N/A</v>
      </c>
    </row>
    <row r="31644" spans="1:12" x14ac:dyDescent="0.3">
      <c r="A31644">
        <v>286.702</v>
      </c>
      <c r="B31644">
        <v>23.81</v>
      </c>
      <c r="C31644">
        <v>38.4</v>
      </c>
      <c r="D31644">
        <v>0.25882899999999998</v>
      </c>
      <c r="E31644" t="s">
        <v>31647</v>
      </c>
      <c r="F31644">
        <v>12.222222222222223</v>
      </c>
      <c r="G31644">
        <f t="shared" si="1482"/>
        <v>38.4</v>
      </c>
      <c r="H31644" t="e">
        <f>IF(AND(F31644&gt;19.999,F31644&lt;30),C31644,NA())</f>
        <v>#N/A</v>
      </c>
      <c r="I31644" t="e">
        <f t="shared" si="1483"/>
        <v>#N/A</v>
      </c>
      <c r="J31644" t="e">
        <f t="shared" si="1484"/>
        <v>#N/A</v>
      </c>
      <c r="L31644" t="e">
        <v>#N/A</v>
      </c>
    </row>
    <row r="31645" spans="1:12" x14ac:dyDescent="0.3">
      <c r="A31645">
        <v>286.709</v>
      </c>
      <c r="B31645">
        <v>24.97</v>
      </c>
      <c r="C31645">
        <v>38.85</v>
      </c>
      <c r="D31645">
        <v>-1.1690799999999999</v>
      </c>
      <c r="E31645" t="s">
        <v>31648</v>
      </c>
      <c r="F31645">
        <v>12.222222222222223</v>
      </c>
      <c r="G31645">
        <f t="shared" si="1482"/>
        <v>38.85</v>
      </c>
      <c r="H31645" t="e">
        <f>IF(AND(F31645&gt;19.999,F31645&lt;30),C31645,NA())</f>
        <v>#N/A</v>
      </c>
      <c r="I31645" t="e">
        <f t="shared" si="1483"/>
        <v>#N/A</v>
      </c>
      <c r="J31645" t="e">
        <f t="shared" si="1484"/>
        <v>#N/A</v>
      </c>
      <c r="L31645" t="e">
        <v>#N/A</v>
      </c>
    </row>
    <row r="31646" spans="1:12" x14ac:dyDescent="0.3">
      <c r="A31646">
        <v>286.71600000000001</v>
      </c>
      <c r="B31646">
        <v>25.53</v>
      </c>
      <c r="C31646">
        <v>38.625</v>
      </c>
      <c r="D31646">
        <v>-2.3006600000000001</v>
      </c>
      <c r="E31646" t="s">
        <v>31649</v>
      </c>
      <c r="F31646">
        <v>12.222222222222223</v>
      </c>
      <c r="G31646">
        <f t="shared" si="1482"/>
        <v>38.625</v>
      </c>
      <c r="H31646" t="e">
        <f>IF(AND(F31646&gt;19.999,F31646&lt;30),C31646,NA())</f>
        <v>#N/A</v>
      </c>
      <c r="I31646" t="e">
        <f t="shared" si="1483"/>
        <v>#N/A</v>
      </c>
      <c r="J31646" t="e">
        <f t="shared" si="1484"/>
        <v>#N/A</v>
      </c>
      <c r="L31646" t="e">
        <v>#N/A</v>
      </c>
    </row>
    <row r="31647" spans="1:12" x14ac:dyDescent="0.3">
      <c r="A31647">
        <v>286.72300000000001</v>
      </c>
      <c r="B31647">
        <v>23.79</v>
      </c>
      <c r="C31647">
        <v>37.200000000000003</v>
      </c>
      <c r="D31647">
        <v>-0.90879299999999996</v>
      </c>
      <c r="E31647" t="s">
        <v>31650</v>
      </c>
      <c r="F31647">
        <v>11.666666666666668</v>
      </c>
      <c r="G31647">
        <f t="shared" si="1482"/>
        <v>37.200000000000003</v>
      </c>
      <c r="H31647" t="e">
        <f>IF(AND(F31647&gt;19.999,F31647&lt;30),C31647,NA())</f>
        <v>#N/A</v>
      </c>
      <c r="I31647" t="e">
        <f t="shared" si="1483"/>
        <v>#N/A</v>
      </c>
      <c r="J31647" t="e">
        <f t="shared" si="1484"/>
        <v>#N/A</v>
      </c>
      <c r="L31647" t="e">
        <v>#N/A</v>
      </c>
    </row>
    <row r="31648" spans="1:12" x14ac:dyDescent="0.3">
      <c r="A31648">
        <v>286.73</v>
      </c>
      <c r="B31648">
        <v>20.74</v>
      </c>
      <c r="C31648">
        <v>33.075000000000003</v>
      </c>
      <c r="D31648">
        <v>-9.6175999999999998E-2</v>
      </c>
      <c r="E31648" t="s">
        <v>31651</v>
      </c>
      <c r="F31648">
        <v>12.222222222222223</v>
      </c>
      <c r="G31648">
        <f t="shared" si="1482"/>
        <v>33.075000000000003</v>
      </c>
      <c r="H31648" t="e">
        <f>IF(AND(F31648&gt;19.999,F31648&lt;30),C31648,NA())</f>
        <v>#N/A</v>
      </c>
      <c r="I31648" t="e">
        <f t="shared" si="1483"/>
        <v>#N/A</v>
      </c>
      <c r="J31648" t="e">
        <f t="shared" si="1484"/>
        <v>#N/A</v>
      </c>
      <c r="L31648" t="e">
        <v>#N/A</v>
      </c>
    </row>
    <row r="31649" spans="1:12" x14ac:dyDescent="0.3">
      <c r="A31649">
        <v>286.73700000000002</v>
      </c>
      <c r="B31649">
        <v>18.079999999999998</v>
      </c>
      <c r="C31649">
        <v>26.7</v>
      </c>
      <c r="D31649">
        <v>-2.16493</v>
      </c>
      <c r="E31649" t="s">
        <v>31652</v>
      </c>
      <c r="F31649">
        <v>12.222222222222223</v>
      </c>
      <c r="G31649">
        <f t="shared" si="1482"/>
        <v>26.7</v>
      </c>
      <c r="H31649" t="e">
        <f>IF(AND(F31649&gt;19.999,F31649&lt;30),C31649,NA())</f>
        <v>#N/A</v>
      </c>
      <c r="I31649" t="e">
        <f t="shared" si="1483"/>
        <v>#N/A</v>
      </c>
      <c r="J31649" t="e">
        <f t="shared" si="1484"/>
        <v>#N/A</v>
      </c>
      <c r="L31649" t="e">
        <v>#N/A</v>
      </c>
    </row>
    <row r="31650" spans="1:12" x14ac:dyDescent="0.3">
      <c r="A31650">
        <v>286.74400000000003</v>
      </c>
      <c r="B31650">
        <v>16.45</v>
      </c>
      <c r="C31650">
        <v>24.524999999999999</v>
      </c>
      <c r="D31650">
        <v>-1.70113</v>
      </c>
      <c r="E31650" t="s">
        <v>31653</v>
      </c>
      <c r="F31650">
        <v>12.222222222222223</v>
      </c>
      <c r="G31650">
        <f t="shared" si="1482"/>
        <v>24.524999999999999</v>
      </c>
      <c r="H31650" t="e">
        <f>IF(AND(F31650&gt;19.999,F31650&lt;30),C31650,NA())</f>
        <v>#N/A</v>
      </c>
      <c r="I31650" t="e">
        <f t="shared" si="1483"/>
        <v>#N/A</v>
      </c>
      <c r="J31650" t="e">
        <f t="shared" si="1484"/>
        <v>#N/A</v>
      </c>
      <c r="L31650" t="e">
        <v>#N/A</v>
      </c>
    </row>
    <row r="31651" spans="1:12" x14ac:dyDescent="0.3">
      <c r="A31651">
        <v>286.75099999999998</v>
      </c>
      <c r="B31651">
        <v>18.89</v>
      </c>
      <c r="C31651">
        <v>28.8</v>
      </c>
      <c r="D31651">
        <v>-1.3762300000000001</v>
      </c>
      <c r="E31651" t="s">
        <v>31654</v>
      </c>
      <c r="F31651">
        <v>12.222222222222223</v>
      </c>
      <c r="G31651">
        <f t="shared" si="1482"/>
        <v>28.8</v>
      </c>
      <c r="H31651" t="e">
        <f>IF(AND(F31651&gt;19.999,F31651&lt;30),C31651,NA())</f>
        <v>#N/A</v>
      </c>
      <c r="I31651" t="e">
        <f t="shared" si="1483"/>
        <v>#N/A</v>
      </c>
      <c r="J31651" t="e">
        <f t="shared" si="1484"/>
        <v>#N/A</v>
      </c>
      <c r="L31651" t="e">
        <v>#N/A</v>
      </c>
    </row>
    <row r="31652" spans="1:12" x14ac:dyDescent="0.3">
      <c r="A31652">
        <v>286.75799999999998</v>
      </c>
      <c r="B31652">
        <v>19.059999999999999</v>
      </c>
      <c r="C31652">
        <v>29.625</v>
      </c>
      <c r="D31652">
        <v>-0.82643900000000003</v>
      </c>
      <c r="E31652" t="s">
        <v>31655</v>
      </c>
      <c r="F31652">
        <v>12.222222222222223</v>
      </c>
      <c r="G31652">
        <f t="shared" si="1482"/>
        <v>29.625</v>
      </c>
      <c r="H31652" t="e">
        <f>IF(AND(F31652&gt;19.999,F31652&lt;30),C31652,NA())</f>
        <v>#N/A</v>
      </c>
      <c r="I31652" t="e">
        <f t="shared" si="1483"/>
        <v>#N/A</v>
      </c>
      <c r="J31652" t="e">
        <f t="shared" si="1484"/>
        <v>#N/A</v>
      </c>
      <c r="L31652" t="e">
        <v>#N/A</v>
      </c>
    </row>
    <row r="31653" spans="1:12" x14ac:dyDescent="0.3">
      <c r="A31653">
        <v>286.76499999999999</v>
      </c>
      <c r="B31653">
        <v>17.649999999999999</v>
      </c>
      <c r="C31653">
        <v>29.324999999999999</v>
      </c>
      <c r="D31653">
        <v>1.1561999999999999</v>
      </c>
      <c r="E31653" t="s">
        <v>31656</v>
      </c>
      <c r="F31653">
        <v>12.222222222222223</v>
      </c>
      <c r="G31653">
        <f t="shared" si="1482"/>
        <v>29.324999999999999</v>
      </c>
      <c r="H31653" t="e">
        <f>IF(AND(F31653&gt;19.999,F31653&lt;30),C31653,NA())</f>
        <v>#N/A</v>
      </c>
      <c r="I31653" t="e">
        <f t="shared" si="1483"/>
        <v>#N/A</v>
      </c>
      <c r="J31653" t="e">
        <f t="shared" si="1484"/>
        <v>#N/A</v>
      </c>
      <c r="L31653" t="e">
        <v>#N/A</v>
      </c>
    </row>
    <row r="31654" spans="1:12" x14ac:dyDescent="0.3">
      <c r="A31654">
        <v>286.77199999999999</v>
      </c>
      <c r="B31654">
        <v>20.3</v>
      </c>
      <c r="C31654">
        <v>32.4</v>
      </c>
      <c r="D31654">
        <v>-5.8864E-2</v>
      </c>
      <c r="E31654" t="s">
        <v>31657</v>
      </c>
      <c r="F31654">
        <v>12.222222222222223</v>
      </c>
      <c r="G31654">
        <f t="shared" si="1482"/>
        <v>32.4</v>
      </c>
      <c r="H31654" t="e">
        <f>IF(AND(F31654&gt;19.999,F31654&lt;30),C31654,NA())</f>
        <v>#N/A</v>
      </c>
      <c r="I31654" t="e">
        <f t="shared" si="1483"/>
        <v>#N/A</v>
      </c>
      <c r="J31654" t="e">
        <f t="shared" si="1484"/>
        <v>#N/A</v>
      </c>
      <c r="L31654" t="e">
        <v>#N/A</v>
      </c>
    </row>
    <row r="31655" spans="1:12" x14ac:dyDescent="0.3">
      <c r="A31655">
        <v>286.779</v>
      </c>
      <c r="B31655">
        <v>18.97</v>
      </c>
      <c r="C31655">
        <v>31.35</v>
      </c>
      <c r="D31655">
        <v>1.04426</v>
      </c>
      <c r="E31655" t="s">
        <v>31658</v>
      </c>
      <c r="F31655">
        <v>12.222222222222223</v>
      </c>
      <c r="G31655">
        <f t="shared" si="1482"/>
        <v>31.35</v>
      </c>
      <c r="H31655" t="e">
        <f>IF(AND(F31655&gt;19.999,F31655&lt;30),C31655,NA())</f>
        <v>#N/A</v>
      </c>
      <c r="I31655" t="e">
        <f t="shared" si="1483"/>
        <v>#N/A</v>
      </c>
      <c r="J31655" t="e">
        <f t="shared" si="1484"/>
        <v>#N/A</v>
      </c>
      <c r="L31655" t="e">
        <v>#N/A</v>
      </c>
    </row>
    <row r="31656" spans="1:12" x14ac:dyDescent="0.3">
      <c r="A31656">
        <v>286.786</v>
      </c>
      <c r="B31656">
        <v>18.8</v>
      </c>
      <c r="C31656">
        <v>30.225000000000001</v>
      </c>
      <c r="D31656">
        <v>0.19447300000000001</v>
      </c>
      <c r="E31656" t="s">
        <v>31659</v>
      </c>
      <c r="F31656">
        <v>11.666666666666668</v>
      </c>
      <c r="G31656">
        <f t="shared" si="1482"/>
        <v>30.225000000000001</v>
      </c>
      <c r="H31656" t="e">
        <f>IF(AND(F31656&gt;19.999,F31656&lt;30),C31656,NA())</f>
        <v>#N/A</v>
      </c>
      <c r="I31656" t="e">
        <f t="shared" si="1483"/>
        <v>#N/A</v>
      </c>
      <c r="J31656" t="e">
        <f t="shared" si="1484"/>
        <v>#N/A</v>
      </c>
      <c r="L31656" t="e">
        <v>#N/A</v>
      </c>
    </row>
    <row r="31657" spans="1:12" x14ac:dyDescent="0.3">
      <c r="A31657">
        <v>286.79199999999997</v>
      </c>
      <c r="B31657">
        <v>15.02</v>
      </c>
      <c r="C31657">
        <v>22.574999999999999</v>
      </c>
      <c r="D31657">
        <v>-1.33612</v>
      </c>
      <c r="E31657" t="s">
        <v>31660</v>
      </c>
      <c r="F31657">
        <v>12.222222222222223</v>
      </c>
      <c r="G31657">
        <f t="shared" si="1482"/>
        <v>22.574999999999999</v>
      </c>
      <c r="H31657" t="e">
        <f>IF(AND(F31657&gt;19.999,F31657&lt;30),C31657,NA())</f>
        <v>#N/A</v>
      </c>
      <c r="I31657" t="e">
        <f t="shared" si="1483"/>
        <v>#N/A</v>
      </c>
      <c r="J31657" t="e">
        <f t="shared" si="1484"/>
        <v>#N/A</v>
      </c>
      <c r="L31657" t="e">
        <v>#N/A</v>
      </c>
    </row>
    <row r="31658" spans="1:12" x14ac:dyDescent="0.3">
      <c r="A31658">
        <v>286.79899999999998</v>
      </c>
      <c r="B31658">
        <v>7.0789999999999997</v>
      </c>
      <c r="C31658">
        <v>11.4</v>
      </c>
      <c r="D31658">
        <v>0.34449400000000002</v>
      </c>
      <c r="E31658" t="s">
        <v>31661</v>
      </c>
      <c r="F31658">
        <v>12.222222222222223</v>
      </c>
      <c r="G31658">
        <f t="shared" si="1482"/>
        <v>11.4</v>
      </c>
      <c r="H31658" t="e">
        <f>IF(AND(F31658&gt;19.999,F31658&lt;30),C31658,NA())</f>
        <v>#N/A</v>
      </c>
      <c r="I31658" t="e">
        <f t="shared" si="1483"/>
        <v>#N/A</v>
      </c>
      <c r="J31658" t="e">
        <f t="shared" si="1484"/>
        <v>#N/A</v>
      </c>
      <c r="L31658" t="e">
        <v>#N/A</v>
      </c>
    </row>
    <row r="31659" spans="1:12" x14ac:dyDescent="0.3">
      <c r="A31659">
        <v>286.80599999999998</v>
      </c>
      <c r="B31659">
        <v>2.8719999999999999</v>
      </c>
      <c r="C31659">
        <v>5.55</v>
      </c>
      <c r="D31659">
        <v>1.3051699999999999</v>
      </c>
      <c r="E31659" t="s">
        <v>31662</v>
      </c>
      <c r="F31659">
        <v>12.222222222222223</v>
      </c>
      <c r="G31659">
        <f t="shared" si="1482"/>
        <v>5.55</v>
      </c>
      <c r="H31659" t="e">
        <f>IF(AND(F31659&gt;19.999,F31659&lt;30),C31659,NA())</f>
        <v>#N/A</v>
      </c>
      <c r="I31659" t="e">
        <f t="shared" si="1483"/>
        <v>#N/A</v>
      </c>
      <c r="J31659" t="e">
        <f t="shared" si="1484"/>
        <v>#N/A</v>
      </c>
      <c r="L31659" t="e">
        <v>#N/A</v>
      </c>
    </row>
    <row r="31660" spans="1:12" x14ac:dyDescent="0.3">
      <c r="A31660">
        <v>286.81299999999999</v>
      </c>
      <c r="B31660">
        <v>4.7869999999999999</v>
      </c>
      <c r="C31660">
        <v>8.4749999999999996</v>
      </c>
      <c r="D31660">
        <v>1.12999</v>
      </c>
      <c r="E31660" t="s">
        <v>31663</v>
      </c>
      <c r="F31660">
        <v>11.666666666666668</v>
      </c>
      <c r="G31660">
        <f t="shared" si="1482"/>
        <v>8.4749999999999996</v>
      </c>
      <c r="H31660" t="e">
        <f>IF(AND(F31660&gt;19.999,F31660&lt;30),C31660,NA())</f>
        <v>#N/A</v>
      </c>
      <c r="I31660" t="e">
        <f t="shared" si="1483"/>
        <v>#N/A</v>
      </c>
      <c r="J31660" t="e">
        <f t="shared" si="1484"/>
        <v>#N/A</v>
      </c>
      <c r="L31660" t="e">
        <v>#N/A</v>
      </c>
    </row>
    <row r="31661" spans="1:12" x14ac:dyDescent="0.3">
      <c r="A31661">
        <v>286.82</v>
      </c>
      <c r="B31661">
        <v>4.5709999999999997</v>
      </c>
      <c r="C31661">
        <v>8.3249999999999993</v>
      </c>
      <c r="D31661">
        <v>1.3296699999999999</v>
      </c>
      <c r="E31661" t="s">
        <v>31664</v>
      </c>
      <c r="F31661">
        <v>11.666666666666668</v>
      </c>
      <c r="G31661">
        <f t="shared" si="1482"/>
        <v>8.3249999999999993</v>
      </c>
      <c r="H31661" t="e">
        <f>IF(AND(F31661&gt;19.999,F31661&lt;30),C31661,NA())</f>
        <v>#N/A</v>
      </c>
      <c r="I31661" t="e">
        <f t="shared" si="1483"/>
        <v>#N/A</v>
      </c>
      <c r="J31661" t="e">
        <f t="shared" si="1484"/>
        <v>#N/A</v>
      </c>
      <c r="L31661" t="e">
        <v>#N/A</v>
      </c>
    </row>
    <row r="31662" spans="1:12" x14ac:dyDescent="0.3">
      <c r="A31662">
        <v>286.827</v>
      </c>
      <c r="B31662">
        <v>5.5090000000000003</v>
      </c>
      <c r="C31662">
        <v>8.0250000000000004</v>
      </c>
      <c r="D31662">
        <v>-0.48884699999999998</v>
      </c>
      <c r="E31662" t="s">
        <v>31665</v>
      </c>
      <c r="F31662">
        <v>11.666666666666668</v>
      </c>
      <c r="G31662">
        <f t="shared" si="1482"/>
        <v>8.0250000000000004</v>
      </c>
      <c r="H31662" t="e">
        <f>IF(AND(F31662&gt;19.999,F31662&lt;30),C31662,NA())</f>
        <v>#N/A</v>
      </c>
      <c r="I31662" t="e">
        <f t="shared" si="1483"/>
        <v>#N/A</v>
      </c>
      <c r="J31662" t="e">
        <f t="shared" si="1484"/>
        <v>#N/A</v>
      </c>
      <c r="L31662" t="e">
        <v>#N/A</v>
      </c>
    </row>
    <row r="31663" spans="1:12" x14ac:dyDescent="0.3">
      <c r="A31663">
        <v>286.834</v>
      </c>
      <c r="B31663">
        <v>4.82</v>
      </c>
      <c r="C31663">
        <v>6.375</v>
      </c>
      <c r="D31663">
        <v>-1.0234300000000001</v>
      </c>
      <c r="E31663" t="s">
        <v>31666</v>
      </c>
      <c r="F31663">
        <v>11.111111111111111</v>
      </c>
      <c r="G31663">
        <f t="shared" si="1482"/>
        <v>6.375</v>
      </c>
      <c r="H31663" t="e">
        <f>IF(AND(F31663&gt;19.999,F31663&lt;30),C31663,NA())</f>
        <v>#N/A</v>
      </c>
      <c r="I31663" t="e">
        <f t="shared" si="1483"/>
        <v>#N/A</v>
      </c>
      <c r="J31663" t="e">
        <f t="shared" si="1484"/>
        <v>#N/A</v>
      </c>
      <c r="L31663" t="e">
        <v>#N/A</v>
      </c>
    </row>
    <row r="31664" spans="1:12" x14ac:dyDescent="0.3">
      <c r="A31664">
        <v>286.84100000000001</v>
      </c>
      <c r="B31664">
        <v>3.0950000000000002</v>
      </c>
      <c r="C31664">
        <v>4.2</v>
      </c>
      <c r="D31664">
        <v>-0.40584500000000001</v>
      </c>
      <c r="E31664" t="s">
        <v>31667</v>
      </c>
      <c r="F31664">
        <v>11.111111111111111</v>
      </c>
      <c r="G31664">
        <f t="shared" si="1482"/>
        <v>4.2</v>
      </c>
      <c r="H31664" t="e">
        <f>IF(AND(F31664&gt;19.999,F31664&lt;30),C31664,NA())</f>
        <v>#N/A</v>
      </c>
      <c r="I31664" t="e">
        <f t="shared" si="1483"/>
        <v>#N/A</v>
      </c>
      <c r="J31664" t="e">
        <f t="shared" si="1484"/>
        <v>#N/A</v>
      </c>
      <c r="L31664" t="e">
        <v>#N/A</v>
      </c>
    </row>
    <row r="31665" spans="1:12" x14ac:dyDescent="0.3">
      <c r="A31665">
        <v>286.84800000000001</v>
      </c>
      <c r="B31665">
        <v>5.875</v>
      </c>
      <c r="C31665">
        <v>6.375</v>
      </c>
      <c r="D31665">
        <v>-2.73136</v>
      </c>
      <c r="E31665" t="s">
        <v>31668</v>
      </c>
      <c r="F31665">
        <v>11.111111111111111</v>
      </c>
      <c r="G31665">
        <f t="shared" si="1482"/>
        <v>6.375</v>
      </c>
      <c r="H31665" t="e">
        <f>IF(AND(F31665&gt;19.999,F31665&lt;30),C31665,NA())</f>
        <v>#N/A</v>
      </c>
      <c r="I31665" t="e">
        <f t="shared" si="1483"/>
        <v>#N/A</v>
      </c>
      <c r="J31665" t="e">
        <f t="shared" si="1484"/>
        <v>#N/A</v>
      </c>
      <c r="L31665" t="e">
        <v>#N/A</v>
      </c>
    </row>
    <row r="31666" spans="1:12" x14ac:dyDescent="0.3">
      <c r="A31666">
        <v>286.85500000000002</v>
      </c>
      <c r="B31666">
        <v>5.0439999999999996</v>
      </c>
      <c r="C31666">
        <v>7.2</v>
      </c>
      <c r="D31666">
        <v>-0.56106299999999998</v>
      </c>
      <c r="E31666" t="s">
        <v>31669</v>
      </c>
      <c r="F31666">
        <v>11.111111111111111</v>
      </c>
      <c r="G31666">
        <f t="shared" si="1482"/>
        <v>7.2</v>
      </c>
      <c r="H31666" t="e">
        <f>IF(AND(F31666&gt;19.999,F31666&lt;30),C31666,NA())</f>
        <v>#N/A</v>
      </c>
      <c r="I31666" t="e">
        <f t="shared" si="1483"/>
        <v>#N/A</v>
      </c>
      <c r="J31666" t="e">
        <f t="shared" si="1484"/>
        <v>#N/A</v>
      </c>
      <c r="L31666" t="e">
        <v>#N/A</v>
      </c>
    </row>
    <row r="31667" spans="1:12" x14ac:dyDescent="0.3">
      <c r="A31667">
        <v>286.86200000000002</v>
      </c>
      <c r="B31667">
        <v>3.5750000000000002</v>
      </c>
      <c r="C31667">
        <v>5.4</v>
      </c>
      <c r="D31667">
        <v>1.7087700000000001E-2</v>
      </c>
      <c r="E31667" t="s">
        <v>31670</v>
      </c>
      <c r="F31667">
        <v>11.111111111111111</v>
      </c>
      <c r="G31667">
        <f t="shared" si="1482"/>
        <v>5.4</v>
      </c>
      <c r="H31667" t="e">
        <f>IF(AND(F31667&gt;19.999,F31667&lt;30),C31667,NA())</f>
        <v>#N/A</v>
      </c>
      <c r="I31667" t="e">
        <f t="shared" si="1483"/>
        <v>#N/A</v>
      </c>
      <c r="J31667" t="e">
        <f t="shared" si="1484"/>
        <v>#N/A</v>
      </c>
      <c r="L31667" t="e">
        <v>#N/A</v>
      </c>
    </row>
    <row r="31668" spans="1:12" x14ac:dyDescent="0.3">
      <c r="A31668">
        <v>286.86900000000003</v>
      </c>
      <c r="B31668">
        <v>4.0730000000000004</v>
      </c>
      <c r="C31668">
        <v>5.3250000000000002</v>
      </c>
      <c r="D31668">
        <v>-0.86412</v>
      </c>
      <c r="E31668" t="s">
        <v>31671</v>
      </c>
      <c r="F31668">
        <v>10.555555555555555</v>
      </c>
      <c r="G31668">
        <f t="shared" si="1482"/>
        <v>5.3250000000000002</v>
      </c>
      <c r="H31668" t="e">
        <f>IF(AND(F31668&gt;19.999,F31668&lt;30),C31668,NA())</f>
        <v>#N/A</v>
      </c>
      <c r="I31668" t="e">
        <f t="shared" si="1483"/>
        <v>#N/A</v>
      </c>
      <c r="J31668" t="e">
        <f t="shared" si="1484"/>
        <v>#N/A</v>
      </c>
      <c r="L31668" t="e">
        <v>#N/A</v>
      </c>
    </row>
    <row r="31669" spans="1:12" x14ac:dyDescent="0.3">
      <c r="A31669">
        <v>286.87599999999998</v>
      </c>
      <c r="B31669">
        <v>3.431</v>
      </c>
      <c r="C31669">
        <v>4.8</v>
      </c>
      <c r="D31669">
        <v>-0.34979199999999999</v>
      </c>
      <c r="E31669" t="s">
        <v>31672</v>
      </c>
      <c r="F31669">
        <v>11.111111111111111</v>
      </c>
      <c r="G31669">
        <f t="shared" si="1482"/>
        <v>4.8</v>
      </c>
      <c r="H31669" t="e">
        <f>IF(AND(F31669&gt;19.999,F31669&lt;30),C31669,NA())</f>
        <v>#N/A</v>
      </c>
      <c r="I31669" t="e">
        <f t="shared" si="1483"/>
        <v>#N/A</v>
      </c>
      <c r="J31669" t="e">
        <f t="shared" si="1484"/>
        <v>#N/A</v>
      </c>
      <c r="L31669" t="e">
        <v>#N/A</v>
      </c>
    </row>
    <row r="31670" spans="1:12" x14ac:dyDescent="0.3">
      <c r="A31670">
        <v>286.88299999999998</v>
      </c>
      <c r="B31670">
        <v>3.1760000000000002</v>
      </c>
      <c r="C31670">
        <v>4.2750000000000004</v>
      </c>
      <c r="D31670">
        <v>-0.46197500000000002</v>
      </c>
      <c r="E31670" t="s">
        <v>31673</v>
      </c>
      <c r="F31670">
        <v>10.555555555555555</v>
      </c>
      <c r="G31670">
        <f t="shared" si="1482"/>
        <v>4.2750000000000004</v>
      </c>
      <c r="H31670" t="e">
        <f>IF(AND(F31670&gt;19.999,F31670&lt;30),C31670,NA())</f>
        <v>#N/A</v>
      </c>
      <c r="I31670" t="e">
        <f t="shared" si="1483"/>
        <v>#N/A</v>
      </c>
      <c r="J31670" t="e">
        <f t="shared" si="1484"/>
        <v>#N/A</v>
      </c>
      <c r="L31670" t="e">
        <v>#N/A</v>
      </c>
    </row>
    <row r="31671" spans="1:12" x14ac:dyDescent="0.3">
      <c r="A31671">
        <v>286.89</v>
      </c>
      <c r="B31671">
        <v>3.1739999999999999</v>
      </c>
      <c r="C31671">
        <v>4.5</v>
      </c>
      <c r="D31671">
        <v>-0.233737</v>
      </c>
      <c r="E31671" t="s">
        <v>31674</v>
      </c>
      <c r="F31671">
        <v>10.555555555555555</v>
      </c>
      <c r="G31671">
        <f t="shared" si="1482"/>
        <v>4.5</v>
      </c>
      <c r="H31671" t="e">
        <f>IF(AND(F31671&gt;19.999,F31671&lt;30),C31671,NA())</f>
        <v>#N/A</v>
      </c>
      <c r="I31671" t="e">
        <f t="shared" si="1483"/>
        <v>#N/A</v>
      </c>
      <c r="J31671" t="e">
        <f t="shared" si="1484"/>
        <v>#N/A</v>
      </c>
      <c r="L31671" t="e">
        <v>#N/A</v>
      </c>
    </row>
    <row r="31672" spans="1:12" x14ac:dyDescent="0.3">
      <c r="A31672">
        <v>286.89699999999999</v>
      </c>
      <c r="B31672">
        <v>3.3029999999999999</v>
      </c>
      <c r="C31672">
        <v>3.6749999999999998</v>
      </c>
      <c r="D31672">
        <v>-1.2675700000000001</v>
      </c>
      <c r="E31672" t="s">
        <v>31675</v>
      </c>
      <c r="F31672">
        <v>10.555555555555555</v>
      </c>
      <c r="G31672">
        <f t="shared" si="1482"/>
        <v>3.6749999999999998</v>
      </c>
      <c r="H31672" t="e">
        <f>IF(AND(F31672&gt;19.999,F31672&lt;30),C31672,NA())</f>
        <v>#N/A</v>
      </c>
      <c r="I31672" t="e">
        <f t="shared" si="1483"/>
        <v>#N/A</v>
      </c>
      <c r="J31672" t="e">
        <f t="shared" si="1484"/>
        <v>#N/A</v>
      </c>
      <c r="L31672" t="e">
        <v>#N/A</v>
      </c>
    </row>
    <row r="31673" spans="1:12" x14ac:dyDescent="0.3">
      <c r="A31673">
        <v>286.904</v>
      </c>
      <c r="B31673">
        <v>3.403</v>
      </c>
      <c r="C31673">
        <v>3.8250000000000002</v>
      </c>
      <c r="D31673">
        <v>-1.27946</v>
      </c>
      <c r="E31673" t="s">
        <v>31676</v>
      </c>
      <c r="F31673">
        <v>10</v>
      </c>
      <c r="G31673">
        <f t="shared" si="1482"/>
        <v>3.8250000000000002</v>
      </c>
      <c r="H31673" t="e">
        <f>IF(AND(F31673&gt;19.999,F31673&lt;30),C31673,NA())</f>
        <v>#N/A</v>
      </c>
      <c r="I31673" t="e">
        <f t="shared" si="1483"/>
        <v>#N/A</v>
      </c>
      <c r="J31673" t="e">
        <f t="shared" si="1484"/>
        <v>#N/A</v>
      </c>
      <c r="L31673" t="e">
        <v>#N/A</v>
      </c>
    </row>
    <row r="31674" spans="1:12" x14ac:dyDescent="0.3">
      <c r="A31674">
        <v>286.911</v>
      </c>
      <c r="B31674">
        <v>3.4729999999999999</v>
      </c>
      <c r="C31674">
        <v>3.9</v>
      </c>
      <c r="D31674">
        <v>-1.31779</v>
      </c>
      <c r="E31674" t="s">
        <v>31677</v>
      </c>
      <c r="F31674">
        <v>9.4444444444444446</v>
      </c>
      <c r="G31674">
        <f t="shared" si="1482"/>
        <v>3.9</v>
      </c>
      <c r="H31674" t="e">
        <f>IF(AND(F31674&gt;19.999,F31674&lt;30),C31674,NA())</f>
        <v>#N/A</v>
      </c>
      <c r="I31674" t="e">
        <f t="shared" si="1483"/>
        <v>#N/A</v>
      </c>
      <c r="J31674" t="e">
        <f t="shared" si="1484"/>
        <v>#N/A</v>
      </c>
      <c r="L31674" t="e">
        <v>#N/A</v>
      </c>
    </row>
    <row r="31675" spans="1:12" x14ac:dyDescent="0.3">
      <c r="A31675">
        <v>286.91699999999997</v>
      </c>
      <c r="B31675">
        <v>3.7719999999999998</v>
      </c>
      <c r="C31675">
        <v>5.4749999999999996</v>
      </c>
      <c r="D31675">
        <v>-0.22683400000000001</v>
      </c>
      <c r="E31675" t="s">
        <v>31678</v>
      </c>
      <c r="F31675">
        <v>9.4444444444444446</v>
      </c>
      <c r="G31675">
        <f t="shared" si="1482"/>
        <v>5.4749999999999996</v>
      </c>
      <c r="H31675" t="e">
        <f>IF(AND(F31675&gt;19.999,F31675&lt;30),C31675,NA())</f>
        <v>#N/A</v>
      </c>
      <c r="I31675" t="e">
        <f t="shared" si="1483"/>
        <v>#N/A</v>
      </c>
      <c r="J31675" t="e">
        <f t="shared" si="1484"/>
        <v>#N/A</v>
      </c>
      <c r="L31675" t="e">
        <v>#N/A</v>
      </c>
    </row>
    <row r="31676" spans="1:12" x14ac:dyDescent="0.3">
      <c r="A31676">
        <v>286.92399999999998</v>
      </c>
      <c r="B31676">
        <v>3.1850000000000001</v>
      </c>
      <c r="C31676">
        <v>5.4749999999999996</v>
      </c>
      <c r="D31676">
        <v>0.72345499999999996</v>
      </c>
      <c r="E31676" t="s">
        <v>31679</v>
      </c>
      <c r="F31676">
        <v>9.4444444444444446</v>
      </c>
      <c r="G31676">
        <f t="shared" si="1482"/>
        <v>5.4749999999999996</v>
      </c>
      <c r="H31676" t="e">
        <f>IF(AND(F31676&gt;19.999,F31676&lt;30),C31676,NA())</f>
        <v>#N/A</v>
      </c>
      <c r="I31676" t="e">
        <f t="shared" si="1483"/>
        <v>#N/A</v>
      </c>
      <c r="J31676" t="e">
        <f t="shared" si="1484"/>
        <v>#N/A</v>
      </c>
      <c r="L31676" t="e">
        <v>#N/A</v>
      </c>
    </row>
    <row r="31677" spans="1:12" x14ac:dyDescent="0.3">
      <c r="A31677">
        <v>286.93099999999998</v>
      </c>
      <c r="B31677">
        <v>3.6640000000000001</v>
      </c>
      <c r="C31677">
        <v>5.9249999999999998</v>
      </c>
      <c r="D31677">
        <v>0.39800600000000003</v>
      </c>
      <c r="E31677" t="s">
        <v>31680</v>
      </c>
      <c r="F31677">
        <v>9.4444444444444446</v>
      </c>
      <c r="G31677">
        <f t="shared" si="1482"/>
        <v>5.9249999999999998</v>
      </c>
      <c r="H31677" t="e">
        <f>IF(AND(F31677&gt;19.999,F31677&lt;30),C31677,NA())</f>
        <v>#N/A</v>
      </c>
      <c r="I31677" t="e">
        <f t="shared" si="1483"/>
        <v>#N/A</v>
      </c>
      <c r="J31677" t="e">
        <f t="shared" si="1484"/>
        <v>#N/A</v>
      </c>
      <c r="L31677" t="e">
        <v>#N/A</v>
      </c>
    </row>
    <row r="31678" spans="1:12" x14ac:dyDescent="0.3">
      <c r="A31678">
        <v>286.93799999999999</v>
      </c>
      <c r="B31678">
        <v>2.952</v>
      </c>
      <c r="C31678">
        <v>5.0999999999999996</v>
      </c>
      <c r="D31678">
        <v>0.725657</v>
      </c>
      <c r="E31678" t="s">
        <v>31681</v>
      </c>
      <c r="F31678">
        <v>9.4444444444444446</v>
      </c>
      <c r="G31678">
        <f t="shared" si="1482"/>
        <v>5.0999999999999996</v>
      </c>
      <c r="H31678" t="e">
        <f>IF(AND(F31678&gt;19.999,F31678&lt;30),C31678,NA())</f>
        <v>#N/A</v>
      </c>
      <c r="I31678" t="e">
        <f t="shared" si="1483"/>
        <v>#N/A</v>
      </c>
      <c r="J31678" t="e">
        <f t="shared" si="1484"/>
        <v>#N/A</v>
      </c>
      <c r="L31678" t="e">
        <v>#N/A</v>
      </c>
    </row>
    <row r="31679" spans="1:12" x14ac:dyDescent="0.3">
      <c r="A31679">
        <v>286.94499999999999</v>
      </c>
      <c r="B31679">
        <v>2.778</v>
      </c>
      <c r="C31679">
        <v>4.2750000000000004</v>
      </c>
      <c r="D31679">
        <v>0.18234400000000001</v>
      </c>
      <c r="E31679" t="s">
        <v>31682</v>
      </c>
      <c r="F31679">
        <v>9.4444444444444446</v>
      </c>
      <c r="G31679">
        <f t="shared" si="1482"/>
        <v>4.2750000000000004</v>
      </c>
      <c r="H31679" t="e">
        <f>IF(AND(F31679&gt;19.999,F31679&lt;30),C31679,NA())</f>
        <v>#N/A</v>
      </c>
      <c r="I31679" t="e">
        <f t="shared" si="1483"/>
        <v>#N/A</v>
      </c>
      <c r="J31679" t="e">
        <f t="shared" si="1484"/>
        <v>#N/A</v>
      </c>
      <c r="L31679" t="e">
        <v>#N/A</v>
      </c>
    </row>
    <row r="31680" spans="1:12" x14ac:dyDescent="0.3">
      <c r="A31680">
        <v>286.952</v>
      </c>
      <c r="B31680">
        <v>2.891</v>
      </c>
      <c r="C31680">
        <v>4.3499999999999996</v>
      </c>
      <c r="D31680">
        <v>7.4409199999999995E-2</v>
      </c>
      <c r="E31680" t="s">
        <v>31683</v>
      </c>
      <c r="F31680">
        <v>8.8888888888888893</v>
      </c>
      <c r="G31680">
        <f t="shared" si="1482"/>
        <v>4.3499999999999996</v>
      </c>
      <c r="H31680" t="e">
        <f>IF(AND(F31680&gt;19.999,F31680&lt;30),C31680,NA())</f>
        <v>#N/A</v>
      </c>
      <c r="I31680" t="e">
        <f t="shared" si="1483"/>
        <v>#N/A</v>
      </c>
      <c r="J31680" t="e">
        <f t="shared" si="1484"/>
        <v>#N/A</v>
      </c>
      <c r="L31680" t="e">
        <v>#N/A</v>
      </c>
    </row>
    <row r="31681" spans="1:12" x14ac:dyDescent="0.3">
      <c r="A31681">
        <v>286.959</v>
      </c>
      <c r="B31681">
        <v>3.1779999999999999</v>
      </c>
      <c r="C31681">
        <v>3.8250000000000002</v>
      </c>
      <c r="D31681">
        <v>-0.91521300000000005</v>
      </c>
      <c r="E31681" t="s">
        <v>31684</v>
      </c>
      <c r="F31681">
        <v>8.8888888888888893</v>
      </c>
      <c r="G31681">
        <f t="shared" si="1482"/>
        <v>3.8250000000000002</v>
      </c>
      <c r="H31681" t="e">
        <f>IF(AND(F31681&gt;19.999,F31681&lt;30),C31681,NA())</f>
        <v>#N/A</v>
      </c>
      <c r="I31681" t="e">
        <f t="shared" si="1483"/>
        <v>#N/A</v>
      </c>
      <c r="J31681" t="e">
        <f t="shared" si="1484"/>
        <v>#N/A</v>
      </c>
      <c r="L31681" t="e">
        <v>#N/A</v>
      </c>
    </row>
    <row r="31682" spans="1:12" x14ac:dyDescent="0.3">
      <c r="A31682">
        <v>286.96600000000001</v>
      </c>
      <c r="B31682">
        <v>3.258</v>
      </c>
      <c r="C31682">
        <v>4.8</v>
      </c>
      <c r="D31682">
        <v>-6.9723800000000002E-2</v>
      </c>
      <c r="E31682" t="s">
        <v>31685</v>
      </c>
      <c r="F31682">
        <v>8.8888888888888893</v>
      </c>
      <c r="G31682">
        <f t="shared" si="1482"/>
        <v>4.8</v>
      </c>
      <c r="H31682" t="e">
        <f>IF(AND(F31682&gt;19.999,F31682&lt;30),C31682,NA())</f>
        <v>#N/A</v>
      </c>
      <c r="I31682" t="e">
        <f t="shared" si="1483"/>
        <v>#N/A</v>
      </c>
      <c r="J31682" t="e">
        <f t="shared" si="1484"/>
        <v>#N/A</v>
      </c>
      <c r="L31682" t="e">
        <v>#N/A</v>
      </c>
    </row>
    <row r="31683" spans="1:12" x14ac:dyDescent="0.3">
      <c r="A31683">
        <v>286.97300000000001</v>
      </c>
      <c r="B31683">
        <v>2.9260000000000002</v>
      </c>
      <c r="C31683">
        <v>4.6500000000000004</v>
      </c>
      <c r="D31683">
        <v>0.31774799999999997</v>
      </c>
      <c r="E31683" t="s">
        <v>31686</v>
      </c>
      <c r="F31683">
        <v>8.8888888888888893</v>
      </c>
      <c r="G31683">
        <f t="shared" ref="G31683:G31746" si="1485">IF(F31683&lt;20,C31683,NA())</f>
        <v>4.6500000000000004</v>
      </c>
      <c r="H31683" t="e">
        <f>IF(AND(F31683&gt;19.999,F31683&lt;30),C31683,NA())</f>
        <v>#N/A</v>
      </c>
      <c r="I31683" t="e">
        <f t="shared" ref="I31683:I31746" si="1486">IF(AND(F31683&gt;29.999,F31683&lt;40),C31683,NA())</f>
        <v>#N/A</v>
      </c>
      <c r="J31683" t="e">
        <f t="shared" ref="J31683:J31746" si="1487">IF(F31683&gt;40,C31683,NA())</f>
        <v>#N/A</v>
      </c>
      <c r="L31683" t="e">
        <v>#N/A</v>
      </c>
    </row>
    <row r="31684" spans="1:12" x14ac:dyDescent="0.3">
      <c r="A31684">
        <v>286.98</v>
      </c>
      <c r="B31684">
        <v>3.0419999999999998</v>
      </c>
      <c r="C31684">
        <v>4.05</v>
      </c>
      <c r="D31684">
        <v>-0.47004299999999999</v>
      </c>
      <c r="E31684" t="s">
        <v>31687</v>
      </c>
      <c r="F31684">
        <v>8.8888888888888893</v>
      </c>
      <c r="G31684">
        <f t="shared" si="1485"/>
        <v>4.05</v>
      </c>
      <c r="H31684" t="e">
        <f>IF(AND(F31684&gt;19.999,F31684&lt;30),C31684,NA())</f>
        <v>#N/A</v>
      </c>
      <c r="I31684" t="e">
        <f t="shared" si="1486"/>
        <v>#N/A</v>
      </c>
      <c r="J31684" t="e">
        <f t="shared" si="1487"/>
        <v>#N/A</v>
      </c>
      <c r="L31684" t="e">
        <v>#N/A</v>
      </c>
    </row>
    <row r="31685" spans="1:12" x14ac:dyDescent="0.3">
      <c r="A31685">
        <v>286.98700000000002</v>
      </c>
      <c r="B31685">
        <v>3.13</v>
      </c>
      <c r="C31685">
        <v>3.9750000000000001</v>
      </c>
      <c r="D31685">
        <v>-0.68750599999999995</v>
      </c>
      <c r="E31685" t="s">
        <v>31688</v>
      </c>
      <c r="F31685">
        <v>8.8888888888888893</v>
      </c>
      <c r="G31685">
        <f t="shared" si="1485"/>
        <v>3.9750000000000001</v>
      </c>
      <c r="H31685" t="e">
        <f>IF(AND(F31685&gt;19.999,F31685&lt;30),C31685,NA())</f>
        <v>#N/A</v>
      </c>
      <c r="I31685" t="e">
        <f t="shared" si="1486"/>
        <v>#N/A</v>
      </c>
      <c r="J31685" t="e">
        <f t="shared" si="1487"/>
        <v>#N/A</v>
      </c>
      <c r="L31685" t="e">
        <v>#N/A</v>
      </c>
    </row>
    <row r="31686" spans="1:12" x14ac:dyDescent="0.3">
      <c r="A31686">
        <v>286.99400000000003</v>
      </c>
      <c r="B31686">
        <v>2.99</v>
      </c>
      <c r="C31686">
        <v>3.9750000000000001</v>
      </c>
      <c r="D31686">
        <v>-0.46086100000000002</v>
      </c>
      <c r="E31686" t="s">
        <v>31689</v>
      </c>
      <c r="F31686">
        <v>8.3333333333333339</v>
      </c>
      <c r="G31686">
        <f t="shared" si="1485"/>
        <v>3.9750000000000001</v>
      </c>
      <c r="H31686" t="e">
        <f>IF(AND(F31686&gt;19.999,F31686&lt;30),C31686,NA())</f>
        <v>#N/A</v>
      </c>
      <c r="I31686" t="e">
        <f t="shared" si="1486"/>
        <v>#N/A</v>
      </c>
      <c r="J31686" t="e">
        <f t="shared" si="1487"/>
        <v>#N/A</v>
      </c>
      <c r="L31686" t="e">
        <v>#N/A</v>
      </c>
    </row>
    <row r="31687" spans="1:12" x14ac:dyDescent="0.3">
      <c r="A31687">
        <v>287.00099999999998</v>
      </c>
      <c r="B31687">
        <v>2.8559999999999999</v>
      </c>
      <c r="C31687">
        <v>4.2</v>
      </c>
      <c r="D31687">
        <v>-1.8929700000000001E-2</v>
      </c>
      <c r="E31687" t="s">
        <v>31690</v>
      </c>
      <c r="F31687">
        <v>8.3333333333333339</v>
      </c>
      <c r="G31687">
        <f t="shared" si="1485"/>
        <v>4.2</v>
      </c>
      <c r="H31687" t="e">
        <f>IF(AND(F31687&gt;19.999,F31687&lt;30),C31687,NA())</f>
        <v>#N/A</v>
      </c>
      <c r="I31687" t="e">
        <f t="shared" si="1486"/>
        <v>#N/A</v>
      </c>
      <c r="J31687" t="e">
        <f t="shared" si="1487"/>
        <v>#N/A</v>
      </c>
      <c r="L31687" t="e">
        <v>#N/A</v>
      </c>
    </row>
    <row r="31688" spans="1:12" x14ac:dyDescent="0.3">
      <c r="A31688">
        <v>287.00799999999998</v>
      </c>
      <c r="B31688">
        <v>3.2360000000000002</v>
      </c>
      <c r="C31688">
        <v>6.15</v>
      </c>
      <c r="D31688">
        <v>1.31589</v>
      </c>
      <c r="E31688" t="s">
        <v>31691</v>
      </c>
      <c r="F31688">
        <v>8.3333333333333339</v>
      </c>
      <c r="G31688">
        <f t="shared" si="1485"/>
        <v>6.15</v>
      </c>
      <c r="H31688" t="e">
        <f>IF(AND(F31688&gt;19.999,F31688&lt;30),C31688,NA())</f>
        <v>#N/A</v>
      </c>
      <c r="I31688" t="e">
        <f t="shared" si="1486"/>
        <v>#N/A</v>
      </c>
      <c r="J31688" t="e">
        <f t="shared" si="1487"/>
        <v>#N/A</v>
      </c>
      <c r="L31688" t="e">
        <v>#N/A</v>
      </c>
    </row>
    <row r="31689" spans="1:12" x14ac:dyDescent="0.3">
      <c r="A31689">
        <v>287.01499999999999</v>
      </c>
      <c r="B31689">
        <v>4.1639999999999997</v>
      </c>
      <c r="C31689">
        <v>8.625</v>
      </c>
      <c r="D31689">
        <v>2.2885599999999999</v>
      </c>
      <c r="E31689" t="s">
        <v>31692</v>
      </c>
      <c r="F31689">
        <v>7.7777777777777786</v>
      </c>
      <c r="G31689">
        <f t="shared" si="1485"/>
        <v>8.625</v>
      </c>
      <c r="H31689" t="e">
        <f>IF(AND(F31689&gt;19.999,F31689&lt;30),C31689,NA())</f>
        <v>#N/A</v>
      </c>
      <c r="I31689" t="e">
        <f t="shared" si="1486"/>
        <v>#N/A</v>
      </c>
      <c r="J31689" t="e">
        <f t="shared" si="1487"/>
        <v>#N/A</v>
      </c>
      <c r="L31689" t="e">
        <v>#N/A</v>
      </c>
    </row>
    <row r="31690" spans="1:12" x14ac:dyDescent="0.3">
      <c r="A31690">
        <v>287.02199999999999</v>
      </c>
      <c r="B31690">
        <v>3.8860000000000001</v>
      </c>
      <c r="C31690">
        <v>8.625</v>
      </c>
      <c r="D31690">
        <v>2.73861</v>
      </c>
      <c r="E31690" t="s">
        <v>31693</v>
      </c>
      <c r="F31690">
        <v>8.3333333333333339</v>
      </c>
      <c r="G31690">
        <f t="shared" si="1485"/>
        <v>8.625</v>
      </c>
      <c r="H31690" t="e">
        <f>IF(AND(F31690&gt;19.999,F31690&lt;30),C31690,NA())</f>
        <v>#N/A</v>
      </c>
      <c r="I31690" t="e">
        <f t="shared" si="1486"/>
        <v>#N/A</v>
      </c>
      <c r="J31690" t="e">
        <f t="shared" si="1487"/>
        <v>#N/A</v>
      </c>
      <c r="L31690" t="e">
        <v>#N/A</v>
      </c>
    </row>
    <row r="31691" spans="1:12" x14ac:dyDescent="0.3">
      <c r="A31691">
        <v>287.029</v>
      </c>
      <c r="B31691">
        <v>4.7039999999999997</v>
      </c>
      <c r="C31691">
        <v>8.4</v>
      </c>
      <c r="D31691">
        <v>1.18936</v>
      </c>
      <c r="E31691" t="s">
        <v>31694</v>
      </c>
      <c r="F31691">
        <v>8.3333333333333339</v>
      </c>
      <c r="G31691">
        <f t="shared" si="1485"/>
        <v>8.4</v>
      </c>
      <c r="H31691" t="e">
        <f>IF(AND(F31691&gt;19.999,F31691&lt;30),C31691,NA())</f>
        <v>#N/A</v>
      </c>
      <c r="I31691" t="e">
        <f t="shared" si="1486"/>
        <v>#N/A</v>
      </c>
      <c r="J31691" t="e">
        <f t="shared" si="1487"/>
        <v>#N/A</v>
      </c>
      <c r="L31691" t="e">
        <v>#N/A</v>
      </c>
    </row>
    <row r="31692" spans="1:12" x14ac:dyDescent="0.3">
      <c r="A31692">
        <v>287.036</v>
      </c>
      <c r="B31692">
        <v>4.6159999999999997</v>
      </c>
      <c r="C31692">
        <v>8.9250000000000007</v>
      </c>
      <c r="D31692">
        <v>1.8568199999999999</v>
      </c>
      <c r="E31692" t="s">
        <v>31695</v>
      </c>
      <c r="F31692">
        <v>7.7777777777777786</v>
      </c>
      <c r="G31692">
        <f t="shared" si="1485"/>
        <v>8.9250000000000007</v>
      </c>
      <c r="H31692" t="e">
        <f>IF(AND(F31692&gt;19.999,F31692&lt;30),C31692,NA())</f>
        <v>#N/A</v>
      </c>
      <c r="I31692" t="e">
        <f t="shared" si="1486"/>
        <v>#N/A</v>
      </c>
      <c r="J31692" t="e">
        <f t="shared" si="1487"/>
        <v>#N/A</v>
      </c>
      <c r="L31692" t="e">
        <v>#N/A</v>
      </c>
    </row>
    <row r="31693" spans="1:12" x14ac:dyDescent="0.3">
      <c r="A31693">
        <v>287.04199999999997</v>
      </c>
      <c r="B31693">
        <v>4.66</v>
      </c>
      <c r="C31693">
        <v>9.9</v>
      </c>
      <c r="D31693">
        <v>2.7605900000000001</v>
      </c>
      <c r="E31693" t="s">
        <v>31696</v>
      </c>
      <c r="F31693">
        <v>7.7777777777777786</v>
      </c>
      <c r="G31693">
        <f t="shared" si="1485"/>
        <v>9.9</v>
      </c>
      <c r="H31693" t="e">
        <f>IF(AND(F31693&gt;19.999,F31693&lt;30),C31693,NA())</f>
        <v>#N/A</v>
      </c>
      <c r="I31693" t="e">
        <f t="shared" si="1486"/>
        <v>#N/A</v>
      </c>
      <c r="J31693" t="e">
        <f t="shared" si="1487"/>
        <v>#N/A</v>
      </c>
      <c r="L31693" t="e">
        <v>#N/A</v>
      </c>
    </row>
    <row r="31694" spans="1:12" x14ac:dyDescent="0.3">
      <c r="A31694">
        <v>287.04899999999998</v>
      </c>
      <c r="B31694">
        <v>5.2679999999999998</v>
      </c>
      <c r="C31694">
        <v>11.175000000000001</v>
      </c>
      <c r="D31694">
        <v>3.05131</v>
      </c>
      <c r="E31694" t="s">
        <v>31697</v>
      </c>
      <c r="F31694">
        <v>7.7777777777777786</v>
      </c>
      <c r="G31694">
        <f t="shared" si="1485"/>
        <v>11.175000000000001</v>
      </c>
      <c r="H31694" t="e">
        <f>IF(AND(F31694&gt;19.999,F31694&lt;30),C31694,NA())</f>
        <v>#N/A</v>
      </c>
      <c r="I31694" t="e">
        <f t="shared" si="1486"/>
        <v>#N/A</v>
      </c>
      <c r="J31694" t="e">
        <f t="shared" si="1487"/>
        <v>#N/A</v>
      </c>
      <c r="L31694" t="e">
        <v>#N/A</v>
      </c>
    </row>
    <row r="31695" spans="1:12" x14ac:dyDescent="0.3">
      <c r="A31695">
        <v>287.05599999999998</v>
      </c>
      <c r="B31695">
        <v>7.8579999999999997</v>
      </c>
      <c r="C31695">
        <v>13.875</v>
      </c>
      <c r="D31695">
        <v>1.5583800000000001</v>
      </c>
      <c r="E31695" t="s">
        <v>31698</v>
      </c>
      <c r="F31695">
        <v>7.7777777777777786</v>
      </c>
      <c r="G31695">
        <f t="shared" si="1485"/>
        <v>13.875</v>
      </c>
      <c r="H31695" t="e">
        <f>IF(AND(F31695&gt;19.999,F31695&lt;30),C31695,NA())</f>
        <v>#N/A</v>
      </c>
      <c r="I31695" t="e">
        <f t="shared" si="1486"/>
        <v>#N/A</v>
      </c>
      <c r="J31695" t="e">
        <f t="shared" si="1487"/>
        <v>#N/A</v>
      </c>
      <c r="L31695" t="e">
        <v>#N/A</v>
      </c>
    </row>
    <row r="31696" spans="1:12" x14ac:dyDescent="0.3">
      <c r="A31696">
        <v>287.06299999999999</v>
      </c>
      <c r="B31696">
        <v>9.3819999999999997</v>
      </c>
      <c r="C31696">
        <v>16.649999999999999</v>
      </c>
      <c r="D31696">
        <v>1.86619</v>
      </c>
      <c r="E31696" t="s">
        <v>31699</v>
      </c>
      <c r="F31696">
        <v>7.7777777777777786</v>
      </c>
      <c r="G31696">
        <f t="shared" si="1485"/>
        <v>16.649999999999999</v>
      </c>
      <c r="H31696" t="e">
        <f>IF(AND(F31696&gt;19.999,F31696&lt;30),C31696,NA())</f>
        <v>#N/A</v>
      </c>
      <c r="I31696" t="e">
        <f t="shared" si="1486"/>
        <v>#N/A</v>
      </c>
      <c r="J31696" t="e">
        <f t="shared" si="1487"/>
        <v>#N/A</v>
      </c>
      <c r="L31696" t="e">
        <v>#N/A</v>
      </c>
    </row>
    <row r="31697" spans="1:12" x14ac:dyDescent="0.3">
      <c r="A31697">
        <v>287.07</v>
      </c>
      <c r="B31697">
        <v>12.89</v>
      </c>
      <c r="C31697">
        <v>23.4</v>
      </c>
      <c r="D31697">
        <v>2.9371200000000002</v>
      </c>
      <c r="E31697" t="s">
        <v>31700</v>
      </c>
      <c r="F31697">
        <v>7.2222222222222223</v>
      </c>
      <c r="G31697">
        <f t="shared" si="1485"/>
        <v>23.4</v>
      </c>
      <c r="H31697" t="e">
        <f>IF(AND(F31697&gt;19.999,F31697&lt;30),C31697,NA())</f>
        <v>#N/A</v>
      </c>
      <c r="I31697" t="e">
        <f t="shared" si="1486"/>
        <v>#N/A</v>
      </c>
      <c r="J31697" t="e">
        <f t="shared" si="1487"/>
        <v>#N/A</v>
      </c>
      <c r="L31697" t="e">
        <v>#N/A</v>
      </c>
    </row>
    <row r="31698" spans="1:12" x14ac:dyDescent="0.3">
      <c r="A31698">
        <v>287.077</v>
      </c>
      <c r="B31698">
        <v>11.53</v>
      </c>
      <c r="C31698">
        <v>21.3</v>
      </c>
      <c r="D31698">
        <v>3.0388099999999998</v>
      </c>
      <c r="E31698" t="s">
        <v>31701</v>
      </c>
      <c r="F31698">
        <v>7.7777777777777786</v>
      </c>
      <c r="G31698">
        <f t="shared" si="1485"/>
        <v>21.3</v>
      </c>
      <c r="H31698" t="e">
        <f>IF(AND(F31698&gt;19.999,F31698&lt;30),C31698,NA())</f>
        <v>#N/A</v>
      </c>
      <c r="I31698" t="e">
        <f t="shared" si="1486"/>
        <v>#N/A</v>
      </c>
      <c r="J31698" t="e">
        <f t="shared" si="1487"/>
        <v>#N/A</v>
      </c>
      <c r="L31698" t="e">
        <v>#N/A</v>
      </c>
    </row>
    <row r="31699" spans="1:12" x14ac:dyDescent="0.3">
      <c r="A31699">
        <v>287.084</v>
      </c>
      <c r="B31699">
        <v>10.06</v>
      </c>
      <c r="C31699">
        <v>16.95</v>
      </c>
      <c r="D31699">
        <v>1.0685800000000001</v>
      </c>
      <c r="E31699" t="s">
        <v>31702</v>
      </c>
      <c r="F31699">
        <v>7.7777777777777786</v>
      </c>
      <c r="G31699">
        <f t="shared" si="1485"/>
        <v>16.95</v>
      </c>
      <c r="H31699" t="e">
        <f>IF(AND(F31699&gt;19.999,F31699&lt;30),C31699,NA())</f>
        <v>#N/A</v>
      </c>
      <c r="I31699" t="e">
        <f t="shared" si="1486"/>
        <v>#N/A</v>
      </c>
      <c r="J31699" t="e">
        <f t="shared" si="1487"/>
        <v>#N/A</v>
      </c>
      <c r="L31699" t="e">
        <v>#N/A</v>
      </c>
    </row>
    <row r="31700" spans="1:12" x14ac:dyDescent="0.3">
      <c r="A31700">
        <v>287.09100000000001</v>
      </c>
      <c r="B31700">
        <v>8.7129999999999992</v>
      </c>
      <c r="C31700">
        <v>16.5</v>
      </c>
      <c r="D31700">
        <v>2.7992300000000001</v>
      </c>
      <c r="E31700" t="s">
        <v>31703</v>
      </c>
      <c r="F31700">
        <v>7.7777777777777786</v>
      </c>
      <c r="G31700">
        <f t="shared" si="1485"/>
        <v>16.5</v>
      </c>
      <c r="H31700" t="e">
        <f>IF(AND(F31700&gt;19.999,F31700&lt;30),C31700,NA())</f>
        <v>#N/A</v>
      </c>
      <c r="I31700" t="e">
        <f t="shared" si="1486"/>
        <v>#N/A</v>
      </c>
      <c r="J31700" t="e">
        <f t="shared" si="1487"/>
        <v>#N/A</v>
      </c>
      <c r="L31700" t="e">
        <v>#N/A</v>
      </c>
    </row>
    <row r="31701" spans="1:12" x14ac:dyDescent="0.3">
      <c r="A31701">
        <v>287.09800000000001</v>
      </c>
      <c r="B31701">
        <v>7.6550000000000002</v>
      </c>
      <c r="C31701">
        <v>14.625</v>
      </c>
      <c r="D31701">
        <v>2.6370100000000001</v>
      </c>
      <c r="E31701" t="s">
        <v>31704</v>
      </c>
      <c r="F31701">
        <v>8.3333333333333339</v>
      </c>
      <c r="G31701">
        <f t="shared" si="1485"/>
        <v>14.625</v>
      </c>
      <c r="H31701" t="e">
        <f>IF(AND(F31701&gt;19.999,F31701&lt;30),C31701,NA())</f>
        <v>#N/A</v>
      </c>
      <c r="I31701" t="e">
        <f t="shared" si="1486"/>
        <v>#N/A</v>
      </c>
      <c r="J31701" t="e">
        <f t="shared" si="1487"/>
        <v>#N/A</v>
      </c>
      <c r="L31701" t="e">
        <v>#N/A</v>
      </c>
    </row>
    <row r="31702" spans="1:12" x14ac:dyDescent="0.3">
      <c r="A31702">
        <v>287.10500000000002</v>
      </c>
      <c r="B31702">
        <v>6.0090000000000003</v>
      </c>
      <c r="C31702">
        <v>11.7</v>
      </c>
      <c r="D31702">
        <v>2.3767100000000001</v>
      </c>
      <c r="E31702" t="s">
        <v>31705</v>
      </c>
      <c r="F31702">
        <v>8.3333333333333339</v>
      </c>
      <c r="G31702">
        <f t="shared" si="1485"/>
        <v>11.7</v>
      </c>
      <c r="H31702" t="e">
        <f>IF(AND(F31702&gt;19.999,F31702&lt;30),C31702,NA())</f>
        <v>#N/A</v>
      </c>
      <c r="I31702" t="e">
        <f t="shared" si="1486"/>
        <v>#N/A</v>
      </c>
      <c r="J31702" t="e">
        <f t="shared" si="1487"/>
        <v>#N/A</v>
      </c>
      <c r="L31702" t="e">
        <v>#N/A</v>
      </c>
    </row>
    <row r="31703" spans="1:12" x14ac:dyDescent="0.3">
      <c r="A31703">
        <v>287.11200000000002</v>
      </c>
      <c r="B31703">
        <v>5.548</v>
      </c>
      <c r="C31703">
        <v>11.55</v>
      </c>
      <c r="D31703">
        <v>2.97302</v>
      </c>
      <c r="E31703" t="s">
        <v>31706</v>
      </c>
      <c r="F31703">
        <v>8.3333333333333339</v>
      </c>
      <c r="G31703">
        <f t="shared" si="1485"/>
        <v>11.55</v>
      </c>
      <c r="H31703" t="e">
        <f>IF(AND(F31703&gt;19.999,F31703&lt;30),C31703,NA())</f>
        <v>#N/A</v>
      </c>
      <c r="I31703" t="e">
        <f t="shared" si="1486"/>
        <v>#N/A</v>
      </c>
      <c r="J31703" t="e">
        <f t="shared" si="1487"/>
        <v>#N/A</v>
      </c>
      <c r="L31703" t="e">
        <v>#N/A</v>
      </c>
    </row>
    <row r="31704" spans="1:12" x14ac:dyDescent="0.3">
      <c r="A31704">
        <v>287.11900000000003</v>
      </c>
      <c r="B31704">
        <v>2.621</v>
      </c>
      <c r="C31704">
        <v>7.8</v>
      </c>
      <c r="D31704">
        <v>3.9615100000000001</v>
      </c>
      <c r="E31704" t="s">
        <v>31707</v>
      </c>
      <c r="F31704">
        <v>7.7777777777777786</v>
      </c>
      <c r="G31704">
        <f t="shared" si="1485"/>
        <v>7.8</v>
      </c>
      <c r="H31704" t="e">
        <f>IF(AND(F31704&gt;19.999,F31704&lt;30),C31704,NA())</f>
        <v>#N/A</v>
      </c>
      <c r="I31704" t="e">
        <f t="shared" si="1486"/>
        <v>#N/A</v>
      </c>
      <c r="J31704" t="e">
        <f t="shared" si="1487"/>
        <v>#N/A</v>
      </c>
      <c r="L31704" t="e">
        <v>#N/A</v>
      </c>
    </row>
    <row r="31705" spans="1:12" x14ac:dyDescent="0.3">
      <c r="A31705">
        <v>287.12599999999998</v>
      </c>
      <c r="B31705">
        <v>2.4289999999999998</v>
      </c>
      <c r="C31705">
        <v>7.05</v>
      </c>
      <c r="D31705">
        <v>3.5223399999999998</v>
      </c>
      <c r="E31705" t="s">
        <v>31708</v>
      </c>
      <c r="F31705">
        <v>8.3333333333333339</v>
      </c>
      <c r="G31705">
        <f t="shared" si="1485"/>
        <v>7.05</v>
      </c>
      <c r="H31705" t="e">
        <f>IF(AND(F31705&gt;19.999,F31705&lt;30),C31705,NA())</f>
        <v>#N/A</v>
      </c>
      <c r="I31705" t="e">
        <f t="shared" si="1486"/>
        <v>#N/A</v>
      </c>
      <c r="J31705" t="e">
        <f t="shared" si="1487"/>
        <v>#N/A</v>
      </c>
      <c r="L31705" t="e">
        <v>#N/A</v>
      </c>
    </row>
    <row r="31706" spans="1:12" x14ac:dyDescent="0.3">
      <c r="A31706">
        <v>287.13299999999998</v>
      </c>
      <c r="B31706">
        <v>3.0449999999999999</v>
      </c>
      <c r="C31706">
        <v>7.35</v>
      </c>
      <c r="D31706">
        <v>2.8250999999999999</v>
      </c>
      <c r="E31706" t="s">
        <v>31709</v>
      </c>
      <c r="F31706">
        <v>8.3333333333333339</v>
      </c>
      <c r="G31706">
        <f t="shared" si="1485"/>
        <v>7.35</v>
      </c>
      <c r="H31706" t="e">
        <f>IF(AND(F31706&gt;19.999,F31706&lt;30),C31706,NA())</f>
        <v>#N/A</v>
      </c>
      <c r="I31706" t="e">
        <f t="shared" si="1486"/>
        <v>#N/A</v>
      </c>
      <c r="J31706" t="e">
        <f t="shared" si="1487"/>
        <v>#N/A</v>
      </c>
      <c r="L31706" t="e">
        <v>#N/A</v>
      </c>
    </row>
    <row r="31707" spans="1:12" x14ac:dyDescent="0.3">
      <c r="A31707">
        <v>287.14</v>
      </c>
      <c r="B31707">
        <v>2.778</v>
      </c>
      <c r="C31707">
        <v>7.4249999999999998</v>
      </c>
      <c r="D31707">
        <v>3.3323399999999999</v>
      </c>
      <c r="E31707" t="s">
        <v>31710</v>
      </c>
      <c r="F31707">
        <v>8.3333333333333339</v>
      </c>
      <c r="G31707">
        <f t="shared" si="1485"/>
        <v>7.4249999999999998</v>
      </c>
      <c r="H31707" t="e">
        <f>IF(AND(F31707&gt;19.999,F31707&lt;30),C31707,NA())</f>
        <v>#N/A</v>
      </c>
      <c r="I31707" t="e">
        <f t="shared" si="1486"/>
        <v>#N/A</v>
      </c>
      <c r="J31707" t="e">
        <f t="shared" si="1487"/>
        <v>#N/A</v>
      </c>
      <c r="L31707" t="e">
        <v>#N/A</v>
      </c>
    </row>
    <row r="31708" spans="1:12" x14ac:dyDescent="0.3">
      <c r="A31708">
        <v>287.14699999999999</v>
      </c>
      <c r="B31708">
        <v>3.1629999999999998</v>
      </c>
      <c r="C31708">
        <v>7.7249999999999996</v>
      </c>
      <c r="D31708">
        <v>3.0090699999999999</v>
      </c>
      <c r="E31708" t="s">
        <v>31711</v>
      </c>
      <c r="F31708">
        <v>8.3333333333333339</v>
      </c>
      <c r="G31708">
        <f t="shared" si="1485"/>
        <v>7.7249999999999996</v>
      </c>
      <c r="H31708" t="e">
        <f>IF(AND(F31708&gt;19.999,F31708&lt;30),C31708,NA())</f>
        <v>#N/A</v>
      </c>
      <c r="I31708" t="e">
        <f t="shared" si="1486"/>
        <v>#N/A</v>
      </c>
      <c r="J31708" t="e">
        <f t="shared" si="1487"/>
        <v>#N/A</v>
      </c>
      <c r="L31708" t="e">
        <v>#N/A</v>
      </c>
    </row>
    <row r="31709" spans="1:12" x14ac:dyDescent="0.3">
      <c r="A31709">
        <v>287.154</v>
      </c>
      <c r="B31709">
        <v>5.7569999999999997</v>
      </c>
      <c r="C31709">
        <v>11.4</v>
      </c>
      <c r="D31709">
        <v>2.4846699999999999</v>
      </c>
      <c r="E31709" t="s">
        <v>31712</v>
      </c>
      <c r="F31709">
        <v>8.3333333333333339</v>
      </c>
      <c r="G31709">
        <f t="shared" si="1485"/>
        <v>11.4</v>
      </c>
      <c r="H31709" t="e">
        <f>IF(AND(F31709&gt;19.999,F31709&lt;30),C31709,NA())</f>
        <v>#N/A</v>
      </c>
      <c r="I31709" t="e">
        <f t="shared" si="1486"/>
        <v>#N/A</v>
      </c>
      <c r="J31709" t="e">
        <f t="shared" si="1487"/>
        <v>#N/A</v>
      </c>
      <c r="L31709" t="e">
        <v>#N/A</v>
      </c>
    </row>
    <row r="31710" spans="1:12" x14ac:dyDescent="0.3">
      <c r="A31710">
        <v>287.161</v>
      </c>
      <c r="B31710">
        <v>7.7770000000000001</v>
      </c>
      <c r="C31710">
        <v>15.074999999999999</v>
      </c>
      <c r="D31710">
        <v>2.88951</v>
      </c>
      <c r="E31710" t="s">
        <v>31713</v>
      </c>
      <c r="F31710">
        <v>8.8888888888888893</v>
      </c>
      <c r="G31710">
        <f t="shared" si="1485"/>
        <v>15.074999999999999</v>
      </c>
      <c r="H31710" t="e">
        <f>IF(AND(F31710&gt;19.999,F31710&lt;30),C31710,NA())</f>
        <v>#N/A</v>
      </c>
      <c r="I31710" t="e">
        <f t="shared" si="1486"/>
        <v>#N/A</v>
      </c>
      <c r="J31710" t="e">
        <f t="shared" si="1487"/>
        <v>#N/A</v>
      </c>
      <c r="L31710" t="e">
        <v>#N/A</v>
      </c>
    </row>
    <row r="31711" spans="1:12" x14ac:dyDescent="0.3">
      <c r="A31711">
        <v>287.16699999999997</v>
      </c>
      <c r="B31711">
        <v>9.3409999999999993</v>
      </c>
      <c r="C31711">
        <v>17.399999999999999</v>
      </c>
      <c r="D31711">
        <v>2.6825600000000001</v>
      </c>
      <c r="E31711" t="s">
        <v>31714</v>
      </c>
      <c r="F31711">
        <v>8.8888888888888893</v>
      </c>
      <c r="G31711">
        <f t="shared" si="1485"/>
        <v>17.399999999999999</v>
      </c>
      <c r="H31711" t="e">
        <f>IF(AND(F31711&gt;19.999,F31711&lt;30),C31711,NA())</f>
        <v>#N/A</v>
      </c>
      <c r="I31711" t="e">
        <f t="shared" si="1486"/>
        <v>#N/A</v>
      </c>
      <c r="J31711" t="e">
        <f t="shared" si="1487"/>
        <v>#N/A</v>
      </c>
      <c r="L31711" t="e">
        <v>#N/A</v>
      </c>
    </row>
    <row r="31712" spans="1:12" x14ac:dyDescent="0.3">
      <c r="A31712">
        <v>287.17399999999998</v>
      </c>
      <c r="B31712">
        <v>12.4</v>
      </c>
      <c r="C31712">
        <v>21.524999999999999</v>
      </c>
      <c r="D31712">
        <v>1.85537</v>
      </c>
      <c r="E31712" t="s">
        <v>31715</v>
      </c>
      <c r="F31712">
        <v>8.8888888888888893</v>
      </c>
      <c r="G31712">
        <f t="shared" si="1485"/>
        <v>21.524999999999999</v>
      </c>
      <c r="H31712" t="e">
        <f>IF(AND(F31712&gt;19.999,F31712&lt;30),C31712,NA())</f>
        <v>#N/A</v>
      </c>
      <c r="I31712" t="e">
        <f t="shared" si="1486"/>
        <v>#N/A</v>
      </c>
      <c r="J31712" t="e">
        <f t="shared" si="1487"/>
        <v>#N/A</v>
      </c>
      <c r="L31712" t="e">
        <v>#N/A</v>
      </c>
    </row>
    <row r="31713" spans="1:12" x14ac:dyDescent="0.3">
      <c r="A31713">
        <v>287.18099999999998</v>
      </c>
      <c r="B31713">
        <v>12.89</v>
      </c>
      <c r="C31713">
        <v>22.125</v>
      </c>
      <c r="D31713">
        <v>1.66212</v>
      </c>
      <c r="E31713" t="s">
        <v>31716</v>
      </c>
      <c r="F31713">
        <v>8.8888888888888893</v>
      </c>
      <c r="G31713">
        <f t="shared" si="1485"/>
        <v>22.125</v>
      </c>
      <c r="H31713" t="e">
        <f>IF(AND(F31713&gt;19.999,F31713&lt;30),C31713,NA())</f>
        <v>#N/A</v>
      </c>
      <c r="I31713" t="e">
        <f t="shared" si="1486"/>
        <v>#N/A</v>
      </c>
      <c r="J31713" t="e">
        <f t="shared" si="1487"/>
        <v>#N/A</v>
      </c>
      <c r="L31713" t="e">
        <v>#N/A</v>
      </c>
    </row>
    <row r="31714" spans="1:12" x14ac:dyDescent="0.3">
      <c r="A31714">
        <v>287.18799999999999</v>
      </c>
      <c r="B31714">
        <v>12.41</v>
      </c>
      <c r="C31714">
        <v>22.2</v>
      </c>
      <c r="D31714">
        <v>2.5141900000000001</v>
      </c>
      <c r="E31714" t="s">
        <v>31717</v>
      </c>
      <c r="F31714">
        <v>8.8888888888888893</v>
      </c>
      <c r="G31714">
        <f t="shared" si="1485"/>
        <v>22.2</v>
      </c>
      <c r="H31714" t="e">
        <f>IF(AND(F31714&gt;19.999,F31714&lt;30),C31714,NA())</f>
        <v>#N/A</v>
      </c>
      <c r="I31714" t="e">
        <f t="shared" si="1486"/>
        <v>#N/A</v>
      </c>
      <c r="J31714" t="e">
        <f t="shared" si="1487"/>
        <v>#N/A</v>
      </c>
      <c r="L31714" t="e">
        <v>#N/A</v>
      </c>
    </row>
    <row r="31715" spans="1:12" x14ac:dyDescent="0.3">
      <c r="A31715">
        <v>287.19499999999999</v>
      </c>
      <c r="B31715">
        <v>12.42</v>
      </c>
      <c r="C31715">
        <v>22.35</v>
      </c>
      <c r="D31715">
        <v>2.6480000000000001</v>
      </c>
      <c r="E31715" t="s">
        <v>31718</v>
      </c>
      <c r="F31715">
        <v>8.8888888888888893</v>
      </c>
      <c r="G31715">
        <f t="shared" si="1485"/>
        <v>22.35</v>
      </c>
      <c r="H31715" t="e">
        <f>IF(AND(F31715&gt;19.999,F31715&lt;30),C31715,NA())</f>
        <v>#N/A</v>
      </c>
      <c r="I31715" t="e">
        <f t="shared" si="1486"/>
        <v>#N/A</v>
      </c>
      <c r="J31715" t="e">
        <f t="shared" si="1487"/>
        <v>#N/A</v>
      </c>
      <c r="L31715" t="e">
        <v>#N/A</v>
      </c>
    </row>
    <row r="31716" spans="1:12" x14ac:dyDescent="0.3">
      <c r="A31716">
        <v>287.202</v>
      </c>
      <c r="B31716">
        <v>10.68</v>
      </c>
      <c r="C31716">
        <v>19.875</v>
      </c>
      <c r="D31716">
        <v>2.9898699999999998</v>
      </c>
      <c r="E31716" t="s">
        <v>31719</v>
      </c>
      <c r="F31716">
        <v>8.8888888888888893</v>
      </c>
      <c r="G31716">
        <f t="shared" si="1485"/>
        <v>19.875</v>
      </c>
      <c r="H31716" t="e">
        <f>IF(AND(F31716&gt;19.999,F31716&lt;30),C31716,NA())</f>
        <v>#N/A</v>
      </c>
      <c r="I31716" t="e">
        <f t="shared" si="1486"/>
        <v>#N/A</v>
      </c>
      <c r="J31716" t="e">
        <f t="shared" si="1487"/>
        <v>#N/A</v>
      </c>
      <c r="L31716" t="e">
        <v>#N/A</v>
      </c>
    </row>
    <row r="31717" spans="1:12" x14ac:dyDescent="0.3">
      <c r="A31717">
        <v>287.209</v>
      </c>
      <c r="B31717">
        <v>12.03</v>
      </c>
      <c r="C31717">
        <v>20.774999999999999</v>
      </c>
      <c r="D31717">
        <v>1.7043600000000001</v>
      </c>
      <c r="E31717" t="s">
        <v>31720</v>
      </c>
      <c r="F31717">
        <v>8.8888888888888893</v>
      </c>
      <c r="G31717">
        <f t="shared" si="1485"/>
        <v>20.774999999999999</v>
      </c>
      <c r="H31717" t="e">
        <f>IF(AND(F31717&gt;19.999,F31717&lt;30),C31717,NA())</f>
        <v>#N/A</v>
      </c>
      <c r="I31717" t="e">
        <f t="shared" si="1486"/>
        <v>#N/A</v>
      </c>
      <c r="J31717" t="e">
        <f t="shared" si="1487"/>
        <v>#N/A</v>
      </c>
      <c r="L31717" t="e">
        <v>#N/A</v>
      </c>
    </row>
    <row r="31718" spans="1:12" x14ac:dyDescent="0.3">
      <c r="A31718">
        <v>287.21600000000001</v>
      </c>
      <c r="B31718">
        <v>9.2430000000000003</v>
      </c>
      <c r="C31718">
        <v>17.925000000000001</v>
      </c>
      <c r="D31718">
        <v>3.3662100000000001</v>
      </c>
      <c r="E31718" t="s">
        <v>31721</v>
      </c>
      <c r="F31718">
        <v>8.8888888888888893</v>
      </c>
      <c r="G31718">
        <f t="shared" si="1485"/>
        <v>17.925000000000001</v>
      </c>
      <c r="H31718" t="e">
        <f>IF(AND(F31718&gt;19.999,F31718&lt;30),C31718,NA())</f>
        <v>#N/A</v>
      </c>
      <c r="I31718" t="e">
        <f t="shared" si="1486"/>
        <v>#N/A</v>
      </c>
      <c r="J31718" t="e">
        <f t="shared" si="1487"/>
        <v>#N/A</v>
      </c>
      <c r="L31718" t="e">
        <v>#N/A</v>
      </c>
    </row>
    <row r="31719" spans="1:12" x14ac:dyDescent="0.3">
      <c r="A31719">
        <v>287.22300000000001</v>
      </c>
      <c r="B31719">
        <v>11.7</v>
      </c>
      <c r="C31719">
        <v>20.7</v>
      </c>
      <c r="D31719">
        <v>2.1636000000000002</v>
      </c>
      <c r="E31719" t="s">
        <v>31722</v>
      </c>
      <c r="F31719">
        <v>8.8888888888888893</v>
      </c>
      <c r="G31719">
        <f t="shared" si="1485"/>
        <v>20.7</v>
      </c>
      <c r="H31719" t="e">
        <f>IF(AND(F31719&gt;19.999,F31719&lt;30),C31719,NA())</f>
        <v>#N/A</v>
      </c>
      <c r="I31719" t="e">
        <f t="shared" si="1486"/>
        <v>#N/A</v>
      </c>
      <c r="J31719" t="e">
        <f t="shared" si="1487"/>
        <v>#N/A</v>
      </c>
      <c r="L31719" t="e">
        <v>#N/A</v>
      </c>
    </row>
    <row r="31720" spans="1:12" x14ac:dyDescent="0.3">
      <c r="A31720">
        <v>287.23</v>
      </c>
      <c r="B31720">
        <v>13.33</v>
      </c>
      <c r="C31720">
        <v>23.625</v>
      </c>
      <c r="D31720">
        <v>2.4498099999999998</v>
      </c>
      <c r="E31720" t="s">
        <v>31723</v>
      </c>
      <c r="F31720">
        <v>8.8888888888888893</v>
      </c>
      <c r="G31720">
        <f t="shared" si="1485"/>
        <v>23.625</v>
      </c>
      <c r="H31720" t="e">
        <f>IF(AND(F31720&gt;19.999,F31720&lt;30),C31720,NA())</f>
        <v>#N/A</v>
      </c>
      <c r="I31720" t="e">
        <f t="shared" si="1486"/>
        <v>#N/A</v>
      </c>
      <c r="J31720" t="e">
        <f t="shared" si="1487"/>
        <v>#N/A</v>
      </c>
      <c r="L31720" t="e">
        <v>#N/A</v>
      </c>
    </row>
    <row r="31721" spans="1:12" x14ac:dyDescent="0.3">
      <c r="A31721">
        <v>287.23700000000002</v>
      </c>
      <c r="B31721">
        <v>18.5</v>
      </c>
      <c r="C31721">
        <v>30.375</v>
      </c>
      <c r="D31721">
        <v>0.83013999999999999</v>
      </c>
      <c r="E31721" t="s">
        <v>31724</v>
      </c>
      <c r="F31721">
        <v>8.8888888888888893</v>
      </c>
      <c r="G31721">
        <f t="shared" si="1485"/>
        <v>30.375</v>
      </c>
      <c r="H31721" t="e">
        <f>IF(AND(F31721&gt;19.999,F31721&lt;30),C31721,NA())</f>
        <v>#N/A</v>
      </c>
      <c r="I31721" t="e">
        <f t="shared" si="1486"/>
        <v>#N/A</v>
      </c>
      <c r="J31721" t="e">
        <f t="shared" si="1487"/>
        <v>#N/A</v>
      </c>
      <c r="L31721" t="e">
        <v>#N/A</v>
      </c>
    </row>
    <row r="31722" spans="1:12" x14ac:dyDescent="0.3">
      <c r="A31722">
        <v>287.24400000000003</v>
      </c>
      <c r="B31722">
        <v>20.2</v>
      </c>
      <c r="C31722">
        <v>33.674999999999997</v>
      </c>
      <c r="D31722">
        <v>1.3780300000000001</v>
      </c>
      <c r="E31722" t="s">
        <v>31725</v>
      </c>
      <c r="F31722">
        <v>8.8888888888888893</v>
      </c>
      <c r="G31722">
        <f t="shared" si="1485"/>
        <v>33.674999999999997</v>
      </c>
      <c r="H31722" t="e">
        <f>IF(AND(F31722&gt;19.999,F31722&lt;30),C31722,NA())</f>
        <v>#N/A</v>
      </c>
      <c r="I31722" t="e">
        <f t="shared" si="1486"/>
        <v>#N/A</v>
      </c>
      <c r="J31722" t="e">
        <f t="shared" si="1487"/>
        <v>#N/A</v>
      </c>
      <c r="L31722" t="e">
        <v>#N/A</v>
      </c>
    </row>
    <row r="31723" spans="1:12" x14ac:dyDescent="0.3">
      <c r="A31723">
        <v>287.25099999999998</v>
      </c>
      <c r="B31723">
        <v>20.7</v>
      </c>
      <c r="C31723">
        <v>35.156199999999998</v>
      </c>
      <c r="D31723">
        <v>2.04983</v>
      </c>
      <c r="E31723" t="s">
        <v>31726</v>
      </c>
      <c r="F31723">
        <v>8.8888888888888893</v>
      </c>
      <c r="G31723">
        <f t="shared" si="1485"/>
        <v>35.156199999999998</v>
      </c>
      <c r="H31723" t="e">
        <f>IF(AND(F31723&gt;19.999,F31723&lt;30),C31723,NA())</f>
        <v>#N/A</v>
      </c>
      <c r="I31723" t="e">
        <f t="shared" si="1486"/>
        <v>#N/A</v>
      </c>
      <c r="J31723" t="e">
        <f t="shared" si="1487"/>
        <v>#N/A</v>
      </c>
      <c r="L31723" t="e">
        <v>#N/A</v>
      </c>
    </row>
    <row r="31724" spans="1:12" x14ac:dyDescent="0.3">
      <c r="A31724">
        <v>287.25799999999998</v>
      </c>
      <c r="B31724">
        <v>21.62</v>
      </c>
      <c r="C31724">
        <v>38.024999999999999</v>
      </c>
      <c r="D31724">
        <v>3.4291999999999998</v>
      </c>
      <c r="E31724" t="s">
        <v>31727</v>
      </c>
      <c r="F31724">
        <v>8.8888888888888893</v>
      </c>
      <c r="G31724">
        <f t="shared" si="1485"/>
        <v>38.024999999999999</v>
      </c>
      <c r="H31724" t="e">
        <f>IF(AND(F31724&gt;19.999,F31724&lt;30),C31724,NA())</f>
        <v>#N/A</v>
      </c>
      <c r="I31724" t="e">
        <f t="shared" si="1486"/>
        <v>#N/A</v>
      </c>
      <c r="J31724" t="e">
        <f t="shared" si="1487"/>
        <v>#N/A</v>
      </c>
      <c r="L31724" t="e">
        <v>#N/A</v>
      </c>
    </row>
    <row r="31725" spans="1:12" x14ac:dyDescent="0.3">
      <c r="A31725">
        <v>287.26499999999999</v>
      </c>
      <c r="B31725">
        <v>25.8</v>
      </c>
      <c r="C31725">
        <v>45.524999999999999</v>
      </c>
      <c r="D31725">
        <v>4.1622399999999997</v>
      </c>
      <c r="E31725" t="s">
        <v>31728</v>
      </c>
      <c r="F31725">
        <v>8.3333333333333339</v>
      </c>
      <c r="G31725">
        <f t="shared" si="1485"/>
        <v>45.524999999999999</v>
      </c>
      <c r="H31725" t="e">
        <f>IF(AND(F31725&gt;19.999,F31725&lt;30),C31725,NA())</f>
        <v>#N/A</v>
      </c>
      <c r="I31725" t="e">
        <f t="shared" si="1486"/>
        <v>#N/A</v>
      </c>
      <c r="J31725" t="e">
        <f t="shared" si="1487"/>
        <v>#N/A</v>
      </c>
      <c r="L31725" t="e">
        <v>#N/A</v>
      </c>
    </row>
    <row r="31726" spans="1:12" x14ac:dyDescent="0.3">
      <c r="A31726">
        <v>287.27199999999999</v>
      </c>
      <c r="B31726">
        <v>26.49</v>
      </c>
      <c r="C31726">
        <v>46.725000000000001</v>
      </c>
      <c r="D31726">
        <v>4.2451999999999996</v>
      </c>
      <c r="E31726" t="s">
        <v>31729</v>
      </c>
      <c r="F31726">
        <v>7.7777777777777786</v>
      </c>
      <c r="G31726">
        <f t="shared" si="1485"/>
        <v>46.725000000000001</v>
      </c>
      <c r="H31726" t="e">
        <f>IF(AND(F31726&gt;19.999,F31726&lt;30),C31726,NA())</f>
        <v>#N/A</v>
      </c>
      <c r="I31726" t="e">
        <f t="shared" si="1486"/>
        <v>#N/A</v>
      </c>
      <c r="J31726" t="e">
        <f t="shared" si="1487"/>
        <v>#N/A</v>
      </c>
      <c r="L31726" t="e">
        <v>#N/A</v>
      </c>
    </row>
    <row r="31727" spans="1:12" x14ac:dyDescent="0.3">
      <c r="A31727">
        <v>287.279</v>
      </c>
      <c r="B31727">
        <v>30.57</v>
      </c>
      <c r="C31727">
        <v>54.6</v>
      </c>
      <c r="D31727">
        <v>5.5151300000000001</v>
      </c>
      <c r="E31727" t="s">
        <v>31730</v>
      </c>
      <c r="F31727">
        <v>7.2222222222222223</v>
      </c>
      <c r="G31727">
        <f t="shared" si="1485"/>
        <v>54.6</v>
      </c>
      <c r="H31727" t="e">
        <f>IF(AND(F31727&gt;19.999,F31727&lt;30),C31727,NA())</f>
        <v>#N/A</v>
      </c>
      <c r="I31727" t="e">
        <f t="shared" si="1486"/>
        <v>#N/A</v>
      </c>
      <c r="J31727" t="e">
        <f t="shared" si="1487"/>
        <v>#N/A</v>
      </c>
      <c r="L31727" t="e">
        <v>#N/A</v>
      </c>
    </row>
    <row r="31728" spans="1:12" x14ac:dyDescent="0.3">
      <c r="A31728">
        <v>287.286</v>
      </c>
      <c r="B31728">
        <v>32.17</v>
      </c>
      <c r="C31728">
        <v>55.875</v>
      </c>
      <c r="D31728">
        <v>4.1999000000000004</v>
      </c>
      <c r="E31728" t="s">
        <v>31731</v>
      </c>
      <c r="F31728">
        <v>7.2222222222222223</v>
      </c>
      <c r="G31728">
        <f t="shared" si="1485"/>
        <v>55.875</v>
      </c>
      <c r="H31728" t="e">
        <f>IF(AND(F31728&gt;19.999,F31728&lt;30),C31728,NA())</f>
        <v>#N/A</v>
      </c>
      <c r="I31728" t="e">
        <f t="shared" si="1486"/>
        <v>#N/A</v>
      </c>
      <c r="J31728" t="e">
        <f t="shared" si="1487"/>
        <v>#N/A</v>
      </c>
      <c r="L31728" t="e">
        <v>#N/A</v>
      </c>
    </row>
    <row r="31729" spans="1:12" x14ac:dyDescent="0.3">
      <c r="A31729">
        <v>287.29199999999997</v>
      </c>
      <c r="B31729">
        <v>30.11</v>
      </c>
      <c r="C31729">
        <v>53.475000000000001</v>
      </c>
      <c r="D31729">
        <v>5.1348200000000004</v>
      </c>
      <c r="E31729" t="s">
        <v>31732</v>
      </c>
      <c r="F31729">
        <v>7.2222222222222223</v>
      </c>
      <c r="G31729">
        <f t="shared" si="1485"/>
        <v>53.475000000000001</v>
      </c>
      <c r="H31729" t="e">
        <f>IF(AND(F31729&gt;19.999,F31729&lt;30),C31729,NA())</f>
        <v>#N/A</v>
      </c>
      <c r="I31729" t="e">
        <f t="shared" si="1486"/>
        <v>#N/A</v>
      </c>
      <c r="J31729" t="e">
        <f t="shared" si="1487"/>
        <v>#N/A</v>
      </c>
      <c r="L31729" t="e">
        <v>#N/A</v>
      </c>
    </row>
    <row r="31730" spans="1:12" x14ac:dyDescent="0.3">
      <c r="A31730">
        <v>287.29899999999998</v>
      </c>
      <c r="B31730">
        <v>28.41</v>
      </c>
      <c r="C31730">
        <v>47.625</v>
      </c>
      <c r="D31730">
        <v>2.0369299999999999</v>
      </c>
      <c r="E31730" t="s">
        <v>31733</v>
      </c>
      <c r="F31730">
        <v>7.2222222222222223</v>
      </c>
      <c r="G31730">
        <f t="shared" si="1485"/>
        <v>47.625</v>
      </c>
      <c r="H31730" t="e">
        <f>IF(AND(F31730&gt;19.999,F31730&lt;30),C31730,NA())</f>
        <v>#N/A</v>
      </c>
      <c r="I31730" t="e">
        <f t="shared" si="1486"/>
        <v>#N/A</v>
      </c>
      <c r="J31730" t="e">
        <f t="shared" si="1487"/>
        <v>#N/A</v>
      </c>
      <c r="L31730" t="e">
        <v>#N/A</v>
      </c>
    </row>
    <row r="31731" spans="1:12" x14ac:dyDescent="0.3">
      <c r="A31731">
        <v>287.30599999999998</v>
      </c>
      <c r="B31731">
        <v>23.55</v>
      </c>
      <c r="C31731">
        <v>41.7</v>
      </c>
      <c r="D31731">
        <v>3.9797400000000001</v>
      </c>
      <c r="E31731" t="s">
        <v>31734</v>
      </c>
      <c r="F31731">
        <v>7.2222222222222223</v>
      </c>
      <c r="G31731">
        <f t="shared" si="1485"/>
        <v>41.7</v>
      </c>
      <c r="H31731" t="e">
        <f>IF(AND(F31731&gt;19.999,F31731&lt;30),C31731,NA())</f>
        <v>#N/A</v>
      </c>
      <c r="I31731" t="e">
        <f t="shared" si="1486"/>
        <v>#N/A</v>
      </c>
      <c r="J31731" t="e">
        <f t="shared" si="1487"/>
        <v>#N/A</v>
      </c>
      <c r="L31731" t="e">
        <v>#N/A</v>
      </c>
    </row>
    <row r="31732" spans="1:12" x14ac:dyDescent="0.3">
      <c r="A31732">
        <v>287.31299999999999</v>
      </c>
      <c r="B31732">
        <v>29.9</v>
      </c>
      <c r="C31732">
        <v>51.075000000000003</v>
      </c>
      <c r="D31732">
        <v>3.0747800000000001</v>
      </c>
      <c r="E31732" t="s">
        <v>31735</v>
      </c>
      <c r="F31732">
        <v>7.2222222222222223</v>
      </c>
      <c r="G31732">
        <f t="shared" si="1485"/>
        <v>51.075000000000003</v>
      </c>
      <c r="H31732" t="e">
        <f>IF(AND(F31732&gt;19.999,F31732&lt;30),C31732,NA())</f>
        <v>#N/A</v>
      </c>
      <c r="I31732" t="e">
        <f t="shared" si="1486"/>
        <v>#N/A</v>
      </c>
      <c r="J31732" t="e">
        <f t="shared" si="1487"/>
        <v>#N/A</v>
      </c>
      <c r="L31732" t="e">
        <v>#N/A</v>
      </c>
    </row>
    <row r="31733" spans="1:12" x14ac:dyDescent="0.3">
      <c r="A31733">
        <v>287.32</v>
      </c>
      <c r="B31733">
        <v>31.72</v>
      </c>
      <c r="C31733">
        <v>53.25</v>
      </c>
      <c r="D31733">
        <v>2.3033999999999999</v>
      </c>
      <c r="E31733" t="s">
        <v>31736</v>
      </c>
      <c r="F31733">
        <v>7.2222222222222223</v>
      </c>
      <c r="G31733">
        <f t="shared" si="1485"/>
        <v>53.25</v>
      </c>
      <c r="H31733" t="e">
        <f>IF(AND(F31733&gt;19.999,F31733&lt;30),C31733,NA())</f>
        <v>#N/A</v>
      </c>
      <c r="I31733" t="e">
        <f t="shared" si="1486"/>
        <v>#N/A</v>
      </c>
      <c r="J31733" t="e">
        <f t="shared" si="1487"/>
        <v>#N/A</v>
      </c>
      <c r="L31733" t="e">
        <v>#N/A</v>
      </c>
    </row>
    <row r="31734" spans="1:12" x14ac:dyDescent="0.3">
      <c r="A31734">
        <v>287.327</v>
      </c>
      <c r="B31734">
        <v>29.42</v>
      </c>
      <c r="C31734">
        <v>51.075000000000003</v>
      </c>
      <c r="D31734">
        <v>3.8518500000000002</v>
      </c>
      <c r="E31734" t="s">
        <v>31737</v>
      </c>
      <c r="F31734">
        <v>7.7777777777777786</v>
      </c>
      <c r="G31734">
        <f t="shared" si="1485"/>
        <v>51.075000000000003</v>
      </c>
      <c r="H31734" t="e">
        <f>IF(AND(F31734&gt;19.999,F31734&lt;30),C31734,NA())</f>
        <v>#N/A</v>
      </c>
      <c r="I31734" t="e">
        <f t="shared" si="1486"/>
        <v>#N/A</v>
      </c>
      <c r="J31734" t="e">
        <f t="shared" si="1487"/>
        <v>#N/A</v>
      </c>
      <c r="L31734" t="e">
        <v>#N/A</v>
      </c>
    </row>
    <row r="31735" spans="1:12" x14ac:dyDescent="0.3">
      <c r="A31735">
        <v>287.334</v>
      </c>
      <c r="B31735">
        <v>30.1</v>
      </c>
      <c r="C31735">
        <v>50.25</v>
      </c>
      <c r="D31735">
        <v>1.9259999999999999</v>
      </c>
      <c r="E31735" t="s">
        <v>31738</v>
      </c>
      <c r="F31735">
        <v>7.7777777777777786</v>
      </c>
      <c r="G31735">
        <f t="shared" si="1485"/>
        <v>50.25</v>
      </c>
      <c r="H31735" t="e">
        <f>IF(AND(F31735&gt;19.999,F31735&lt;30),C31735,NA())</f>
        <v>#N/A</v>
      </c>
      <c r="I31735" t="e">
        <f t="shared" si="1486"/>
        <v>#N/A</v>
      </c>
      <c r="J31735" t="e">
        <f t="shared" si="1487"/>
        <v>#N/A</v>
      </c>
      <c r="L31735" t="e">
        <v>#N/A</v>
      </c>
    </row>
    <row r="31736" spans="1:12" x14ac:dyDescent="0.3">
      <c r="A31736">
        <v>287.34100000000001</v>
      </c>
      <c r="B31736">
        <v>30.27</v>
      </c>
      <c r="C31736">
        <v>52.35</v>
      </c>
      <c r="D31736">
        <v>3.7507899999999998</v>
      </c>
      <c r="E31736" t="s">
        <v>31739</v>
      </c>
      <c r="F31736">
        <v>8.3333333333333339</v>
      </c>
      <c r="G31736">
        <f t="shared" si="1485"/>
        <v>52.35</v>
      </c>
      <c r="H31736" t="e">
        <f>IF(AND(F31736&gt;19.999,F31736&lt;30),C31736,NA())</f>
        <v>#N/A</v>
      </c>
      <c r="I31736" t="e">
        <f t="shared" si="1486"/>
        <v>#N/A</v>
      </c>
      <c r="J31736" t="e">
        <f t="shared" si="1487"/>
        <v>#N/A</v>
      </c>
      <c r="L31736" t="e">
        <v>#N/A</v>
      </c>
    </row>
    <row r="31737" spans="1:12" x14ac:dyDescent="0.3">
      <c r="A31737">
        <v>287.34800000000001</v>
      </c>
      <c r="B31737">
        <v>29.55</v>
      </c>
      <c r="C31737">
        <v>49.274999999999999</v>
      </c>
      <c r="D31737">
        <v>1.8413900000000001</v>
      </c>
      <c r="E31737" t="s">
        <v>31740</v>
      </c>
      <c r="F31737">
        <v>8.8888888888888893</v>
      </c>
      <c r="G31737">
        <f t="shared" si="1485"/>
        <v>49.274999999999999</v>
      </c>
      <c r="H31737" t="e">
        <f>IF(AND(F31737&gt;19.999,F31737&lt;30),C31737,NA())</f>
        <v>#N/A</v>
      </c>
      <c r="I31737" t="e">
        <f t="shared" si="1486"/>
        <v>#N/A</v>
      </c>
      <c r="J31737" t="e">
        <f t="shared" si="1487"/>
        <v>#N/A</v>
      </c>
      <c r="L31737" t="e">
        <v>#N/A</v>
      </c>
    </row>
    <row r="31738" spans="1:12" x14ac:dyDescent="0.3">
      <c r="A31738">
        <v>287.35500000000002</v>
      </c>
      <c r="B31738">
        <v>26.96</v>
      </c>
      <c r="C31738">
        <v>44.25</v>
      </c>
      <c r="D31738">
        <v>1.00932</v>
      </c>
      <c r="E31738" t="s">
        <v>31741</v>
      </c>
      <c r="F31738">
        <v>8.8888888888888893</v>
      </c>
      <c r="G31738">
        <f t="shared" si="1485"/>
        <v>44.25</v>
      </c>
      <c r="H31738" t="e">
        <f>IF(AND(F31738&gt;19.999,F31738&lt;30),C31738,NA())</f>
        <v>#N/A</v>
      </c>
      <c r="I31738" t="e">
        <f t="shared" si="1486"/>
        <v>#N/A</v>
      </c>
      <c r="J31738" t="e">
        <f t="shared" si="1487"/>
        <v>#N/A</v>
      </c>
      <c r="L31738" t="e">
        <v>#N/A</v>
      </c>
    </row>
    <row r="31739" spans="1:12" x14ac:dyDescent="0.3">
      <c r="A31739">
        <v>287.36200000000002</v>
      </c>
      <c r="B31739">
        <v>25.63</v>
      </c>
      <c r="C31739">
        <v>41.325000000000003</v>
      </c>
      <c r="D31739">
        <v>0.23744699999999999</v>
      </c>
      <c r="E31739" t="s">
        <v>31742</v>
      </c>
      <c r="F31739">
        <v>10</v>
      </c>
      <c r="G31739">
        <f t="shared" si="1485"/>
        <v>41.325000000000003</v>
      </c>
      <c r="H31739" t="e">
        <f>IF(AND(F31739&gt;19.999,F31739&lt;30),C31739,NA())</f>
        <v>#N/A</v>
      </c>
      <c r="I31739" t="e">
        <f t="shared" si="1486"/>
        <v>#N/A</v>
      </c>
      <c r="J31739" t="e">
        <f t="shared" si="1487"/>
        <v>#N/A</v>
      </c>
      <c r="L31739" t="e">
        <v>#N/A</v>
      </c>
    </row>
    <row r="31740" spans="1:12" x14ac:dyDescent="0.3">
      <c r="A31740">
        <v>287.36900000000003</v>
      </c>
      <c r="B31740">
        <v>28.75</v>
      </c>
      <c r="C31740">
        <v>46.5</v>
      </c>
      <c r="D31740">
        <v>0.36150700000000002</v>
      </c>
      <c r="E31740" t="s">
        <v>31743</v>
      </c>
      <c r="F31740">
        <v>10.555555555555555</v>
      </c>
      <c r="G31740">
        <f t="shared" si="1485"/>
        <v>46.5</v>
      </c>
      <c r="H31740" t="e">
        <f>IF(AND(F31740&gt;19.999,F31740&lt;30),C31740,NA())</f>
        <v>#N/A</v>
      </c>
      <c r="I31740" t="e">
        <f t="shared" si="1486"/>
        <v>#N/A</v>
      </c>
      <c r="J31740" t="e">
        <f t="shared" si="1487"/>
        <v>#N/A</v>
      </c>
      <c r="L31740" t="e">
        <v>#N/A</v>
      </c>
    </row>
    <row r="31741" spans="1:12" x14ac:dyDescent="0.3">
      <c r="A31741">
        <v>287.37599999999998</v>
      </c>
      <c r="B31741">
        <v>31.86</v>
      </c>
      <c r="C31741">
        <v>53.7</v>
      </c>
      <c r="D31741">
        <v>2.5267599999999999</v>
      </c>
      <c r="E31741" t="s">
        <v>31744</v>
      </c>
      <c r="F31741">
        <v>10.555555555555555</v>
      </c>
      <c r="G31741">
        <f t="shared" si="1485"/>
        <v>53.7</v>
      </c>
      <c r="H31741" t="e">
        <f>IF(AND(F31741&gt;19.999,F31741&lt;30),C31741,NA())</f>
        <v>#N/A</v>
      </c>
      <c r="I31741" t="e">
        <f t="shared" si="1486"/>
        <v>#N/A</v>
      </c>
      <c r="J31741" t="e">
        <f t="shared" si="1487"/>
        <v>#N/A</v>
      </c>
      <c r="L31741" t="e">
        <v>#N/A</v>
      </c>
    </row>
    <row r="31742" spans="1:12" x14ac:dyDescent="0.3">
      <c r="A31742">
        <v>287.38299999999998</v>
      </c>
      <c r="B31742">
        <v>33.549999999999997</v>
      </c>
      <c r="C31742">
        <v>56.174999999999997</v>
      </c>
      <c r="D31742">
        <v>2.2658299999999998</v>
      </c>
      <c r="E31742" t="s">
        <v>31745</v>
      </c>
      <c r="F31742">
        <v>11.111111111111111</v>
      </c>
      <c r="G31742">
        <f t="shared" si="1485"/>
        <v>56.174999999999997</v>
      </c>
      <c r="H31742" t="e">
        <f>IF(AND(F31742&gt;19.999,F31742&lt;30),C31742,NA())</f>
        <v>#N/A</v>
      </c>
      <c r="I31742" t="e">
        <f t="shared" si="1486"/>
        <v>#N/A</v>
      </c>
      <c r="J31742" t="e">
        <f t="shared" si="1487"/>
        <v>#N/A</v>
      </c>
      <c r="L31742" t="e">
        <v>#N/A</v>
      </c>
    </row>
    <row r="31743" spans="1:12" x14ac:dyDescent="0.3">
      <c r="A31743">
        <v>287.39</v>
      </c>
      <c r="B31743">
        <v>33.299999999999997</v>
      </c>
      <c r="C31743">
        <v>54.15</v>
      </c>
      <c r="D31743">
        <v>0.64555300000000004</v>
      </c>
      <c r="E31743" t="s">
        <v>31746</v>
      </c>
      <c r="F31743">
        <v>11.111111111111111</v>
      </c>
      <c r="G31743">
        <f t="shared" si="1485"/>
        <v>54.15</v>
      </c>
      <c r="H31743" t="e">
        <f>IF(AND(F31743&gt;19.999,F31743&lt;30),C31743,NA())</f>
        <v>#N/A</v>
      </c>
      <c r="I31743" t="e">
        <f t="shared" si="1486"/>
        <v>#N/A</v>
      </c>
      <c r="J31743" t="e">
        <f t="shared" si="1487"/>
        <v>#N/A</v>
      </c>
      <c r="L31743" t="e">
        <v>#N/A</v>
      </c>
    </row>
    <row r="31744" spans="1:12" x14ac:dyDescent="0.3">
      <c r="A31744">
        <v>287.39699999999999</v>
      </c>
      <c r="B31744">
        <v>32.06</v>
      </c>
      <c r="C31744">
        <v>51.75</v>
      </c>
      <c r="D31744">
        <v>0.25297799999999998</v>
      </c>
      <c r="E31744" t="s">
        <v>31747</v>
      </c>
      <c r="F31744">
        <v>12.777777777777779</v>
      </c>
      <c r="G31744">
        <f t="shared" si="1485"/>
        <v>51.75</v>
      </c>
      <c r="H31744" t="e">
        <f>IF(AND(F31744&gt;19.999,F31744&lt;30),C31744,NA())</f>
        <v>#N/A</v>
      </c>
      <c r="I31744" t="e">
        <f t="shared" si="1486"/>
        <v>#N/A</v>
      </c>
      <c r="J31744" t="e">
        <f t="shared" si="1487"/>
        <v>#N/A</v>
      </c>
      <c r="L31744" t="e">
        <v>#N/A</v>
      </c>
    </row>
    <row r="31745" spans="1:12" x14ac:dyDescent="0.3">
      <c r="A31745">
        <v>287.404</v>
      </c>
      <c r="B31745">
        <v>28.18</v>
      </c>
      <c r="C31745">
        <v>47.774999999999999</v>
      </c>
      <c r="D31745">
        <v>2.5592800000000002</v>
      </c>
      <c r="E31745" t="s">
        <v>31748</v>
      </c>
      <c r="F31745">
        <v>12.777777777777779</v>
      </c>
      <c r="G31745">
        <f t="shared" si="1485"/>
        <v>47.774999999999999</v>
      </c>
      <c r="H31745" t="e">
        <f>IF(AND(F31745&gt;19.999,F31745&lt;30),C31745,NA())</f>
        <v>#N/A</v>
      </c>
      <c r="I31745" t="e">
        <f t="shared" si="1486"/>
        <v>#N/A</v>
      </c>
      <c r="J31745" t="e">
        <f t="shared" si="1487"/>
        <v>#N/A</v>
      </c>
      <c r="L31745" t="e">
        <v>#N/A</v>
      </c>
    </row>
    <row r="31746" spans="1:12" x14ac:dyDescent="0.3">
      <c r="A31746">
        <v>287.411</v>
      </c>
      <c r="B31746">
        <v>30.22</v>
      </c>
      <c r="C31746">
        <v>50.174999999999997</v>
      </c>
      <c r="D31746">
        <v>1.6567400000000001</v>
      </c>
      <c r="E31746" t="s">
        <v>31749</v>
      </c>
      <c r="F31746">
        <v>12.777777777777779</v>
      </c>
      <c r="G31746">
        <f t="shared" si="1485"/>
        <v>50.174999999999997</v>
      </c>
      <c r="H31746" t="e">
        <f>IF(AND(F31746&gt;19.999,F31746&lt;30),C31746,NA())</f>
        <v>#N/A</v>
      </c>
      <c r="I31746" t="e">
        <f t="shared" si="1486"/>
        <v>#N/A</v>
      </c>
      <c r="J31746" t="e">
        <f t="shared" si="1487"/>
        <v>#N/A</v>
      </c>
      <c r="L31746" t="e">
        <v>#N/A</v>
      </c>
    </row>
    <row r="31747" spans="1:12" x14ac:dyDescent="0.3">
      <c r="A31747">
        <v>287.41699999999997</v>
      </c>
      <c r="B31747">
        <v>30.8</v>
      </c>
      <c r="C31747">
        <v>51.3</v>
      </c>
      <c r="D31747">
        <v>1.8427800000000001</v>
      </c>
      <c r="E31747" t="s">
        <v>31750</v>
      </c>
      <c r="F31747">
        <v>13.888888888888889</v>
      </c>
      <c r="G31747">
        <f t="shared" ref="G31747:G31810" si="1488">IF(F31747&lt;20,C31747,NA())</f>
        <v>51.3</v>
      </c>
      <c r="H31747" t="e">
        <f>IF(AND(F31747&gt;19.999,F31747&lt;30),C31747,NA())</f>
        <v>#N/A</v>
      </c>
      <c r="I31747" t="e">
        <f t="shared" ref="I31747:I31810" si="1489">IF(AND(F31747&gt;29.999,F31747&lt;40),C31747,NA())</f>
        <v>#N/A</v>
      </c>
      <c r="J31747" t="e">
        <f t="shared" ref="J31747:J31810" si="1490">IF(F31747&gt;40,C31747,NA())</f>
        <v>#N/A</v>
      </c>
      <c r="L31747" t="e">
        <v>#N/A</v>
      </c>
    </row>
    <row r="31748" spans="1:12" x14ac:dyDescent="0.3">
      <c r="A31748">
        <v>287.42399999999998</v>
      </c>
      <c r="B31748">
        <v>30.17</v>
      </c>
      <c r="C31748">
        <v>50.7</v>
      </c>
      <c r="D31748">
        <v>2.26268</v>
      </c>
      <c r="E31748" t="s">
        <v>31751</v>
      </c>
      <c r="F31748">
        <v>13.888888888888889</v>
      </c>
      <c r="G31748">
        <f t="shared" si="1488"/>
        <v>50.7</v>
      </c>
      <c r="H31748" t="e">
        <f>IF(AND(F31748&gt;19.999,F31748&lt;30),C31748,NA())</f>
        <v>#N/A</v>
      </c>
      <c r="I31748" t="e">
        <f t="shared" si="1489"/>
        <v>#N/A</v>
      </c>
      <c r="J31748" t="e">
        <f t="shared" si="1490"/>
        <v>#N/A</v>
      </c>
      <c r="L31748" t="e">
        <v>#N/A</v>
      </c>
    </row>
    <row r="31749" spans="1:12" x14ac:dyDescent="0.3">
      <c r="A31749">
        <v>287.43099999999998</v>
      </c>
      <c r="B31749">
        <v>30.95</v>
      </c>
      <c r="C31749">
        <v>52.05</v>
      </c>
      <c r="D31749">
        <v>2.3499500000000002</v>
      </c>
      <c r="E31749" t="s">
        <v>31752</v>
      </c>
      <c r="F31749">
        <v>15.555555555555557</v>
      </c>
      <c r="G31749">
        <f t="shared" si="1488"/>
        <v>52.05</v>
      </c>
      <c r="H31749" t="e">
        <f>IF(AND(F31749&gt;19.999,F31749&lt;30),C31749,NA())</f>
        <v>#N/A</v>
      </c>
      <c r="I31749" t="e">
        <f t="shared" si="1489"/>
        <v>#N/A</v>
      </c>
      <c r="J31749" t="e">
        <f t="shared" si="1490"/>
        <v>#N/A</v>
      </c>
      <c r="L31749" t="e">
        <v>#N/A</v>
      </c>
    </row>
    <row r="31750" spans="1:12" x14ac:dyDescent="0.3">
      <c r="A31750">
        <v>287.43799999999999</v>
      </c>
      <c r="B31750">
        <v>32.11</v>
      </c>
      <c r="C31750">
        <v>51.975000000000001</v>
      </c>
      <c r="D31750">
        <v>0.397034</v>
      </c>
      <c r="E31750" t="s">
        <v>31753</v>
      </c>
      <c r="F31750">
        <v>16.666666666666668</v>
      </c>
      <c r="G31750">
        <f t="shared" si="1488"/>
        <v>51.975000000000001</v>
      </c>
      <c r="H31750" t="e">
        <f>IF(AND(F31750&gt;19.999,F31750&lt;30),C31750,NA())</f>
        <v>#N/A</v>
      </c>
      <c r="I31750" t="e">
        <f t="shared" si="1489"/>
        <v>#N/A</v>
      </c>
      <c r="J31750" t="e">
        <f t="shared" si="1490"/>
        <v>#N/A</v>
      </c>
      <c r="L31750" t="e">
        <v>#N/A</v>
      </c>
    </row>
    <row r="31751" spans="1:12" x14ac:dyDescent="0.3">
      <c r="A31751">
        <v>287.44499999999999</v>
      </c>
      <c r="B31751">
        <v>30.52</v>
      </c>
      <c r="C31751">
        <v>49.95</v>
      </c>
      <c r="D31751">
        <v>0.94606999999999997</v>
      </c>
      <c r="E31751" t="s">
        <v>31754</v>
      </c>
      <c r="F31751">
        <v>17.777777777777779</v>
      </c>
      <c r="G31751">
        <f t="shared" si="1488"/>
        <v>49.95</v>
      </c>
      <c r="H31751" t="e">
        <f>IF(AND(F31751&gt;19.999,F31751&lt;30),C31751,NA())</f>
        <v>#N/A</v>
      </c>
      <c r="I31751" t="e">
        <f t="shared" si="1489"/>
        <v>#N/A</v>
      </c>
      <c r="J31751" t="e">
        <f t="shared" si="1490"/>
        <v>#N/A</v>
      </c>
      <c r="L31751" t="e">
        <v>#N/A</v>
      </c>
    </row>
    <row r="31752" spans="1:12" x14ac:dyDescent="0.3">
      <c r="A31752">
        <v>287.452</v>
      </c>
      <c r="B31752">
        <v>26.08</v>
      </c>
      <c r="C31752">
        <v>45.524999999999999</v>
      </c>
      <c r="D31752">
        <v>3.7089500000000002</v>
      </c>
      <c r="E31752" t="s">
        <v>31755</v>
      </c>
      <c r="F31752">
        <v>17.777777777777779</v>
      </c>
      <c r="G31752">
        <f t="shared" si="1488"/>
        <v>45.524999999999999</v>
      </c>
      <c r="H31752" t="e">
        <f>IF(AND(F31752&gt;19.999,F31752&lt;30),C31752,NA())</f>
        <v>#N/A</v>
      </c>
      <c r="I31752" t="e">
        <f t="shared" si="1489"/>
        <v>#N/A</v>
      </c>
      <c r="J31752" t="e">
        <f t="shared" si="1490"/>
        <v>#N/A</v>
      </c>
      <c r="L31752" t="e">
        <v>#N/A</v>
      </c>
    </row>
    <row r="31753" spans="1:12" x14ac:dyDescent="0.3">
      <c r="A31753">
        <v>287.459</v>
      </c>
      <c r="B31753">
        <v>30.91</v>
      </c>
      <c r="C31753">
        <v>50.024999999999999</v>
      </c>
      <c r="D31753">
        <v>0.38970300000000002</v>
      </c>
      <c r="E31753" t="s">
        <v>31756</v>
      </c>
      <c r="F31753">
        <v>17.777777777777779</v>
      </c>
      <c r="G31753">
        <f t="shared" si="1488"/>
        <v>50.024999999999999</v>
      </c>
      <c r="H31753" t="e">
        <f>IF(AND(F31753&gt;19.999,F31753&lt;30),C31753,NA())</f>
        <v>#N/A</v>
      </c>
      <c r="I31753" t="e">
        <f t="shared" si="1489"/>
        <v>#N/A</v>
      </c>
      <c r="J31753" t="e">
        <f t="shared" si="1490"/>
        <v>#N/A</v>
      </c>
      <c r="L31753" t="e">
        <v>#N/A</v>
      </c>
    </row>
    <row r="31754" spans="1:12" x14ac:dyDescent="0.3">
      <c r="A31754">
        <v>287.46600000000001</v>
      </c>
      <c r="B31754">
        <v>33.090000000000003</v>
      </c>
      <c r="C31754">
        <v>50.85</v>
      </c>
      <c r="D31754">
        <v>-2.3144800000000001</v>
      </c>
      <c r="E31754" t="s">
        <v>31757</v>
      </c>
      <c r="F31754">
        <v>17.777777777777779</v>
      </c>
      <c r="G31754">
        <f t="shared" si="1488"/>
        <v>50.85</v>
      </c>
      <c r="H31754" t="e">
        <f>IF(AND(F31754&gt;19.999,F31754&lt;30),C31754,NA())</f>
        <v>#N/A</v>
      </c>
      <c r="I31754" t="e">
        <f t="shared" si="1489"/>
        <v>#N/A</v>
      </c>
      <c r="J31754" t="e">
        <f t="shared" si="1490"/>
        <v>#N/A</v>
      </c>
      <c r="L31754" t="e">
        <v>#N/A</v>
      </c>
    </row>
    <row r="31755" spans="1:12" x14ac:dyDescent="0.3">
      <c r="A31755">
        <v>287.47300000000001</v>
      </c>
      <c r="B31755">
        <v>31.7</v>
      </c>
      <c r="C31755">
        <v>48.3</v>
      </c>
      <c r="D31755">
        <v>-2.61422</v>
      </c>
      <c r="E31755" t="s">
        <v>31758</v>
      </c>
      <c r="F31755">
        <v>18.333333333333336</v>
      </c>
      <c r="G31755">
        <f t="shared" si="1488"/>
        <v>48.3</v>
      </c>
      <c r="H31755" t="e">
        <f>IF(AND(F31755&gt;19.999,F31755&lt;30),C31755,NA())</f>
        <v>#N/A</v>
      </c>
      <c r="I31755" t="e">
        <f t="shared" si="1489"/>
        <v>#N/A</v>
      </c>
      <c r="J31755" t="e">
        <f t="shared" si="1490"/>
        <v>#N/A</v>
      </c>
      <c r="L31755" t="e">
        <v>#N/A</v>
      </c>
    </row>
    <row r="31756" spans="1:12" x14ac:dyDescent="0.3">
      <c r="A31756">
        <v>287.48</v>
      </c>
      <c r="B31756">
        <v>33.71</v>
      </c>
      <c r="C31756">
        <v>48.825000000000003</v>
      </c>
      <c r="D31756">
        <v>-5.3431899999999999</v>
      </c>
      <c r="E31756" t="s">
        <v>31759</v>
      </c>
      <c r="F31756">
        <v>18.888888888888889</v>
      </c>
      <c r="G31756">
        <f t="shared" si="1488"/>
        <v>48.825000000000003</v>
      </c>
      <c r="H31756" t="e">
        <f>IF(AND(F31756&gt;19.999,F31756&lt;30),C31756,NA())</f>
        <v>#N/A</v>
      </c>
      <c r="I31756" t="e">
        <f t="shared" si="1489"/>
        <v>#N/A</v>
      </c>
      <c r="J31756" t="e">
        <f t="shared" si="1490"/>
        <v>#N/A</v>
      </c>
      <c r="L31756" t="e">
        <v>#N/A</v>
      </c>
    </row>
    <row r="31757" spans="1:12" x14ac:dyDescent="0.3">
      <c r="A31757">
        <v>287.48700000000002</v>
      </c>
      <c r="B31757">
        <v>34.47</v>
      </c>
      <c r="C31757">
        <v>54.375</v>
      </c>
      <c r="D31757">
        <v>-1.02355</v>
      </c>
      <c r="E31757" t="s">
        <v>31760</v>
      </c>
      <c r="F31757">
        <v>17.222222222222221</v>
      </c>
      <c r="G31757">
        <f t="shared" si="1488"/>
        <v>54.375</v>
      </c>
      <c r="H31757" t="e">
        <f>IF(AND(F31757&gt;19.999,F31757&lt;30),C31757,NA())</f>
        <v>#N/A</v>
      </c>
      <c r="I31757" t="e">
        <f t="shared" si="1489"/>
        <v>#N/A</v>
      </c>
      <c r="J31757" t="e">
        <f t="shared" si="1490"/>
        <v>#N/A</v>
      </c>
      <c r="L31757" t="e">
        <v>#N/A</v>
      </c>
    </row>
    <row r="31758" spans="1:12" x14ac:dyDescent="0.3">
      <c r="A31758">
        <v>287.49400000000003</v>
      </c>
      <c r="B31758">
        <v>34.67</v>
      </c>
      <c r="C31758">
        <v>54</v>
      </c>
      <c r="D31758">
        <v>-1.7223299999999999</v>
      </c>
      <c r="E31758" t="s">
        <v>31761</v>
      </c>
      <c r="F31758">
        <v>16.666666666666668</v>
      </c>
      <c r="G31758">
        <f t="shared" si="1488"/>
        <v>54</v>
      </c>
      <c r="H31758" t="e">
        <f>IF(AND(F31758&gt;19.999,F31758&lt;30),C31758,NA())</f>
        <v>#N/A</v>
      </c>
      <c r="I31758" t="e">
        <f t="shared" si="1489"/>
        <v>#N/A</v>
      </c>
      <c r="J31758" t="e">
        <f t="shared" si="1490"/>
        <v>#N/A</v>
      </c>
      <c r="L31758" t="e">
        <v>#N/A</v>
      </c>
    </row>
    <row r="31759" spans="1:12" x14ac:dyDescent="0.3">
      <c r="A31759">
        <v>287.50099999999998</v>
      </c>
      <c r="B31759">
        <v>35.9</v>
      </c>
      <c r="C31759">
        <v>56.1</v>
      </c>
      <c r="D31759">
        <v>-1.6135600000000001</v>
      </c>
      <c r="E31759" t="s">
        <v>31762</v>
      </c>
      <c r="F31759">
        <v>16.111111111111111</v>
      </c>
      <c r="G31759">
        <f t="shared" si="1488"/>
        <v>56.1</v>
      </c>
      <c r="H31759" t="e">
        <f>IF(AND(F31759&gt;19.999,F31759&lt;30),C31759,NA())</f>
        <v>#N/A</v>
      </c>
      <c r="I31759" t="e">
        <f t="shared" si="1489"/>
        <v>#N/A</v>
      </c>
      <c r="J31759" t="e">
        <f t="shared" si="1490"/>
        <v>#N/A</v>
      </c>
      <c r="L31759" t="e">
        <v>#N/A</v>
      </c>
    </row>
    <row r="31760" spans="1:12" x14ac:dyDescent="0.3">
      <c r="A31760">
        <v>287.50799999999998</v>
      </c>
      <c r="B31760">
        <v>33.9</v>
      </c>
      <c r="C31760">
        <v>55.95</v>
      </c>
      <c r="D31760">
        <v>1.4742200000000001</v>
      </c>
      <c r="E31760" t="s">
        <v>31763</v>
      </c>
      <c r="F31760">
        <v>15</v>
      </c>
      <c r="G31760">
        <f t="shared" si="1488"/>
        <v>55.95</v>
      </c>
      <c r="H31760" t="e">
        <f>IF(AND(F31760&gt;19.999,F31760&lt;30),C31760,NA())</f>
        <v>#N/A</v>
      </c>
      <c r="I31760" t="e">
        <f t="shared" si="1489"/>
        <v>#N/A</v>
      </c>
      <c r="J31760" t="e">
        <f t="shared" si="1490"/>
        <v>#N/A</v>
      </c>
      <c r="L31760" t="e">
        <v>#N/A</v>
      </c>
    </row>
    <row r="31761" spans="1:12" x14ac:dyDescent="0.3">
      <c r="A31761">
        <v>287.51499999999999</v>
      </c>
      <c r="B31761">
        <v>32.17</v>
      </c>
      <c r="C31761">
        <v>54.75</v>
      </c>
      <c r="D31761">
        <v>3.0749</v>
      </c>
      <c r="E31761" t="s">
        <v>31764</v>
      </c>
      <c r="F31761">
        <v>14.444444444444445</v>
      </c>
      <c r="G31761">
        <f t="shared" si="1488"/>
        <v>54.75</v>
      </c>
      <c r="H31761" t="e">
        <f>IF(AND(F31761&gt;19.999,F31761&lt;30),C31761,NA())</f>
        <v>#N/A</v>
      </c>
      <c r="I31761" t="e">
        <f t="shared" si="1489"/>
        <v>#N/A</v>
      </c>
      <c r="J31761" t="e">
        <f t="shared" si="1490"/>
        <v>#N/A</v>
      </c>
      <c r="L31761" t="e">
        <v>#N/A</v>
      </c>
    </row>
    <row r="31762" spans="1:12" x14ac:dyDescent="0.3">
      <c r="A31762">
        <v>287.52199999999999</v>
      </c>
      <c r="B31762">
        <v>32.28</v>
      </c>
      <c r="C31762">
        <v>54.3</v>
      </c>
      <c r="D31762">
        <v>2.4468200000000002</v>
      </c>
      <c r="E31762" t="s">
        <v>31765</v>
      </c>
      <c r="F31762">
        <v>13.888888888888889</v>
      </c>
      <c r="G31762">
        <f t="shared" si="1488"/>
        <v>54.3</v>
      </c>
      <c r="H31762" t="e">
        <f>IF(AND(F31762&gt;19.999,F31762&lt;30),C31762,NA())</f>
        <v>#N/A</v>
      </c>
      <c r="I31762" t="e">
        <f t="shared" si="1489"/>
        <v>#N/A</v>
      </c>
      <c r="J31762" t="e">
        <f t="shared" si="1490"/>
        <v>#N/A</v>
      </c>
      <c r="L31762" t="e">
        <v>#N/A</v>
      </c>
    </row>
    <row r="31763" spans="1:12" x14ac:dyDescent="0.3">
      <c r="A31763">
        <v>287.529</v>
      </c>
      <c r="B31763">
        <v>32.020000000000003</v>
      </c>
      <c r="C31763">
        <v>56.024999999999999</v>
      </c>
      <c r="D31763">
        <v>4.5927300000000004</v>
      </c>
      <c r="E31763" t="s">
        <v>31766</v>
      </c>
      <c r="F31763">
        <v>12.777777777777779</v>
      </c>
      <c r="G31763">
        <f t="shared" si="1488"/>
        <v>56.024999999999999</v>
      </c>
      <c r="H31763" t="e">
        <f>IF(AND(F31763&gt;19.999,F31763&lt;30),C31763,NA())</f>
        <v>#N/A</v>
      </c>
      <c r="I31763" t="e">
        <f t="shared" si="1489"/>
        <v>#N/A</v>
      </c>
      <c r="J31763" t="e">
        <f t="shared" si="1490"/>
        <v>#N/A</v>
      </c>
      <c r="L31763" t="e">
        <v>#N/A</v>
      </c>
    </row>
    <row r="31764" spans="1:12" x14ac:dyDescent="0.3">
      <c r="A31764">
        <v>287.536</v>
      </c>
      <c r="B31764">
        <v>36.229999999999997</v>
      </c>
      <c r="C31764">
        <v>62.774999999999999</v>
      </c>
      <c r="D31764">
        <v>4.5271999999999997</v>
      </c>
      <c r="E31764" t="s">
        <v>31767</v>
      </c>
      <c r="F31764">
        <v>12.222222222222223</v>
      </c>
      <c r="G31764">
        <f t="shared" si="1488"/>
        <v>62.774999999999999</v>
      </c>
      <c r="H31764" t="e">
        <f>IF(AND(F31764&gt;19.999,F31764&lt;30),C31764,NA())</f>
        <v>#N/A</v>
      </c>
      <c r="I31764" t="e">
        <f t="shared" si="1489"/>
        <v>#N/A</v>
      </c>
      <c r="J31764" t="e">
        <f t="shared" si="1490"/>
        <v>#N/A</v>
      </c>
      <c r="L31764" t="e">
        <v>#N/A</v>
      </c>
    </row>
    <row r="31765" spans="1:12" x14ac:dyDescent="0.3">
      <c r="A31765">
        <v>287.54199999999997</v>
      </c>
      <c r="B31765">
        <v>34.24</v>
      </c>
      <c r="C31765">
        <v>62.024999999999999</v>
      </c>
      <c r="D31765">
        <v>6.9988000000000001</v>
      </c>
      <c r="E31765" t="s">
        <v>31768</v>
      </c>
      <c r="F31765">
        <v>10.555555555555555</v>
      </c>
      <c r="G31765">
        <f t="shared" si="1488"/>
        <v>62.024999999999999</v>
      </c>
      <c r="H31765" t="e">
        <f>IF(AND(F31765&gt;19.999,F31765&lt;30),C31765,NA())</f>
        <v>#N/A</v>
      </c>
      <c r="I31765" t="e">
        <f t="shared" si="1489"/>
        <v>#N/A</v>
      </c>
      <c r="J31765" t="e">
        <f t="shared" si="1490"/>
        <v>#N/A</v>
      </c>
      <c r="L31765" t="e">
        <v>#N/A</v>
      </c>
    </row>
    <row r="31766" spans="1:12" x14ac:dyDescent="0.3">
      <c r="A31766">
        <v>287.54899999999998</v>
      </c>
      <c r="B31766">
        <v>36.32</v>
      </c>
      <c r="C31766">
        <v>64.5</v>
      </c>
      <c r="D31766">
        <v>6.1064999999999996</v>
      </c>
      <c r="E31766" t="s">
        <v>31769</v>
      </c>
      <c r="F31766">
        <v>11.111111111111111</v>
      </c>
      <c r="G31766">
        <f t="shared" si="1488"/>
        <v>64.5</v>
      </c>
      <c r="H31766" t="e">
        <f>IF(AND(F31766&gt;19.999,F31766&lt;30),C31766,NA())</f>
        <v>#N/A</v>
      </c>
      <c r="I31766" t="e">
        <f t="shared" si="1489"/>
        <v>#N/A</v>
      </c>
      <c r="J31766" t="e">
        <f t="shared" si="1490"/>
        <v>#N/A</v>
      </c>
      <c r="L31766" t="e">
        <v>#N/A</v>
      </c>
    </row>
    <row r="31767" spans="1:12" x14ac:dyDescent="0.3">
      <c r="A31767">
        <v>287.55599999999998</v>
      </c>
      <c r="B31767">
        <v>36.979999999999997</v>
      </c>
      <c r="C31767">
        <v>66.075000000000003</v>
      </c>
      <c r="D31767">
        <v>6.6130300000000002</v>
      </c>
      <c r="E31767" t="s">
        <v>31770</v>
      </c>
      <c r="F31767">
        <v>11.111111111111111</v>
      </c>
      <c r="G31767">
        <f t="shared" si="1488"/>
        <v>66.075000000000003</v>
      </c>
      <c r="H31767" t="e">
        <f>IF(AND(F31767&gt;19.999,F31767&lt;30),C31767,NA())</f>
        <v>#N/A</v>
      </c>
      <c r="I31767" t="e">
        <f t="shared" si="1489"/>
        <v>#N/A</v>
      </c>
      <c r="J31767" t="e">
        <f t="shared" si="1490"/>
        <v>#N/A</v>
      </c>
      <c r="L31767" t="e">
        <v>#N/A</v>
      </c>
    </row>
    <row r="31768" spans="1:12" x14ac:dyDescent="0.3">
      <c r="A31768">
        <v>287.56299999999999</v>
      </c>
      <c r="B31768">
        <v>36.92</v>
      </c>
      <c r="C31768">
        <v>65.55</v>
      </c>
      <c r="D31768">
        <v>6.1851700000000003</v>
      </c>
      <c r="E31768" t="s">
        <v>31771</v>
      </c>
      <c r="F31768">
        <v>11.666666666666668</v>
      </c>
      <c r="G31768">
        <f t="shared" si="1488"/>
        <v>65.55</v>
      </c>
      <c r="H31768" t="e">
        <f>IF(AND(F31768&gt;19.999,F31768&lt;30),C31768,NA())</f>
        <v>#N/A</v>
      </c>
      <c r="I31768" t="e">
        <f t="shared" si="1489"/>
        <v>#N/A</v>
      </c>
      <c r="J31768" t="e">
        <f t="shared" si="1490"/>
        <v>#N/A</v>
      </c>
      <c r="L31768" t="e">
        <v>#N/A</v>
      </c>
    </row>
    <row r="31769" spans="1:12" x14ac:dyDescent="0.3">
      <c r="A31769">
        <v>287.57</v>
      </c>
      <c r="B31769">
        <v>36.42</v>
      </c>
      <c r="C31769">
        <v>61.8</v>
      </c>
      <c r="D31769">
        <v>3.2446100000000002</v>
      </c>
      <c r="E31769" t="s">
        <v>31772</v>
      </c>
      <c r="F31769">
        <v>12.777777777777779</v>
      </c>
      <c r="G31769">
        <f t="shared" si="1488"/>
        <v>61.8</v>
      </c>
      <c r="H31769" t="e">
        <f>IF(AND(F31769&gt;19.999,F31769&lt;30),C31769,NA())</f>
        <v>#N/A</v>
      </c>
      <c r="I31769" t="e">
        <f t="shared" si="1489"/>
        <v>#N/A</v>
      </c>
      <c r="J31769" t="e">
        <f t="shared" si="1490"/>
        <v>#N/A</v>
      </c>
      <c r="L31769" t="e">
        <v>#N/A</v>
      </c>
    </row>
    <row r="31770" spans="1:12" x14ac:dyDescent="0.3">
      <c r="A31770">
        <v>287.577</v>
      </c>
      <c r="B31770">
        <v>34.409999999999997</v>
      </c>
      <c r="C31770">
        <v>58.65</v>
      </c>
      <c r="D31770">
        <v>3.3485800000000001</v>
      </c>
      <c r="E31770" t="s">
        <v>31773</v>
      </c>
      <c r="F31770">
        <v>12.777777777777779</v>
      </c>
      <c r="G31770">
        <f t="shared" si="1488"/>
        <v>58.65</v>
      </c>
      <c r="H31770" t="e">
        <f>IF(AND(F31770&gt;19.999,F31770&lt;30),C31770,NA())</f>
        <v>#N/A</v>
      </c>
      <c r="I31770" t="e">
        <f t="shared" si="1489"/>
        <v>#N/A</v>
      </c>
      <c r="J31770" t="e">
        <f t="shared" si="1490"/>
        <v>#N/A</v>
      </c>
      <c r="L31770" t="e">
        <v>#N/A</v>
      </c>
    </row>
    <row r="31771" spans="1:12" x14ac:dyDescent="0.3">
      <c r="A31771">
        <v>287.584</v>
      </c>
      <c r="B31771">
        <v>32.74</v>
      </c>
      <c r="C31771">
        <v>56.85</v>
      </c>
      <c r="D31771">
        <v>4.2521300000000002</v>
      </c>
      <c r="E31771" t="s">
        <v>31774</v>
      </c>
      <c r="F31771">
        <v>13.333333333333334</v>
      </c>
      <c r="G31771">
        <f t="shared" si="1488"/>
        <v>56.85</v>
      </c>
      <c r="H31771" t="e">
        <f>IF(AND(F31771&gt;19.999,F31771&lt;30),C31771,NA())</f>
        <v>#N/A</v>
      </c>
      <c r="I31771" t="e">
        <f t="shared" si="1489"/>
        <v>#N/A</v>
      </c>
      <c r="J31771" t="e">
        <f t="shared" si="1490"/>
        <v>#N/A</v>
      </c>
      <c r="L31771" t="e">
        <v>#N/A</v>
      </c>
    </row>
    <row r="31772" spans="1:12" x14ac:dyDescent="0.3">
      <c r="A31772">
        <v>287.59100000000001</v>
      </c>
      <c r="B31772">
        <v>36.29</v>
      </c>
      <c r="C31772">
        <v>59.4</v>
      </c>
      <c r="D31772">
        <v>1.05507</v>
      </c>
      <c r="E31772" t="s">
        <v>31775</v>
      </c>
      <c r="F31772">
        <v>13.333333333333334</v>
      </c>
      <c r="G31772">
        <f t="shared" si="1488"/>
        <v>59.4</v>
      </c>
      <c r="H31772" t="e">
        <f>IF(AND(F31772&gt;19.999,F31772&lt;30),C31772,NA())</f>
        <v>#N/A</v>
      </c>
      <c r="I31772" t="e">
        <f t="shared" si="1489"/>
        <v>#N/A</v>
      </c>
      <c r="J31772" t="e">
        <f t="shared" si="1490"/>
        <v>#N/A</v>
      </c>
      <c r="L31772" t="e">
        <v>#N/A</v>
      </c>
    </row>
    <row r="31773" spans="1:12" x14ac:dyDescent="0.3">
      <c r="A31773">
        <v>287.59800000000001</v>
      </c>
      <c r="B31773">
        <v>35</v>
      </c>
      <c r="C31773">
        <v>57.975000000000001</v>
      </c>
      <c r="D31773">
        <v>1.71844</v>
      </c>
      <c r="E31773" t="s">
        <v>31776</v>
      </c>
      <c r="F31773">
        <v>12.777777777777779</v>
      </c>
      <c r="G31773">
        <f t="shared" si="1488"/>
        <v>57.975000000000001</v>
      </c>
      <c r="H31773" t="e">
        <f>IF(AND(F31773&gt;19.999,F31773&lt;30),C31773,NA())</f>
        <v>#N/A</v>
      </c>
      <c r="I31773" t="e">
        <f t="shared" si="1489"/>
        <v>#N/A</v>
      </c>
      <c r="J31773" t="e">
        <f t="shared" si="1490"/>
        <v>#N/A</v>
      </c>
      <c r="L31773" t="e">
        <v>#N/A</v>
      </c>
    </row>
    <row r="31774" spans="1:12" x14ac:dyDescent="0.3">
      <c r="A31774">
        <v>287.60500000000002</v>
      </c>
      <c r="B31774">
        <v>35.08</v>
      </c>
      <c r="C31774">
        <v>61.8</v>
      </c>
      <c r="D31774">
        <v>5.4139299999999997</v>
      </c>
      <c r="E31774" t="s">
        <v>31777</v>
      </c>
      <c r="F31774">
        <v>11.666666666666668</v>
      </c>
      <c r="G31774">
        <f t="shared" si="1488"/>
        <v>61.8</v>
      </c>
      <c r="H31774" t="e">
        <f>IF(AND(F31774&gt;19.999,F31774&lt;30),C31774,NA())</f>
        <v>#N/A</v>
      </c>
      <c r="I31774" t="e">
        <f t="shared" si="1489"/>
        <v>#N/A</v>
      </c>
      <c r="J31774" t="e">
        <f t="shared" si="1490"/>
        <v>#N/A</v>
      </c>
      <c r="L31774" t="e">
        <v>#N/A</v>
      </c>
    </row>
    <row r="31775" spans="1:12" x14ac:dyDescent="0.3">
      <c r="A31775">
        <v>287.61200000000002</v>
      </c>
      <c r="B31775">
        <v>35.159999999999997</v>
      </c>
      <c r="C31775">
        <v>61.95</v>
      </c>
      <c r="D31775">
        <v>5.4344200000000003</v>
      </c>
      <c r="E31775" t="s">
        <v>31778</v>
      </c>
      <c r="F31775">
        <v>11.111111111111111</v>
      </c>
      <c r="G31775">
        <f t="shared" si="1488"/>
        <v>61.95</v>
      </c>
      <c r="H31775" t="e">
        <f>IF(AND(F31775&gt;19.999,F31775&lt;30),C31775,NA())</f>
        <v>#N/A</v>
      </c>
      <c r="I31775" t="e">
        <f t="shared" si="1489"/>
        <v>#N/A</v>
      </c>
      <c r="J31775" t="e">
        <f t="shared" si="1490"/>
        <v>#N/A</v>
      </c>
      <c r="L31775" t="e">
        <v>#N/A</v>
      </c>
    </row>
    <row r="31776" spans="1:12" x14ac:dyDescent="0.3">
      <c r="A31776">
        <v>287.61900000000003</v>
      </c>
      <c r="B31776">
        <v>36.71</v>
      </c>
      <c r="C31776">
        <v>63.225000000000001</v>
      </c>
      <c r="D31776">
        <v>4.2001400000000002</v>
      </c>
      <c r="E31776" t="s">
        <v>31779</v>
      </c>
      <c r="F31776">
        <v>11.666666666666668</v>
      </c>
      <c r="G31776">
        <f t="shared" si="1488"/>
        <v>63.225000000000001</v>
      </c>
      <c r="H31776" t="e">
        <f>IF(AND(F31776&gt;19.999,F31776&lt;30),C31776,NA())</f>
        <v>#N/A</v>
      </c>
      <c r="I31776" t="e">
        <f t="shared" si="1489"/>
        <v>#N/A</v>
      </c>
      <c r="J31776" t="e">
        <f t="shared" si="1490"/>
        <v>#N/A</v>
      </c>
      <c r="L31776" t="e">
        <v>#N/A</v>
      </c>
    </row>
    <row r="31777" spans="1:12" x14ac:dyDescent="0.3">
      <c r="A31777">
        <v>287.62599999999998</v>
      </c>
      <c r="B31777">
        <v>36.08</v>
      </c>
      <c r="C31777">
        <v>63</v>
      </c>
      <c r="D31777">
        <v>4.9950400000000004</v>
      </c>
      <c r="E31777" t="s">
        <v>31780</v>
      </c>
      <c r="F31777">
        <v>12.222222222222223</v>
      </c>
      <c r="G31777">
        <f t="shared" si="1488"/>
        <v>63</v>
      </c>
      <c r="H31777" t="e">
        <f>IF(AND(F31777&gt;19.999,F31777&lt;30),C31777,NA())</f>
        <v>#N/A</v>
      </c>
      <c r="I31777" t="e">
        <f t="shared" si="1489"/>
        <v>#N/A</v>
      </c>
      <c r="J31777" t="e">
        <f t="shared" si="1490"/>
        <v>#N/A</v>
      </c>
      <c r="L31777" t="e">
        <v>#N/A</v>
      </c>
    </row>
    <row r="31778" spans="1:12" x14ac:dyDescent="0.3">
      <c r="A31778">
        <v>287.63299999999998</v>
      </c>
      <c r="B31778">
        <v>33.47</v>
      </c>
      <c r="C31778">
        <v>61.35</v>
      </c>
      <c r="D31778">
        <v>7.5703399999999998</v>
      </c>
      <c r="E31778" t="s">
        <v>31781</v>
      </c>
      <c r="F31778">
        <v>11.666666666666668</v>
      </c>
      <c r="G31778">
        <f t="shared" si="1488"/>
        <v>61.35</v>
      </c>
      <c r="H31778" t="e">
        <f>IF(AND(F31778&gt;19.999,F31778&lt;30),C31778,NA())</f>
        <v>#N/A</v>
      </c>
      <c r="I31778" t="e">
        <f t="shared" si="1489"/>
        <v>#N/A</v>
      </c>
      <c r="J31778" t="e">
        <f t="shared" si="1490"/>
        <v>#N/A</v>
      </c>
      <c r="L31778" t="e">
        <v>#N/A</v>
      </c>
    </row>
    <row r="31779" spans="1:12" x14ac:dyDescent="0.3">
      <c r="A31779">
        <v>287.64</v>
      </c>
      <c r="B31779">
        <v>32.72</v>
      </c>
      <c r="C31779">
        <v>57.825000000000003</v>
      </c>
      <c r="D31779">
        <v>5.2595099999999997</v>
      </c>
      <c r="E31779" t="s">
        <v>31782</v>
      </c>
      <c r="F31779">
        <v>12.222222222222223</v>
      </c>
      <c r="G31779">
        <f t="shared" si="1488"/>
        <v>57.825000000000003</v>
      </c>
      <c r="H31779" t="e">
        <f>IF(AND(F31779&gt;19.999,F31779&lt;30),C31779,NA())</f>
        <v>#N/A</v>
      </c>
      <c r="I31779" t="e">
        <f t="shared" si="1489"/>
        <v>#N/A</v>
      </c>
      <c r="J31779" t="e">
        <f t="shared" si="1490"/>
        <v>#N/A</v>
      </c>
      <c r="L31779" t="e">
        <v>#N/A</v>
      </c>
    </row>
    <row r="31780" spans="1:12" x14ac:dyDescent="0.3">
      <c r="A31780">
        <v>287.64699999999999</v>
      </c>
      <c r="B31780">
        <v>37.08</v>
      </c>
      <c r="C31780">
        <v>64.424999999999997</v>
      </c>
      <c r="D31780">
        <v>4.8011499999999998</v>
      </c>
      <c r="E31780" t="s">
        <v>31783</v>
      </c>
      <c r="F31780">
        <v>11.666666666666668</v>
      </c>
      <c r="G31780">
        <f t="shared" si="1488"/>
        <v>64.424999999999997</v>
      </c>
      <c r="H31780" t="e">
        <f>IF(AND(F31780&gt;19.999,F31780&lt;30),C31780,NA())</f>
        <v>#N/A</v>
      </c>
      <c r="I31780" t="e">
        <f t="shared" si="1489"/>
        <v>#N/A</v>
      </c>
      <c r="J31780" t="e">
        <f t="shared" si="1490"/>
        <v>#N/A</v>
      </c>
      <c r="L31780" t="e">
        <v>#N/A</v>
      </c>
    </row>
    <row r="31781" spans="1:12" x14ac:dyDescent="0.3">
      <c r="A31781">
        <v>287.654</v>
      </c>
      <c r="B31781">
        <v>35.71</v>
      </c>
      <c r="C31781">
        <v>61.575000000000003</v>
      </c>
      <c r="D31781">
        <v>4.1690300000000002</v>
      </c>
      <c r="E31781" t="s">
        <v>31784</v>
      </c>
      <c r="F31781">
        <v>12.777777777777779</v>
      </c>
      <c r="G31781">
        <f t="shared" si="1488"/>
        <v>61.575000000000003</v>
      </c>
      <c r="H31781" t="e">
        <f>IF(AND(F31781&gt;19.999,F31781&lt;30),C31781,NA())</f>
        <v>#N/A</v>
      </c>
      <c r="I31781" t="e">
        <f t="shared" si="1489"/>
        <v>#N/A</v>
      </c>
      <c r="J31781" t="e">
        <f t="shared" si="1490"/>
        <v>#N/A</v>
      </c>
      <c r="L31781" t="e">
        <v>#N/A</v>
      </c>
    </row>
    <row r="31782" spans="1:12" x14ac:dyDescent="0.3">
      <c r="A31782">
        <v>287.661</v>
      </c>
      <c r="B31782">
        <v>34.89</v>
      </c>
      <c r="C31782">
        <v>58.95</v>
      </c>
      <c r="D31782">
        <v>2.8715199999999999</v>
      </c>
      <c r="E31782" t="s">
        <v>31785</v>
      </c>
      <c r="F31782">
        <v>12.777777777777779</v>
      </c>
      <c r="G31782">
        <f t="shared" si="1488"/>
        <v>58.95</v>
      </c>
      <c r="H31782" t="e">
        <f>IF(AND(F31782&gt;19.999,F31782&lt;30),C31782,NA())</f>
        <v>#N/A</v>
      </c>
      <c r="I31782" t="e">
        <f t="shared" si="1489"/>
        <v>#N/A</v>
      </c>
      <c r="J31782" t="e">
        <f t="shared" si="1490"/>
        <v>#N/A</v>
      </c>
      <c r="L31782" t="e">
        <v>#N/A</v>
      </c>
    </row>
    <row r="31783" spans="1:12" x14ac:dyDescent="0.3">
      <c r="A31783">
        <v>287.66699999999997</v>
      </c>
      <c r="B31783">
        <v>35.54</v>
      </c>
      <c r="C31783">
        <v>57.524999999999999</v>
      </c>
      <c r="D31783">
        <v>0.394237</v>
      </c>
      <c r="E31783" t="s">
        <v>31786</v>
      </c>
      <c r="F31783">
        <v>12.777777777777779</v>
      </c>
      <c r="G31783">
        <f t="shared" si="1488"/>
        <v>57.524999999999999</v>
      </c>
      <c r="H31783" t="e">
        <f>IF(AND(F31783&gt;19.999,F31783&lt;30),C31783,NA())</f>
        <v>#N/A</v>
      </c>
      <c r="I31783" t="e">
        <f t="shared" si="1489"/>
        <v>#N/A</v>
      </c>
      <c r="J31783" t="e">
        <f t="shared" si="1490"/>
        <v>#N/A</v>
      </c>
      <c r="L31783" t="e">
        <v>#N/A</v>
      </c>
    </row>
    <row r="31784" spans="1:12" x14ac:dyDescent="0.3">
      <c r="A31784">
        <v>287.67399999999998</v>
      </c>
      <c r="B31784">
        <v>38.590000000000003</v>
      </c>
      <c r="C31784">
        <v>60.9</v>
      </c>
      <c r="D31784">
        <v>-1.16838</v>
      </c>
      <c r="E31784" t="s">
        <v>31787</v>
      </c>
      <c r="F31784">
        <v>12.777777777777779</v>
      </c>
      <c r="G31784">
        <f t="shared" si="1488"/>
        <v>60.9</v>
      </c>
      <c r="H31784" t="e">
        <f>IF(AND(F31784&gt;19.999,F31784&lt;30),C31784,NA())</f>
        <v>#N/A</v>
      </c>
      <c r="I31784" t="e">
        <f t="shared" si="1489"/>
        <v>#N/A</v>
      </c>
      <c r="J31784" t="e">
        <f t="shared" si="1490"/>
        <v>#N/A</v>
      </c>
      <c r="L31784" t="e">
        <v>#N/A</v>
      </c>
    </row>
    <row r="31785" spans="1:12" x14ac:dyDescent="0.3">
      <c r="A31785">
        <v>287.68099999999998</v>
      </c>
      <c r="B31785">
        <v>37.159999999999997</v>
      </c>
      <c r="C31785">
        <v>58.575000000000003</v>
      </c>
      <c r="D31785">
        <v>-1.1783699999999999</v>
      </c>
      <c r="E31785" t="s">
        <v>31788</v>
      </c>
      <c r="F31785">
        <v>12.777777777777779</v>
      </c>
      <c r="G31785">
        <f t="shared" si="1488"/>
        <v>58.575000000000003</v>
      </c>
      <c r="H31785" t="e">
        <f>IF(AND(F31785&gt;19.999,F31785&lt;30),C31785,NA())</f>
        <v>#N/A</v>
      </c>
      <c r="I31785" t="e">
        <f t="shared" si="1489"/>
        <v>#N/A</v>
      </c>
      <c r="J31785" t="e">
        <f t="shared" si="1490"/>
        <v>#N/A</v>
      </c>
      <c r="L31785" t="e">
        <v>#N/A</v>
      </c>
    </row>
    <row r="31786" spans="1:12" x14ac:dyDescent="0.3">
      <c r="A31786">
        <v>287.68799999999999</v>
      </c>
      <c r="B31786">
        <v>37.47</v>
      </c>
      <c r="C31786">
        <v>56.325000000000003</v>
      </c>
      <c r="D31786">
        <v>-3.9302199999999998</v>
      </c>
      <c r="E31786" t="s">
        <v>31789</v>
      </c>
      <c r="F31786">
        <v>12.222222222222223</v>
      </c>
      <c r="G31786">
        <f t="shared" si="1488"/>
        <v>56.325000000000003</v>
      </c>
      <c r="H31786" t="e">
        <f>IF(AND(F31786&gt;19.999,F31786&lt;30),C31786,NA())</f>
        <v>#N/A</v>
      </c>
      <c r="I31786" t="e">
        <f t="shared" si="1489"/>
        <v>#N/A</v>
      </c>
      <c r="J31786" t="e">
        <f t="shared" si="1490"/>
        <v>#N/A</v>
      </c>
      <c r="L31786" t="e">
        <v>#N/A</v>
      </c>
    </row>
    <row r="31787" spans="1:12" x14ac:dyDescent="0.3">
      <c r="A31787">
        <v>287.69499999999999</v>
      </c>
      <c r="B31787">
        <v>37.86</v>
      </c>
      <c r="C31787">
        <v>57.075000000000003</v>
      </c>
      <c r="D31787">
        <v>-3.8115899999999998</v>
      </c>
      <c r="E31787" t="s">
        <v>31790</v>
      </c>
      <c r="F31787">
        <v>12.222222222222223</v>
      </c>
      <c r="G31787">
        <f t="shared" si="1488"/>
        <v>57.075000000000003</v>
      </c>
      <c r="H31787" t="e">
        <f>IF(AND(F31787&gt;19.999,F31787&lt;30),C31787,NA())</f>
        <v>#N/A</v>
      </c>
      <c r="I31787" t="e">
        <f t="shared" si="1489"/>
        <v>#N/A</v>
      </c>
      <c r="J31787" t="e">
        <f t="shared" si="1490"/>
        <v>#N/A</v>
      </c>
      <c r="L31787" t="e">
        <v>#N/A</v>
      </c>
    </row>
    <row r="31788" spans="1:12" x14ac:dyDescent="0.3">
      <c r="A31788">
        <v>287.702</v>
      </c>
      <c r="B31788">
        <v>36.299999999999997</v>
      </c>
      <c r="C31788">
        <v>58.575000000000003</v>
      </c>
      <c r="D31788">
        <v>0.21387999999999999</v>
      </c>
      <c r="E31788" t="s">
        <v>31791</v>
      </c>
      <c r="F31788">
        <v>11.666666666666668</v>
      </c>
      <c r="G31788">
        <f t="shared" si="1488"/>
        <v>58.575000000000003</v>
      </c>
      <c r="H31788" t="e">
        <f>IF(AND(F31788&gt;19.999,F31788&lt;30),C31788,NA())</f>
        <v>#N/A</v>
      </c>
      <c r="I31788" t="e">
        <f t="shared" si="1489"/>
        <v>#N/A</v>
      </c>
      <c r="J31788" t="e">
        <f t="shared" si="1490"/>
        <v>#N/A</v>
      </c>
      <c r="L31788" t="e">
        <v>#N/A</v>
      </c>
    </row>
    <row r="31789" spans="1:12" x14ac:dyDescent="0.3">
      <c r="A31789">
        <v>287.709</v>
      </c>
      <c r="B31789">
        <v>36.369999999999997</v>
      </c>
      <c r="C31789">
        <v>61.65</v>
      </c>
      <c r="D31789">
        <v>3.1755599999999999</v>
      </c>
      <c r="E31789" t="s">
        <v>31792</v>
      </c>
      <c r="F31789">
        <v>11.111111111111111</v>
      </c>
      <c r="G31789">
        <f t="shared" si="1488"/>
        <v>61.65</v>
      </c>
      <c r="H31789" t="e">
        <f>IF(AND(F31789&gt;19.999,F31789&lt;30),C31789,NA())</f>
        <v>#N/A</v>
      </c>
      <c r="I31789" t="e">
        <f t="shared" si="1489"/>
        <v>#N/A</v>
      </c>
      <c r="J31789" t="e">
        <f t="shared" si="1490"/>
        <v>#N/A</v>
      </c>
      <c r="L31789" t="e">
        <v>#N/A</v>
      </c>
    </row>
    <row r="31790" spans="1:12" x14ac:dyDescent="0.3">
      <c r="A31790">
        <v>287.71600000000001</v>
      </c>
      <c r="B31790">
        <v>37.880000000000003</v>
      </c>
      <c r="C31790">
        <v>64.2</v>
      </c>
      <c r="D31790">
        <v>3.2810299999999999</v>
      </c>
      <c r="E31790" t="s">
        <v>31793</v>
      </c>
      <c r="F31790">
        <v>10.555555555555555</v>
      </c>
      <c r="G31790">
        <f t="shared" si="1488"/>
        <v>64.2</v>
      </c>
      <c r="H31790" t="e">
        <f>IF(AND(F31790&gt;19.999,F31790&lt;30),C31790,NA())</f>
        <v>#N/A</v>
      </c>
      <c r="I31790" t="e">
        <f t="shared" si="1489"/>
        <v>#N/A</v>
      </c>
      <c r="J31790" t="e">
        <f t="shared" si="1490"/>
        <v>#N/A</v>
      </c>
      <c r="L31790" t="e">
        <v>#N/A</v>
      </c>
    </row>
    <row r="31791" spans="1:12" x14ac:dyDescent="0.3">
      <c r="A31791">
        <v>287.72300000000001</v>
      </c>
      <c r="B31791">
        <v>36.01</v>
      </c>
      <c r="C31791">
        <v>62.174999999999997</v>
      </c>
      <c r="D31791">
        <v>4.2833600000000001</v>
      </c>
      <c r="E31791" t="s">
        <v>31794</v>
      </c>
      <c r="F31791">
        <v>10</v>
      </c>
      <c r="G31791">
        <f t="shared" si="1488"/>
        <v>62.174999999999997</v>
      </c>
      <c r="H31791" t="e">
        <f>IF(AND(F31791&gt;19.999,F31791&lt;30),C31791,NA())</f>
        <v>#N/A</v>
      </c>
      <c r="I31791" t="e">
        <f t="shared" si="1489"/>
        <v>#N/A</v>
      </c>
      <c r="J31791" t="e">
        <f t="shared" si="1490"/>
        <v>#N/A</v>
      </c>
      <c r="L31791" t="e">
        <v>#N/A</v>
      </c>
    </row>
    <row r="31792" spans="1:12" x14ac:dyDescent="0.3">
      <c r="A31792">
        <v>287.73</v>
      </c>
      <c r="B31792">
        <v>32.92</v>
      </c>
      <c r="C31792">
        <v>57.9</v>
      </c>
      <c r="D31792">
        <v>5.0107299999999997</v>
      </c>
      <c r="E31792" t="s">
        <v>31795</v>
      </c>
      <c r="F31792">
        <v>9.4444444444444446</v>
      </c>
      <c r="G31792">
        <f t="shared" si="1488"/>
        <v>57.9</v>
      </c>
      <c r="H31792" t="e">
        <f>IF(AND(F31792&gt;19.999,F31792&lt;30),C31792,NA())</f>
        <v>#N/A</v>
      </c>
      <c r="I31792" t="e">
        <f t="shared" si="1489"/>
        <v>#N/A</v>
      </c>
      <c r="J31792" t="e">
        <f t="shared" si="1490"/>
        <v>#N/A</v>
      </c>
      <c r="L31792" t="e">
        <v>#N/A</v>
      </c>
    </row>
    <row r="31793" spans="1:12" x14ac:dyDescent="0.3">
      <c r="A31793">
        <v>287.73700000000002</v>
      </c>
      <c r="B31793">
        <v>33.14</v>
      </c>
      <c r="C31793">
        <v>56.1</v>
      </c>
      <c r="D31793">
        <v>2.8545799999999999</v>
      </c>
      <c r="E31793" t="s">
        <v>31796</v>
      </c>
      <c r="F31793">
        <v>10</v>
      </c>
      <c r="G31793">
        <f t="shared" si="1488"/>
        <v>56.1</v>
      </c>
      <c r="H31793" t="e">
        <f>IF(AND(F31793&gt;19.999,F31793&lt;30),C31793,NA())</f>
        <v>#N/A</v>
      </c>
      <c r="I31793" t="e">
        <f t="shared" si="1489"/>
        <v>#N/A</v>
      </c>
      <c r="J31793" t="e">
        <f t="shared" si="1490"/>
        <v>#N/A</v>
      </c>
      <c r="L31793" t="e">
        <v>#N/A</v>
      </c>
    </row>
    <row r="31794" spans="1:12" x14ac:dyDescent="0.3">
      <c r="A31794">
        <v>287.74400000000003</v>
      </c>
      <c r="B31794">
        <v>28.3</v>
      </c>
      <c r="C31794">
        <v>48.975000000000001</v>
      </c>
      <c r="D31794">
        <v>3.56501</v>
      </c>
      <c r="E31794" t="s">
        <v>31797</v>
      </c>
      <c r="F31794">
        <v>10.555555555555555</v>
      </c>
      <c r="G31794">
        <f t="shared" si="1488"/>
        <v>48.975000000000001</v>
      </c>
      <c r="H31794" t="e">
        <f>IF(AND(F31794&gt;19.999,F31794&lt;30),C31794,NA())</f>
        <v>#N/A</v>
      </c>
      <c r="I31794" t="e">
        <f t="shared" si="1489"/>
        <v>#N/A</v>
      </c>
      <c r="J31794" t="e">
        <f t="shared" si="1490"/>
        <v>#N/A</v>
      </c>
      <c r="L31794" t="e">
        <v>#N/A</v>
      </c>
    </row>
    <row r="31795" spans="1:12" x14ac:dyDescent="0.3">
      <c r="A31795">
        <v>287.75099999999998</v>
      </c>
      <c r="B31795">
        <v>30.02</v>
      </c>
      <c r="C31795">
        <v>49.2</v>
      </c>
      <c r="D31795">
        <v>1.00552</v>
      </c>
      <c r="E31795" t="s">
        <v>31798</v>
      </c>
      <c r="F31795">
        <v>11.111111111111111</v>
      </c>
      <c r="G31795">
        <f t="shared" si="1488"/>
        <v>49.2</v>
      </c>
      <c r="H31795" t="e">
        <f>IF(AND(F31795&gt;19.999,F31795&lt;30),C31795,NA())</f>
        <v>#N/A</v>
      </c>
      <c r="I31795" t="e">
        <f t="shared" si="1489"/>
        <v>#N/A</v>
      </c>
      <c r="J31795" t="e">
        <f t="shared" si="1490"/>
        <v>#N/A</v>
      </c>
      <c r="L31795" t="e">
        <v>#N/A</v>
      </c>
    </row>
    <row r="31796" spans="1:12" x14ac:dyDescent="0.3">
      <c r="A31796">
        <v>287.75799999999998</v>
      </c>
      <c r="B31796">
        <v>34.770000000000003</v>
      </c>
      <c r="C31796">
        <v>56.25</v>
      </c>
      <c r="D31796">
        <v>0.365784</v>
      </c>
      <c r="E31796" t="s">
        <v>31799</v>
      </c>
      <c r="F31796">
        <v>11.111111111111111</v>
      </c>
      <c r="G31796">
        <f t="shared" si="1488"/>
        <v>56.25</v>
      </c>
      <c r="H31796" t="e">
        <f>IF(AND(F31796&gt;19.999,F31796&lt;30),C31796,NA())</f>
        <v>#N/A</v>
      </c>
      <c r="I31796" t="e">
        <f t="shared" si="1489"/>
        <v>#N/A</v>
      </c>
      <c r="J31796" t="e">
        <f t="shared" si="1490"/>
        <v>#N/A</v>
      </c>
      <c r="L31796" t="e">
        <v>#N/A</v>
      </c>
    </row>
    <row r="31797" spans="1:12" x14ac:dyDescent="0.3">
      <c r="A31797">
        <v>287.76499999999999</v>
      </c>
      <c r="B31797">
        <v>38.42</v>
      </c>
      <c r="C31797">
        <v>63.15</v>
      </c>
      <c r="D31797">
        <v>1.35683</v>
      </c>
      <c r="E31797" t="s">
        <v>31800</v>
      </c>
      <c r="F31797">
        <v>10.555555555555555</v>
      </c>
      <c r="G31797">
        <f t="shared" si="1488"/>
        <v>63.15</v>
      </c>
      <c r="H31797" t="e">
        <f>IF(AND(F31797&gt;19.999,F31797&lt;30),C31797,NA())</f>
        <v>#N/A</v>
      </c>
      <c r="I31797" t="e">
        <f t="shared" si="1489"/>
        <v>#N/A</v>
      </c>
      <c r="J31797" t="e">
        <f t="shared" si="1490"/>
        <v>#N/A</v>
      </c>
      <c r="L31797" t="e">
        <v>#N/A</v>
      </c>
    </row>
    <row r="31798" spans="1:12" x14ac:dyDescent="0.3">
      <c r="A31798">
        <v>287.77199999999999</v>
      </c>
      <c r="B31798">
        <v>37.76</v>
      </c>
      <c r="C31798">
        <v>63.524999999999999</v>
      </c>
      <c r="D31798">
        <v>2.8003</v>
      </c>
      <c r="E31798" t="s">
        <v>31801</v>
      </c>
      <c r="F31798">
        <v>10</v>
      </c>
      <c r="G31798">
        <f t="shared" si="1488"/>
        <v>63.524999999999999</v>
      </c>
      <c r="H31798" t="e">
        <f>IF(AND(F31798&gt;19.999,F31798&lt;30),C31798,NA())</f>
        <v>#N/A</v>
      </c>
      <c r="I31798" t="e">
        <f t="shared" si="1489"/>
        <v>#N/A</v>
      </c>
      <c r="J31798" t="e">
        <f t="shared" si="1490"/>
        <v>#N/A</v>
      </c>
      <c r="L31798" t="e">
        <v>#N/A</v>
      </c>
    </row>
    <row r="31799" spans="1:12" x14ac:dyDescent="0.3">
      <c r="A31799">
        <v>287.779</v>
      </c>
      <c r="B31799">
        <v>37.65</v>
      </c>
      <c r="C31799">
        <v>64.125</v>
      </c>
      <c r="D31799">
        <v>3.5783800000000001</v>
      </c>
      <c r="E31799" t="s">
        <v>31802</v>
      </c>
      <c r="F31799">
        <v>9.4444444444444446</v>
      </c>
      <c r="G31799">
        <f t="shared" si="1488"/>
        <v>64.125</v>
      </c>
      <c r="H31799" t="e">
        <f>IF(AND(F31799&gt;19.999,F31799&lt;30),C31799,NA())</f>
        <v>#N/A</v>
      </c>
      <c r="I31799" t="e">
        <f t="shared" si="1489"/>
        <v>#N/A</v>
      </c>
      <c r="J31799" t="e">
        <f t="shared" si="1490"/>
        <v>#N/A</v>
      </c>
      <c r="L31799" t="e">
        <v>#N/A</v>
      </c>
    </row>
    <row r="31800" spans="1:12" x14ac:dyDescent="0.3">
      <c r="A31800">
        <v>287.786</v>
      </c>
      <c r="B31800">
        <v>32.08</v>
      </c>
      <c r="C31800">
        <v>52.424999999999997</v>
      </c>
      <c r="D31800">
        <v>0.89559999999999995</v>
      </c>
      <c r="E31800" t="s">
        <v>31803</v>
      </c>
      <c r="F31800">
        <v>10</v>
      </c>
      <c r="G31800">
        <f t="shared" si="1488"/>
        <v>52.424999999999997</v>
      </c>
      <c r="H31800" t="e">
        <f>IF(AND(F31800&gt;19.999,F31800&lt;30),C31800,NA())</f>
        <v>#N/A</v>
      </c>
      <c r="I31800" t="e">
        <f t="shared" si="1489"/>
        <v>#N/A</v>
      </c>
      <c r="J31800" t="e">
        <f t="shared" si="1490"/>
        <v>#N/A</v>
      </c>
      <c r="L31800" t="e">
        <v>#N/A</v>
      </c>
    </row>
    <row r="31801" spans="1:12" x14ac:dyDescent="0.3">
      <c r="A31801">
        <v>287.79199999999997</v>
      </c>
      <c r="B31801">
        <v>33.76</v>
      </c>
      <c r="C31801">
        <v>55.2</v>
      </c>
      <c r="D31801">
        <v>0.95086300000000001</v>
      </c>
      <c r="E31801" t="s">
        <v>31804</v>
      </c>
      <c r="F31801">
        <v>10</v>
      </c>
      <c r="G31801">
        <f t="shared" si="1488"/>
        <v>55.2</v>
      </c>
      <c r="H31801" t="e">
        <f>IF(AND(F31801&gt;19.999,F31801&lt;30),C31801,NA())</f>
        <v>#N/A</v>
      </c>
      <c r="I31801" t="e">
        <f t="shared" si="1489"/>
        <v>#N/A</v>
      </c>
      <c r="J31801" t="e">
        <f t="shared" si="1490"/>
        <v>#N/A</v>
      </c>
      <c r="L31801" t="e">
        <v>#N/A</v>
      </c>
    </row>
    <row r="31802" spans="1:12" x14ac:dyDescent="0.3">
      <c r="A31802">
        <v>287.79899999999998</v>
      </c>
      <c r="B31802">
        <v>36.56</v>
      </c>
      <c r="C31802">
        <v>60.6</v>
      </c>
      <c r="D31802">
        <v>1.8179700000000001</v>
      </c>
      <c r="E31802" t="s">
        <v>31805</v>
      </c>
      <c r="F31802">
        <v>10</v>
      </c>
      <c r="G31802">
        <f t="shared" si="1488"/>
        <v>60.6</v>
      </c>
      <c r="H31802" t="e">
        <f>IF(AND(F31802&gt;19.999,F31802&lt;30),C31802,NA())</f>
        <v>#N/A</v>
      </c>
      <c r="I31802" t="e">
        <f t="shared" si="1489"/>
        <v>#N/A</v>
      </c>
      <c r="J31802" t="e">
        <f t="shared" si="1490"/>
        <v>#N/A</v>
      </c>
      <c r="L31802" t="e">
        <v>#N/A</v>
      </c>
    </row>
    <row r="31803" spans="1:12" x14ac:dyDescent="0.3">
      <c r="A31803">
        <v>287.80599999999998</v>
      </c>
      <c r="B31803">
        <v>40.24</v>
      </c>
      <c r="C31803">
        <v>67.8</v>
      </c>
      <c r="D31803">
        <v>3.0604499999999999</v>
      </c>
      <c r="E31803" t="s">
        <v>31806</v>
      </c>
      <c r="F31803">
        <v>10</v>
      </c>
      <c r="G31803">
        <f t="shared" si="1488"/>
        <v>67.8</v>
      </c>
      <c r="H31803" t="e">
        <f>IF(AND(F31803&gt;19.999,F31803&lt;30),C31803,NA())</f>
        <v>#N/A</v>
      </c>
      <c r="I31803" t="e">
        <f t="shared" si="1489"/>
        <v>#N/A</v>
      </c>
      <c r="J31803" t="e">
        <f t="shared" si="1490"/>
        <v>#N/A</v>
      </c>
      <c r="L31803" t="e">
        <v>#N/A</v>
      </c>
    </row>
    <row r="31804" spans="1:12" x14ac:dyDescent="0.3">
      <c r="A31804">
        <v>287.81299999999999</v>
      </c>
      <c r="B31804">
        <v>39.64</v>
      </c>
      <c r="C31804">
        <v>68.55</v>
      </c>
      <c r="D31804">
        <v>4.7817800000000004</v>
      </c>
      <c r="E31804" t="s">
        <v>31807</v>
      </c>
      <c r="F31804">
        <v>9.4444444444444446</v>
      </c>
      <c r="G31804">
        <f t="shared" si="1488"/>
        <v>68.55</v>
      </c>
      <c r="H31804" t="e">
        <f>IF(AND(F31804&gt;19.999,F31804&lt;30),C31804,NA())</f>
        <v>#N/A</v>
      </c>
      <c r="I31804" t="e">
        <f t="shared" si="1489"/>
        <v>#N/A</v>
      </c>
      <c r="J31804" t="e">
        <f t="shared" si="1490"/>
        <v>#N/A</v>
      </c>
      <c r="L31804" t="e">
        <v>#N/A</v>
      </c>
    </row>
    <row r="31805" spans="1:12" x14ac:dyDescent="0.3">
      <c r="A31805">
        <v>287.82</v>
      </c>
      <c r="B31805">
        <v>38.21</v>
      </c>
      <c r="C31805">
        <v>66.599999999999994</v>
      </c>
      <c r="D31805">
        <v>5.1467999999999998</v>
      </c>
      <c r="E31805" t="s">
        <v>31808</v>
      </c>
      <c r="F31805">
        <v>9.4444444444444446</v>
      </c>
      <c r="G31805">
        <f t="shared" si="1488"/>
        <v>66.599999999999994</v>
      </c>
      <c r="H31805" t="e">
        <f>IF(AND(F31805&gt;19.999,F31805&lt;30),C31805,NA())</f>
        <v>#N/A</v>
      </c>
      <c r="I31805" t="e">
        <f t="shared" si="1489"/>
        <v>#N/A</v>
      </c>
      <c r="J31805" t="e">
        <f t="shared" si="1490"/>
        <v>#N/A</v>
      </c>
      <c r="L31805" t="e">
        <v>#N/A</v>
      </c>
    </row>
    <row r="31806" spans="1:12" x14ac:dyDescent="0.3">
      <c r="A31806">
        <v>287.827</v>
      </c>
      <c r="B31806">
        <v>34.340000000000003</v>
      </c>
      <c r="C31806">
        <v>61.2</v>
      </c>
      <c r="D31806">
        <v>6.0119100000000003</v>
      </c>
      <c r="E31806" t="s">
        <v>31809</v>
      </c>
      <c r="F31806">
        <v>9.4444444444444446</v>
      </c>
      <c r="G31806">
        <f t="shared" si="1488"/>
        <v>61.2</v>
      </c>
      <c r="H31806" t="e">
        <f>IF(AND(F31806&gt;19.999,F31806&lt;30),C31806,NA())</f>
        <v>#N/A</v>
      </c>
      <c r="I31806" t="e">
        <f t="shared" si="1489"/>
        <v>#N/A</v>
      </c>
      <c r="J31806" t="e">
        <f t="shared" si="1490"/>
        <v>#N/A</v>
      </c>
      <c r="L31806" t="e">
        <v>#N/A</v>
      </c>
    </row>
    <row r="31807" spans="1:12" x14ac:dyDescent="0.3">
      <c r="A31807">
        <v>287.834</v>
      </c>
      <c r="B31807">
        <v>39.659999999999997</v>
      </c>
      <c r="C31807">
        <v>65.849999999999994</v>
      </c>
      <c r="D31807">
        <v>2.04941</v>
      </c>
      <c r="E31807" t="s">
        <v>31810</v>
      </c>
      <c r="F31807">
        <v>8.8888888888888893</v>
      </c>
      <c r="G31807">
        <f t="shared" si="1488"/>
        <v>65.849999999999994</v>
      </c>
      <c r="H31807" t="e">
        <f>IF(AND(F31807&gt;19.999,F31807&lt;30),C31807,NA())</f>
        <v>#N/A</v>
      </c>
      <c r="I31807" t="e">
        <f t="shared" si="1489"/>
        <v>#N/A</v>
      </c>
      <c r="J31807" t="e">
        <f t="shared" si="1490"/>
        <v>#N/A</v>
      </c>
      <c r="L31807" t="e">
        <v>#N/A</v>
      </c>
    </row>
    <row r="31808" spans="1:12" x14ac:dyDescent="0.3">
      <c r="A31808">
        <v>287.84100000000001</v>
      </c>
      <c r="B31808">
        <v>37.89</v>
      </c>
      <c r="C31808">
        <v>63.9</v>
      </c>
      <c r="D31808">
        <v>2.9648400000000001</v>
      </c>
      <c r="E31808" t="s">
        <v>31811</v>
      </c>
      <c r="F31808">
        <v>8.3333333333333339</v>
      </c>
      <c r="G31808">
        <f t="shared" si="1488"/>
        <v>63.9</v>
      </c>
      <c r="H31808" t="e">
        <f>IF(AND(F31808&gt;19.999,F31808&lt;30),C31808,NA())</f>
        <v>#N/A</v>
      </c>
      <c r="I31808" t="e">
        <f t="shared" si="1489"/>
        <v>#N/A</v>
      </c>
      <c r="J31808" t="e">
        <f t="shared" si="1490"/>
        <v>#N/A</v>
      </c>
      <c r="L31808" t="e">
        <v>#N/A</v>
      </c>
    </row>
    <row r="31809" spans="1:12" x14ac:dyDescent="0.3">
      <c r="A31809">
        <v>287.84800000000001</v>
      </c>
      <c r="B31809">
        <v>35.520000000000003</v>
      </c>
      <c r="C31809">
        <v>60.075000000000003</v>
      </c>
      <c r="D31809">
        <v>2.97662</v>
      </c>
      <c r="E31809" t="s">
        <v>31812</v>
      </c>
      <c r="F31809">
        <v>8.8888888888888893</v>
      </c>
      <c r="G31809">
        <f t="shared" si="1488"/>
        <v>60.075000000000003</v>
      </c>
      <c r="H31809" t="e">
        <f>IF(AND(F31809&gt;19.999,F31809&lt;30),C31809,NA())</f>
        <v>#N/A</v>
      </c>
      <c r="I31809" t="e">
        <f t="shared" si="1489"/>
        <v>#N/A</v>
      </c>
      <c r="J31809" t="e">
        <f t="shared" si="1490"/>
        <v>#N/A</v>
      </c>
      <c r="L31809" t="e">
        <v>#N/A</v>
      </c>
    </row>
    <row r="31810" spans="1:12" x14ac:dyDescent="0.3">
      <c r="A31810">
        <v>287.85500000000002</v>
      </c>
      <c r="B31810">
        <v>38.840000000000003</v>
      </c>
      <c r="C31810">
        <v>63.075000000000003</v>
      </c>
      <c r="D31810">
        <v>0.60189700000000002</v>
      </c>
      <c r="E31810" t="s">
        <v>31813</v>
      </c>
      <c r="F31810">
        <v>8.3333333333333339</v>
      </c>
      <c r="G31810">
        <f t="shared" si="1488"/>
        <v>63.075000000000003</v>
      </c>
      <c r="H31810" t="e">
        <f>IF(AND(F31810&gt;19.999,F31810&lt;30),C31810,NA())</f>
        <v>#N/A</v>
      </c>
      <c r="I31810" t="e">
        <f t="shared" si="1489"/>
        <v>#N/A</v>
      </c>
      <c r="J31810" t="e">
        <f t="shared" si="1490"/>
        <v>#N/A</v>
      </c>
      <c r="L31810" t="e">
        <v>#N/A</v>
      </c>
    </row>
    <row r="31811" spans="1:12" x14ac:dyDescent="0.3">
      <c r="A31811">
        <v>287.86200000000002</v>
      </c>
      <c r="B31811">
        <v>33.200000000000003</v>
      </c>
      <c r="C31811">
        <v>57.075000000000003</v>
      </c>
      <c r="D31811">
        <v>3.73244</v>
      </c>
      <c r="E31811" t="s">
        <v>31814</v>
      </c>
      <c r="F31811">
        <v>8.3333333333333339</v>
      </c>
      <c r="G31811">
        <f t="shared" ref="G31811:G31874" si="1491">IF(F31811&lt;20,C31811,NA())</f>
        <v>57.075000000000003</v>
      </c>
      <c r="H31811" t="e">
        <f>IF(AND(F31811&gt;19.999,F31811&lt;30),C31811,NA())</f>
        <v>#N/A</v>
      </c>
      <c r="I31811" t="e">
        <f t="shared" ref="I31811:I31874" si="1492">IF(AND(F31811&gt;29.999,F31811&lt;40),C31811,NA())</f>
        <v>#N/A</v>
      </c>
      <c r="J31811" t="e">
        <f t="shared" ref="J31811:J31874" si="1493">IF(F31811&gt;40,C31811,NA())</f>
        <v>#N/A</v>
      </c>
      <c r="L31811" t="e">
        <v>#N/A</v>
      </c>
    </row>
    <row r="31812" spans="1:12" x14ac:dyDescent="0.3">
      <c r="A31812">
        <v>287.86900000000003</v>
      </c>
      <c r="B31812">
        <v>30.01</v>
      </c>
      <c r="C31812">
        <v>52.5</v>
      </c>
      <c r="D31812">
        <v>4.3216999999999999</v>
      </c>
      <c r="E31812" t="s">
        <v>31815</v>
      </c>
      <c r="F31812">
        <v>7.7777777777777786</v>
      </c>
      <c r="G31812">
        <f t="shared" si="1491"/>
        <v>52.5</v>
      </c>
      <c r="H31812" t="e">
        <f>IF(AND(F31812&gt;19.999,F31812&lt;30),C31812,NA())</f>
        <v>#N/A</v>
      </c>
      <c r="I31812" t="e">
        <f t="shared" si="1492"/>
        <v>#N/A</v>
      </c>
      <c r="J31812" t="e">
        <f t="shared" si="1493"/>
        <v>#N/A</v>
      </c>
      <c r="L31812" t="e">
        <v>#N/A</v>
      </c>
    </row>
    <row r="31813" spans="1:12" x14ac:dyDescent="0.3">
      <c r="A31813">
        <v>287.87599999999998</v>
      </c>
      <c r="B31813">
        <v>23.41</v>
      </c>
      <c r="C31813">
        <v>42.825000000000003</v>
      </c>
      <c r="D31813">
        <v>5.3313899999999999</v>
      </c>
      <c r="E31813" t="s">
        <v>31816</v>
      </c>
      <c r="F31813">
        <v>8.3333333333333339</v>
      </c>
      <c r="G31813">
        <f t="shared" si="1491"/>
        <v>42.825000000000003</v>
      </c>
      <c r="H31813" t="e">
        <f>IF(AND(F31813&gt;19.999,F31813&lt;30),C31813,NA())</f>
        <v>#N/A</v>
      </c>
      <c r="I31813" t="e">
        <f t="shared" si="1492"/>
        <v>#N/A</v>
      </c>
      <c r="J31813" t="e">
        <f t="shared" si="1493"/>
        <v>#N/A</v>
      </c>
      <c r="L31813" t="e">
        <v>#N/A</v>
      </c>
    </row>
    <row r="31814" spans="1:12" x14ac:dyDescent="0.3">
      <c r="A31814">
        <v>287.88299999999998</v>
      </c>
      <c r="B31814">
        <v>25.49</v>
      </c>
      <c r="C31814">
        <v>45.975000000000001</v>
      </c>
      <c r="D31814">
        <v>5.11409</v>
      </c>
      <c r="E31814" t="s">
        <v>31817</v>
      </c>
      <c r="F31814">
        <v>7.7777777777777786</v>
      </c>
      <c r="G31814">
        <f t="shared" si="1491"/>
        <v>45.975000000000001</v>
      </c>
      <c r="H31814" t="e">
        <f>IF(AND(F31814&gt;19.999,F31814&lt;30),C31814,NA())</f>
        <v>#N/A</v>
      </c>
      <c r="I31814" t="e">
        <f t="shared" si="1492"/>
        <v>#N/A</v>
      </c>
      <c r="J31814" t="e">
        <f t="shared" si="1493"/>
        <v>#N/A</v>
      </c>
      <c r="L31814" t="e">
        <v>#N/A</v>
      </c>
    </row>
    <row r="31815" spans="1:12" x14ac:dyDescent="0.3">
      <c r="A31815">
        <v>287.89</v>
      </c>
      <c r="B31815">
        <v>29.07</v>
      </c>
      <c r="C31815">
        <v>51.15</v>
      </c>
      <c r="D31815">
        <v>4.4934599999999998</v>
      </c>
      <c r="E31815" t="s">
        <v>31818</v>
      </c>
      <c r="F31815">
        <v>7.7777777777777786</v>
      </c>
      <c r="G31815">
        <f t="shared" si="1491"/>
        <v>51.15</v>
      </c>
      <c r="H31815" t="e">
        <f>IF(AND(F31815&gt;19.999,F31815&lt;30),C31815,NA())</f>
        <v>#N/A</v>
      </c>
      <c r="I31815" t="e">
        <f t="shared" si="1492"/>
        <v>#N/A</v>
      </c>
      <c r="J31815" t="e">
        <f t="shared" si="1493"/>
        <v>#N/A</v>
      </c>
      <c r="L31815" t="e">
        <v>#N/A</v>
      </c>
    </row>
    <row r="31816" spans="1:12" x14ac:dyDescent="0.3">
      <c r="A31816">
        <v>287.89699999999999</v>
      </c>
      <c r="B31816">
        <v>15.08</v>
      </c>
      <c r="C31816">
        <v>26.175000000000001</v>
      </c>
      <c r="D31816">
        <v>2.16675</v>
      </c>
      <c r="E31816" t="s">
        <v>31819</v>
      </c>
      <c r="F31816">
        <v>7.7777777777777786</v>
      </c>
      <c r="G31816">
        <f t="shared" si="1491"/>
        <v>26.175000000000001</v>
      </c>
      <c r="H31816" t="e">
        <f>IF(AND(F31816&gt;19.999,F31816&lt;30),C31816,NA())</f>
        <v>#N/A</v>
      </c>
      <c r="I31816" t="e">
        <f t="shared" si="1492"/>
        <v>#N/A</v>
      </c>
      <c r="J31816" t="e">
        <f t="shared" si="1493"/>
        <v>#N/A</v>
      </c>
      <c r="L31816" t="e">
        <v>#N/A</v>
      </c>
    </row>
    <row r="31817" spans="1:12" x14ac:dyDescent="0.3">
      <c r="A31817">
        <v>287.904</v>
      </c>
      <c r="B31817">
        <v>26.63</v>
      </c>
      <c r="C31817">
        <v>39.450000000000003</v>
      </c>
      <c r="D31817">
        <v>-3.25644</v>
      </c>
      <c r="E31817" t="s">
        <v>31820</v>
      </c>
      <c r="F31817">
        <v>7.7777777777777786</v>
      </c>
      <c r="G31817">
        <f t="shared" si="1491"/>
        <v>39.450000000000003</v>
      </c>
      <c r="H31817" t="e">
        <f>IF(AND(F31817&gt;19.999,F31817&lt;30),C31817,NA())</f>
        <v>#N/A</v>
      </c>
      <c r="I31817" t="e">
        <f t="shared" si="1492"/>
        <v>#N/A</v>
      </c>
      <c r="J31817" t="e">
        <f t="shared" si="1493"/>
        <v>#N/A</v>
      </c>
      <c r="L31817" t="e">
        <v>#N/A</v>
      </c>
    </row>
    <row r="31818" spans="1:12" x14ac:dyDescent="0.3">
      <c r="A31818">
        <v>287.911</v>
      </c>
      <c r="B31818">
        <v>37.93</v>
      </c>
      <c r="C31818">
        <v>62.475000000000001</v>
      </c>
      <c r="D31818">
        <v>1.47509</v>
      </c>
      <c r="E31818" t="s">
        <v>31821</v>
      </c>
      <c r="F31818">
        <v>7.7777777777777786</v>
      </c>
      <c r="G31818">
        <f t="shared" si="1491"/>
        <v>62.475000000000001</v>
      </c>
      <c r="H31818" t="e">
        <f>IF(AND(F31818&gt;19.999,F31818&lt;30),C31818,NA())</f>
        <v>#N/A</v>
      </c>
      <c r="I31818" t="e">
        <f t="shared" si="1492"/>
        <v>#N/A</v>
      </c>
      <c r="J31818" t="e">
        <f t="shared" si="1493"/>
        <v>#N/A</v>
      </c>
      <c r="L31818" t="e">
        <v>#N/A</v>
      </c>
    </row>
    <row r="31819" spans="1:12" x14ac:dyDescent="0.3">
      <c r="A31819">
        <v>287.91699999999997</v>
      </c>
      <c r="B31819">
        <v>37.5</v>
      </c>
      <c r="C31819">
        <v>63.075000000000003</v>
      </c>
      <c r="D31819">
        <v>2.77121</v>
      </c>
      <c r="E31819" t="s">
        <v>31822</v>
      </c>
      <c r="F31819">
        <v>7.7777777777777786</v>
      </c>
      <c r="G31819">
        <f t="shared" si="1491"/>
        <v>63.075000000000003</v>
      </c>
      <c r="H31819" t="e">
        <f>IF(AND(F31819&gt;19.999,F31819&lt;30),C31819,NA())</f>
        <v>#N/A</v>
      </c>
      <c r="I31819" t="e">
        <f t="shared" si="1492"/>
        <v>#N/A</v>
      </c>
      <c r="J31819" t="e">
        <f t="shared" si="1493"/>
        <v>#N/A</v>
      </c>
      <c r="L31819" t="e">
        <v>#N/A</v>
      </c>
    </row>
    <row r="31820" spans="1:12" x14ac:dyDescent="0.3">
      <c r="A31820">
        <v>287.92399999999998</v>
      </c>
      <c r="B31820">
        <v>33.270000000000003</v>
      </c>
      <c r="C31820">
        <v>57.674999999999997</v>
      </c>
      <c r="D31820">
        <v>4.2191200000000002</v>
      </c>
      <c r="E31820" t="s">
        <v>31823</v>
      </c>
      <c r="F31820">
        <v>7.7777777777777786</v>
      </c>
      <c r="G31820">
        <f t="shared" si="1491"/>
        <v>57.674999999999997</v>
      </c>
      <c r="H31820" t="e">
        <f>IF(AND(F31820&gt;19.999,F31820&lt;30),C31820,NA())</f>
        <v>#N/A</v>
      </c>
      <c r="I31820" t="e">
        <f t="shared" si="1492"/>
        <v>#N/A</v>
      </c>
      <c r="J31820" t="e">
        <f t="shared" si="1493"/>
        <v>#N/A</v>
      </c>
      <c r="L31820" t="e">
        <v>#N/A</v>
      </c>
    </row>
    <row r="31821" spans="1:12" x14ac:dyDescent="0.3">
      <c r="A31821">
        <v>287.93099999999998</v>
      </c>
      <c r="B31821">
        <v>28.78</v>
      </c>
      <c r="C31821">
        <v>52.725000000000001</v>
      </c>
      <c r="D31821">
        <v>6.5379399999999999</v>
      </c>
      <c r="E31821" t="s">
        <v>31824</v>
      </c>
      <c r="F31821">
        <v>7.7777777777777786</v>
      </c>
      <c r="G31821">
        <f t="shared" si="1491"/>
        <v>52.725000000000001</v>
      </c>
      <c r="H31821" t="e">
        <f>IF(AND(F31821&gt;19.999,F31821&lt;30),C31821,NA())</f>
        <v>#N/A</v>
      </c>
      <c r="I31821" t="e">
        <f t="shared" si="1492"/>
        <v>#N/A</v>
      </c>
      <c r="J31821" t="e">
        <f t="shared" si="1493"/>
        <v>#N/A</v>
      </c>
      <c r="L31821" t="e">
        <v>#N/A</v>
      </c>
    </row>
    <row r="31822" spans="1:12" x14ac:dyDescent="0.3">
      <c r="A31822">
        <v>287.93799999999999</v>
      </c>
      <c r="B31822">
        <v>32.590000000000003</v>
      </c>
      <c r="C31822">
        <v>52.95</v>
      </c>
      <c r="D31822">
        <v>0.59496599999999999</v>
      </c>
      <c r="E31822" t="s">
        <v>31825</v>
      </c>
      <c r="F31822">
        <v>7.7777777777777786</v>
      </c>
      <c r="G31822">
        <f t="shared" si="1491"/>
        <v>52.95</v>
      </c>
      <c r="H31822" t="e">
        <f>IF(AND(F31822&gt;19.999,F31822&lt;30),C31822,NA())</f>
        <v>#N/A</v>
      </c>
      <c r="I31822" t="e">
        <f t="shared" si="1492"/>
        <v>#N/A</v>
      </c>
      <c r="J31822" t="e">
        <f t="shared" si="1493"/>
        <v>#N/A</v>
      </c>
      <c r="L31822" t="e">
        <v>#N/A</v>
      </c>
    </row>
    <row r="31823" spans="1:12" x14ac:dyDescent="0.3">
      <c r="A31823">
        <v>287.94499999999999</v>
      </c>
      <c r="B31823">
        <v>27.62</v>
      </c>
      <c r="C31823">
        <v>44.85</v>
      </c>
      <c r="D31823">
        <v>0.54085399999999995</v>
      </c>
      <c r="E31823" t="s">
        <v>31826</v>
      </c>
      <c r="F31823">
        <v>7.7777777777777786</v>
      </c>
      <c r="G31823">
        <f t="shared" si="1491"/>
        <v>44.85</v>
      </c>
      <c r="H31823" t="e">
        <f>IF(AND(F31823&gt;19.999,F31823&lt;30),C31823,NA())</f>
        <v>#N/A</v>
      </c>
      <c r="I31823" t="e">
        <f t="shared" si="1492"/>
        <v>#N/A</v>
      </c>
      <c r="J31823" t="e">
        <f t="shared" si="1493"/>
        <v>#N/A</v>
      </c>
      <c r="L31823" t="e">
        <v>#N/A</v>
      </c>
    </row>
    <row r="31824" spans="1:12" x14ac:dyDescent="0.3">
      <c r="A31824">
        <v>287.952</v>
      </c>
      <c r="B31824">
        <v>28.5</v>
      </c>
      <c r="C31824">
        <v>47.1</v>
      </c>
      <c r="D31824">
        <v>1.3662300000000001</v>
      </c>
      <c r="E31824" t="s">
        <v>31827</v>
      </c>
      <c r="F31824">
        <v>7.7777777777777786</v>
      </c>
      <c r="G31824">
        <f t="shared" si="1491"/>
        <v>47.1</v>
      </c>
      <c r="H31824" t="e">
        <f>IF(AND(F31824&gt;19.999,F31824&lt;30),C31824,NA())</f>
        <v>#N/A</v>
      </c>
      <c r="I31824" t="e">
        <f t="shared" si="1492"/>
        <v>#N/A</v>
      </c>
      <c r="J31824" t="e">
        <f t="shared" si="1493"/>
        <v>#N/A</v>
      </c>
      <c r="L31824" t="e">
        <v>#N/A</v>
      </c>
    </row>
    <row r="31825" spans="1:12" x14ac:dyDescent="0.3">
      <c r="A31825">
        <v>287.959</v>
      </c>
      <c r="B31825">
        <v>23.01</v>
      </c>
      <c r="C31825">
        <v>37.5</v>
      </c>
      <c r="D31825">
        <v>0.65394099999999999</v>
      </c>
      <c r="E31825" t="s">
        <v>31828</v>
      </c>
      <c r="F31825">
        <v>7.7777777777777786</v>
      </c>
      <c r="G31825">
        <f t="shared" si="1491"/>
        <v>37.5</v>
      </c>
      <c r="H31825" t="e">
        <f>IF(AND(F31825&gt;19.999,F31825&lt;30),C31825,NA())</f>
        <v>#N/A</v>
      </c>
      <c r="I31825" t="e">
        <f t="shared" si="1492"/>
        <v>#N/A</v>
      </c>
      <c r="J31825" t="e">
        <f t="shared" si="1493"/>
        <v>#N/A</v>
      </c>
      <c r="L31825" t="e">
        <v>#N/A</v>
      </c>
    </row>
    <row r="31826" spans="1:12" x14ac:dyDescent="0.3">
      <c r="A31826">
        <v>287.96600000000001</v>
      </c>
      <c r="B31826">
        <v>19.79</v>
      </c>
      <c r="C31826">
        <v>33.825000000000003</v>
      </c>
      <c r="D31826">
        <v>2.19177</v>
      </c>
      <c r="E31826" t="s">
        <v>31829</v>
      </c>
      <c r="F31826">
        <v>8.3333333333333339</v>
      </c>
      <c r="G31826">
        <f t="shared" si="1491"/>
        <v>33.825000000000003</v>
      </c>
      <c r="H31826" t="e">
        <f>IF(AND(F31826&gt;19.999,F31826&lt;30),C31826,NA())</f>
        <v>#N/A</v>
      </c>
      <c r="I31826" t="e">
        <f t="shared" si="1492"/>
        <v>#N/A</v>
      </c>
      <c r="J31826" t="e">
        <f t="shared" si="1493"/>
        <v>#N/A</v>
      </c>
      <c r="L31826" t="e">
        <v>#N/A</v>
      </c>
    </row>
    <row r="31827" spans="1:12" x14ac:dyDescent="0.3">
      <c r="A31827">
        <v>287.97300000000001</v>
      </c>
      <c r="B31827">
        <v>28.44</v>
      </c>
      <c r="C31827">
        <v>44.475000000000001</v>
      </c>
      <c r="D31827">
        <v>-1.16164</v>
      </c>
      <c r="E31827" t="s">
        <v>31830</v>
      </c>
      <c r="F31827">
        <v>8.3333333333333339</v>
      </c>
      <c r="G31827">
        <f t="shared" si="1491"/>
        <v>44.475000000000001</v>
      </c>
      <c r="H31827" t="e">
        <f>IF(AND(F31827&gt;19.999,F31827&lt;30),C31827,NA())</f>
        <v>#N/A</v>
      </c>
      <c r="I31827" t="e">
        <f t="shared" si="1492"/>
        <v>#N/A</v>
      </c>
      <c r="J31827" t="e">
        <f t="shared" si="1493"/>
        <v>#N/A</v>
      </c>
      <c r="L31827" t="e">
        <v>#N/A</v>
      </c>
    </row>
    <row r="31828" spans="1:12" x14ac:dyDescent="0.3">
      <c r="A31828">
        <v>287.98</v>
      </c>
      <c r="B31828">
        <v>29.85</v>
      </c>
      <c r="C31828">
        <v>46.725000000000001</v>
      </c>
      <c r="D31828">
        <v>-1.1942699999999999</v>
      </c>
      <c r="E31828" t="s">
        <v>31831</v>
      </c>
      <c r="F31828">
        <v>8.3333333333333339</v>
      </c>
      <c r="G31828">
        <f t="shared" si="1491"/>
        <v>46.725000000000001</v>
      </c>
      <c r="H31828" t="e">
        <f>IF(AND(F31828&gt;19.999,F31828&lt;30),C31828,NA())</f>
        <v>#N/A</v>
      </c>
      <c r="I31828" t="e">
        <f t="shared" si="1492"/>
        <v>#N/A</v>
      </c>
      <c r="J31828" t="e">
        <f t="shared" si="1493"/>
        <v>#N/A</v>
      </c>
      <c r="L31828" t="e">
        <v>#N/A</v>
      </c>
    </row>
    <row r="31829" spans="1:12" x14ac:dyDescent="0.3">
      <c r="A31829">
        <v>287.98700000000002</v>
      </c>
      <c r="B31829">
        <v>25.69</v>
      </c>
      <c r="C31829">
        <v>41.475000000000001</v>
      </c>
      <c r="D31829">
        <v>0.29031400000000002</v>
      </c>
      <c r="E31829" t="s">
        <v>31832</v>
      </c>
      <c r="F31829">
        <v>8.3333333333333339</v>
      </c>
      <c r="G31829">
        <f t="shared" si="1491"/>
        <v>41.475000000000001</v>
      </c>
      <c r="H31829" t="e">
        <f>IF(AND(F31829&gt;19.999,F31829&lt;30),C31829,NA())</f>
        <v>#N/A</v>
      </c>
      <c r="I31829" t="e">
        <f t="shared" si="1492"/>
        <v>#N/A</v>
      </c>
      <c r="J31829" t="e">
        <f t="shared" si="1493"/>
        <v>#N/A</v>
      </c>
      <c r="L31829" t="e">
        <v>#N/A</v>
      </c>
    </row>
    <row r="31830" spans="1:12" x14ac:dyDescent="0.3">
      <c r="A31830">
        <v>287.99400000000003</v>
      </c>
      <c r="B31830">
        <v>21.83</v>
      </c>
      <c r="C31830">
        <v>36.524999999999999</v>
      </c>
      <c r="D31830">
        <v>1.5892299999999999</v>
      </c>
      <c r="E31830" t="s">
        <v>31833</v>
      </c>
      <c r="F31830">
        <v>8.8888888888888893</v>
      </c>
      <c r="G31830">
        <f t="shared" si="1491"/>
        <v>36.524999999999999</v>
      </c>
      <c r="H31830" t="e">
        <f>IF(AND(F31830&gt;19.999,F31830&lt;30),C31830,NA())</f>
        <v>#N/A</v>
      </c>
      <c r="I31830" t="e">
        <f t="shared" si="1492"/>
        <v>#N/A</v>
      </c>
      <c r="J31830" t="e">
        <f t="shared" si="1493"/>
        <v>#N/A</v>
      </c>
      <c r="L31830" t="e">
        <v>#N/A</v>
      </c>
    </row>
    <row r="31831" spans="1:12" x14ac:dyDescent="0.3">
      <c r="A31831">
        <v>288.00099999999998</v>
      </c>
      <c r="B31831">
        <v>23.91</v>
      </c>
      <c r="C31831">
        <v>37.65</v>
      </c>
      <c r="D31831">
        <v>-0.65305999999999997</v>
      </c>
      <c r="E31831" t="s">
        <v>31834</v>
      </c>
      <c r="F31831">
        <v>8.8888888888888893</v>
      </c>
      <c r="G31831">
        <f t="shared" si="1491"/>
        <v>37.65</v>
      </c>
      <c r="H31831" t="e">
        <f>IF(AND(F31831&gt;19.999,F31831&lt;30),C31831,NA())</f>
        <v>#N/A</v>
      </c>
      <c r="I31831" t="e">
        <f t="shared" si="1492"/>
        <v>#N/A</v>
      </c>
      <c r="J31831" t="e">
        <f t="shared" si="1493"/>
        <v>#N/A</v>
      </c>
      <c r="L31831" t="e">
        <v>#N/A</v>
      </c>
    </row>
    <row r="31832" spans="1:12" x14ac:dyDescent="0.3">
      <c r="A31832">
        <v>288.00799999999998</v>
      </c>
      <c r="B31832">
        <v>21.24</v>
      </c>
      <c r="C31832">
        <v>36.450000000000003</v>
      </c>
      <c r="D31832">
        <v>2.4693800000000001</v>
      </c>
      <c r="E31832" t="s">
        <v>31835</v>
      </c>
      <c r="F31832">
        <v>8.8888888888888893</v>
      </c>
      <c r="G31832">
        <f t="shared" si="1491"/>
        <v>36.450000000000003</v>
      </c>
      <c r="H31832" t="e">
        <f>IF(AND(F31832&gt;19.999,F31832&lt;30),C31832,NA())</f>
        <v>#N/A</v>
      </c>
      <c r="I31832" t="e">
        <f t="shared" si="1492"/>
        <v>#N/A</v>
      </c>
      <c r="J31832" t="e">
        <f t="shared" si="1493"/>
        <v>#N/A</v>
      </c>
      <c r="L31832" t="e">
        <v>#N/A</v>
      </c>
    </row>
    <row r="31833" spans="1:12" x14ac:dyDescent="0.3">
      <c r="A31833">
        <v>288.01499999999999</v>
      </c>
      <c r="B31833">
        <v>26.8</v>
      </c>
      <c r="C31833">
        <v>43.35</v>
      </c>
      <c r="D31833">
        <v>0.36834499999999998</v>
      </c>
      <c r="E31833" t="s">
        <v>31836</v>
      </c>
      <c r="F31833">
        <v>8.3333333333333339</v>
      </c>
      <c r="G31833">
        <f t="shared" si="1491"/>
        <v>43.35</v>
      </c>
      <c r="H31833" t="e">
        <f>IF(AND(F31833&gt;19.999,F31833&lt;30),C31833,NA())</f>
        <v>#N/A</v>
      </c>
      <c r="I31833" t="e">
        <f t="shared" si="1492"/>
        <v>#N/A</v>
      </c>
      <c r="J31833" t="e">
        <f t="shared" si="1493"/>
        <v>#N/A</v>
      </c>
      <c r="L31833" t="e">
        <v>#N/A</v>
      </c>
    </row>
    <row r="31834" spans="1:12" x14ac:dyDescent="0.3">
      <c r="A31834">
        <v>288.02199999999999</v>
      </c>
      <c r="B31834">
        <v>22.54</v>
      </c>
      <c r="C31834">
        <v>38.924999999999997</v>
      </c>
      <c r="D31834">
        <v>2.83982</v>
      </c>
      <c r="E31834" t="s">
        <v>31837</v>
      </c>
      <c r="F31834">
        <v>8.3333333333333339</v>
      </c>
      <c r="G31834">
        <f t="shared" si="1491"/>
        <v>38.924999999999997</v>
      </c>
      <c r="H31834" t="e">
        <f>IF(AND(F31834&gt;19.999,F31834&lt;30),C31834,NA())</f>
        <v>#N/A</v>
      </c>
      <c r="I31834" t="e">
        <f t="shared" si="1492"/>
        <v>#N/A</v>
      </c>
      <c r="J31834" t="e">
        <f t="shared" si="1493"/>
        <v>#N/A</v>
      </c>
      <c r="L31834" t="e">
        <v>#N/A</v>
      </c>
    </row>
    <row r="31835" spans="1:12" x14ac:dyDescent="0.3">
      <c r="A31835">
        <v>288.029</v>
      </c>
      <c r="B31835">
        <v>20.59</v>
      </c>
      <c r="C31835">
        <v>35.1</v>
      </c>
      <c r="D31835">
        <v>2.1716600000000001</v>
      </c>
      <c r="E31835" t="s">
        <v>31838</v>
      </c>
      <c r="F31835">
        <v>8.3333333333333339</v>
      </c>
      <c r="G31835">
        <f t="shared" si="1491"/>
        <v>35.1</v>
      </c>
      <c r="H31835" t="e">
        <f>IF(AND(F31835&gt;19.999,F31835&lt;30),C31835,NA())</f>
        <v>#N/A</v>
      </c>
      <c r="I31835" t="e">
        <f t="shared" si="1492"/>
        <v>#N/A</v>
      </c>
      <c r="J31835" t="e">
        <f t="shared" si="1493"/>
        <v>#N/A</v>
      </c>
      <c r="L31835" t="e">
        <v>#N/A</v>
      </c>
    </row>
    <row r="31836" spans="1:12" x14ac:dyDescent="0.3">
      <c r="A31836">
        <v>288.036</v>
      </c>
      <c r="B31836">
        <v>21.16</v>
      </c>
      <c r="C31836">
        <v>34.799999999999997</v>
      </c>
      <c r="D31836">
        <v>0.94889000000000001</v>
      </c>
      <c r="E31836" t="s">
        <v>31839</v>
      </c>
      <c r="F31836">
        <v>8.3333333333333339</v>
      </c>
      <c r="G31836">
        <f t="shared" si="1491"/>
        <v>34.799999999999997</v>
      </c>
      <c r="H31836" t="e">
        <f>IF(AND(F31836&gt;19.999,F31836&lt;30),C31836,NA())</f>
        <v>#N/A</v>
      </c>
      <c r="I31836" t="e">
        <f t="shared" si="1492"/>
        <v>#N/A</v>
      </c>
      <c r="J31836" t="e">
        <f t="shared" si="1493"/>
        <v>#N/A</v>
      </c>
      <c r="L31836" t="e">
        <v>#N/A</v>
      </c>
    </row>
    <row r="31837" spans="1:12" x14ac:dyDescent="0.3">
      <c r="A31837">
        <v>288.04199999999997</v>
      </c>
      <c r="B31837">
        <v>21.38</v>
      </c>
      <c r="C31837">
        <v>34.575000000000003</v>
      </c>
      <c r="D31837">
        <v>0.36773400000000001</v>
      </c>
      <c r="E31837" t="s">
        <v>31840</v>
      </c>
      <c r="F31837">
        <v>8.3333333333333339</v>
      </c>
      <c r="G31837">
        <f t="shared" si="1491"/>
        <v>34.575000000000003</v>
      </c>
      <c r="H31837" t="e">
        <f>IF(AND(F31837&gt;19.999,F31837&lt;30),C31837,NA())</f>
        <v>#N/A</v>
      </c>
      <c r="I31837" t="e">
        <f t="shared" si="1492"/>
        <v>#N/A</v>
      </c>
      <c r="J31837" t="e">
        <f t="shared" si="1493"/>
        <v>#N/A</v>
      </c>
      <c r="L31837" t="e">
        <v>#N/A</v>
      </c>
    </row>
    <row r="31838" spans="1:12" x14ac:dyDescent="0.3">
      <c r="A31838">
        <v>288.04899999999998</v>
      </c>
      <c r="B31838">
        <v>19.399999999999999</v>
      </c>
      <c r="C31838">
        <v>31.725000000000001</v>
      </c>
      <c r="D31838">
        <v>0.72313799999999995</v>
      </c>
      <c r="E31838" t="s">
        <v>31841</v>
      </c>
      <c r="F31838">
        <v>8.8888888888888893</v>
      </c>
      <c r="G31838">
        <f t="shared" si="1491"/>
        <v>31.725000000000001</v>
      </c>
      <c r="H31838" t="e">
        <f>IF(AND(F31838&gt;19.999,F31838&lt;30),C31838,NA())</f>
        <v>#N/A</v>
      </c>
      <c r="I31838" t="e">
        <f t="shared" si="1492"/>
        <v>#N/A</v>
      </c>
      <c r="J31838" t="e">
        <f t="shared" si="1493"/>
        <v>#N/A</v>
      </c>
      <c r="L31838" t="e">
        <v>#N/A</v>
      </c>
    </row>
    <row r="31839" spans="1:12" x14ac:dyDescent="0.3">
      <c r="A31839">
        <v>288.05599999999998</v>
      </c>
      <c r="B31839">
        <v>18.66</v>
      </c>
      <c r="C31839">
        <v>30.3</v>
      </c>
      <c r="D31839">
        <v>0.49611699999999997</v>
      </c>
      <c r="E31839" t="s">
        <v>31842</v>
      </c>
      <c r="F31839">
        <v>8.8888888888888893</v>
      </c>
      <c r="G31839">
        <f t="shared" si="1491"/>
        <v>30.3</v>
      </c>
      <c r="H31839" t="e">
        <f>IF(AND(F31839&gt;19.999,F31839&lt;30),C31839,NA())</f>
        <v>#N/A</v>
      </c>
      <c r="I31839" t="e">
        <f t="shared" si="1492"/>
        <v>#N/A</v>
      </c>
      <c r="J31839" t="e">
        <f t="shared" si="1493"/>
        <v>#N/A</v>
      </c>
      <c r="L31839" t="e">
        <v>#N/A</v>
      </c>
    </row>
    <row r="31840" spans="1:12" x14ac:dyDescent="0.3">
      <c r="A31840">
        <v>288.06299999999999</v>
      </c>
      <c r="B31840">
        <v>20.47</v>
      </c>
      <c r="C31840">
        <v>32.85</v>
      </c>
      <c r="D31840">
        <v>0.115925</v>
      </c>
      <c r="E31840" t="s">
        <v>31843</v>
      </c>
      <c r="F31840">
        <v>8.8888888888888893</v>
      </c>
      <c r="G31840">
        <f t="shared" si="1491"/>
        <v>32.85</v>
      </c>
      <c r="H31840" t="e">
        <f>IF(AND(F31840&gt;19.999,F31840&lt;30),C31840,NA())</f>
        <v>#N/A</v>
      </c>
      <c r="I31840" t="e">
        <f t="shared" si="1492"/>
        <v>#N/A</v>
      </c>
      <c r="J31840" t="e">
        <f t="shared" si="1493"/>
        <v>#N/A</v>
      </c>
      <c r="L31840" t="e">
        <v>#N/A</v>
      </c>
    </row>
    <row r="31841" spans="1:12" x14ac:dyDescent="0.3">
      <c r="A31841">
        <v>288.07</v>
      </c>
      <c r="B31841">
        <v>19.670000000000002</v>
      </c>
      <c r="C31841">
        <v>32.924999999999997</v>
      </c>
      <c r="D31841">
        <v>1.48604</v>
      </c>
      <c r="E31841" t="s">
        <v>31844</v>
      </c>
      <c r="F31841">
        <v>8.3333333333333339</v>
      </c>
      <c r="G31841">
        <f t="shared" si="1491"/>
        <v>32.924999999999997</v>
      </c>
      <c r="H31841" t="e">
        <f>IF(AND(F31841&gt;19.999,F31841&lt;30),C31841,NA())</f>
        <v>#N/A</v>
      </c>
      <c r="I31841" t="e">
        <f t="shared" si="1492"/>
        <v>#N/A</v>
      </c>
      <c r="J31841" t="e">
        <f t="shared" si="1493"/>
        <v>#N/A</v>
      </c>
      <c r="L31841" t="e">
        <v>#N/A</v>
      </c>
    </row>
    <row r="31842" spans="1:12" x14ac:dyDescent="0.3">
      <c r="A31842">
        <v>288.077</v>
      </c>
      <c r="B31842">
        <v>17.2</v>
      </c>
      <c r="C31842">
        <v>28.8</v>
      </c>
      <c r="D31842">
        <v>1.3596999999999999</v>
      </c>
      <c r="E31842" t="s">
        <v>31845</v>
      </c>
      <c r="F31842">
        <v>8.8888888888888893</v>
      </c>
      <c r="G31842">
        <f t="shared" si="1491"/>
        <v>28.8</v>
      </c>
      <c r="H31842" t="e">
        <f>IF(AND(F31842&gt;19.999,F31842&lt;30),C31842,NA())</f>
        <v>#N/A</v>
      </c>
      <c r="I31842" t="e">
        <f t="shared" si="1492"/>
        <v>#N/A</v>
      </c>
      <c r="J31842" t="e">
        <f t="shared" si="1493"/>
        <v>#N/A</v>
      </c>
      <c r="L31842" t="e">
        <v>#N/A</v>
      </c>
    </row>
    <row r="31843" spans="1:12" x14ac:dyDescent="0.3">
      <c r="A31843">
        <v>288.084</v>
      </c>
      <c r="B31843">
        <v>20.88</v>
      </c>
      <c r="C31843">
        <v>33.225000000000001</v>
      </c>
      <c r="D31843">
        <v>-0.172821</v>
      </c>
      <c r="E31843" t="s">
        <v>31846</v>
      </c>
      <c r="F31843">
        <v>8.3333333333333339</v>
      </c>
      <c r="G31843">
        <f t="shared" si="1491"/>
        <v>33.225000000000001</v>
      </c>
      <c r="H31843" t="e">
        <f>IF(AND(F31843&gt;19.999,F31843&lt;30),C31843,NA())</f>
        <v>#N/A</v>
      </c>
      <c r="I31843" t="e">
        <f t="shared" si="1492"/>
        <v>#N/A</v>
      </c>
      <c r="J31843" t="e">
        <f t="shared" si="1493"/>
        <v>#N/A</v>
      </c>
      <c r="L31843" t="e">
        <v>#N/A</v>
      </c>
    </row>
    <row r="31844" spans="1:12" x14ac:dyDescent="0.3">
      <c r="A31844">
        <v>288.09100000000001</v>
      </c>
      <c r="B31844">
        <v>21.51</v>
      </c>
      <c r="C31844">
        <v>35.475000000000001</v>
      </c>
      <c r="D31844">
        <v>1.05728</v>
      </c>
      <c r="E31844" t="s">
        <v>31847</v>
      </c>
      <c r="F31844">
        <v>8.3333333333333339</v>
      </c>
      <c r="G31844">
        <f t="shared" si="1491"/>
        <v>35.475000000000001</v>
      </c>
      <c r="H31844" t="e">
        <f>IF(AND(F31844&gt;19.999,F31844&lt;30),C31844,NA())</f>
        <v>#N/A</v>
      </c>
      <c r="I31844" t="e">
        <f t="shared" si="1492"/>
        <v>#N/A</v>
      </c>
      <c r="J31844" t="e">
        <f t="shared" si="1493"/>
        <v>#N/A</v>
      </c>
      <c r="L31844" t="e">
        <v>#N/A</v>
      </c>
    </row>
    <row r="31845" spans="1:12" x14ac:dyDescent="0.3">
      <c r="A31845">
        <v>288.09800000000001</v>
      </c>
      <c r="B31845">
        <v>20.350000000000001</v>
      </c>
      <c r="C31845">
        <v>33.825000000000003</v>
      </c>
      <c r="D31845">
        <v>1.2851900000000001</v>
      </c>
      <c r="E31845" t="s">
        <v>31848</v>
      </c>
      <c r="F31845">
        <v>8.3333333333333339</v>
      </c>
      <c r="G31845">
        <f t="shared" si="1491"/>
        <v>33.825000000000003</v>
      </c>
      <c r="H31845" t="e">
        <f>IF(AND(F31845&gt;19.999,F31845&lt;30),C31845,NA())</f>
        <v>#N/A</v>
      </c>
      <c r="I31845" t="e">
        <f t="shared" si="1492"/>
        <v>#N/A</v>
      </c>
      <c r="J31845" t="e">
        <f t="shared" si="1493"/>
        <v>#N/A</v>
      </c>
      <c r="L31845" t="e">
        <v>#N/A</v>
      </c>
    </row>
    <row r="31846" spans="1:12" x14ac:dyDescent="0.3">
      <c r="A31846">
        <v>288.10500000000002</v>
      </c>
      <c r="B31846">
        <v>21.67</v>
      </c>
      <c r="C31846">
        <v>36.450000000000003</v>
      </c>
      <c r="D31846">
        <v>1.7732600000000001</v>
      </c>
      <c r="E31846" t="s">
        <v>31849</v>
      </c>
      <c r="F31846">
        <v>8.3333333333333339</v>
      </c>
      <c r="G31846">
        <f t="shared" si="1491"/>
        <v>36.450000000000003</v>
      </c>
      <c r="H31846" t="e">
        <f>IF(AND(F31846&gt;19.999,F31846&lt;30),C31846,NA())</f>
        <v>#N/A</v>
      </c>
      <c r="I31846" t="e">
        <f t="shared" si="1492"/>
        <v>#N/A</v>
      </c>
      <c r="J31846" t="e">
        <f t="shared" si="1493"/>
        <v>#N/A</v>
      </c>
      <c r="L31846" t="e">
        <v>#N/A</v>
      </c>
    </row>
    <row r="31847" spans="1:12" x14ac:dyDescent="0.3">
      <c r="A31847">
        <v>288.11200000000002</v>
      </c>
      <c r="B31847">
        <v>17.66</v>
      </c>
      <c r="C31847">
        <v>30.524999999999999</v>
      </c>
      <c r="D31847">
        <v>2.3400099999999999</v>
      </c>
      <c r="E31847" t="s">
        <v>31850</v>
      </c>
      <c r="F31847">
        <v>7.7777777777777786</v>
      </c>
      <c r="G31847">
        <f t="shared" si="1491"/>
        <v>30.524999999999999</v>
      </c>
      <c r="H31847" t="e">
        <f>IF(AND(F31847&gt;19.999,F31847&lt;30),C31847,NA())</f>
        <v>#N/A</v>
      </c>
      <c r="I31847" t="e">
        <f t="shared" si="1492"/>
        <v>#N/A</v>
      </c>
      <c r="J31847" t="e">
        <f t="shared" si="1493"/>
        <v>#N/A</v>
      </c>
      <c r="L31847" t="e">
        <v>#N/A</v>
      </c>
    </row>
    <row r="31848" spans="1:12" x14ac:dyDescent="0.3">
      <c r="A31848">
        <v>288.11900000000003</v>
      </c>
      <c r="B31848">
        <v>14.2</v>
      </c>
      <c r="C31848">
        <v>25.125</v>
      </c>
      <c r="D31848">
        <v>2.5413700000000001</v>
      </c>
      <c r="E31848" t="s">
        <v>31851</v>
      </c>
      <c r="F31848">
        <v>7.7777777777777786</v>
      </c>
      <c r="G31848">
        <f t="shared" si="1491"/>
        <v>25.125</v>
      </c>
      <c r="H31848" t="e">
        <f>IF(AND(F31848&gt;19.999,F31848&lt;30),C31848,NA())</f>
        <v>#N/A</v>
      </c>
      <c r="I31848" t="e">
        <f t="shared" si="1492"/>
        <v>#N/A</v>
      </c>
      <c r="J31848" t="e">
        <f t="shared" si="1493"/>
        <v>#N/A</v>
      </c>
      <c r="L31848" t="e">
        <v>#N/A</v>
      </c>
    </row>
    <row r="31849" spans="1:12" x14ac:dyDescent="0.3">
      <c r="A31849">
        <v>288.12599999999998</v>
      </c>
      <c r="B31849">
        <v>17.29</v>
      </c>
      <c r="C31849">
        <v>30.45</v>
      </c>
      <c r="D31849">
        <v>2.8639999999999999</v>
      </c>
      <c r="E31849" t="s">
        <v>31852</v>
      </c>
      <c r="F31849">
        <v>7.7777777777777786</v>
      </c>
      <c r="G31849">
        <f t="shared" si="1491"/>
        <v>30.45</v>
      </c>
      <c r="H31849" t="e">
        <f>IF(AND(F31849&gt;19.999,F31849&lt;30),C31849,NA())</f>
        <v>#N/A</v>
      </c>
      <c r="I31849" t="e">
        <f t="shared" si="1492"/>
        <v>#N/A</v>
      </c>
      <c r="J31849" t="e">
        <f t="shared" si="1493"/>
        <v>#N/A</v>
      </c>
      <c r="L31849" t="e">
        <v>#N/A</v>
      </c>
    </row>
    <row r="31850" spans="1:12" x14ac:dyDescent="0.3">
      <c r="A31850">
        <v>288.13299999999998</v>
      </c>
      <c r="B31850">
        <v>19.28</v>
      </c>
      <c r="C31850">
        <v>32.325000000000003</v>
      </c>
      <c r="D31850">
        <v>1.5174000000000001</v>
      </c>
      <c r="E31850" t="s">
        <v>31853</v>
      </c>
      <c r="F31850">
        <v>7.7777777777777786</v>
      </c>
      <c r="G31850">
        <f t="shared" si="1491"/>
        <v>32.325000000000003</v>
      </c>
      <c r="H31850" t="e">
        <f>IF(AND(F31850&gt;19.999,F31850&lt;30),C31850,NA())</f>
        <v>#N/A</v>
      </c>
      <c r="I31850" t="e">
        <f t="shared" si="1492"/>
        <v>#N/A</v>
      </c>
      <c r="J31850" t="e">
        <f t="shared" si="1493"/>
        <v>#N/A</v>
      </c>
      <c r="L31850" t="e">
        <v>#N/A</v>
      </c>
    </row>
    <row r="31851" spans="1:12" x14ac:dyDescent="0.3">
      <c r="A31851">
        <v>288.14</v>
      </c>
      <c r="B31851">
        <v>20.03</v>
      </c>
      <c r="C31851">
        <v>33.075000000000003</v>
      </c>
      <c r="D31851">
        <v>1.05324</v>
      </c>
      <c r="E31851" t="s">
        <v>31854</v>
      </c>
      <c r="F31851">
        <v>7.7777777777777786</v>
      </c>
      <c r="G31851">
        <f t="shared" si="1491"/>
        <v>33.075000000000003</v>
      </c>
      <c r="H31851" t="e">
        <f>IF(AND(F31851&gt;19.999,F31851&lt;30),C31851,NA())</f>
        <v>#N/A</v>
      </c>
      <c r="I31851" t="e">
        <f t="shared" si="1492"/>
        <v>#N/A</v>
      </c>
      <c r="J31851" t="e">
        <f t="shared" si="1493"/>
        <v>#N/A</v>
      </c>
      <c r="L31851" t="e">
        <v>#N/A</v>
      </c>
    </row>
    <row r="31852" spans="1:12" x14ac:dyDescent="0.3">
      <c r="A31852">
        <v>288.14699999999999</v>
      </c>
      <c r="B31852">
        <v>22.25</v>
      </c>
      <c r="C31852">
        <v>36.15</v>
      </c>
      <c r="D31852">
        <v>0.53429899999999997</v>
      </c>
      <c r="E31852" t="s">
        <v>31855</v>
      </c>
      <c r="F31852">
        <v>7.2222222222222223</v>
      </c>
      <c r="G31852">
        <f t="shared" si="1491"/>
        <v>36.15</v>
      </c>
      <c r="H31852" t="e">
        <f>IF(AND(F31852&gt;19.999,F31852&lt;30),C31852,NA())</f>
        <v>#N/A</v>
      </c>
      <c r="I31852" t="e">
        <f t="shared" si="1492"/>
        <v>#N/A</v>
      </c>
      <c r="J31852" t="e">
        <f t="shared" si="1493"/>
        <v>#N/A</v>
      </c>
      <c r="L31852" t="e">
        <v>#N/A</v>
      </c>
    </row>
    <row r="31853" spans="1:12" x14ac:dyDescent="0.3">
      <c r="A31853">
        <v>288.154</v>
      </c>
      <c r="B31853">
        <v>22.14</v>
      </c>
      <c r="C31853">
        <v>35.625</v>
      </c>
      <c r="D31853">
        <v>0.18737699999999999</v>
      </c>
      <c r="E31853" t="s">
        <v>31856</v>
      </c>
      <c r="F31853">
        <v>7.2222222222222223</v>
      </c>
      <c r="G31853">
        <f t="shared" si="1491"/>
        <v>35.625</v>
      </c>
      <c r="H31853" t="e">
        <f>IF(AND(F31853&gt;19.999,F31853&lt;30),C31853,NA())</f>
        <v>#N/A</v>
      </c>
      <c r="I31853" t="e">
        <f t="shared" si="1492"/>
        <v>#N/A</v>
      </c>
      <c r="J31853" t="e">
        <f t="shared" si="1493"/>
        <v>#N/A</v>
      </c>
      <c r="L31853" t="e">
        <v>#N/A</v>
      </c>
    </row>
    <row r="31854" spans="1:12" x14ac:dyDescent="0.3">
      <c r="A31854">
        <v>288.161</v>
      </c>
      <c r="B31854">
        <v>10.3</v>
      </c>
      <c r="C31854">
        <v>21</v>
      </c>
      <c r="D31854">
        <v>4.7300500000000003</v>
      </c>
      <c r="E31854" t="s">
        <v>31857</v>
      </c>
      <c r="F31854">
        <v>7.2222222222222223</v>
      </c>
      <c r="G31854">
        <f t="shared" si="1491"/>
        <v>21</v>
      </c>
      <c r="H31854" t="e">
        <f>IF(AND(F31854&gt;19.999,F31854&lt;30),C31854,NA())</f>
        <v>#N/A</v>
      </c>
      <c r="I31854" t="e">
        <f t="shared" si="1492"/>
        <v>#N/A</v>
      </c>
      <c r="J31854" t="e">
        <f t="shared" si="1493"/>
        <v>#N/A</v>
      </c>
      <c r="L31854" t="e">
        <v>#N/A</v>
      </c>
    </row>
    <row r="31855" spans="1:12" x14ac:dyDescent="0.3">
      <c r="A31855">
        <v>288.16699999999997</v>
      </c>
      <c r="B31855">
        <v>11.01</v>
      </c>
      <c r="C31855">
        <v>20.625</v>
      </c>
      <c r="D31855">
        <v>3.2056300000000002</v>
      </c>
      <c r="E31855" t="s">
        <v>31858</v>
      </c>
      <c r="F31855">
        <v>7.2222222222222223</v>
      </c>
      <c r="G31855">
        <f t="shared" si="1491"/>
        <v>20.625</v>
      </c>
      <c r="H31855" t="e">
        <f>IF(AND(F31855&gt;19.999,F31855&lt;30),C31855,NA())</f>
        <v>#N/A</v>
      </c>
      <c r="I31855" t="e">
        <f t="shared" si="1492"/>
        <v>#N/A</v>
      </c>
      <c r="J31855" t="e">
        <f t="shared" si="1493"/>
        <v>#N/A</v>
      </c>
      <c r="L31855" t="e">
        <v>#N/A</v>
      </c>
    </row>
    <row r="31856" spans="1:12" x14ac:dyDescent="0.3">
      <c r="A31856">
        <v>288.17399999999998</v>
      </c>
      <c r="B31856">
        <v>10.29</v>
      </c>
      <c r="C31856">
        <v>19.574999999999999</v>
      </c>
      <c r="D31856">
        <v>3.3212299999999999</v>
      </c>
      <c r="E31856" t="s">
        <v>31859</v>
      </c>
      <c r="F31856">
        <v>6.666666666666667</v>
      </c>
      <c r="G31856">
        <f t="shared" si="1491"/>
        <v>19.574999999999999</v>
      </c>
      <c r="H31856" t="e">
        <f>IF(AND(F31856&gt;19.999,F31856&lt;30),C31856,NA())</f>
        <v>#N/A</v>
      </c>
      <c r="I31856" t="e">
        <f t="shared" si="1492"/>
        <v>#N/A</v>
      </c>
      <c r="J31856" t="e">
        <f t="shared" si="1493"/>
        <v>#N/A</v>
      </c>
      <c r="L31856" t="e">
        <v>#N/A</v>
      </c>
    </row>
    <row r="31857" spans="1:12" x14ac:dyDescent="0.3">
      <c r="A31857">
        <v>288.18099999999998</v>
      </c>
      <c r="B31857">
        <v>10.029999999999999</v>
      </c>
      <c r="C31857">
        <v>19.2</v>
      </c>
      <c r="D31857">
        <v>3.3671500000000001</v>
      </c>
      <c r="E31857" t="s">
        <v>31860</v>
      </c>
      <c r="F31857">
        <v>6.666666666666667</v>
      </c>
      <c r="G31857">
        <f t="shared" si="1491"/>
        <v>19.2</v>
      </c>
      <c r="H31857" t="e">
        <f>IF(AND(F31857&gt;19.999,F31857&lt;30),C31857,NA())</f>
        <v>#N/A</v>
      </c>
      <c r="I31857" t="e">
        <f t="shared" si="1492"/>
        <v>#N/A</v>
      </c>
      <c r="J31857" t="e">
        <f t="shared" si="1493"/>
        <v>#N/A</v>
      </c>
      <c r="L31857" t="e">
        <v>#N/A</v>
      </c>
    </row>
    <row r="31858" spans="1:12" x14ac:dyDescent="0.3">
      <c r="A31858">
        <v>288.18799999999999</v>
      </c>
      <c r="B31858">
        <v>9.0960000000000001</v>
      </c>
      <c r="C31858">
        <v>16.95</v>
      </c>
      <c r="D31858">
        <v>2.6291899999999999</v>
      </c>
      <c r="E31858" t="s">
        <v>31861</v>
      </c>
      <c r="F31858">
        <v>6.666666666666667</v>
      </c>
      <c r="G31858">
        <f t="shared" si="1491"/>
        <v>16.95</v>
      </c>
      <c r="H31858" t="e">
        <f>IF(AND(F31858&gt;19.999,F31858&lt;30),C31858,NA())</f>
        <v>#N/A</v>
      </c>
      <c r="I31858" t="e">
        <f t="shared" si="1492"/>
        <v>#N/A</v>
      </c>
      <c r="J31858" t="e">
        <f t="shared" si="1493"/>
        <v>#N/A</v>
      </c>
      <c r="L31858" t="e">
        <v>#N/A</v>
      </c>
    </row>
    <row r="31859" spans="1:12" x14ac:dyDescent="0.3">
      <c r="A31859">
        <v>288.19499999999999</v>
      </c>
      <c r="B31859">
        <v>9.4079999999999995</v>
      </c>
      <c r="C31859">
        <v>16.725000000000001</v>
      </c>
      <c r="D31859">
        <v>1.8991</v>
      </c>
      <c r="E31859" t="s">
        <v>31862</v>
      </c>
      <c r="F31859">
        <v>6.666666666666667</v>
      </c>
      <c r="G31859">
        <f t="shared" si="1491"/>
        <v>16.725000000000001</v>
      </c>
      <c r="H31859" t="e">
        <f>IF(AND(F31859&gt;19.999,F31859&lt;30),C31859,NA())</f>
        <v>#N/A</v>
      </c>
      <c r="I31859" t="e">
        <f t="shared" si="1492"/>
        <v>#N/A</v>
      </c>
      <c r="J31859" t="e">
        <f t="shared" si="1493"/>
        <v>#N/A</v>
      </c>
      <c r="L31859" t="e">
        <v>#N/A</v>
      </c>
    </row>
    <row r="31860" spans="1:12" x14ac:dyDescent="0.3">
      <c r="A31860">
        <v>288.202</v>
      </c>
      <c r="B31860">
        <v>8.0660000000000007</v>
      </c>
      <c r="C31860">
        <v>15.75</v>
      </c>
      <c r="D31860">
        <v>3.0966499999999999</v>
      </c>
      <c r="E31860" t="s">
        <v>31863</v>
      </c>
      <c r="F31860">
        <v>6.1111111111111116</v>
      </c>
      <c r="G31860">
        <f t="shared" si="1491"/>
        <v>15.75</v>
      </c>
      <c r="H31860" t="e">
        <f>IF(AND(F31860&gt;19.999,F31860&lt;30),C31860,NA())</f>
        <v>#N/A</v>
      </c>
      <c r="I31860" t="e">
        <f t="shared" si="1492"/>
        <v>#N/A</v>
      </c>
      <c r="J31860" t="e">
        <f t="shared" si="1493"/>
        <v>#N/A</v>
      </c>
      <c r="L31860" t="e">
        <v>#N/A</v>
      </c>
    </row>
    <row r="31861" spans="1:12" x14ac:dyDescent="0.3">
      <c r="A31861">
        <v>288.209</v>
      </c>
      <c r="B31861">
        <v>7.2210000000000001</v>
      </c>
      <c r="C31861">
        <v>14.7</v>
      </c>
      <c r="D31861">
        <v>3.4146100000000001</v>
      </c>
      <c r="E31861" t="s">
        <v>31864</v>
      </c>
      <c r="F31861">
        <v>6.1111111111111116</v>
      </c>
      <c r="G31861">
        <f t="shared" si="1491"/>
        <v>14.7</v>
      </c>
      <c r="H31861" t="e">
        <f>IF(AND(F31861&gt;19.999,F31861&lt;30),C31861,NA())</f>
        <v>#N/A</v>
      </c>
      <c r="I31861" t="e">
        <f t="shared" si="1492"/>
        <v>#N/A</v>
      </c>
      <c r="J31861" t="e">
        <f t="shared" si="1493"/>
        <v>#N/A</v>
      </c>
      <c r="L31861" t="e">
        <v>#N/A</v>
      </c>
    </row>
    <row r="31862" spans="1:12" x14ac:dyDescent="0.3">
      <c r="A31862">
        <v>288.21600000000001</v>
      </c>
      <c r="B31862">
        <v>9.1820000000000004</v>
      </c>
      <c r="C31862">
        <v>17.399999999999999</v>
      </c>
      <c r="D31862">
        <v>2.9399700000000002</v>
      </c>
      <c r="E31862" t="s">
        <v>31865</v>
      </c>
      <c r="F31862">
        <v>6.1111111111111116</v>
      </c>
      <c r="G31862">
        <f t="shared" si="1491"/>
        <v>17.399999999999999</v>
      </c>
      <c r="H31862" t="e">
        <f>IF(AND(F31862&gt;19.999,F31862&lt;30),C31862,NA())</f>
        <v>#N/A</v>
      </c>
      <c r="I31862" t="e">
        <f t="shared" si="1492"/>
        <v>#N/A</v>
      </c>
      <c r="J31862" t="e">
        <f t="shared" si="1493"/>
        <v>#N/A</v>
      </c>
      <c r="L31862" t="e">
        <v>#N/A</v>
      </c>
    </row>
    <row r="31863" spans="1:12" x14ac:dyDescent="0.3">
      <c r="A31863">
        <v>288.22300000000001</v>
      </c>
      <c r="B31863">
        <v>7.8419999999999996</v>
      </c>
      <c r="C31863">
        <v>15.525</v>
      </c>
      <c r="D31863">
        <v>3.23428</v>
      </c>
      <c r="E31863" t="s">
        <v>31866</v>
      </c>
      <c r="F31863">
        <v>6.1111111111111116</v>
      </c>
      <c r="G31863">
        <f t="shared" si="1491"/>
        <v>15.525</v>
      </c>
      <c r="H31863" t="e">
        <f>IF(AND(F31863&gt;19.999,F31863&lt;30),C31863,NA())</f>
        <v>#N/A</v>
      </c>
      <c r="I31863" t="e">
        <f t="shared" si="1492"/>
        <v>#N/A</v>
      </c>
      <c r="J31863" t="e">
        <f t="shared" si="1493"/>
        <v>#N/A</v>
      </c>
      <c r="L31863" t="e">
        <v>#N/A</v>
      </c>
    </row>
    <row r="31864" spans="1:12" x14ac:dyDescent="0.3">
      <c r="A31864">
        <v>288.23</v>
      </c>
      <c r="B31864">
        <v>6.0650000000000004</v>
      </c>
      <c r="C31864">
        <v>13.125</v>
      </c>
      <c r="D31864">
        <v>3.7110500000000002</v>
      </c>
      <c r="E31864" t="s">
        <v>31867</v>
      </c>
      <c r="F31864">
        <v>6.1111111111111116</v>
      </c>
      <c r="G31864">
        <f t="shared" si="1491"/>
        <v>13.125</v>
      </c>
      <c r="H31864" t="e">
        <f>IF(AND(F31864&gt;19.999,F31864&lt;30),C31864,NA())</f>
        <v>#N/A</v>
      </c>
      <c r="I31864" t="e">
        <f t="shared" si="1492"/>
        <v>#N/A</v>
      </c>
      <c r="J31864" t="e">
        <f t="shared" si="1493"/>
        <v>#N/A</v>
      </c>
      <c r="L31864" t="e">
        <v>#N/A</v>
      </c>
    </row>
    <row r="31865" spans="1:12" x14ac:dyDescent="0.3">
      <c r="A31865">
        <v>288.23700000000002</v>
      </c>
      <c r="B31865">
        <v>5.7080000000000002</v>
      </c>
      <c r="C31865">
        <v>12.375</v>
      </c>
      <c r="D31865">
        <v>3.5389900000000001</v>
      </c>
      <c r="E31865" t="s">
        <v>31868</v>
      </c>
      <c r="F31865">
        <v>5.5555555555555554</v>
      </c>
      <c r="G31865">
        <f t="shared" si="1491"/>
        <v>12.375</v>
      </c>
      <c r="H31865" t="e">
        <f>IF(AND(F31865&gt;19.999,F31865&lt;30),C31865,NA())</f>
        <v>#N/A</v>
      </c>
      <c r="I31865" t="e">
        <f t="shared" si="1492"/>
        <v>#N/A</v>
      </c>
      <c r="J31865" t="e">
        <f t="shared" si="1493"/>
        <v>#N/A</v>
      </c>
      <c r="L31865" t="e">
        <v>#N/A</v>
      </c>
    </row>
    <row r="31866" spans="1:12" x14ac:dyDescent="0.3">
      <c r="A31866">
        <v>288.24400000000003</v>
      </c>
      <c r="B31866">
        <v>6.2569999999999997</v>
      </c>
      <c r="C31866">
        <v>12.9</v>
      </c>
      <c r="D31866">
        <v>3.1752199999999999</v>
      </c>
      <c r="E31866" t="s">
        <v>31869</v>
      </c>
      <c r="F31866">
        <v>5.5555555555555554</v>
      </c>
      <c r="G31866">
        <f t="shared" si="1491"/>
        <v>12.9</v>
      </c>
      <c r="H31866" t="e">
        <f>IF(AND(F31866&gt;19.999,F31866&lt;30),C31866,NA())</f>
        <v>#N/A</v>
      </c>
      <c r="I31866" t="e">
        <f t="shared" si="1492"/>
        <v>#N/A</v>
      </c>
      <c r="J31866" t="e">
        <f t="shared" si="1493"/>
        <v>#N/A</v>
      </c>
      <c r="L31866" t="e">
        <v>#N/A</v>
      </c>
    </row>
    <row r="31867" spans="1:12" x14ac:dyDescent="0.3">
      <c r="A31867">
        <v>288.25099999999998</v>
      </c>
      <c r="B31867">
        <v>5.0270000000000001</v>
      </c>
      <c r="C31867">
        <v>11.85</v>
      </c>
      <c r="D31867">
        <v>4.11646</v>
      </c>
      <c r="E31867" t="s">
        <v>31870</v>
      </c>
      <c r="F31867">
        <v>5.5555555555555554</v>
      </c>
      <c r="G31867">
        <f t="shared" si="1491"/>
        <v>11.85</v>
      </c>
      <c r="H31867" t="e">
        <f>IF(AND(F31867&gt;19.999,F31867&lt;30),C31867,NA())</f>
        <v>#N/A</v>
      </c>
      <c r="I31867" t="e">
        <f t="shared" si="1492"/>
        <v>#N/A</v>
      </c>
      <c r="J31867" t="e">
        <f t="shared" si="1493"/>
        <v>#N/A</v>
      </c>
      <c r="L31867" t="e">
        <v>#N/A</v>
      </c>
    </row>
    <row r="31868" spans="1:12" x14ac:dyDescent="0.3">
      <c r="A31868">
        <v>288.25799999999998</v>
      </c>
      <c r="B31868">
        <v>3.1339999999999999</v>
      </c>
      <c r="C31868">
        <v>10.35</v>
      </c>
      <c r="D31868">
        <v>5.6810200000000002</v>
      </c>
      <c r="E31868" t="s">
        <v>31871</v>
      </c>
      <c r="F31868">
        <v>5.5555555555555554</v>
      </c>
      <c r="G31868">
        <f t="shared" si="1491"/>
        <v>10.35</v>
      </c>
      <c r="H31868" t="e">
        <f>IF(AND(F31868&gt;19.999,F31868&lt;30),C31868,NA())</f>
        <v>#N/A</v>
      </c>
      <c r="I31868" t="e">
        <f t="shared" si="1492"/>
        <v>#N/A</v>
      </c>
      <c r="J31868" t="e">
        <f t="shared" si="1493"/>
        <v>#N/A</v>
      </c>
      <c r="L31868" t="e">
        <v>#N/A</v>
      </c>
    </row>
    <row r="31869" spans="1:12" x14ac:dyDescent="0.3">
      <c r="A31869">
        <v>288.26499999999999</v>
      </c>
      <c r="B31869">
        <v>4.5430000000000001</v>
      </c>
      <c r="C31869">
        <v>10.725</v>
      </c>
      <c r="D31869">
        <v>3.7749999999999999</v>
      </c>
      <c r="E31869" t="s">
        <v>31872</v>
      </c>
      <c r="F31869">
        <v>5.5555555555555554</v>
      </c>
      <c r="G31869">
        <f t="shared" si="1491"/>
        <v>10.725</v>
      </c>
      <c r="H31869" t="e">
        <f>IF(AND(F31869&gt;19.999,F31869&lt;30),C31869,NA())</f>
        <v>#N/A</v>
      </c>
      <c r="I31869" t="e">
        <f t="shared" si="1492"/>
        <v>#N/A</v>
      </c>
      <c r="J31869" t="e">
        <f t="shared" si="1493"/>
        <v>#N/A</v>
      </c>
      <c r="L31869" t="e">
        <v>#N/A</v>
      </c>
    </row>
    <row r="31870" spans="1:12" x14ac:dyDescent="0.3">
      <c r="A31870">
        <v>288.27199999999999</v>
      </c>
      <c r="B31870">
        <v>2.8439999999999999</v>
      </c>
      <c r="C31870">
        <v>8.7750000000000004</v>
      </c>
      <c r="D31870">
        <v>4.5754999999999999</v>
      </c>
      <c r="E31870" t="s">
        <v>31873</v>
      </c>
      <c r="F31870">
        <v>5.5555555555555554</v>
      </c>
      <c r="G31870">
        <f t="shared" si="1491"/>
        <v>8.7750000000000004</v>
      </c>
      <c r="H31870" t="e">
        <f>IF(AND(F31870&gt;19.999,F31870&lt;30),C31870,NA())</f>
        <v>#N/A</v>
      </c>
      <c r="I31870" t="e">
        <f t="shared" si="1492"/>
        <v>#N/A</v>
      </c>
      <c r="J31870" t="e">
        <f t="shared" si="1493"/>
        <v>#N/A</v>
      </c>
      <c r="L31870" t="e">
        <v>#N/A</v>
      </c>
    </row>
    <row r="31871" spans="1:12" x14ac:dyDescent="0.3">
      <c r="A31871">
        <v>288.279</v>
      </c>
      <c r="B31871">
        <v>2.7959999999999998</v>
      </c>
      <c r="C31871">
        <v>7.8</v>
      </c>
      <c r="D31871">
        <v>3.6781999999999999</v>
      </c>
      <c r="E31871" t="s">
        <v>31874</v>
      </c>
      <c r="F31871">
        <v>5.5555555555555554</v>
      </c>
      <c r="G31871">
        <f t="shared" si="1491"/>
        <v>7.8</v>
      </c>
      <c r="H31871" t="e">
        <f>IF(AND(F31871&gt;19.999,F31871&lt;30),C31871,NA())</f>
        <v>#N/A</v>
      </c>
      <c r="I31871" t="e">
        <f t="shared" si="1492"/>
        <v>#N/A</v>
      </c>
      <c r="J31871" t="e">
        <f t="shared" si="1493"/>
        <v>#N/A</v>
      </c>
      <c r="L31871" t="e">
        <v>#N/A</v>
      </c>
    </row>
    <row r="31872" spans="1:12" x14ac:dyDescent="0.3">
      <c r="A31872">
        <v>288.286</v>
      </c>
      <c r="B31872">
        <v>2.9510000000000001</v>
      </c>
      <c r="C31872">
        <v>6.75</v>
      </c>
      <c r="D31872">
        <v>2.3772799999999998</v>
      </c>
      <c r="E31872" t="s">
        <v>31875</v>
      </c>
      <c r="F31872">
        <v>5.5555555555555554</v>
      </c>
      <c r="G31872">
        <f t="shared" si="1491"/>
        <v>6.75</v>
      </c>
      <c r="H31872" t="e">
        <f>IF(AND(F31872&gt;19.999,F31872&lt;30),C31872,NA())</f>
        <v>#N/A</v>
      </c>
      <c r="I31872" t="e">
        <f t="shared" si="1492"/>
        <v>#N/A</v>
      </c>
      <c r="J31872" t="e">
        <f t="shared" si="1493"/>
        <v>#N/A</v>
      </c>
      <c r="L31872" t="e">
        <v>#N/A</v>
      </c>
    </row>
    <row r="31873" spans="1:12" x14ac:dyDescent="0.3">
      <c r="A31873">
        <v>288.29199999999997</v>
      </c>
      <c r="B31873">
        <v>3.2210000000000001</v>
      </c>
      <c r="C31873">
        <v>7.65</v>
      </c>
      <c r="D31873">
        <v>2.8401800000000001</v>
      </c>
      <c r="E31873" t="s">
        <v>31876</v>
      </c>
      <c r="F31873">
        <v>6.1111111111111116</v>
      </c>
      <c r="G31873">
        <f t="shared" si="1491"/>
        <v>7.65</v>
      </c>
      <c r="H31873" t="e">
        <f>IF(AND(F31873&gt;19.999,F31873&lt;30),C31873,NA())</f>
        <v>#N/A</v>
      </c>
      <c r="I31873" t="e">
        <f t="shared" si="1492"/>
        <v>#N/A</v>
      </c>
      <c r="J31873" t="e">
        <f t="shared" si="1493"/>
        <v>#N/A</v>
      </c>
      <c r="L31873" t="e">
        <v>#N/A</v>
      </c>
    </row>
    <row r="31874" spans="1:12" x14ac:dyDescent="0.3">
      <c r="A31874">
        <v>288.29899999999998</v>
      </c>
      <c r="B31874">
        <v>4.1289999999999996</v>
      </c>
      <c r="C31874">
        <v>7.05</v>
      </c>
      <c r="D31874">
        <v>0.77022199999999996</v>
      </c>
      <c r="E31874" t="s">
        <v>31877</v>
      </c>
      <c r="F31874">
        <v>7.2222222222222223</v>
      </c>
      <c r="G31874">
        <f t="shared" si="1491"/>
        <v>7.05</v>
      </c>
      <c r="H31874" t="e">
        <f>IF(AND(F31874&gt;19.999,F31874&lt;30),C31874,NA())</f>
        <v>#N/A</v>
      </c>
      <c r="I31874" t="e">
        <f t="shared" si="1492"/>
        <v>#N/A</v>
      </c>
      <c r="J31874" t="e">
        <f t="shared" si="1493"/>
        <v>#N/A</v>
      </c>
      <c r="L31874" t="e">
        <v>#N/A</v>
      </c>
    </row>
    <row r="31875" spans="1:12" x14ac:dyDescent="0.3">
      <c r="A31875">
        <v>288.30599999999998</v>
      </c>
      <c r="B31875">
        <v>4.3390000000000004</v>
      </c>
      <c r="C31875">
        <v>8.1</v>
      </c>
      <c r="D31875">
        <v>1.4802599999999999</v>
      </c>
      <c r="E31875" t="s">
        <v>31878</v>
      </c>
      <c r="F31875">
        <v>6.666666666666667</v>
      </c>
      <c r="G31875">
        <f t="shared" ref="G31875:G31938" si="1494">IF(F31875&lt;20,C31875,NA())</f>
        <v>8.1</v>
      </c>
      <c r="H31875" t="e">
        <f>IF(AND(F31875&gt;19.999,F31875&lt;30),C31875,NA())</f>
        <v>#N/A</v>
      </c>
      <c r="I31875" t="e">
        <f t="shared" ref="I31875:I31938" si="1495">IF(AND(F31875&gt;29.999,F31875&lt;40),C31875,NA())</f>
        <v>#N/A</v>
      </c>
      <c r="J31875" t="e">
        <f t="shared" ref="J31875:J31938" si="1496">IF(F31875&gt;40,C31875,NA())</f>
        <v>#N/A</v>
      </c>
      <c r="L31875" t="e">
        <v>#N/A</v>
      </c>
    </row>
    <row r="31876" spans="1:12" x14ac:dyDescent="0.3">
      <c r="A31876">
        <v>288.31299999999999</v>
      </c>
      <c r="B31876">
        <v>5.6340000000000003</v>
      </c>
      <c r="C31876">
        <v>11.025</v>
      </c>
      <c r="D31876">
        <v>2.3087900000000001</v>
      </c>
      <c r="E31876" t="s">
        <v>31879</v>
      </c>
      <c r="F31876">
        <v>6.666666666666667</v>
      </c>
      <c r="G31876">
        <f t="shared" si="1494"/>
        <v>11.025</v>
      </c>
      <c r="H31876" t="e">
        <f>IF(AND(F31876&gt;19.999,F31876&lt;30),C31876,NA())</f>
        <v>#N/A</v>
      </c>
      <c r="I31876" t="e">
        <f t="shared" si="1495"/>
        <v>#N/A</v>
      </c>
      <c r="J31876" t="e">
        <f t="shared" si="1496"/>
        <v>#N/A</v>
      </c>
      <c r="L31876" t="e">
        <v>#N/A</v>
      </c>
    </row>
    <row r="31877" spans="1:12" x14ac:dyDescent="0.3">
      <c r="A31877">
        <v>288.32</v>
      </c>
      <c r="B31877">
        <v>6.7450000000000001</v>
      </c>
      <c r="C31877">
        <v>12.3</v>
      </c>
      <c r="D31877">
        <v>1.7851999999999999</v>
      </c>
      <c r="E31877" t="s">
        <v>31880</v>
      </c>
      <c r="F31877">
        <v>8.8888888888888893</v>
      </c>
      <c r="G31877">
        <f t="shared" si="1494"/>
        <v>12.3</v>
      </c>
      <c r="H31877" t="e">
        <f>IF(AND(F31877&gt;19.999,F31877&lt;30),C31877,NA())</f>
        <v>#N/A</v>
      </c>
      <c r="I31877" t="e">
        <f t="shared" si="1495"/>
        <v>#N/A</v>
      </c>
      <c r="J31877" t="e">
        <f t="shared" si="1496"/>
        <v>#N/A</v>
      </c>
      <c r="L31877" t="e">
        <v>#N/A</v>
      </c>
    </row>
    <row r="31878" spans="1:12" x14ac:dyDescent="0.3">
      <c r="A31878">
        <v>288.327</v>
      </c>
      <c r="B31878">
        <v>6.6630000000000003</v>
      </c>
      <c r="C31878">
        <v>11.25</v>
      </c>
      <c r="D31878">
        <v>0.86795199999999995</v>
      </c>
      <c r="E31878" t="s">
        <v>31881</v>
      </c>
      <c r="F31878">
        <v>10.555555555555555</v>
      </c>
      <c r="G31878">
        <f t="shared" si="1494"/>
        <v>11.25</v>
      </c>
      <c r="H31878" t="e">
        <f>IF(AND(F31878&gt;19.999,F31878&lt;30),C31878,NA())</f>
        <v>#N/A</v>
      </c>
      <c r="I31878" t="e">
        <f t="shared" si="1495"/>
        <v>#N/A</v>
      </c>
      <c r="J31878" t="e">
        <f t="shared" si="1496"/>
        <v>#N/A</v>
      </c>
      <c r="L31878" t="e">
        <v>#N/A</v>
      </c>
    </row>
    <row r="31879" spans="1:12" x14ac:dyDescent="0.3">
      <c r="A31879">
        <v>288.334</v>
      </c>
      <c r="B31879">
        <v>7.5419999999999998</v>
      </c>
      <c r="C31879">
        <v>13.35</v>
      </c>
      <c r="D31879">
        <v>1.54495</v>
      </c>
      <c r="E31879" t="s">
        <v>31882</v>
      </c>
      <c r="F31879">
        <v>11.111111111111111</v>
      </c>
      <c r="G31879">
        <f t="shared" si="1494"/>
        <v>13.35</v>
      </c>
      <c r="H31879" t="e">
        <f>IF(AND(F31879&gt;19.999,F31879&lt;30),C31879,NA())</f>
        <v>#N/A</v>
      </c>
      <c r="I31879" t="e">
        <f t="shared" si="1495"/>
        <v>#N/A</v>
      </c>
      <c r="J31879" t="e">
        <f t="shared" si="1496"/>
        <v>#N/A</v>
      </c>
      <c r="L31879" t="e">
        <v>#N/A</v>
      </c>
    </row>
    <row r="31880" spans="1:12" x14ac:dyDescent="0.3">
      <c r="A31880">
        <v>288.34100000000001</v>
      </c>
      <c r="B31880">
        <v>15.99</v>
      </c>
      <c r="C31880">
        <v>28.875</v>
      </c>
      <c r="D31880">
        <v>3.3935599999999999</v>
      </c>
      <c r="E31880" t="s">
        <v>31883</v>
      </c>
      <c r="F31880">
        <v>11.111111111111111</v>
      </c>
      <c r="G31880">
        <f t="shared" si="1494"/>
        <v>28.875</v>
      </c>
      <c r="H31880" t="e">
        <f>IF(AND(F31880&gt;19.999,F31880&lt;30),C31880,NA())</f>
        <v>#N/A</v>
      </c>
      <c r="I31880" t="e">
        <f t="shared" si="1495"/>
        <v>#N/A</v>
      </c>
      <c r="J31880" t="e">
        <f t="shared" si="1496"/>
        <v>#N/A</v>
      </c>
      <c r="L31880" t="e">
        <v>#N/A</v>
      </c>
    </row>
    <row r="31881" spans="1:12" x14ac:dyDescent="0.3">
      <c r="A31881">
        <v>288.34800000000001</v>
      </c>
      <c r="B31881">
        <v>18.14</v>
      </c>
      <c r="C31881">
        <v>34.65</v>
      </c>
      <c r="D31881">
        <v>5.6879400000000002</v>
      </c>
      <c r="E31881" t="s">
        <v>31884</v>
      </c>
      <c r="F31881">
        <v>11.111111111111111</v>
      </c>
      <c r="G31881">
        <f t="shared" si="1494"/>
        <v>34.65</v>
      </c>
      <c r="H31881" t="e">
        <f>IF(AND(F31881&gt;19.999,F31881&lt;30),C31881,NA())</f>
        <v>#N/A</v>
      </c>
      <c r="I31881" t="e">
        <f t="shared" si="1495"/>
        <v>#N/A</v>
      </c>
      <c r="J31881" t="e">
        <f t="shared" si="1496"/>
        <v>#N/A</v>
      </c>
      <c r="L31881" t="e">
        <v>#N/A</v>
      </c>
    </row>
    <row r="31882" spans="1:12" x14ac:dyDescent="0.3">
      <c r="A31882">
        <v>288.35500000000002</v>
      </c>
      <c r="B31882">
        <v>18.989999999999998</v>
      </c>
      <c r="C31882">
        <v>35.475000000000001</v>
      </c>
      <c r="D31882">
        <v>5.1368799999999997</v>
      </c>
      <c r="E31882" t="s">
        <v>31885</v>
      </c>
      <c r="F31882">
        <v>11.666666666666668</v>
      </c>
      <c r="G31882">
        <f t="shared" si="1494"/>
        <v>35.475000000000001</v>
      </c>
      <c r="H31882" t="e">
        <f>IF(AND(F31882&gt;19.999,F31882&lt;30),C31882,NA())</f>
        <v>#N/A</v>
      </c>
      <c r="I31882" t="e">
        <f t="shared" si="1495"/>
        <v>#N/A</v>
      </c>
      <c r="J31882" t="e">
        <f t="shared" si="1496"/>
        <v>#N/A</v>
      </c>
      <c r="L31882" t="e">
        <v>#N/A</v>
      </c>
    </row>
    <row r="31883" spans="1:12" x14ac:dyDescent="0.3">
      <c r="A31883">
        <v>288.36200000000002</v>
      </c>
      <c r="B31883">
        <v>21</v>
      </c>
      <c r="C31883">
        <v>39.450000000000003</v>
      </c>
      <c r="D31883">
        <v>5.8579100000000004</v>
      </c>
      <c r="E31883" t="s">
        <v>31886</v>
      </c>
      <c r="F31883">
        <v>13.333333333333334</v>
      </c>
      <c r="G31883">
        <f t="shared" si="1494"/>
        <v>39.450000000000003</v>
      </c>
      <c r="H31883" t="e">
        <f>IF(AND(F31883&gt;19.999,F31883&lt;30),C31883,NA())</f>
        <v>#N/A</v>
      </c>
      <c r="I31883" t="e">
        <f t="shared" si="1495"/>
        <v>#N/A</v>
      </c>
      <c r="J31883" t="e">
        <f t="shared" si="1496"/>
        <v>#N/A</v>
      </c>
      <c r="L31883" t="e">
        <v>#N/A</v>
      </c>
    </row>
    <row r="31884" spans="1:12" x14ac:dyDescent="0.3">
      <c r="A31884">
        <v>288.36900000000003</v>
      </c>
      <c r="B31884">
        <v>23.01</v>
      </c>
      <c r="C31884">
        <v>40.799999999999997</v>
      </c>
      <c r="D31884">
        <v>3.9539399999999998</v>
      </c>
      <c r="E31884" t="s">
        <v>31887</v>
      </c>
      <c r="F31884">
        <v>13.333333333333334</v>
      </c>
      <c r="G31884">
        <f t="shared" si="1494"/>
        <v>40.799999999999997</v>
      </c>
      <c r="H31884" t="e">
        <f>IF(AND(F31884&gt;19.999,F31884&lt;30),C31884,NA())</f>
        <v>#N/A</v>
      </c>
      <c r="I31884" t="e">
        <f t="shared" si="1495"/>
        <v>#N/A</v>
      </c>
      <c r="J31884" t="e">
        <f t="shared" si="1496"/>
        <v>#N/A</v>
      </c>
      <c r="L31884" t="e">
        <v>#N/A</v>
      </c>
    </row>
    <row r="31885" spans="1:12" x14ac:dyDescent="0.3">
      <c r="A31885">
        <v>288.37599999999998</v>
      </c>
      <c r="B31885">
        <v>24.27</v>
      </c>
      <c r="C31885">
        <v>45.6</v>
      </c>
      <c r="D31885">
        <v>6.7141400000000004</v>
      </c>
      <c r="E31885" t="s">
        <v>31888</v>
      </c>
      <c r="F31885">
        <v>13.333333333333334</v>
      </c>
      <c r="G31885">
        <f t="shared" si="1494"/>
        <v>45.6</v>
      </c>
      <c r="H31885" t="e">
        <f>IF(AND(F31885&gt;19.999,F31885&lt;30),C31885,NA())</f>
        <v>#N/A</v>
      </c>
      <c r="I31885" t="e">
        <f t="shared" si="1495"/>
        <v>#N/A</v>
      </c>
      <c r="J31885" t="e">
        <f t="shared" si="1496"/>
        <v>#N/A</v>
      </c>
      <c r="L31885" t="e">
        <v>#N/A</v>
      </c>
    </row>
    <row r="31886" spans="1:12" x14ac:dyDescent="0.3">
      <c r="A31886">
        <v>288.38299999999998</v>
      </c>
      <c r="B31886">
        <v>26.46</v>
      </c>
      <c r="C31886">
        <v>48.375</v>
      </c>
      <c r="D31886">
        <v>5.9437699999999998</v>
      </c>
      <c r="E31886" t="s">
        <v>31889</v>
      </c>
      <c r="F31886">
        <v>13.333333333333334</v>
      </c>
      <c r="G31886">
        <f t="shared" si="1494"/>
        <v>48.375</v>
      </c>
      <c r="H31886" t="e">
        <f>IF(AND(F31886&gt;19.999,F31886&lt;30),C31886,NA())</f>
        <v>#N/A</v>
      </c>
      <c r="I31886" t="e">
        <f t="shared" si="1495"/>
        <v>#N/A</v>
      </c>
      <c r="J31886" t="e">
        <f t="shared" si="1496"/>
        <v>#N/A</v>
      </c>
      <c r="L31886" t="e">
        <v>#N/A</v>
      </c>
    </row>
    <row r="31887" spans="1:12" x14ac:dyDescent="0.3">
      <c r="A31887">
        <v>288.39</v>
      </c>
      <c r="B31887">
        <v>27.73</v>
      </c>
      <c r="C31887">
        <v>51.225000000000001</v>
      </c>
      <c r="D31887">
        <v>6.7377799999999999</v>
      </c>
      <c r="E31887" t="s">
        <v>31890</v>
      </c>
      <c r="F31887">
        <v>13.888888888888889</v>
      </c>
      <c r="G31887">
        <f t="shared" si="1494"/>
        <v>51.225000000000001</v>
      </c>
      <c r="H31887" t="e">
        <f>IF(AND(F31887&gt;19.999,F31887&lt;30),C31887,NA())</f>
        <v>#N/A</v>
      </c>
      <c r="I31887" t="e">
        <f t="shared" si="1495"/>
        <v>#N/A</v>
      </c>
      <c r="J31887" t="e">
        <f t="shared" si="1496"/>
        <v>#N/A</v>
      </c>
      <c r="L31887" t="e">
        <v>#N/A</v>
      </c>
    </row>
    <row r="31888" spans="1:12" x14ac:dyDescent="0.3">
      <c r="A31888">
        <v>288.39699999999999</v>
      </c>
      <c r="B31888">
        <v>24.62</v>
      </c>
      <c r="C31888">
        <v>48.3</v>
      </c>
      <c r="D31888">
        <v>8.8475300000000008</v>
      </c>
      <c r="E31888" t="s">
        <v>31891</v>
      </c>
      <c r="F31888">
        <v>15</v>
      </c>
      <c r="G31888">
        <f t="shared" si="1494"/>
        <v>48.3</v>
      </c>
      <c r="H31888" t="e">
        <f>IF(AND(F31888&gt;19.999,F31888&lt;30),C31888,NA())</f>
        <v>#N/A</v>
      </c>
      <c r="I31888" t="e">
        <f t="shared" si="1495"/>
        <v>#N/A</v>
      </c>
      <c r="J31888" t="e">
        <f t="shared" si="1496"/>
        <v>#N/A</v>
      </c>
      <c r="L31888" t="e">
        <v>#N/A</v>
      </c>
    </row>
    <row r="31889" spans="1:12" x14ac:dyDescent="0.3">
      <c r="A31889">
        <v>288.404</v>
      </c>
      <c r="B31889">
        <v>27.13</v>
      </c>
      <c r="C31889">
        <v>51.45</v>
      </c>
      <c r="D31889">
        <v>7.9341100000000004</v>
      </c>
      <c r="E31889" t="s">
        <v>31892</v>
      </c>
      <c r="F31889">
        <v>15</v>
      </c>
      <c r="G31889">
        <f t="shared" si="1494"/>
        <v>51.45</v>
      </c>
      <c r="H31889" t="e">
        <f>IF(AND(F31889&gt;19.999,F31889&lt;30),C31889,NA())</f>
        <v>#N/A</v>
      </c>
      <c r="I31889" t="e">
        <f t="shared" si="1495"/>
        <v>#N/A</v>
      </c>
      <c r="J31889" t="e">
        <f t="shared" si="1496"/>
        <v>#N/A</v>
      </c>
      <c r="L31889" t="e">
        <v>#N/A</v>
      </c>
    </row>
    <row r="31890" spans="1:12" x14ac:dyDescent="0.3">
      <c r="A31890">
        <v>288.411</v>
      </c>
      <c r="B31890">
        <v>24.98</v>
      </c>
      <c r="C31890">
        <v>50.25</v>
      </c>
      <c r="D31890">
        <v>10.214700000000001</v>
      </c>
      <c r="E31890" t="s">
        <v>31893</v>
      </c>
      <c r="F31890">
        <v>15</v>
      </c>
      <c r="G31890">
        <f t="shared" si="1494"/>
        <v>50.25</v>
      </c>
      <c r="H31890" t="e">
        <f>IF(AND(F31890&gt;19.999,F31890&lt;30),C31890,NA())</f>
        <v>#N/A</v>
      </c>
      <c r="I31890" t="e">
        <f t="shared" si="1495"/>
        <v>#N/A</v>
      </c>
      <c r="J31890" t="e">
        <f t="shared" si="1496"/>
        <v>#N/A</v>
      </c>
      <c r="L31890" t="e">
        <v>#N/A</v>
      </c>
    </row>
    <row r="31891" spans="1:12" x14ac:dyDescent="0.3">
      <c r="A31891">
        <v>288.41699999999997</v>
      </c>
      <c r="B31891">
        <v>28.47</v>
      </c>
      <c r="C31891">
        <v>53.85</v>
      </c>
      <c r="D31891">
        <v>8.1647999999999996</v>
      </c>
      <c r="E31891" t="s">
        <v>31894</v>
      </c>
      <c r="F31891">
        <v>15</v>
      </c>
      <c r="G31891">
        <f t="shared" si="1494"/>
        <v>53.85</v>
      </c>
      <c r="H31891" t="e">
        <f>IF(AND(F31891&gt;19.999,F31891&lt;30),C31891,NA())</f>
        <v>#N/A</v>
      </c>
      <c r="I31891" t="e">
        <f t="shared" si="1495"/>
        <v>#N/A</v>
      </c>
      <c r="J31891" t="e">
        <f t="shared" si="1496"/>
        <v>#N/A</v>
      </c>
      <c r="L31891" t="e">
        <v>#N/A</v>
      </c>
    </row>
    <row r="31892" spans="1:12" x14ac:dyDescent="0.3">
      <c r="A31892">
        <v>288.42399999999998</v>
      </c>
      <c r="B31892">
        <v>29.94</v>
      </c>
      <c r="C31892">
        <v>54.975000000000001</v>
      </c>
      <c r="D31892">
        <v>6.9100299999999999</v>
      </c>
      <c r="E31892" t="s">
        <v>31895</v>
      </c>
      <c r="F31892">
        <v>16.666666666666668</v>
      </c>
      <c r="G31892">
        <f t="shared" si="1494"/>
        <v>54.975000000000001</v>
      </c>
      <c r="H31892" t="e">
        <f>IF(AND(F31892&gt;19.999,F31892&lt;30),C31892,NA())</f>
        <v>#N/A</v>
      </c>
      <c r="I31892" t="e">
        <f t="shared" si="1495"/>
        <v>#N/A</v>
      </c>
      <c r="J31892" t="e">
        <f t="shared" si="1496"/>
        <v>#N/A</v>
      </c>
      <c r="L31892" t="e">
        <v>#N/A</v>
      </c>
    </row>
    <row r="31893" spans="1:12" x14ac:dyDescent="0.3">
      <c r="A31893">
        <v>288.43099999999998</v>
      </c>
      <c r="B31893">
        <v>29.01</v>
      </c>
      <c r="C31893">
        <v>51.75</v>
      </c>
      <c r="D31893">
        <v>5.1905999999999999</v>
      </c>
      <c r="E31893" t="s">
        <v>31896</v>
      </c>
      <c r="F31893">
        <v>17.222222222222221</v>
      </c>
      <c r="G31893">
        <f t="shared" si="1494"/>
        <v>51.75</v>
      </c>
      <c r="H31893" t="e">
        <f>IF(AND(F31893&gt;19.999,F31893&lt;30),C31893,NA())</f>
        <v>#N/A</v>
      </c>
      <c r="I31893" t="e">
        <f t="shared" si="1495"/>
        <v>#N/A</v>
      </c>
      <c r="J31893" t="e">
        <f t="shared" si="1496"/>
        <v>#N/A</v>
      </c>
      <c r="L31893" t="e">
        <v>#N/A</v>
      </c>
    </row>
    <row r="31894" spans="1:12" x14ac:dyDescent="0.3">
      <c r="A31894">
        <v>288.43799999999999</v>
      </c>
      <c r="B31894">
        <v>26.78</v>
      </c>
      <c r="C31894">
        <v>47.7</v>
      </c>
      <c r="D31894">
        <v>4.7507200000000003</v>
      </c>
      <c r="E31894" t="s">
        <v>31897</v>
      </c>
      <c r="F31894">
        <v>17.222222222222221</v>
      </c>
      <c r="G31894">
        <f t="shared" si="1494"/>
        <v>47.7</v>
      </c>
      <c r="H31894" t="e">
        <f>IF(AND(F31894&gt;19.999,F31894&lt;30),C31894,NA())</f>
        <v>#N/A</v>
      </c>
      <c r="I31894" t="e">
        <f t="shared" si="1495"/>
        <v>#N/A</v>
      </c>
      <c r="J31894" t="e">
        <f t="shared" si="1496"/>
        <v>#N/A</v>
      </c>
      <c r="L31894" t="e">
        <v>#N/A</v>
      </c>
    </row>
    <row r="31895" spans="1:12" x14ac:dyDescent="0.3">
      <c r="A31895">
        <v>288.44499999999999</v>
      </c>
      <c r="B31895">
        <v>30.05</v>
      </c>
      <c r="C31895">
        <v>53.024999999999999</v>
      </c>
      <c r="D31895">
        <v>4.7819500000000001</v>
      </c>
      <c r="E31895" t="s">
        <v>31898</v>
      </c>
      <c r="F31895">
        <v>17.222222222222221</v>
      </c>
      <c r="G31895">
        <f t="shared" si="1494"/>
        <v>53.024999999999999</v>
      </c>
      <c r="H31895" t="e">
        <f>IF(AND(F31895&gt;19.999,F31895&lt;30),C31895,NA())</f>
        <v>#N/A</v>
      </c>
      <c r="I31895" t="e">
        <f t="shared" si="1495"/>
        <v>#N/A</v>
      </c>
      <c r="J31895" t="e">
        <f t="shared" si="1496"/>
        <v>#N/A</v>
      </c>
      <c r="L31895" t="e">
        <v>#N/A</v>
      </c>
    </row>
    <row r="31896" spans="1:12" x14ac:dyDescent="0.3">
      <c r="A31896">
        <v>288.452</v>
      </c>
      <c r="B31896">
        <v>30.98</v>
      </c>
      <c r="C31896">
        <v>52.274999999999999</v>
      </c>
      <c r="D31896">
        <v>2.5263800000000001</v>
      </c>
      <c r="E31896" t="s">
        <v>31899</v>
      </c>
      <c r="F31896">
        <v>17.222222222222221</v>
      </c>
      <c r="G31896">
        <f t="shared" si="1494"/>
        <v>52.274999999999999</v>
      </c>
      <c r="H31896" t="e">
        <f>IF(AND(F31896&gt;19.999,F31896&lt;30),C31896,NA())</f>
        <v>#N/A</v>
      </c>
      <c r="I31896" t="e">
        <f t="shared" si="1495"/>
        <v>#N/A</v>
      </c>
      <c r="J31896" t="e">
        <f t="shared" si="1496"/>
        <v>#N/A</v>
      </c>
      <c r="L31896" t="e">
        <v>#N/A</v>
      </c>
    </row>
    <row r="31897" spans="1:12" x14ac:dyDescent="0.3">
      <c r="A31897">
        <v>288.459</v>
      </c>
      <c r="B31897">
        <v>32.65</v>
      </c>
      <c r="C31897">
        <v>54.225000000000001</v>
      </c>
      <c r="D31897">
        <v>1.7728299999999999</v>
      </c>
      <c r="E31897" t="s">
        <v>31900</v>
      </c>
      <c r="F31897">
        <v>16.666666666666668</v>
      </c>
      <c r="G31897">
        <f t="shared" si="1494"/>
        <v>54.225000000000001</v>
      </c>
      <c r="H31897" t="e">
        <f>IF(AND(F31897&gt;19.999,F31897&lt;30),C31897,NA())</f>
        <v>#N/A</v>
      </c>
      <c r="I31897" t="e">
        <f t="shared" si="1495"/>
        <v>#N/A</v>
      </c>
      <c r="J31897" t="e">
        <f t="shared" si="1496"/>
        <v>#N/A</v>
      </c>
      <c r="L31897" t="e">
        <v>#N/A</v>
      </c>
    </row>
    <row r="31898" spans="1:12" x14ac:dyDescent="0.3">
      <c r="A31898">
        <v>288.46600000000001</v>
      </c>
      <c r="B31898">
        <v>33.11</v>
      </c>
      <c r="C31898">
        <v>56.475000000000001</v>
      </c>
      <c r="D31898">
        <v>3.2781400000000001</v>
      </c>
      <c r="E31898" t="s">
        <v>31901</v>
      </c>
      <c r="F31898">
        <v>16.666666666666668</v>
      </c>
      <c r="G31898">
        <f t="shared" si="1494"/>
        <v>56.475000000000001</v>
      </c>
      <c r="H31898" t="e">
        <f>IF(AND(F31898&gt;19.999,F31898&lt;30),C31898,NA())</f>
        <v>#N/A</v>
      </c>
      <c r="I31898" t="e">
        <f t="shared" si="1495"/>
        <v>#N/A</v>
      </c>
      <c r="J31898" t="e">
        <f t="shared" si="1496"/>
        <v>#N/A</v>
      </c>
      <c r="L31898" t="e">
        <v>#N/A</v>
      </c>
    </row>
    <row r="31899" spans="1:12" x14ac:dyDescent="0.3">
      <c r="A31899">
        <v>288.47300000000001</v>
      </c>
      <c r="B31899">
        <v>35.22</v>
      </c>
      <c r="C31899">
        <v>59.325000000000003</v>
      </c>
      <c r="D31899">
        <v>2.7122799999999998</v>
      </c>
      <c r="E31899" t="s">
        <v>31902</v>
      </c>
      <c r="F31899">
        <v>18.333333333333336</v>
      </c>
      <c r="G31899">
        <f t="shared" si="1494"/>
        <v>59.325000000000003</v>
      </c>
      <c r="H31899" t="e">
        <f>IF(AND(F31899&gt;19.999,F31899&lt;30),C31899,NA())</f>
        <v>#N/A</v>
      </c>
      <c r="I31899" t="e">
        <f t="shared" si="1495"/>
        <v>#N/A</v>
      </c>
      <c r="J31899" t="e">
        <f t="shared" si="1496"/>
        <v>#N/A</v>
      </c>
      <c r="L31899" t="e">
        <v>#N/A</v>
      </c>
    </row>
    <row r="31900" spans="1:12" x14ac:dyDescent="0.3">
      <c r="A31900">
        <v>288.48</v>
      </c>
      <c r="B31900">
        <v>34.97</v>
      </c>
      <c r="C31900">
        <v>55.65</v>
      </c>
      <c r="D31900">
        <v>-0.55799500000000002</v>
      </c>
      <c r="E31900" t="s">
        <v>31903</v>
      </c>
      <c r="F31900">
        <v>18.333333333333336</v>
      </c>
      <c r="G31900">
        <f t="shared" si="1494"/>
        <v>55.65</v>
      </c>
      <c r="H31900" t="e">
        <f>IF(AND(F31900&gt;19.999,F31900&lt;30),C31900,NA())</f>
        <v>#N/A</v>
      </c>
      <c r="I31900" t="e">
        <f t="shared" si="1495"/>
        <v>#N/A</v>
      </c>
      <c r="J31900" t="e">
        <f t="shared" si="1496"/>
        <v>#N/A</v>
      </c>
      <c r="L31900" t="e">
        <v>#N/A</v>
      </c>
    </row>
    <row r="31901" spans="1:12" x14ac:dyDescent="0.3">
      <c r="A31901">
        <v>288.48700000000002</v>
      </c>
      <c r="B31901">
        <v>31.63</v>
      </c>
      <c r="C31901">
        <v>56.25</v>
      </c>
      <c r="D31901">
        <v>5.4490999999999996</v>
      </c>
      <c r="E31901" t="s">
        <v>31904</v>
      </c>
      <c r="F31901">
        <v>18.888888888888889</v>
      </c>
      <c r="G31901">
        <f t="shared" si="1494"/>
        <v>56.25</v>
      </c>
      <c r="H31901" t="e">
        <f>IF(AND(F31901&gt;19.999,F31901&lt;30),C31901,NA())</f>
        <v>#N/A</v>
      </c>
      <c r="I31901" t="e">
        <f t="shared" si="1495"/>
        <v>#N/A</v>
      </c>
      <c r="J31901" t="e">
        <f t="shared" si="1496"/>
        <v>#N/A</v>
      </c>
      <c r="L31901" t="e">
        <v>#N/A</v>
      </c>
    </row>
    <row r="31902" spans="1:12" x14ac:dyDescent="0.3">
      <c r="A31902">
        <v>288.49400000000003</v>
      </c>
      <c r="B31902">
        <v>34.79</v>
      </c>
      <c r="C31902">
        <v>52.8</v>
      </c>
      <c r="D31902">
        <v>-3.11659</v>
      </c>
      <c r="E31902" t="s">
        <v>31905</v>
      </c>
      <c r="F31902">
        <v>18.888888888888889</v>
      </c>
      <c r="G31902">
        <f t="shared" si="1494"/>
        <v>52.8</v>
      </c>
      <c r="H31902" t="e">
        <f>IF(AND(F31902&gt;19.999,F31902&lt;30),C31902,NA())</f>
        <v>#N/A</v>
      </c>
      <c r="I31902" t="e">
        <f t="shared" si="1495"/>
        <v>#N/A</v>
      </c>
      <c r="J31902" t="e">
        <f t="shared" si="1496"/>
        <v>#N/A</v>
      </c>
      <c r="L31902" t="e">
        <v>#N/A</v>
      </c>
    </row>
    <row r="31903" spans="1:12" x14ac:dyDescent="0.3">
      <c r="A31903">
        <v>288.50099999999998</v>
      </c>
      <c r="B31903">
        <v>37.25</v>
      </c>
      <c r="C31903">
        <v>59.55</v>
      </c>
      <c r="D31903">
        <v>-0.34906599999999999</v>
      </c>
      <c r="E31903" t="s">
        <v>31906</v>
      </c>
      <c r="F31903">
        <v>19.444444444444446</v>
      </c>
      <c r="G31903">
        <f t="shared" si="1494"/>
        <v>59.55</v>
      </c>
      <c r="H31903" t="e">
        <f>IF(AND(F31903&gt;19.999,F31903&lt;30),C31903,NA())</f>
        <v>#N/A</v>
      </c>
      <c r="I31903" t="e">
        <f t="shared" si="1495"/>
        <v>#N/A</v>
      </c>
      <c r="J31903" t="e">
        <f t="shared" si="1496"/>
        <v>#N/A</v>
      </c>
      <c r="L31903" t="e">
        <v>#N/A</v>
      </c>
    </row>
    <row r="31904" spans="1:12" x14ac:dyDescent="0.3">
      <c r="A31904">
        <v>288.50799999999998</v>
      </c>
      <c r="B31904">
        <v>35.14</v>
      </c>
      <c r="C31904">
        <v>59.625</v>
      </c>
      <c r="D31904">
        <v>3.1417899999999999</v>
      </c>
      <c r="E31904" t="s">
        <v>31907</v>
      </c>
      <c r="F31904">
        <v>19.444444444444446</v>
      </c>
      <c r="G31904">
        <f t="shared" si="1494"/>
        <v>59.625</v>
      </c>
      <c r="H31904" t="e">
        <f>IF(AND(F31904&gt;19.999,F31904&lt;30),C31904,NA())</f>
        <v>#N/A</v>
      </c>
      <c r="I31904" t="e">
        <f t="shared" si="1495"/>
        <v>#N/A</v>
      </c>
      <c r="J31904" t="e">
        <f t="shared" si="1496"/>
        <v>#N/A</v>
      </c>
      <c r="L31904" t="e">
        <v>#N/A</v>
      </c>
    </row>
    <row r="31905" spans="1:12" x14ac:dyDescent="0.3">
      <c r="A31905">
        <v>288.51499999999999</v>
      </c>
      <c r="B31905">
        <v>35.64</v>
      </c>
      <c r="C31905">
        <v>55.875</v>
      </c>
      <c r="D31905">
        <v>-1.4176500000000001</v>
      </c>
      <c r="E31905" t="s">
        <v>31908</v>
      </c>
      <c r="F31905">
        <v>20.555555555555557</v>
      </c>
      <c r="G31905" t="e">
        <f t="shared" si="1494"/>
        <v>#N/A</v>
      </c>
      <c r="H31905">
        <f>IF(AND(F31905&gt;19.999,F31905&lt;30),C31905,NA())</f>
        <v>55.875</v>
      </c>
      <c r="I31905" t="e">
        <f t="shared" si="1495"/>
        <v>#N/A</v>
      </c>
      <c r="J31905" t="e">
        <f t="shared" si="1496"/>
        <v>#N/A</v>
      </c>
      <c r="L31905" t="e">
        <v>#N/A</v>
      </c>
    </row>
    <row r="31906" spans="1:12" x14ac:dyDescent="0.3">
      <c r="A31906">
        <v>288.52199999999999</v>
      </c>
      <c r="B31906">
        <v>38.35</v>
      </c>
      <c r="C31906">
        <v>59.85</v>
      </c>
      <c r="D31906">
        <v>-1.82985</v>
      </c>
      <c r="E31906" t="s">
        <v>31909</v>
      </c>
      <c r="F31906">
        <v>20</v>
      </c>
      <c r="G31906" t="e">
        <f t="shared" si="1494"/>
        <v>#N/A</v>
      </c>
      <c r="H31906">
        <f>IF(AND(F31906&gt;19.999,F31906&lt;30),C31906,NA())</f>
        <v>59.85</v>
      </c>
      <c r="I31906" t="e">
        <f t="shared" si="1495"/>
        <v>#N/A</v>
      </c>
      <c r="J31906" t="e">
        <f t="shared" si="1496"/>
        <v>#N/A</v>
      </c>
      <c r="L31906" t="e">
        <v>#N/A</v>
      </c>
    </row>
    <row r="31907" spans="1:12" x14ac:dyDescent="0.3">
      <c r="A31907">
        <v>288.529</v>
      </c>
      <c r="B31907">
        <v>33.83</v>
      </c>
      <c r="C31907">
        <v>61.5</v>
      </c>
      <c r="D31907">
        <v>7.1375400000000004</v>
      </c>
      <c r="E31907" t="s">
        <v>31910</v>
      </c>
      <c r="F31907">
        <v>18.888888888888889</v>
      </c>
      <c r="G31907">
        <f t="shared" si="1494"/>
        <v>61.5</v>
      </c>
      <c r="H31907" t="e">
        <f>IF(AND(F31907&gt;19.999,F31907&lt;30),C31907,NA())</f>
        <v>#N/A</v>
      </c>
      <c r="I31907" t="e">
        <f t="shared" si="1495"/>
        <v>#N/A</v>
      </c>
      <c r="J31907" t="e">
        <f t="shared" si="1496"/>
        <v>#N/A</v>
      </c>
      <c r="L31907" t="e">
        <v>#N/A</v>
      </c>
    </row>
    <row r="31908" spans="1:12" x14ac:dyDescent="0.3">
      <c r="A31908">
        <v>288.536</v>
      </c>
      <c r="B31908">
        <v>36.43</v>
      </c>
      <c r="C31908">
        <v>62.774999999999999</v>
      </c>
      <c r="D31908">
        <v>4.2034200000000004</v>
      </c>
      <c r="E31908" t="s">
        <v>31911</v>
      </c>
      <c r="F31908">
        <v>19.444444444444446</v>
      </c>
      <c r="G31908">
        <f t="shared" si="1494"/>
        <v>62.774999999999999</v>
      </c>
      <c r="H31908" t="e">
        <f>IF(AND(F31908&gt;19.999,F31908&lt;30),C31908,NA())</f>
        <v>#N/A</v>
      </c>
      <c r="I31908" t="e">
        <f t="shared" si="1495"/>
        <v>#N/A</v>
      </c>
      <c r="J31908" t="e">
        <f t="shared" si="1496"/>
        <v>#N/A</v>
      </c>
      <c r="L31908" t="e">
        <v>#N/A</v>
      </c>
    </row>
    <row r="31909" spans="1:12" x14ac:dyDescent="0.3">
      <c r="A31909">
        <v>288.54199999999997</v>
      </c>
      <c r="B31909">
        <v>35.03</v>
      </c>
      <c r="C31909">
        <v>65.625</v>
      </c>
      <c r="D31909">
        <v>9.3198699999999999</v>
      </c>
      <c r="E31909" t="s">
        <v>31912</v>
      </c>
      <c r="F31909">
        <v>18.888888888888889</v>
      </c>
      <c r="G31909">
        <f t="shared" si="1494"/>
        <v>65.625</v>
      </c>
      <c r="H31909" t="e">
        <f>IF(AND(F31909&gt;19.999,F31909&lt;30),C31909,NA())</f>
        <v>#N/A</v>
      </c>
      <c r="I31909" t="e">
        <f t="shared" si="1495"/>
        <v>#N/A</v>
      </c>
      <c r="J31909" t="e">
        <f t="shared" si="1496"/>
        <v>#N/A</v>
      </c>
      <c r="L31909" t="e">
        <v>#N/A</v>
      </c>
    </row>
    <row r="31910" spans="1:12" x14ac:dyDescent="0.3">
      <c r="A31910">
        <v>288.54899999999998</v>
      </c>
      <c r="B31910">
        <v>40.46</v>
      </c>
      <c r="C31910">
        <v>67.875</v>
      </c>
      <c r="D31910">
        <v>2.77929</v>
      </c>
      <c r="E31910" t="s">
        <v>31913</v>
      </c>
      <c r="F31910">
        <v>17.777777777777779</v>
      </c>
      <c r="G31910">
        <f t="shared" si="1494"/>
        <v>67.875</v>
      </c>
      <c r="H31910" t="e">
        <f>IF(AND(F31910&gt;19.999,F31910&lt;30),C31910,NA())</f>
        <v>#N/A</v>
      </c>
      <c r="I31910" t="e">
        <f t="shared" si="1495"/>
        <v>#N/A</v>
      </c>
      <c r="J31910" t="e">
        <f t="shared" si="1496"/>
        <v>#N/A</v>
      </c>
      <c r="L31910" t="e">
        <v>#N/A</v>
      </c>
    </row>
    <row r="31911" spans="1:12" x14ac:dyDescent="0.3">
      <c r="A31911">
        <v>288.55599999999998</v>
      </c>
      <c r="B31911">
        <v>35.54</v>
      </c>
      <c r="C31911">
        <v>66.150000000000006</v>
      </c>
      <c r="D31911">
        <v>9.0192399999999999</v>
      </c>
      <c r="E31911" t="s">
        <v>31914</v>
      </c>
      <c r="F31911">
        <v>18.888888888888889</v>
      </c>
      <c r="G31911">
        <f t="shared" si="1494"/>
        <v>66.150000000000006</v>
      </c>
      <c r="H31911" t="e">
        <f>IF(AND(F31911&gt;19.999,F31911&lt;30),C31911,NA())</f>
        <v>#N/A</v>
      </c>
      <c r="I31911" t="e">
        <f t="shared" si="1495"/>
        <v>#N/A</v>
      </c>
      <c r="J31911" t="e">
        <f t="shared" si="1496"/>
        <v>#N/A</v>
      </c>
      <c r="L31911" t="e">
        <v>#N/A</v>
      </c>
    </row>
    <row r="31912" spans="1:12" x14ac:dyDescent="0.3">
      <c r="A31912">
        <v>288.56299999999999</v>
      </c>
      <c r="B31912">
        <v>37.200000000000003</v>
      </c>
      <c r="C31912">
        <v>62.85</v>
      </c>
      <c r="D31912">
        <v>3.0318800000000001</v>
      </c>
      <c r="E31912" t="s">
        <v>31915</v>
      </c>
      <c r="F31912">
        <v>19.444444444444446</v>
      </c>
      <c r="G31912">
        <f t="shared" si="1494"/>
        <v>62.85</v>
      </c>
      <c r="H31912" t="e">
        <f>IF(AND(F31912&gt;19.999,F31912&lt;30),C31912,NA())</f>
        <v>#N/A</v>
      </c>
      <c r="I31912" t="e">
        <f t="shared" si="1495"/>
        <v>#N/A</v>
      </c>
      <c r="J31912" t="e">
        <f t="shared" si="1496"/>
        <v>#N/A</v>
      </c>
      <c r="L31912" t="e">
        <v>#N/A</v>
      </c>
    </row>
    <row r="31913" spans="1:12" x14ac:dyDescent="0.3">
      <c r="A31913">
        <v>288.57</v>
      </c>
      <c r="B31913">
        <v>38.950000000000003</v>
      </c>
      <c r="C31913">
        <v>62.774999999999999</v>
      </c>
      <c r="D31913">
        <v>0.123819</v>
      </c>
      <c r="E31913" t="s">
        <v>31916</v>
      </c>
      <c r="F31913">
        <v>20</v>
      </c>
      <c r="G31913" t="e">
        <f t="shared" si="1494"/>
        <v>#N/A</v>
      </c>
      <c r="H31913">
        <f>IF(AND(F31913&gt;19.999,F31913&lt;30),C31913,NA())</f>
        <v>62.774999999999999</v>
      </c>
      <c r="I31913" t="e">
        <f t="shared" si="1495"/>
        <v>#N/A</v>
      </c>
      <c r="J31913" t="e">
        <f t="shared" si="1496"/>
        <v>#N/A</v>
      </c>
      <c r="L31913" t="e">
        <v>#N/A</v>
      </c>
    </row>
    <row r="31914" spans="1:12" x14ac:dyDescent="0.3">
      <c r="A31914">
        <v>288.577</v>
      </c>
      <c r="B31914">
        <v>38.36</v>
      </c>
      <c r="C31914">
        <v>66.525000000000006</v>
      </c>
      <c r="D31914">
        <v>4.8289600000000004</v>
      </c>
      <c r="E31914" t="s">
        <v>31917</v>
      </c>
      <c r="F31914">
        <v>18.888888888888889</v>
      </c>
      <c r="G31914">
        <f t="shared" si="1494"/>
        <v>66.525000000000006</v>
      </c>
      <c r="H31914" t="e">
        <f>IF(AND(F31914&gt;19.999,F31914&lt;30),C31914,NA())</f>
        <v>#N/A</v>
      </c>
      <c r="I31914" t="e">
        <f t="shared" si="1495"/>
        <v>#N/A</v>
      </c>
      <c r="J31914" t="e">
        <f t="shared" si="1496"/>
        <v>#N/A</v>
      </c>
      <c r="L31914" t="e">
        <v>#N/A</v>
      </c>
    </row>
    <row r="31915" spans="1:12" x14ac:dyDescent="0.3">
      <c r="A31915">
        <v>288.584</v>
      </c>
      <c r="B31915">
        <v>35.33</v>
      </c>
      <c r="C31915">
        <v>64.875</v>
      </c>
      <c r="D31915">
        <v>8.0841999999999992</v>
      </c>
      <c r="E31915" t="s">
        <v>31918</v>
      </c>
      <c r="F31915">
        <v>18.888888888888889</v>
      </c>
      <c r="G31915">
        <f t="shared" si="1494"/>
        <v>64.875</v>
      </c>
      <c r="H31915" t="e">
        <f>IF(AND(F31915&gt;19.999,F31915&lt;30),C31915,NA())</f>
        <v>#N/A</v>
      </c>
      <c r="I31915" t="e">
        <f t="shared" si="1495"/>
        <v>#N/A</v>
      </c>
      <c r="J31915" t="e">
        <f t="shared" si="1496"/>
        <v>#N/A</v>
      </c>
      <c r="L31915" t="e">
        <v>#N/A</v>
      </c>
    </row>
    <row r="31916" spans="1:12" x14ac:dyDescent="0.3">
      <c r="A31916">
        <v>288.59100000000001</v>
      </c>
      <c r="B31916">
        <v>37.5</v>
      </c>
      <c r="C31916">
        <v>64.575000000000003</v>
      </c>
      <c r="D31916">
        <v>4.27121</v>
      </c>
      <c r="E31916" t="s">
        <v>31919</v>
      </c>
      <c r="F31916">
        <v>20</v>
      </c>
      <c r="G31916" t="e">
        <f t="shared" si="1494"/>
        <v>#N/A</v>
      </c>
      <c r="H31916">
        <f>IF(AND(F31916&gt;19.999,F31916&lt;30),C31916,NA())</f>
        <v>64.575000000000003</v>
      </c>
      <c r="I31916" t="e">
        <f t="shared" si="1495"/>
        <v>#N/A</v>
      </c>
      <c r="J31916" t="e">
        <f t="shared" si="1496"/>
        <v>#N/A</v>
      </c>
      <c r="L31916" t="e">
        <v>#N/A</v>
      </c>
    </row>
    <row r="31917" spans="1:12" x14ac:dyDescent="0.3">
      <c r="A31917">
        <v>288.59800000000001</v>
      </c>
      <c r="B31917">
        <v>40.81</v>
      </c>
      <c r="C31917">
        <v>66.825000000000003</v>
      </c>
      <c r="D31917">
        <v>1.1626799999999999</v>
      </c>
      <c r="E31917" t="s">
        <v>31920</v>
      </c>
      <c r="F31917">
        <v>17.777777777777779</v>
      </c>
      <c r="G31917">
        <f t="shared" si="1494"/>
        <v>66.825000000000003</v>
      </c>
      <c r="H31917" t="e">
        <f>IF(AND(F31917&gt;19.999,F31917&lt;30),C31917,NA())</f>
        <v>#N/A</v>
      </c>
      <c r="I31917" t="e">
        <f t="shared" si="1495"/>
        <v>#N/A</v>
      </c>
      <c r="J31917" t="e">
        <f t="shared" si="1496"/>
        <v>#N/A</v>
      </c>
      <c r="L31917" t="e">
        <v>#N/A</v>
      </c>
    </row>
    <row r="31918" spans="1:12" x14ac:dyDescent="0.3">
      <c r="A31918">
        <v>288.60500000000002</v>
      </c>
      <c r="B31918">
        <v>36.9</v>
      </c>
      <c r="C31918">
        <v>69.3</v>
      </c>
      <c r="D31918">
        <v>9.9675499999999992</v>
      </c>
      <c r="E31918" t="s">
        <v>31921</v>
      </c>
      <c r="F31918">
        <v>17.777777777777779</v>
      </c>
      <c r="G31918">
        <f t="shared" si="1494"/>
        <v>69.3</v>
      </c>
      <c r="H31918" t="e">
        <f>IF(AND(F31918&gt;19.999,F31918&lt;30),C31918,NA())</f>
        <v>#N/A</v>
      </c>
      <c r="I31918" t="e">
        <f t="shared" si="1495"/>
        <v>#N/A</v>
      </c>
      <c r="J31918" t="e">
        <f t="shared" si="1496"/>
        <v>#N/A</v>
      </c>
      <c r="L31918" t="e">
        <v>#N/A</v>
      </c>
    </row>
    <row r="31919" spans="1:12" x14ac:dyDescent="0.3">
      <c r="A31919">
        <v>288.61200000000002</v>
      </c>
      <c r="B31919">
        <v>42.3</v>
      </c>
      <c r="C31919">
        <v>72.75</v>
      </c>
      <c r="D31919">
        <v>4.6755300000000002</v>
      </c>
      <c r="E31919" t="s">
        <v>31922</v>
      </c>
      <c r="F31919">
        <v>17.222222222222221</v>
      </c>
      <c r="G31919">
        <f t="shared" si="1494"/>
        <v>72.75</v>
      </c>
      <c r="H31919" t="e">
        <f>IF(AND(F31919&gt;19.999,F31919&lt;30),C31919,NA())</f>
        <v>#N/A</v>
      </c>
      <c r="I31919" t="e">
        <f t="shared" si="1495"/>
        <v>#N/A</v>
      </c>
      <c r="J31919" t="e">
        <f t="shared" si="1496"/>
        <v>#N/A</v>
      </c>
      <c r="L31919" t="e">
        <v>#N/A</v>
      </c>
    </row>
    <row r="31920" spans="1:12" x14ac:dyDescent="0.3">
      <c r="A31920">
        <v>288.61900000000003</v>
      </c>
      <c r="B31920">
        <v>41.7</v>
      </c>
      <c r="C31920">
        <v>71.325000000000003</v>
      </c>
      <c r="D31920">
        <v>4.22187</v>
      </c>
      <c r="E31920" t="s">
        <v>31923</v>
      </c>
      <c r="F31920">
        <v>16.111111111111111</v>
      </c>
      <c r="G31920">
        <f t="shared" si="1494"/>
        <v>71.325000000000003</v>
      </c>
      <c r="H31920" t="e">
        <f>IF(AND(F31920&gt;19.999,F31920&lt;30),C31920,NA())</f>
        <v>#N/A</v>
      </c>
      <c r="I31920" t="e">
        <f t="shared" si="1495"/>
        <v>#N/A</v>
      </c>
      <c r="J31920" t="e">
        <f t="shared" si="1496"/>
        <v>#N/A</v>
      </c>
      <c r="L31920" t="e">
        <v>#N/A</v>
      </c>
    </row>
    <row r="31921" spans="1:12" x14ac:dyDescent="0.3">
      <c r="A31921">
        <v>288.62599999999998</v>
      </c>
      <c r="B31921">
        <v>40.98</v>
      </c>
      <c r="C31921">
        <v>71.924999999999997</v>
      </c>
      <c r="D31921">
        <v>5.9874700000000001</v>
      </c>
      <c r="E31921" t="s">
        <v>31924</v>
      </c>
      <c r="F31921">
        <v>15.555555555555557</v>
      </c>
      <c r="G31921">
        <f t="shared" si="1494"/>
        <v>71.924999999999997</v>
      </c>
      <c r="H31921" t="e">
        <f>IF(AND(F31921&gt;19.999,F31921&lt;30),C31921,NA())</f>
        <v>#N/A</v>
      </c>
      <c r="I31921" t="e">
        <f t="shared" si="1495"/>
        <v>#N/A</v>
      </c>
      <c r="J31921" t="e">
        <f t="shared" si="1496"/>
        <v>#N/A</v>
      </c>
      <c r="L31921" t="e">
        <v>#N/A</v>
      </c>
    </row>
    <row r="31922" spans="1:12" x14ac:dyDescent="0.3">
      <c r="A31922">
        <v>288.63299999999998</v>
      </c>
      <c r="B31922">
        <v>40.29</v>
      </c>
      <c r="C31922">
        <v>73.8</v>
      </c>
      <c r="D31922">
        <v>8.9795099999999994</v>
      </c>
      <c r="E31922" t="s">
        <v>31925</v>
      </c>
      <c r="F31922">
        <v>16.111111111111111</v>
      </c>
      <c r="G31922">
        <f t="shared" si="1494"/>
        <v>73.8</v>
      </c>
      <c r="H31922" t="e">
        <f>IF(AND(F31922&gt;19.999,F31922&lt;30),C31922,NA())</f>
        <v>#N/A</v>
      </c>
      <c r="I31922" t="e">
        <f t="shared" si="1495"/>
        <v>#N/A</v>
      </c>
      <c r="J31922" t="e">
        <f t="shared" si="1496"/>
        <v>#N/A</v>
      </c>
      <c r="L31922" t="e">
        <v>#N/A</v>
      </c>
    </row>
    <row r="31923" spans="1:12" x14ac:dyDescent="0.3">
      <c r="A31923">
        <v>288.64</v>
      </c>
      <c r="B31923">
        <v>31.5</v>
      </c>
      <c r="C31923">
        <v>64.8</v>
      </c>
      <c r="D31923">
        <v>14.2096</v>
      </c>
      <c r="E31923" t="s">
        <v>31926</v>
      </c>
      <c r="F31923">
        <v>16.111111111111111</v>
      </c>
      <c r="G31923">
        <f t="shared" si="1494"/>
        <v>64.8</v>
      </c>
      <c r="H31923" t="e">
        <f>IF(AND(F31923&gt;19.999,F31923&lt;30),C31923,NA())</f>
        <v>#N/A</v>
      </c>
      <c r="I31923" t="e">
        <f t="shared" si="1495"/>
        <v>#N/A</v>
      </c>
      <c r="J31923" t="e">
        <f t="shared" si="1496"/>
        <v>#N/A</v>
      </c>
      <c r="L31923" t="e">
        <v>#N/A</v>
      </c>
    </row>
    <row r="31924" spans="1:12" x14ac:dyDescent="0.3">
      <c r="A31924">
        <v>288.64699999999999</v>
      </c>
      <c r="B31924">
        <v>37.81</v>
      </c>
      <c r="C31924">
        <v>71.625</v>
      </c>
      <c r="D31924">
        <v>10.8194</v>
      </c>
      <c r="E31924" t="s">
        <v>31927</v>
      </c>
      <c r="F31924">
        <v>16.111111111111111</v>
      </c>
      <c r="G31924">
        <f t="shared" si="1494"/>
        <v>71.625</v>
      </c>
      <c r="H31924" t="e">
        <f>IF(AND(F31924&gt;19.999,F31924&lt;30),C31924,NA())</f>
        <v>#N/A</v>
      </c>
      <c r="I31924" t="e">
        <f t="shared" si="1495"/>
        <v>#N/A</v>
      </c>
      <c r="J31924" t="e">
        <f t="shared" si="1496"/>
        <v>#N/A</v>
      </c>
      <c r="L31924" t="e">
        <v>#N/A</v>
      </c>
    </row>
    <row r="31925" spans="1:12" x14ac:dyDescent="0.3">
      <c r="A31925">
        <v>288.654</v>
      </c>
      <c r="B31925">
        <v>43.18</v>
      </c>
      <c r="C31925">
        <v>75.375</v>
      </c>
      <c r="D31925">
        <v>5.8759100000000002</v>
      </c>
      <c r="E31925" t="s">
        <v>31928</v>
      </c>
      <c r="F31925">
        <v>16.111111111111111</v>
      </c>
      <c r="G31925">
        <f t="shared" si="1494"/>
        <v>75.375</v>
      </c>
      <c r="H31925" t="e">
        <f>IF(AND(F31925&gt;19.999,F31925&lt;30),C31925,NA())</f>
        <v>#N/A</v>
      </c>
      <c r="I31925" t="e">
        <f t="shared" si="1495"/>
        <v>#N/A</v>
      </c>
      <c r="J31925" t="e">
        <f t="shared" si="1496"/>
        <v>#N/A</v>
      </c>
      <c r="L31925" t="e">
        <v>#N/A</v>
      </c>
    </row>
    <row r="31926" spans="1:12" x14ac:dyDescent="0.3">
      <c r="A31926">
        <v>288.661</v>
      </c>
      <c r="B31926">
        <v>39.630000000000003</v>
      </c>
      <c r="C31926">
        <v>73.8</v>
      </c>
      <c r="D31926">
        <v>10.048</v>
      </c>
      <c r="E31926" t="s">
        <v>31929</v>
      </c>
      <c r="F31926">
        <v>15.555555555555557</v>
      </c>
      <c r="G31926">
        <f t="shared" si="1494"/>
        <v>73.8</v>
      </c>
      <c r="H31926" t="e">
        <f>IF(AND(F31926&gt;19.999,F31926&lt;30),C31926,NA())</f>
        <v>#N/A</v>
      </c>
      <c r="I31926" t="e">
        <f t="shared" si="1495"/>
        <v>#N/A</v>
      </c>
      <c r="J31926" t="e">
        <f t="shared" si="1496"/>
        <v>#N/A</v>
      </c>
      <c r="L31926" t="e">
        <v>#N/A</v>
      </c>
    </row>
    <row r="31927" spans="1:12" x14ac:dyDescent="0.3">
      <c r="A31927">
        <v>288.66699999999997</v>
      </c>
      <c r="B31927">
        <v>41.91</v>
      </c>
      <c r="C31927">
        <v>74.924999999999997</v>
      </c>
      <c r="D31927">
        <v>7.4819000000000004</v>
      </c>
      <c r="E31927" t="s">
        <v>31930</v>
      </c>
      <c r="F31927">
        <v>15.555555555555557</v>
      </c>
      <c r="G31927">
        <f t="shared" si="1494"/>
        <v>74.924999999999997</v>
      </c>
      <c r="H31927" t="e">
        <f>IF(AND(F31927&gt;19.999,F31927&lt;30),C31927,NA())</f>
        <v>#N/A</v>
      </c>
      <c r="I31927" t="e">
        <f t="shared" si="1495"/>
        <v>#N/A</v>
      </c>
      <c r="J31927" t="e">
        <f t="shared" si="1496"/>
        <v>#N/A</v>
      </c>
      <c r="L31927" t="e">
        <v>#N/A</v>
      </c>
    </row>
    <row r="31928" spans="1:12" x14ac:dyDescent="0.3">
      <c r="A31928">
        <v>288.67399999999998</v>
      </c>
      <c r="B31928">
        <v>40.97</v>
      </c>
      <c r="C31928">
        <v>75</v>
      </c>
      <c r="D31928">
        <v>9.0786599999999993</v>
      </c>
      <c r="E31928" t="s">
        <v>31931</v>
      </c>
      <c r="F31928">
        <v>15.555555555555557</v>
      </c>
      <c r="G31928">
        <f t="shared" si="1494"/>
        <v>75</v>
      </c>
      <c r="H31928" t="e">
        <f>IF(AND(F31928&gt;19.999,F31928&lt;30),C31928,NA())</f>
        <v>#N/A</v>
      </c>
      <c r="I31928" t="e">
        <f t="shared" si="1495"/>
        <v>#N/A</v>
      </c>
      <c r="J31928" t="e">
        <f t="shared" si="1496"/>
        <v>#N/A</v>
      </c>
      <c r="L31928" t="e">
        <v>#N/A</v>
      </c>
    </row>
    <row r="31929" spans="1:12" x14ac:dyDescent="0.3">
      <c r="A31929">
        <v>288.68099999999998</v>
      </c>
      <c r="B31929">
        <v>39.15</v>
      </c>
      <c r="C31929">
        <v>70.724999999999994</v>
      </c>
      <c r="D31929">
        <v>7.7500400000000003</v>
      </c>
      <c r="E31929" t="s">
        <v>31932</v>
      </c>
      <c r="F31929">
        <v>15.555555555555557</v>
      </c>
      <c r="G31929">
        <f t="shared" si="1494"/>
        <v>70.724999999999994</v>
      </c>
      <c r="H31929" t="e">
        <f>IF(AND(F31929&gt;19.999,F31929&lt;30),C31929,NA())</f>
        <v>#N/A</v>
      </c>
      <c r="I31929" t="e">
        <f t="shared" si="1495"/>
        <v>#N/A</v>
      </c>
      <c r="J31929" t="e">
        <f t="shared" si="1496"/>
        <v>#N/A</v>
      </c>
      <c r="L31929" t="e">
        <v>#N/A</v>
      </c>
    </row>
    <row r="31930" spans="1:12" x14ac:dyDescent="0.3">
      <c r="A31930">
        <v>288.68799999999999</v>
      </c>
      <c r="B31930">
        <v>41.04</v>
      </c>
      <c r="C31930">
        <v>70.349999999999994</v>
      </c>
      <c r="D31930">
        <v>4.31534</v>
      </c>
      <c r="E31930" t="s">
        <v>31933</v>
      </c>
      <c r="F31930">
        <v>15.555555555555557</v>
      </c>
      <c r="G31930">
        <f t="shared" si="1494"/>
        <v>70.349999999999994</v>
      </c>
      <c r="H31930" t="e">
        <f>IF(AND(F31930&gt;19.999,F31930&lt;30),C31930,NA())</f>
        <v>#N/A</v>
      </c>
      <c r="I31930" t="e">
        <f t="shared" si="1495"/>
        <v>#N/A</v>
      </c>
      <c r="J31930" t="e">
        <f t="shared" si="1496"/>
        <v>#N/A</v>
      </c>
      <c r="L31930" t="e">
        <v>#N/A</v>
      </c>
    </row>
    <row r="31931" spans="1:12" x14ac:dyDescent="0.3">
      <c r="A31931">
        <v>288.69499999999999</v>
      </c>
      <c r="B31931">
        <v>41.32</v>
      </c>
      <c r="C31931">
        <v>70.95</v>
      </c>
      <c r="D31931">
        <v>4.4620499999999996</v>
      </c>
      <c r="E31931" t="s">
        <v>31934</v>
      </c>
      <c r="F31931">
        <v>15.555555555555557</v>
      </c>
      <c r="G31931">
        <f t="shared" si="1494"/>
        <v>70.95</v>
      </c>
      <c r="H31931" t="e">
        <f>IF(AND(F31931&gt;19.999,F31931&lt;30),C31931,NA())</f>
        <v>#N/A</v>
      </c>
      <c r="I31931" t="e">
        <f t="shared" si="1495"/>
        <v>#N/A</v>
      </c>
      <c r="J31931" t="e">
        <f t="shared" si="1496"/>
        <v>#N/A</v>
      </c>
      <c r="L31931" t="e">
        <v>#N/A</v>
      </c>
    </row>
    <row r="31932" spans="1:12" x14ac:dyDescent="0.3">
      <c r="A31932">
        <v>288.702</v>
      </c>
      <c r="B31932">
        <v>35.32</v>
      </c>
      <c r="C31932">
        <v>63.674999999999997</v>
      </c>
      <c r="D31932">
        <v>6.9003899999999998</v>
      </c>
      <c r="E31932" t="s">
        <v>31935</v>
      </c>
      <c r="F31932">
        <v>15.555555555555557</v>
      </c>
      <c r="G31932">
        <f t="shared" si="1494"/>
        <v>63.674999999999997</v>
      </c>
      <c r="H31932" t="e">
        <f>IF(AND(F31932&gt;19.999,F31932&lt;30),C31932,NA())</f>
        <v>#N/A</v>
      </c>
      <c r="I31932" t="e">
        <f t="shared" si="1495"/>
        <v>#N/A</v>
      </c>
      <c r="J31932" t="e">
        <f t="shared" si="1496"/>
        <v>#N/A</v>
      </c>
      <c r="L31932" t="e">
        <v>#N/A</v>
      </c>
    </row>
    <row r="31933" spans="1:12" x14ac:dyDescent="0.3">
      <c r="A31933">
        <v>288.709</v>
      </c>
      <c r="B31933">
        <v>41.19</v>
      </c>
      <c r="C31933">
        <v>69.900000000000006</v>
      </c>
      <c r="D31933">
        <v>3.6225000000000001</v>
      </c>
      <c r="E31933" t="s">
        <v>31936</v>
      </c>
      <c r="F31933">
        <v>15</v>
      </c>
      <c r="G31933">
        <f t="shared" si="1494"/>
        <v>69.900000000000006</v>
      </c>
      <c r="H31933" t="e">
        <f>IF(AND(F31933&gt;19.999,F31933&lt;30),C31933,NA())</f>
        <v>#N/A</v>
      </c>
      <c r="I31933" t="e">
        <f t="shared" si="1495"/>
        <v>#N/A</v>
      </c>
      <c r="J31933" t="e">
        <f t="shared" si="1496"/>
        <v>#N/A</v>
      </c>
      <c r="L31933" t="e">
        <v>#N/A</v>
      </c>
    </row>
    <row r="31934" spans="1:12" x14ac:dyDescent="0.3">
      <c r="A31934">
        <v>288.71600000000001</v>
      </c>
      <c r="B31934">
        <v>41.96</v>
      </c>
      <c r="C31934">
        <v>72.150000000000006</v>
      </c>
      <c r="D31934">
        <v>4.6259600000000001</v>
      </c>
      <c r="E31934" t="s">
        <v>31937</v>
      </c>
      <c r="F31934">
        <v>15</v>
      </c>
      <c r="G31934">
        <f t="shared" si="1494"/>
        <v>72.150000000000006</v>
      </c>
      <c r="H31934" t="e">
        <f>IF(AND(F31934&gt;19.999,F31934&lt;30),C31934,NA())</f>
        <v>#N/A</v>
      </c>
      <c r="I31934" t="e">
        <f t="shared" si="1495"/>
        <v>#N/A</v>
      </c>
      <c r="J31934" t="e">
        <f t="shared" si="1496"/>
        <v>#N/A</v>
      </c>
      <c r="L31934" t="e">
        <v>#N/A</v>
      </c>
    </row>
    <row r="31935" spans="1:12" x14ac:dyDescent="0.3">
      <c r="A31935">
        <v>288.72300000000001</v>
      </c>
      <c r="B31935">
        <v>40.729999999999997</v>
      </c>
      <c r="C31935">
        <v>69.45</v>
      </c>
      <c r="D31935">
        <v>3.9171900000000002</v>
      </c>
      <c r="E31935" t="s">
        <v>31938</v>
      </c>
      <c r="F31935">
        <v>15</v>
      </c>
      <c r="G31935">
        <f t="shared" si="1494"/>
        <v>69.45</v>
      </c>
      <c r="H31935" t="e">
        <f>IF(AND(F31935&gt;19.999,F31935&lt;30),C31935,NA())</f>
        <v>#N/A</v>
      </c>
      <c r="I31935" t="e">
        <f t="shared" si="1495"/>
        <v>#N/A</v>
      </c>
      <c r="J31935" t="e">
        <f t="shared" si="1496"/>
        <v>#N/A</v>
      </c>
      <c r="L31935" t="e">
        <v>#N/A</v>
      </c>
    </row>
    <row r="31936" spans="1:12" x14ac:dyDescent="0.3">
      <c r="A31936">
        <v>288.73</v>
      </c>
      <c r="B31936">
        <v>35.67</v>
      </c>
      <c r="C31936">
        <v>59.85</v>
      </c>
      <c r="D31936">
        <v>2.5087799999999998</v>
      </c>
      <c r="E31936" t="s">
        <v>31939</v>
      </c>
      <c r="F31936">
        <v>15</v>
      </c>
      <c r="G31936">
        <f t="shared" si="1494"/>
        <v>59.85</v>
      </c>
      <c r="H31936" t="e">
        <f>IF(AND(F31936&gt;19.999,F31936&lt;30),C31936,NA())</f>
        <v>#N/A</v>
      </c>
      <c r="I31936" t="e">
        <f t="shared" si="1495"/>
        <v>#N/A</v>
      </c>
      <c r="J31936" t="e">
        <f t="shared" si="1496"/>
        <v>#N/A</v>
      </c>
      <c r="L31936" t="e">
        <v>#N/A</v>
      </c>
    </row>
    <row r="31937" spans="1:12" x14ac:dyDescent="0.3">
      <c r="A31937">
        <v>288.73700000000002</v>
      </c>
      <c r="B31937">
        <v>38.64</v>
      </c>
      <c r="C31937">
        <v>61.8</v>
      </c>
      <c r="D31937">
        <v>-0.349325</v>
      </c>
      <c r="E31937" t="s">
        <v>31940</v>
      </c>
      <c r="F31937">
        <v>15</v>
      </c>
      <c r="G31937">
        <f t="shared" si="1494"/>
        <v>61.8</v>
      </c>
      <c r="H31937" t="e">
        <f>IF(AND(F31937&gt;19.999,F31937&lt;30),C31937,NA())</f>
        <v>#N/A</v>
      </c>
      <c r="I31937" t="e">
        <f t="shared" si="1495"/>
        <v>#N/A</v>
      </c>
      <c r="J31937" t="e">
        <f t="shared" si="1496"/>
        <v>#N/A</v>
      </c>
      <c r="L31937" t="e">
        <v>#N/A</v>
      </c>
    </row>
    <row r="31938" spans="1:12" x14ac:dyDescent="0.3">
      <c r="A31938">
        <v>288.74400000000003</v>
      </c>
      <c r="B31938">
        <v>36.700000000000003</v>
      </c>
      <c r="C31938">
        <v>58.65</v>
      </c>
      <c r="D31938">
        <v>-0.35867599999999999</v>
      </c>
      <c r="E31938" t="s">
        <v>31941</v>
      </c>
      <c r="F31938">
        <v>15</v>
      </c>
      <c r="G31938">
        <f t="shared" si="1494"/>
        <v>58.65</v>
      </c>
      <c r="H31938" t="e">
        <f>IF(AND(F31938&gt;19.999,F31938&lt;30),C31938,NA())</f>
        <v>#N/A</v>
      </c>
      <c r="I31938" t="e">
        <f t="shared" si="1495"/>
        <v>#N/A</v>
      </c>
      <c r="J31938" t="e">
        <f t="shared" si="1496"/>
        <v>#N/A</v>
      </c>
      <c r="L31938" t="e">
        <v>#N/A</v>
      </c>
    </row>
    <row r="31939" spans="1:12" x14ac:dyDescent="0.3">
      <c r="A31939">
        <v>288.75099999999998</v>
      </c>
      <c r="B31939">
        <v>35.08</v>
      </c>
      <c r="C31939">
        <v>54.45</v>
      </c>
      <c r="D31939">
        <v>-1.93607</v>
      </c>
      <c r="E31939" t="s">
        <v>31942</v>
      </c>
      <c r="F31939">
        <v>14.444444444444445</v>
      </c>
      <c r="G31939">
        <f t="shared" ref="G31939:G32002" si="1497">IF(F31939&lt;20,C31939,NA())</f>
        <v>54.45</v>
      </c>
      <c r="H31939" t="e">
        <f>IF(AND(F31939&gt;19.999,F31939&lt;30),C31939,NA())</f>
        <v>#N/A</v>
      </c>
      <c r="I31939" t="e">
        <f t="shared" ref="I31939:I32002" si="1498">IF(AND(F31939&gt;29.999,F31939&lt;40),C31939,NA())</f>
        <v>#N/A</v>
      </c>
      <c r="J31939" t="e">
        <f t="shared" ref="J31939:J32002" si="1499">IF(F31939&gt;40,C31939,NA())</f>
        <v>#N/A</v>
      </c>
      <c r="L31939" t="e">
        <v>#N/A</v>
      </c>
    </row>
    <row r="31940" spans="1:12" x14ac:dyDescent="0.3">
      <c r="A31940">
        <v>288.75799999999998</v>
      </c>
      <c r="B31940">
        <v>32.21</v>
      </c>
      <c r="C31940">
        <v>49.65</v>
      </c>
      <c r="D31940">
        <v>-2.0898599999999998</v>
      </c>
      <c r="E31940" t="s">
        <v>31943</v>
      </c>
      <c r="F31940">
        <v>14.444444444444445</v>
      </c>
      <c r="G31940">
        <f t="shared" si="1497"/>
        <v>49.65</v>
      </c>
      <c r="H31940" t="e">
        <f>IF(AND(F31940&gt;19.999,F31940&lt;30),C31940,NA())</f>
        <v>#N/A</v>
      </c>
      <c r="I31940" t="e">
        <f t="shared" si="1498"/>
        <v>#N/A</v>
      </c>
      <c r="J31940" t="e">
        <f t="shared" si="1499"/>
        <v>#N/A</v>
      </c>
      <c r="L31940" t="e">
        <v>#N/A</v>
      </c>
    </row>
    <row r="31941" spans="1:12" x14ac:dyDescent="0.3">
      <c r="A31941">
        <v>288.76499999999999</v>
      </c>
      <c r="B31941">
        <v>32.47</v>
      </c>
      <c r="C31941">
        <v>48.75</v>
      </c>
      <c r="D31941">
        <v>-3.4107699999999999</v>
      </c>
      <c r="E31941" t="s">
        <v>31944</v>
      </c>
      <c r="F31941">
        <v>13.888888888888889</v>
      </c>
      <c r="G31941">
        <f t="shared" si="1497"/>
        <v>48.75</v>
      </c>
      <c r="H31941" t="e">
        <f>IF(AND(F31941&gt;19.999,F31941&lt;30),C31941,NA())</f>
        <v>#N/A</v>
      </c>
      <c r="I31941" t="e">
        <f t="shared" si="1498"/>
        <v>#N/A</v>
      </c>
      <c r="J31941" t="e">
        <f t="shared" si="1499"/>
        <v>#N/A</v>
      </c>
      <c r="L31941" t="e">
        <v>#N/A</v>
      </c>
    </row>
    <row r="31942" spans="1:12" x14ac:dyDescent="0.3">
      <c r="A31942">
        <v>288.77199999999999</v>
      </c>
      <c r="B31942">
        <v>29.63</v>
      </c>
      <c r="C31942">
        <v>45.9</v>
      </c>
      <c r="D31942">
        <v>-1.6631199999999999</v>
      </c>
      <c r="E31942" t="s">
        <v>31945</v>
      </c>
      <c r="F31942">
        <v>13.888888888888889</v>
      </c>
      <c r="G31942">
        <f t="shared" si="1497"/>
        <v>45.9</v>
      </c>
      <c r="H31942" t="e">
        <f>IF(AND(F31942&gt;19.999,F31942&lt;30),C31942,NA())</f>
        <v>#N/A</v>
      </c>
      <c r="I31942" t="e">
        <f t="shared" si="1498"/>
        <v>#N/A</v>
      </c>
      <c r="J31942" t="e">
        <f t="shared" si="1499"/>
        <v>#N/A</v>
      </c>
      <c r="L31942" t="e">
        <v>#N/A</v>
      </c>
    </row>
    <row r="31943" spans="1:12" x14ac:dyDescent="0.3">
      <c r="A31943">
        <v>288.779</v>
      </c>
      <c r="B31943">
        <v>25.06</v>
      </c>
      <c r="C31943">
        <v>39.450000000000003</v>
      </c>
      <c r="D31943">
        <v>-0.714785</v>
      </c>
      <c r="E31943" t="s">
        <v>31946</v>
      </c>
      <c r="F31943">
        <v>13.888888888888889</v>
      </c>
      <c r="G31943">
        <f t="shared" si="1497"/>
        <v>39.450000000000003</v>
      </c>
      <c r="H31943" t="e">
        <f>IF(AND(F31943&gt;19.999,F31943&lt;30),C31943,NA())</f>
        <v>#N/A</v>
      </c>
      <c r="I31943" t="e">
        <f t="shared" si="1498"/>
        <v>#N/A</v>
      </c>
      <c r="J31943" t="e">
        <f t="shared" si="1499"/>
        <v>#N/A</v>
      </c>
      <c r="L31943" t="e">
        <v>#N/A</v>
      </c>
    </row>
    <row r="31944" spans="1:12" x14ac:dyDescent="0.3">
      <c r="A31944">
        <v>288.786</v>
      </c>
      <c r="B31944">
        <v>27.63</v>
      </c>
      <c r="C31944">
        <v>41.1</v>
      </c>
      <c r="D31944">
        <v>-3.22533</v>
      </c>
      <c r="E31944" t="s">
        <v>31947</v>
      </c>
      <c r="F31944">
        <v>13.333333333333334</v>
      </c>
      <c r="G31944">
        <f t="shared" si="1497"/>
        <v>41.1</v>
      </c>
      <c r="H31944" t="e">
        <f>IF(AND(F31944&gt;19.999,F31944&lt;30),C31944,NA())</f>
        <v>#N/A</v>
      </c>
      <c r="I31944" t="e">
        <f t="shared" si="1498"/>
        <v>#N/A</v>
      </c>
      <c r="J31944" t="e">
        <f t="shared" si="1499"/>
        <v>#N/A</v>
      </c>
      <c r="L31944" t="e">
        <v>#N/A</v>
      </c>
    </row>
    <row r="31945" spans="1:12" x14ac:dyDescent="0.3">
      <c r="A31945">
        <v>288.79199999999997</v>
      </c>
      <c r="B31945">
        <v>11.59</v>
      </c>
      <c r="C31945">
        <v>21.375</v>
      </c>
      <c r="D31945">
        <v>3.01668</v>
      </c>
      <c r="E31945" t="s">
        <v>31948</v>
      </c>
      <c r="F31945">
        <v>13.333333333333334</v>
      </c>
      <c r="G31945">
        <f t="shared" si="1497"/>
        <v>21.375</v>
      </c>
      <c r="H31945" t="e">
        <f>IF(AND(F31945&gt;19.999,F31945&lt;30),C31945,NA())</f>
        <v>#N/A</v>
      </c>
      <c r="I31945" t="e">
        <f t="shared" si="1498"/>
        <v>#N/A</v>
      </c>
      <c r="J31945" t="e">
        <f t="shared" si="1499"/>
        <v>#N/A</v>
      </c>
      <c r="L31945" t="e">
        <v>#N/A</v>
      </c>
    </row>
    <row r="31946" spans="1:12" x14ac:dyDescent="0.3">
      <c r="A31946">
        <v>288.79899999999998</v>
      </c>
      <c r="B31946">
        <v>11.58</v>
      </c>
      <c r="C31946">
        <v>16.8</v>
      </c>
      <c r="D31946">
        <v>-1.54213</v>
      </c>
      <c r="E31946" t="s">
        <v>31949</v>
      </c>
      <c r="F31946">
        <v>12.777777777777779</v>
      </c>
      <c r="G31946">
        <f t="shared" si="1497"/>
        <v>16.8</v>
      </c>
      <c r="H31946" t="e">
        <f>IF(AND(F31946&gt;19.999,F31946&lt;30),C31946,NA())</f>
        <v>#N/A</v>
      </c>
      <c r="I31946" t="e">
        <f t="shared" si="1498"/>
        <v>#N/A</v>
      </c>
      <c r="J31946" t="e">
        <f t="shared" si="1499"/>
        <v>#N/A</v>
      </c>
      <c r="L31946" t="e">
        <v>#N/A</v>
      </c>
    </row>
    <row r="31947" spans="1:12" x14ac:dyDescent="0.3">
      <c r="A31947">
        <v>288.80599999999998</v>
      </c>
      <c r="B31947">
        <v>9.016</v>
      </c>
      <c r="C31947">
        <v>13.125</v>
      </c>
      <c r="D31947">
        <v>-1.0663</v>
      </c>
      <c r="E31947" t="s">
        <v>31950</v>
      </c>
      <c r="F31947">
        <v>12.777777777777779</v>
      </c>
      <c r="G31947">
        <f t="shared" si="1497"/>
        <v>13.125</v>
      </c>
      <c r="H31947" t="e">
        <f>IF(AND(F31947&gt;19.999,F31947&lt;30),C31947,NA())</f>
        <v>#N/A</v>
      </c>
      <c r="I31947" t="e">
        <f t="shared" si="1498"/>
        <v>#N/A</v>
      </c>
      <c r="J31947" t="e">
        <f t="shared" si="1499"/>
        <v>#N/A</v>
      </c>
      <c r="L31947" t="e">
        <v>#N/A</v>
      </c>
    </row>
    <row r="31948" spans="1:12" x14ac:dyDescent="0.3">
      <c r="A31948">
        <v>288.81299999999999</v>
      </c>
      <c r="B31948">
        <v>9.5269999999999992</v>
      </c>
      <c r="C31948">
        <v>13.5</v>
      </c>
      <c r="D31948">
        <v>-1.5185500000000001</v>
      </c>
      <c r="E31948" t="s">
        <v>31951</v>
      </c>
      <c r="F31948">
        <v>12.777777777777779</v>
      </c>
      <c r="G31948">
        <f t="shared" si="1497"/>
        <v>13.5</v>
      </c>
      <c r="H31948" t="e">
        <f>IF(AND(F31948&gt;19.999,F31948&lt;30),C31948,NA())</f>
        <v>#N/A</v>
      </c>
      <c r="I31948" t="e">
        <f t="shared" si="1498"/>
        <v>#N/A</v>
      </c>
      <c r="J31948" t="e">
        <f t="shared" si="1499"/>
        <v>#N/A</v>
      </c>
      <c r="L31948" t="e">
        <v>#N/A</v>
      </c>
    </row>
    <row r="31949" spans="1:12" x14ac:dyDescent="0.3">
      <c r="A31949">
        <v>288.82</v>
      </c>
      <c r="B31949">
        <v>8.9320000000000004</v>
      </c>
      <c r="C31949">
        <v>12.975</v>
      </c>
      <c r="D31949">
        <v>-1.0803100000000001</v>
      </c>
      <c r="E31949" t="s">
        <v>31952</v>
      </c>
      <c r="F31949">
        <v>12.222222222222223</v>
      </c>
      <c r="G31949">
        <f t="shared" si="1497"/>
        <v>12.975</v>
      </c>
      <c r="H31949" t="e">
        <f>IF(AND(F31949&gt;19.999,F31949&lt;30),C31949,NA())</f>
        <v>#N/A</v>
      </c>
      <c r="I31949" t="e">
        <f t="shared" si="1498"/>
        <v>#N/A</v>
      </c>
      <c r="J31949" t="e">
        <f t="shared" si="1499"/>
        <v>#N/A</v>
      </c>
      <c r="L31949" t="e">
        <v>#N/A</v>
      </c>
    </row>
    <row r="31950" spans="1:12" x14ac:dyDescent="0.3">
      <c r="A31950">
        <v>288.827</v>
      </c>
      <c r="B31950">
        <v>13.15</v>
      </c>
      <c r="C31950">
        <v>17.175000000000001</v>
      </c>
      <c r="D31950">
        <v>-3.70879</v>
      </c>
      <c r="E31950" t="s">
        <v>31953</v>
      </c>
      <c r="F31950">
        <v>11.666666666666668</v>
      </c>
      <c r="G31950">
        <f t="shared" si="1497"/>
        <v>17.175000000000001</v>
      </c>
      <c r="H31950" t="e">
        <f>IF(AND(F31950&gt;19.999,F31950&lt;30),C31950,NA())</f>
        <v>#N/A</v>
      </c>
      <c r="I31950" t="e">
        <f t="shared" si="1498"/>
        <v>#N/A</v>
      </c>
      <c r="J31950" t="e">
        <f t="shared" si="1499"/>
        <v>#N/A</v>
      </c>
      <c r="L31950" t="e">
        <v>#N/A</v>
      </c>
    </row>
    <row r="31951" spans="1:12" x14ac:dyDescent="0.3">
      <c r="A31951">
        <v>288.834</v>
      </c>
      <c r="B31951">
        <v>12.39</v>
      </c>
      <c r="C31951">
        <v>14.925000000000001</v>
      </c>
      <c r="D31951">
        <v>-4.72844</v>
      </c>
      <c r="E31951" t="s">
        <v>31954</v>
      </c>
      <c r="F31951">
        <v>11.666666666666668</v>
      </c>
      <c r="G31951">
        <f t="shared" si="1497"/>
        <v>14.925000000000001</v>
      </c>
      <c r="H31951" t="e">
        <f>IF(AND(F31951&gt;19.999,F31951&lt;30),C31951,NA())</f>
        <v>#N/A</v>
      </c>
      <c r="I31951" t="e">
        <f t="shared" si="1498"/>
        <v>#N/A</v>
      </c>
      <c r="J31951" t="e">
        <f t="shared" si="1499"/>
        <v>#N/A</v>
      </c>
      <c r="L31951" t="e">
        <v>#N/A</v>
      </c>
    </row>
    <row r="31952" spans="1:12" x14ac:dyDescent="0.3">
      <c r="A31952">
        <v>288.84100000000001</v>
      </c>
      <c r="B31952">
        <v>3.3969999999999998</v>
      </c>
      <c r="C31952">
        <v>3.6</v>
      </c>
      <c r="D31952">
        <v>-1.49475</v>
      </c>
      <c r="E31952" t="s">
        <v>31955</v>
      </c>
      <c r="F31952">
        <v>11.111111111111111</v>
      </c>
      <c r="G31952">
        <f t="shared" si="1497"/>
        <v>3.6</v>
      </c>
      <c r="H31952" t="e">
        <f>IF(AND(F31952&gt;19.999,F31952&lt;30),C31952,NA())</f>
        <v>#N/A</v>
      </c>
      <c r="I31952" t="e">
        <f t="shared" si="1498"/>
        <v>#N/A</v>
      </c>
      <c r="J31952" t="e">
        <f t="shared" si="1499"/>
        <v>#N/A</v>
      </c>
      <c r="L31952" t="e">
        <v>#N/A</v>
      </c>
    </row>
    <row r="31953" spans="1:12" x14ac:dyDescent="0.3">
      <c r="A31953">
        <v>288.84800000000001</v>
      </c>
      <c r="B31953">
        <v>4.4119999999999999</v>
      </c>
      <c r="C31953">
        <v>3.3</v>
      </c>
      <c r="D31953">
        <v>-3.4379200000000001</v>
      </c>
      <c r="E31953" t="s">
        <v>31956</v>
      </c>
      <c r="F31953">
        <v>10.555555555555555</v>
      </c>
      <c r="G31953">
        <f t="shared" si="1497"/>
        <v>3.3</v>
      </c>
      <c r="H31953" t="e">
        <f>IF(AND(F31953&gt;19.999,F31953&lt;30),C31953,NA())</f>
        <v>#N/A</v>
      </c>
      <c r="I31953" t="e">
        <f t="shared" si="1498"/>
        <v>#N/A</v>
      </c>
      <c r="J31953" t="e">
        <f t="shared" si="1499"/>
        <v>#N/A</v>
      </c>
      <c r="L31953" t="e">
        <v>#N/A</v>
      </c>
    </row>
    <row r="31954" spans="1:12" x14ac:dyDescent="0.3">
      <c r="A31954">
        <v>288.85500000000002</v>
      </c>
      <c r="B31954">
        <v>4.4930000000000003</v>
      </c>
      <c r="C31954">
        <v>3</v>
      </c>
      <c r="D31954">
        <v>-3.8690500000000001</v>
      </c>
      <c r="E31954" t="s">
        <v>31957</v>
      </c>
      <c r="F31954">
        <v>10.555555555555555</v>
      </c>
      <c r="G31954">
        <f t="shared" si="1497"/>
        <v>3</v>
      </c>
      <c r="H31954" t="e">
        <f>IF(AND(F31954&gt;19.999,F31954&lt;30),C31954,NA())</f>
        <v>#N/A</v>
      </c>
      <c r="I31954" t="e">
        <f t="shared" si="1498"/>
        <v>#N/A</v>
      </c>
      <c r="J31954" t="e">
        <f t="shared" si="1499"/>
        <v>#N/A</v>
      </c>
      <c r="L31954" t="e">
        <v>#N/A</v>
      </c>
    </row>
    <row r="31955" spans="1:12" x14ac:dyDescent="0.3">
      <c r="A31955">
        <v>288.86200000000002</v>
      </c>
      <c r="B31955">
        <v>4.6970000000000001</v>
      </c>
      <c r="C31955">
        <v>2.9249999999999998</v>
      </c>
      <c r="D31955">
        <v>-4.2743099999999998</v>
      </c>
      <c r="E31955" t="s">
        <v>31958</v>
      </c>
      <c r="F31955">
        <v>10.555555555555555</v>
      </c>
      <c r="G31955">
        <f t="shared" si="1497"/>
        <v>2.9249999999999998</v>
      </c>
      <c r="H31955" t="e">
        <f>IF(AND(F31955&gt;19.999,F31955&lt;30),C31955,NA())</f>
        <v>#N/A</v>
      </c>
      <c r="I31955" t="e">
        <f t="shared" si="1498"/>
        <v>#N/A</v>
      </c>
      <c r="J31955" t="e">
        <f t="shared" si="1499"/>
        <v>#N/A</v>
      </c>
      <c r="L31955" t="e">
        <v>#N/A</v>
      </c>
    </row>
    <row r="31956" spans="1:12" x14ac:dyDescent="0.3">
      <c r="A31956">
        <v>288.86900000000003</v>
      </c>
      <c r="B31956">
        <v>3.9159999999999999</v>
      </c>
      <c r="C31956">
        <v>3.15</v>
      </c>
      <c r="D31956">
        <v>-2.7849499999999998</v>
      </c>
      <c r="E31956" t="s">
        <v>31959</v>
      </c>
      <c r="F31956">
        <v>10</v>
      </c>
      <c r="G31956">
        <f t="shared" si="1497"/>
        <v>3.15</v>
      </c>
      <c r="H31956" t="e">
        <f>IF(AND(F31956&gt;19.999,F31956&lt;30),C31956,NA())</f>
        <v>#N/A</v>
      </c>
      <c r="I31956" t="e">
        <f t="shared" si="1498"/>
        <v>#N/A</v>
      </c>
      <c r="J31956" t="e">
        <f t="shared" si="1499"/>
        <v>#N/A</v>
      </c>
      <c r="L31956" t="e">
        <v>#N/A</v>
      </c>
    </row>
    <row r="31957" spans="1:12" x14ac:dyDescent="0.3">
      <c r="A31957">
        <v>288.87599999999998</v>
      </c>
      <c r="B31957">
        <v>4.1219999999999999</v>
      </c>
      <c r="C31957">
        <v>3.15</v>
      </c>
      <c r="D31957">
        <v>-3.1184500000000002</v>
      </c>
      <c r="E31957" t="s">
        <v>31960</v>
      </c>
      <c r="F31957">
        <v>10</v>
      </c>
      <c r="G31957">
        <f t="shared" si="1497"/>
        <v>3.15</v>
      </c>
      <c r="H31957" t="e">
        <f>IF(AND(F31957&gt;19.999,F31957&lt;30),C31957,NA())</f>
        <v>#N/A</v>
      </c>
      <c r="I31957" t="e">
        <f t="shared" si="1498"/>
        <v>#N/A</v>
      </c>
      <c r="J31957" t="e">
        <f t="shared" si="1499"/>
        <v>#N/A</v>
      </c>
      <c r="L31957" t="e">
        <v>#N/A</v>
      </c>
    </row>
    <row r="31958" spans="1:12" x14ac:dyDescent="0.3">
      <c r="A31958">
        <v>288.88299999999998</v>
      </c>
      <c r="B31958">
        <v>4.4980000000000002</v>
      </c>
      <c r="C31958">
        <v>3.0750000000000002</v>
      </c>
      <c r="D31958">
        <v>-3.8021500000000001</v>
      </c>
      <c r="E31958" t="s">
        <v>31961</v>
      </c>
      <c r="F31958">
        <v>10</v>
      </c>
      <c r="G31958">
        <f t="shared" si="1497"/>
        <v>3.0750000000000002</v>
      </c>
      <c r="H31958" t="e">
        <f>IF(AND(F31958&gt;19.999,F31958&lt;30),C31958,NA())</f>
        <v>#N/A</v>
      </c>
      <c r="I31958" t="e">
        <f t="shared" si="1498"/>
        <v>#N/A</v>
      </c>
      <c r="J31958" t="e">
        <f t="shared" si="1499"/>
        <v>#N/A</v>
      </c>
      <c r="L31958" t="e">
        <v>#N/A</v>
      </c>
    </row>
    <row r="31959" spans="1:12" x14ac:dyDescent="0.3">
      <c r="A31959">
        <v>288.89</v>
      </c>
      <c r="B31959">
        <v>4.8520000000000003</v>
      </c>
      <c r="C31959">
        <v>2.9249999999999998</v>
      </c>
      <c r="D31959">
        <v>-4.5252400000000002</v>
      </c>
      <c r="E31959" t="s">
        <v>31962</v>
      </c>
      <c r="F31959">
        <v>9.4444444444444446</v>
      </c>
      <c r="G31959">
        <f t="shared" si="1497"/>
        <v>2.9249999999999998</v>
      </c>
      <c r="H31959" t="e">
        <f>IF(AND(F31959&gt;19.999,F31959&lt;30),C31959,NA())</f>
        <v>#N/A</v>
      </c>
      <c r="I31959" t="e">
        <f t="shared" si="1498"/>
        <v>#N/A</v>
      </c>
      <c r="J31959" t="e">
        <f t="shared" si="1499"/>
        <v>#N/A</v>
      </c>
      <c r="L31959" t="e">
        <v>#N/A</v>
      </c>
    </row>
    <row r="31960" spans="1:12" x14ac:dyDescent="0.3">
      <c r="A31960">
        <v>288.89699999999999</v>
      </c>
      <c r="B31960">
        <v>4.6879999999999997</v>
      </c>
      <c r="C31960">
        <v>3</v>
      </c>
      <c r="D31960">
        <v>-4.1847399999999997</v>
      </c>
      <c r="E31960" t="s">
        <v>31963</v>
      </c>
      <c r="F31960">
        <v>9.4444444444444446</v>
      </c>
      <c r="G31960">
        <f t="shared" si="1497"/>
        <v>3</v>
      </c>
      <c r="H31960" t="e">
        <f>IF(AND(F31960&gt;19.999,F31960&lt;30),C31960,NA())</f>
        <v>#N/A</v>
      </c>
      <c r="I31960" t="e">
        <f t="shared" si="1498"/>
        <v>#N/A</v>
      </c>
      <c r="J31960" t="e">
        <f t="shared" si="1499"/>
        <v>#N/A</v>
      </c>
      <c r="L31960" t="e">
        <v>#N/A</v>
      </c>
    </row>
    <row r="31961" spans="1:12" x14ac:dyDescent="0.3">
      <c r="A31961">
        <v>288.904</v>
      </c>
      <c r="B31961">
        <v>4.0010000000000003</v>
      </c>
      <c r="C31961">
        <v>3.15</v>
      </c>
      <c r="D31961">
        <v>-2.9225599999999998</v>
      </c>
      <c r="E31961" t="s">
        <v>31964</v>
      </c>
      <c r="F31961">
        <v>9.4444444444444446</v>
      </c>
      <c r="G31961">
        <f t="shared" si="1497"/>
        <v>3.15</v>
      </c>
      <c r="H31961" t="e">
        <f>IF(AND(F31961&gt;19.999,F31961&lt;30),C31961,NA())</f>
        <v>#N/A</v>
      </c>
      <c r="I31961" t="e">
        <f t="shared" si="1498"/>
        <v>#N/A</v>
      </c>
      <c r="J31961" t="e">
        <f t="shared" si="1499"/>
        <v>#N/A</v>
      </c>
      <c r="L31961" t="e">
        <v>#N/A</v>
      </c>
    </row>
    <row r="31962" spans="1:12" x14ac:dyDescent="0.3">
      <c r="A31962">
        <v>288.911</v>
      </c>
      <c r="B31962">
        <v>4.0069999999999997</v>
      </c>
      <c r="C31962">
        <v>4.05</v>
      </c>
      <c r="D31962">
        <v>-2.03227</v>
      </c>
      <c r="E31962" t="s">
        <v>31965</v>
      </c>
      <c r="F31962">
        <v>8.8888888888888893</v>
      </c>
      <c r="G31962">
        <f t="shared" si="1497"/>
        <v>4.05</v>
      </c>
      <c r="H31962" t="e">
        <f>IF(AND(F31962&gt;19.999,F31962&lt;30),C31962,NA())</f>
        <v>#N/A</v>
      </c>
      <c r="I31962" t="e">
        <f t="shared" si="1498"/>
        <v>#N/A</v>
      </c>
      <c r="J31962" t="e">
        <f t="shared" si="1499"/>
        <v>#N/A</v>
      </c>
      <c r="L31962" t="e">
        <v>#N/A</v>
      </c>
    </row>
    <row r="31963" spans="1:12" x14ac:dyDescent="0.3">
      <c r="A31963">
        <v>288.91699999999997</v>
      </c>
      <c r="B31963">
        <v>4.548</v>
      </c>
      <c r="C31963">
        <v>4.7249999999999996</v>
      </c>
      <c r="D31963">
        <v>-2.2330899999999998</v>
      </c>
      <c r="E31963" t="s">
        <v>31966</v>
      </c>
      <c r="F31963">
        <v>8.8888888888888893</v>
      </c>
      <c r="G31963">
        <f t="shared" si="1497"/>
        <v>4.7249999999999996</v>
      </c>
      <c r="H31963" t="e">
        <f>IF(AND(F31963&gt;19.999,F31963&lt;30),C31963,NA())</f>
        <v>#N/A</v>
      </c>
      <c r="I31963" t="e">
        <f t="shared" si="1498"/>
        <v>#N/A</v>
      </c>
      <c r="J31963" t="e">
        <f t="shared" si="1499"/>
        <v>#N/A</v>
      </c>
      <c r="L31963" t="e">
        <v>#N/A</v>
      </c>
    </row>
    <row r="31964" spans="1:12" x14ac:dyDescent="0.3">
      <c r="A31964">
        <v>288.92399999999998</v>
      </c>
      <c r="B31964">
        <v>7.3010000000000002</v>
      </c>
      <c r="C31964">
        <v>9.8249999999999993</v>
      </c>
      <c r="D31964">
        <v>-1.5899000000000001</v>
      </c>
      <c r="E31964" t="s">
        <v>31967</v>
      </c>
      <c r="F31964">
        <v>8.3333333333333339</v>
      </c>
      <c r="G31964">
        <f t="shared" si="1497"/>
        <v>9.8249999999999993</v>
      </c>
      <c r="H31964" t="e">
        <f>IF(AND(F31964&gt;19.999,F31964&lt;30),C31964,NA())</f>
        <v>#N/A</v>
      </c>
      <c r="I31964" t="e">
        <f t="shared" si="1498"/>
        <v>#N/A</v>
      </c>
      <c r="J31964" t="e">
        <f t="shared" si="1499"/>
        <v>#N/A</v>
      </c>
      <c r="L31964" t="e">
        <v>#N/A</v>
      </c>
    </row>
    <row r="31965" spans="1:12" x14ac:dyDescent="0.3">
      <c r="A31965">
        <v>288.93099999999998</v>
      </c>
      <c r="B31965">
        <v>6.9539999999999997</v>
      </c>
      <c r="C31965">
        <v>10.574999999999999</v>
      </c>
      <c r="D31965">
        <v>-0.27814499999999998</v>
      </c>
      <c r="E31965" t="s">
        <v>31968</v>
      </c>
      <c r="F31965">
        <v>8.3333333333333339</v>
      </c>
      <c r="G31965">
        <f t="shared" si="1497"/>
        <v>10.574999999999999</v>
      </c>
      <c r="H31965" t="e">
        <f>IF(AND(F31965&gt;19.999,F31965&lt;30),C31965,NA())</f>
        <v>#N/A</v>
      </c>
      <c r="I31965" t="e">
        <f t="shared" si="1498"/>
        <v>#N/A</v>
      </c>
      <c r="J31965" t="e">
        <f t="shared" si="1499"/>
        <v>#N/A</v>
      </c>
      <c r="L31965" t="e">
        <v>#N/A</v>
      </c>
    </row>
    <row r="31966" spans="1:12" x14ac:dyDescent="0.3">
      <c r="A31966">
        <v>288.93799999999999</v>
      </c>
      <c r="B31966">
        <v>8.48</v>
      </c>
      <c r="C31966">
        <v>12.75</v>
      </c>
      <c r="D31966">
        <v>-0.573573</v>
      </c>
      <c r="E31966" t="s">
        <v>31969</v>
      </c>
      <c r="F31966">
        <v>8.3333333333333339</v>
      </c>
      <c r="G31966">
        <f t="shared" si="1497"/>
        <v>12.75</v>
      </c>
      <c r="H31966" t="e">
        <f>IF(AND(F31966&gt;19.999,F31966&lt;30),C31966,NA())</f>
        <v>#N/A</v>
      </c>
      <c r="I31966" t="e">
        <f t="shared" si="1498"/>
        <v>#N/A</v>
      </c>
      <c r="J31966" t="e">
        <f t="shared" si="1499"/>
        <v>#N/A</v>
      </c>
      <c r="L31966" t="e">
        <v>#N/A</v>
      </c>
    </row>
    <row r="31967" spans="1:12" x14ac:dyDescent="0.3">
      <c r="A31967">
        <v>288.94499999999999</v>
      </c>
      <c r="B31967">
        <v>8.6890000000000001</v>
      </c>
      <c r="C31967">
        <v>12.074999999999999</v>
      </c>
      <c r="D31967">
        <v>-1.5869200000000001</v>
      </c>
      <c r="E31967" t="s">
        <v>31970</v>
      </c>
      <c r="F31967">
        <v>8.3333333333333339</v>
      </c>
      <c r="G31967">
        <f t="shared" si="1497"/>
        <v>12.074999999999999</v>
      </c>
      <c r="H31967" t="e">
        <f>IF(AND(F31967&gt;19.999,F31967&lt;30),C31967,NA())</f>
        <v>#N/A</v>
      </c>
      <c r="I31967" t="e">
        <f t="shared" si="1498"/>
        <v>#N/A</v>
      </c>
      <c r="J31967" t="e">
        <f t="shared" si="1499"/>
        <v>#N/A</v>
      </c>
      <c r="L31967" t="e">
        <v>#N/A</v>
      </c>
    </row>
    <row r="31968" spans="1:12" x14ac:dyDescent="0.3">
      <c r="A31968">
        <v>288.952</v>
      </c>
      <c r="B31968">
        <v>9.5220000000000002</v>
      </c>
      <c r="C31968">
        <v>14.324999999999999</v>
      </c>
      <c r="D31968">
        <v>-0.68545699999999998</v>
      </c>
      <c r="E31968" t="s">
        <v>31971</v>
      </c>
      <c r="F31968">
        <v>7.7777777777777786</v>
      </c>
      <c r="G31968">
        <f t="shared" si="1497"/>
        <v>14.324999999999999</v>
      </c>
      <c r="H31968" t="e">
        <f>IF(AND(F31968&gt;19.999,F31968&lt;30),C31968,NA())</f>
        <v>#N/A</v>
      </c>
      <c r="I31968" t="e">
        <f t="shared" si="1498"/>
        <v>#N/A</v>
      </c>
      <c r="J31968" t="e">
        <f t="shared" si="1499"/>
        <v>#N/A</v>
      </c>
      <c r="L31968" t="e">
        <v>#N/A</v>
      </c>
    </row>
    <row r="31969" spans="1:12" x14ac:dyDescent="0.3">
      <c r="A31969">
        <v>288.959</v>
      </c>
      <c r="B31969">
        <v>10.62</v>
      </c>
      <c r="C31969">
        <v>16.2</v>
      </c>
      <c r="D31969">
        <v>-0.58799900000000005</v>
      </c>
      <c r="E31969" t="s">
        <v>31972</v>
      </c>
      <c r="F31969">
        <v>7.7777777777777786</v>
      </c>
      <c r="G31969">
        <f t="shared" si="1497"/>
        <v>16.2</v>
      </c>
      <c r="H31969" t="e">
        <f>IF(AND(F31969&gt;19.999,F31969&lt;30),C31969,NA())</f>
        <v>#N/A</v>
      </c>
      <c r="I31969" t="e">
        <f t="shared" si="1498"/>
        <v>#N/A</v>
      </c>
      <c r="J31969" t="e">
        <f t="shared" si="1499"/>
        <v>#N/A</v>
      </c>
      <c r="L31969" t="e">
        <v>#N/A</v>
      </c>
    </row>
    <row r="31970" spans="1:12" x14ac:dyDescent="0.3">
      <c r="A31970">
        <v>288.96600000000001</v>
      </c>
      <c r="B31970">
        <v>8.8350000000000009</v>
      </c>
      <c r="C31970">
        <v>13.275</v>
      </c>
      <c r="D31970">
        <v>-0.62327900000000003</v>
      </c>
      <c r="E31970" t="s">
        <v>31973</v>
      </c>
      <c r="F31970">
        <v>7.7777777777777786</v>
      </c>
      <c r="G31970">
        <f t="shared" si="1497"/>
        <v>13.275</v>
      </c>
      <c r="H31970" t="e">
        <f>IF(AND(F31970&gt;19.999,F31970&lt;30),C31970,NA())</f>
        <v>#N/A</v>
      </c>
      <c r="I31970" t="e">
        <f t="shared" si="1498"/>
        <v>#N/A</v>
      </c>
      <c r="J31970" t="e">
        <f t="shared" si="1499"/>
        <v>#N/A</v>
      </c>
      <c r="L31970" t="e">
        <v>#N/A</v>
      </c>
    </row>
    <row r="31971" spans="1:12" x14ac:dyDescent="0.3">
      <c r="A31971">
        <v>288.97300000000001</v>
      </c>
      <c r="B31971">
        <v>10.87</v>
      </c>
      <c r="C31971">
        <v>16.875</v>
      </c>
      <c r="D31971">
        <v>-0.317722</v>
      </c>
      <c r="E31971" t="s">
        <v>31974</v>
      </c>
      <c r="F31971">
        <v>7.2222222222222223</v>
      </c>
      <c r="G31971">
        <f t="shared" si="1497"/>
        <v>16.875</v>
      </c>
      <c r="H31971" t="e">
        <f>IF(AND(F31971&gt;19.999,F31971&lt;30),C31971,NA())</f>
        <v>#N/A</v>
      </c>
      <c r="I31971" t="e">
        <f t="shared" si="1498"/>
        <v>#N/A</v>
      </c>
      <c r="J31971" t="e">
        <f t="shared" si="1499"/>
        <v>#N/A</v>
      </c>
      <c r="L31971" t="e">
        <v>#N/A</v>
      </c>
    </row>
    <row r="31972" spans="1:12" x14ac:dyDescent="0.3">
      <c r="A31972">
        <v>288.98</v>
      </c>
      <c r="B31972">
        <v>10.68</v>
      </c>
      <c r="C31972">
        <v>18.3</v>
      </c>
      <c r="D31972">
        <v>1.4148700000000001</v>
      </c>
      <c r="E31972" t="s">
        <v>31975</v>
      </c>
      <c r="F31972">
        <v>7.2222222222222223</v>
      </c>
      <c r="G31972">
        <f t="shared" si="1497"/>
        <v>18.3</v>
      </c>
      <c r="H31972" t="e">
        <f>IF(AND(F31972&gt;19.999,F31972&lt;30),C31972,NA())</f>
        <v>#N/A</v>
      </c>
      <c r="I31972" t="e">
        <f t="shared" si="1498"/>
        <v>#N/A</v>
      </c>
      <c r="J31972" t="e">
        <f t="shared" si="1499"/>
        <v>#N/A</v>
      </c>
      <c r="L31972" t="e">
        <v>#N/A</v>
      </c>
    </row>
    <row r="31973" spans="1:12" x14ac:dyDescent="0.3">
      <c r="A31973">
        <v>288.98700000000002</v>
      </c>
      <c r="B31973">
        <v>14.5</v>
      </c>
      <c r="C31973">
        <v>23.55</v>
      </c>
      <c r="D31973">
        <v>0.48070400000000002</v>
      </c>
      <c r="E31973" t="s">
        <v>31976</v>
      </c>
      <c r="F31973">
        <v>7.2222222222222223</v>
      </c>
      <c r="G31973">
        <f t="shared" si="1497"/>
        <v>23.55</v>
      </c>
      <c r="H31973" t="e">
        <f>IF(AND(F31973&gt;19.999,F31973&lt;30),C31973,NA())</f>
        <v>#N/A</v>
      </c>
      <c r="I31973" t="e">
        <f t="shared" si="1498"/>
        <v>#N/A</v>
      </c>
      <c r="J31973" t="e">
        <f t="shared" si="1499"/>
        <v>#N/A</v>
      </c>
      <c r="L31973" t="e">
        <v>#N/A</v>
      </c>
    </row>
    <row r="31974" spans="1:12" x14ac:dyDescent="0.3">
      <c r="A31974">
        <v>288.99400000000003</v>
      </c>
      <c r="B31974">
        <v>14.43</v>
      </c>
      <c r="C31974">
        <v>24.824999999999999</v>
      </c>
      <c r="D31974">
        <v>1.86903</v>
      </c>
      <c r="E31974" t="s">
        <v>31977</v>
      </c>
      <c r="F31974">
        <v>7.2222222222222223</v>
      </c>
      <c r="G31974">
        <f t="shared" si="1497"/>
        <v>24.824999999999999</v>
      </c>
      <c r="H31974" t="e">
        <f>IF(AND(F31974&gt;19.999,F31974&lt;30),C31974,NA())</f>
        <v>#N/A</v>
      </c>
      <c r="I31974" t="e">
        <f t="shared" si="1498"/>
        <v>#N/A</v>
      </c>
      <c r="J31974" t="e">
        <f t="shared" si="1499"/>
        <v>#N/A</v>
      </c>
      <c r="L31974" t="e">
        <v>#N/A</v>
      </c>
    </row>
    <row r="31975" spans="1:12" x14ac:dyDescent="0.3">
      <c r="A31975">
        <v>289.00099999999998</v>
      </c>
      <c r="B31975">
        <v>14.77</v>
      </c>
      <c r="C31975">
        <v>26.324999999999999</v>
      </c>
      <c r="D31975">
        <v>2.8186</v>
      </c>
      <c r="E31975" t="s">
        <v>31978</v>
      </c>
      <c r="F31975">
        <v>7.2222222222222223</v>
      </c>
      <c r="G31975">
        <f t="shared" si="1497"/>
        <v>26.324999999999999</v>
      </c>
      <c r="H31975" t="e">
        <f>IF(AND(F31975&gt;19.999,F31975&lt;30),C31975,NA())</f>
        <v>#N/A</v>
      </c>
      <c r="I31975" t="e">
        <f t="shared" si="1498"/>
        <v>#N/A</v>
      </c>
      <c r="J31975" t="e">
        <f t="shared" si="1499"/>
        <v>#N/A</v>
      </c>
      <c r="L31975" t="e">
        <v>#N/A</v>
      </c>
    </row>
    <row r="31976" spans="1:12" x14ac:dyDescent="0.3">
      <c r="A31976">
        <v>289.00799999999998</v>
      </c>
      <c r="B31976">
        <v>12.4</v>
      </c>
      <c r="C31976">
        <v>21.074999999999999</v>
      </c>
      <c r="D31976">
        <v>1.40537</v>
      </c>
      <c r="E31976" t="s">
        <v>31979</v>
      </c>
      <c r="F31976">
        <v>7.2222222222222223</v>
      </c>
      <c r="G31976">
        <f t="shared" si="1497"/>
        <v>21.074999999999999</v>
      </c>
      <c r="H31976" t="e">
        <f>IF(AND(F31976&gt;19.999,F31976&lt;30),C31976,NA())</f>
        <v>#N/A</v>
      </c>
      <c r="I31976" t="e">
        <f t="shared" si="1498"/>
        <v>#N/A</v>
      </c>
      <c r="J31976" t="e">
        <f t="shared" si="1499"/>
        <v>#N/A</v>
      </c>
      <c r="L31976" t="e">
        <v>#N/A</v>
      </c>
    </row>
    <row r="31977" spans="1:12" x14ac:dyDescent="0.3">
      <c r="A31977">
        <v>289.01499999999999</v>
      </c>
      <c r="B31977">
        <v>14</v>
      </c>
      <c r="C31977">
        <v>21.675000000000001</v>
      </c>
      <c r="D31977">
        <v>-0.58485100000000001</v>
      </c>
      <c r="E31977" t="s">
        <v>31980</v>
      </c>
      <c r="F31977">
        <v>7.2222222222222223</v>
      </c>
      <c r="G31977">
        <f t="shared" si="1497"/>
        <v>21.675000000000001</v>
      </c>
      <c r="H31977" t="e">
        <f>IF(AND(F31977&gt;19.999,F31977&lt;30),C31977,NA())</f>
        <v>#N/A</v>
      </c>
      <c r="I31977" t="e">
        <f t="shared" si="1498"/>
        <v>#N/A</v>
      </c>
      <c r="J31977" t="e">
        <f t="shared" si="1499"/>
        <v>#N/A</v>
      </c>
      <c r="L31977" t="e">
        <v>#N/A</v>
      </c>
    </row>
    <row r="31978" spans="1:12" x14ac:dyDescent="0.3">
      <c r="A31978">
        <v>289.02199999999999</v>
      </c>
      <c r="B31978">
        <v>19.059999999999999</v>
      </c>
      <c r="C31978">
        <v>31.425000000000001</v>
      </c>
      <c r="D31978">
        <v>0.97356100000000001</v>
      </c>
      <c r="E31978" t="s">
        <v>31981</v>
      </c>
      <c r="F31978">
        <v>7.2222222222222223</v>
      </c>
      <c r="G31978">
        <f t="shared" si="1497"/>
        <v>31.425000000000001</v>
      </c>
      <c r="H31978" t="e">
        <f>IF(AND(F31978&gt;19.999,F31978&lt;30),C31978,NA())</f>
        <v>#N/A</v>
      </c>
      <c r="I31978" t="e">
        <f t="shared" si="1498"/>
        <v>#N/A</v>
      </c>
      <c r="J31978" t="e">
        <f t="shared" si="1499"/>
        <v>#N/A</v>
      </c>
      <c r="L31978" t="e">
        <v>#N/A</v>
      </c>
    </row>
    <row r="31979" spans="1:12" x14ac:dyDescent="0.3">
      <c r="A31979">
        <v>289.029</v>
      </c>
      <c r="B31979">
        <v>18.690000000000001</v>
      </c>
      <c r="C31979">
        <v>34.5</v>
      </c>
      <c r="D31979">
        <v>4.6475499999999998</v>
      </c>
      <c r="E31979" t="s">
        <v>31982</v>
      </c>
      <c r="F31979">
        <v>7.2222222222222223</v>
      </c>
      <c r="G31979">
        <f t="shared" si="1497"/>
        <v>34.5</v>
      </c>
      <c r="H31979" t="e">
        <f>IF(AND(F31979&gt;19.999,F31979&lt;30),C31979,NA())</f>
        <v>#N/A</v>
      </c>
      <c r="I31979" t="e">
        <f t="shared" si="1498"/>
        <v>#N/A</v>
      </c>
      <c r="J31979" t="e">
        <f t="shared" si="1499"/>
        <v>#N/A</v>
      </c>
      <c r="L31979" t="e">
        <v>#N/A</v>
      </c>
    </row>
    <row r="31980" spans="1:12" x14ac:dyDescent="0.3">
      <c r="A31980">
        <v>289.036</v>
      </c>
      <c r="B31980">
        <v>22.81</v>
      </c>
      <c r="C31980">
        <v>39.6</v>
      </c>
      <c r="D31980">
        <v>3.0777199999999998</v>
      </c>
      <c r="E31980" t="s">
        <v>31983</v>
      </c>
      <c r="F31980">
        <v>7.2222222222222223</v>
      </c>
      <c r="G31980">
        <f t="shared" si="1497"/>
        <v>39.6</v>
      </c>
      <c r="H31980" t="e">
        <f>IF(AND(F31980&gt;19.999,F31980&lt;30),C31980,NA())</f>
        <v>#N/A</v>
      </c>
      <c r="I31980" t="e">
        <f t="shared" si="1498"/>
        <v>#N/A</v>
      </c>
      <c r="J31980" t="e">
        <f t="shared" si="1499"/>
        <v>#N/A</v>
      </c>
      <c r="L31980" t="e">
        <v>#N/A</v>
      </c>
    </row>
    <row r="31981" spans="1:12" x14ac:dyDescent="0.3">
      <c r="A31981">
        <v>289.04199999999997</v>
      </c>
      <c r="B31981">
        <v>11.73</v>
      </c>
      <c r="C31981">
        <v>25.5</v>
      </c>
      <c r="D31981">
        <v>6.9150299999999998</v>
      </c>
      <c r="E31981" t="s">
        <v>31984</v>
      </c>
      <c r="F31981">
        <v>6.666666666666667</v>
      </c>
      <c r="G31981">
        <f t="shared" si="1497"/>
        <v>25.5</v>
      </c>
      <c r="H31981" t="e">
        <f>IF(AND(F31981&gt;19.999,F31981&lt;30),C31981,NA())</f>
        <v>#N/A</v>
      </c>
      <c r="I31981" t="e">
        <f t="shared" si="1498"/>
        <v>#N/A</v>
      </c>
      <c r="J31981" t="e">
        <f t="shared" si="1499"/>
        <v>#N/A</v>
      </c>
      <c r="L31981" t="e">
        <v>#N/A</v>
      </c>
    </row>
    <row r="31982" spans="1:12" x14ac:dyDescent="0.3">
      <c r="A31982">
        <v>289.04899999999998</v>
      </c>
      <c r="B31982">
        <v>11.4</v>
      </c>
      <c r="C31982">
        <v>24.074999999999999</v>
      </c>
      <c r="D31982">
        <v>6.0242699999999996</v>
      </c>
      <c r="E31982" t="s">
        <v>31985</v>
      </c>
      <c r="F31982">
        <v>6.666666666666667</v>
      </c>
      <c r="G31982">
        <f t="shared" si="1497"/>
        <v>24.074999999999999</v>
      </c>
      <c r="H31982" t="e">
        <f>IF(AND(F31982&gt;19.999,F31982&lt;30),C31982,NA())</f>
        <v>#N/A</v>
      </c>
      <c r="I31982" t="e">
        <f t="shared" si="1498"/>
        <v>#N/A</v>
      </c>
      <c r="J31982" t="e">
        <f t="shared" si="1499"/>
        <v>#N/A</v>
      </c>
      <c r="L31982" t="e">
        <v>#N/A</v>
      </c>
    </row>
    <row r="31983" spans="1:12" x14ac:dyDescent="0.3">
      <c r="A31983">
        <v>289.05599999999998</v>
      </c>
      <c r="B31983">
        <v>22.8</v>
      </c>
      <c r="C31983">
        <v>38.924999999999997</v>
      </c>
      <c r="D31983">
        <v>2.4189099999999999</v>
      </c>
      <c r="E31983" t="s">
        <v>31986</v>
      </c>
      <c r="F31983">
        <v>6.666666666666667</v>
      </c>
      <c r="G31983">
        <f t="shared" si="1497"/>
        <v>38.924999999999997</v>
      </c>
      <c r="H31983" t="e">
        <f>IF(AND(F31983&gt;19.999,F31983&lt;30),C31983,NA())</f>
        <v>#N/A</v>
      </c>
      <c r="I31983" t="e">
        <f t="shared" si="1498"/>
        <v>#N/A</v>
      </c>
      <c r="J31983" t="e">
        <f t="shared" si="1499"/>
        <v>#N/A</v>
      </c>
      <c r="L31983" t="e">
        <v>#N/A</v>
      </c>
    </row>
    <row r="31984" spans="1:12" x14ac:dyDescent="0.3">
      <c r="A31984">
        <v>289.06299999999999</v>
      </c>
      <c r="B31984">
        <v>21.79</v>
      </c>
      <c r="C31984">
        <v>38.174999999999997</v>
      </c>
      <c r="D31984">
        <v>3.3039900000000002</v>
      </c>
      <c r="E31984" t="s">
        <v>31987</v>
      </c>
      <c r="F31984">
        <v>6.666666666666667</v>
      </c>
      <c r="G31984">
        <f t="shared" si="1497"/>
        <v>38.174999999999997</v>
      </c>
      <c r="H31984" t="e">
        <f>IF(AND(F31984&gt;19.999,F31984&lt;30),C31984,NA())</f>
        <v>#N/A</v>
      </c>
      <c r="I31984" t="e">
        <f t="shared" si="1498"/>
        <v>#N/A</v>
      </c>
      <c r="J31984" t="e">
        <f t="shared" si="1499"/>
        <v>#N/A</v>
      </c>
      <c r="L31984" t="e">
        <v>#N/A</v>
      </c>
    </row>
    <row r="31985" spans="1:12" x14ac:dyDescent="0.3">
      <c r="A31985">
        <v>289.07</v>
      </c>
      <c r="B31985">
        <v>10.65</v>
      </c>
      <c r="C31985">
        <v>26.55</v>
      </c>
      <c r="D31985">
        <v>9.7134300000000007</v>
      </c>
      <c r="E31985" t="s">
        <v>31988</v>
      </c>
      <c r="F31985">
        <v>6.666666666666667</v>
      </c>
      <c r="G31985">
        <f t="shared" si="1497"/>
        <v>26.55</v>
      </c>
      <c r="H31985" t="e">
        <f>IF(AND(F31985&gt;19.999,F31985&lt;30),C31985,NA())</f>
        <v>#N/A</v>
      </c>
      <c r="I31985" t="e">
        <f t="shared" si="1498"/>
        <v>#N/A</v>
      </c>
      <c r="J31985" t="e">
        <f t="shared" si="1499"/>
        <v>#N/A</v>
      </c>
      <c r="L31985" t="e">
        <v>#N/A</v>
      </c>
    </row>
    <row r="31986" spans="1:12" x14ac:dyDescent="0.3">
      <c r="A31986">
        <v>289.077</v>
      </c>
      <c r="B31986">
        <v>22.92</v>
      </c>
      <c r="C31986">
        <v>40.725000000000001</v>
      </c>
      <c r="D31986">
        <v>4.0246399999999998</v>
      </c>
      <c r="E31986" t="s">
        <v>31989</v>
      </c>
      <c r="F31986">
        <v>6.666666666666667</v>
      </c>
      <c r="G31986">
        <f t="shared" si="1497"/>
        <v>40.725000000000001</v>
      </c>
      <c r="H31986" t="e">
        <f>IF(AND(F31986&gt;19.999,F31986&lt;30),C31986,NA())</f>
        <v>#N/A</v>
      </c>
      <c r="I31986" t="e">
        <f t="shared" si="1498"/>
        <v>#N/A</v>
      </c>
      <c r="J31986" t="e">
        <f t="shared" si="1499"/>
        <v>#N/A</v>
      </c>
      <c r="L31986" t="e">
        <v>#N/A</v>
      </c>
    </row>
    <row r="31987" spans="1:12" x14ac:dyDescent="0.3">
      <c r="A31987">
        <v>289.084</v>
      </c>
      <c r="B31987">
        <v>24.09</v>
      </c>
      <c r="C31987">
        <v>42.9</v>
      </c>
      <c r="D31987">
        <v>4.3055399999999997</v>
      </c>
      <c r="E31987" t="s">
        <v>31990</v>
      </c>
      <c r="F31987">
        <v>6.666666666666667</v>
      </c>
      <c r="G31987">
        <f t="shared" si="1497"/>
        <v>42.9</v>
      </c>
      <c r="H31987" t="e">
        <f>IF(AND(F31987&gt;19.999,F31987&lt;30),C31987,NA())</f>
        <v>#N/A</v>
      </c>
      <c r="I31987" t="e">
        <f t="shared" si="1498"/>
        <v>#N/A</v>
      </c>
      <c r="J31987" t="e">
        <f t="shared" si="1499"/>
        <v>#N/A</v>
      </c>
      <c r="L31987" t="e">
        <v>#N/A</v>
      </c>
    </row>
    <row r="31988" spans="1:12" x14ac:dyDescent="0.3">
      <c r="A31988">
        <v>289.09100000000001</v>
      </c>
      <c r="B31988">
        <v>20.83</v>
      </c>
      <c r="C31988">
        <v>38.325000000000003</v>
      </c>
      <c r="D31988">
        <v>5.0081199999999999</v>
      </c>
      <c r="E31988" t="s">
        <v>31991</v>
      </c>
      <c r="F31988">
        <v>6.666666666666667</v>
      </c>
      <c r="G31988">
        <f t="shared" si="1497"/>
        <v>38.325000000000003</v>
      </c>
      <c r="H31988" t="e">
        <f>IF(AND(F31988&gt;19.999,F31988&lt;30),C31988,NA())</f>
        <v>#N/A</v>
      </c>
      <c r="I31988" t="e">
        <f t="shared" si="1498"/>
        <v>#N/A</v>
      </c>
      <c r="J31988" t="e">
        <f t="shared" si="1499"/>
        <v>#N/A</v>
      </c>
      <c r="L31988" t="e">
        <v>#N/A</v>
      </c>
    </row>
    <row r="31989" spans="1:12" x14ac:dyDescent="0.3">
      <c r="A31989">
        <v>289.09800000000001</v>
      </c>
      <c r="B31989">
        <v>17.98</v>
      </c>
      <c r="C31989">
        <v>33.9</v>
      </c>
      <c r="D31989">
        <v>5.1969599999999998</v>
      </c>
      <c r="E31989" t="s">
        <v>31992</v>
      </c>
      <c r="F31989">
        <v>6.666666666666667</v>
      </c>
      <c r="G31989">
        <f t="shared" si="1497"/>
        <v>33.9</v>
      </c>
      <c r="H31989" t="e">
        <f>IF(AND(F31989&gt;19.999,F31989&lt;30),C31989,NA())</f>
        <v>#N/A</v>
      </c>
      <c r="I31989" t="e">
        <f t="shared" si="1498"/>
        <v>#N/A</v>
      </c>
      <c r="J31989" t="e">
        <f t="shared" si="1499"/>
        <v>#N/A</v>
      </c>
      <c r="L31989" t="e">
        <v>#N/A</v>
      </c>
    </row>
    <row r="31990" spans="1:12" x14ac:dyDescent="0.3">
      <c r="A31990">
        <v>289.10500000000002</v>
      </c>
      <c r="B31990">
        <v>23.48</v>
      </c>
      <c r="C31990">
        <v>41.1</v>
      </c>
      <c r="D31990">
        <v>3.4930599999999998</v>
      </c>
      <c r="E31990" t="s">
        <v>31993</v>
      </c>
      <c r="F31990">
        <v>6.666666666666667</v>
      </c>
      <c r="G31990">
        <f t="shared" si="1497"/>
        <v>41.1</v>
      </c>
      <c r="H31990" t="e">
        <f>IF(AND(F31990&gt;19.999,F31990&lt;30),C31990,NA())</f>
        <v>#N/A</v>
      </c>
      <c r="I31990" t="e">
        <f t="shared" si="1498"/>
        <v>#N/A</v>
      </c>
      <c r="J31990" t="e">
        <f t="shared" si="1499"/>
        <v>#N/A</v>
      </c>
      <c r="L31990" t="e">
        <v>#N/A</v>
      </c>
    </row>
    <row r="31991" spans="1:12" x14ac:dyDescent="0.3">
      <c r="A31991">
        <v>289.11200000000002</v>
      </c>
      <c r="B31991">
        <v>21.99</v>
      </c>
      <c r="C31991">
        <v>39.6</v>
      </c>
      <c r="D31991">
        <v>4.4052100000000003</v>
      </c>
      <c r="E31991" t="s">
        <v>31994</v>
      </c>
      <c r="F31991">
        <v>6.666666666666667</v>
      </c>
      <c r="G31991">
        <f t="shared" si="1497"/>
        <v>39.6</v>
      </c>
      <c r="H31991" t="e">
        <f>IF(AND(F31991&gt;19.999,F31991&lt;30),C31991,NA())</f>
        <v>#N/A</v>
      </c>
      <c r="I31991" t="e">
        <f t="shared" si="1498"/>
        <v>#N/A</v>
      </c>
      <c r="J31991" t="e">
        <f t="shared" si="1499"/>
        <v>#N/A</v>
      </c>
      <c r="L31991" t="e">
        <v>#N/A</v>
      </c>
    </row>
    <row r="31992" spans="1:12" x14ac:dyDescent="0.3">
      <c r="A31992">
        <v>289.11900000000003</v>
      </c>
      <c r="B31992">
        <v>22.02</v>
      </c>
      <c r="C31992">
        <v>39.075000000000003</v>
      </c>
      <c r="D31992">
        <v>3.8316400000000002</v>
      </c>
      <c r="E31992" t="s">
        <v>31995</v>
      </c>
      <c r="F31992">
        <v>6.666666666666667</v>
      </c>
      <c r="G31992">
        <f t="shared" si="1497"/>
        <v>39.075000000000003</v>
      </c>
      <c r="H31992" t="e">
        <f>IF(AND(F31992&gt;19.999,F31992&lt;30),C31992,NA())</f>
        <v>#N/A</v>
      </c>
      <c r="I31992" t="e">
        <f t="shared" si="1498"/>
        <v>#N/A</v>
      </c>
      <c r="J31992" t="e">
        <f t="shared" si="1499"/>
        <v>#N/A</v>
      </c>
      <c r="L31992" t="e">
        <v>#N/A</v>
      </c>
    </row>
    <row r="31993" spans="1:12" x14ac:dyDescent="0.3">
      <c r="A31993">
        <v>289.12599999999998</v>
      </c>
      <c r="B31993">
        <v>16.11</v>
      </c>
      <c r="C31993">
        <v>31.65</v>
      </c>
      <c r="D31993">
        <v>5.9742899999999999</v>
      </c>
      <c r="E31993" t="s">
        <v>31996</v>
      </c>
      <c r="F31993">
        <v>6.1111111111111116</v>
      </c>
      <c r="G31993">
        <f t="shared" si="1497"/>
        <v>31.65</v>
      </c>
      <c r="H31993" t="e">
        <f>IF(AND(F31993&gt;19.999,F31993&lt;30),C31993,NA())</f>
        <v>#N/A</v>
      </c>
      <c r="I31993" t="e">
        <f t="shared" si="1498"/>
        <v>#N/A</v>
      </c>
      <c r="J31993" t="e">
        <f t="shared" si="1499"/>
        <v>#N/A</v>
      </c>
      <c r="L31993" t="e">
        <v>#N/A</v>
      </c>
    </row>
    <row r="31994" spans="1:12" x14ac:dyDescent="0.3">
      <c r="A31994">
        <v>289.13299999999998</v>
      </c>
      <c r="B31994">
        <v>10.050000000000001</v>
      </c>
      <c r="C31994">
        <v>23.475000000000001</v>
      </c>
      <c r="D31994">
        <v>7.6097700000000001</v>
      </c>
      <c r="E31994" t="s">
        <v>31997</v>
      </c>
      <c r="F31994">
        <v>6.1111111111111116</v>
      </c>
      <c r="G31994">
        <f t="shared" si="1497"/>
        <v>23.475000000000001</v>
      </c>
      <c r="H31994" t="e">
        <f>IF(AND(F31994&gt;19.999,F31994&lt;30),C31994,NA())</f>
        <v>#N/A</v>
      </c>
      <c r="I31994" t="e">
        <f t="shared" si="1498"/>
        <v>#N/A</v>
      </c>
      <c r="J31994" t="e">
        <f t="shared" si="1499"/>
        <v>#N/A</v>
      </c>
      <c r="L31994" t="e">
        <v>#N/A</v>
      </c>
    </row>
    <row r="31995" spans="1:12" x14ac:dyDescent="0.3">
      <c r="A31995">
        <v>289.14</v>
      </c>
      <c r="B31995">
        <v>17.11</v>
      </c>
      <c r="C31995">
        <v>31.5</v>
      </c>
      <c r="D31995">
        <v>4.2054</v>
      </c>
      <c r="E31995" t="s">
        <v>31998</v>
      </c>
      <c r="F31995">
        <v>6.1111111111111116</v>
      </c>
      <c r="G31995">
        <f t="shared" si="1497"/>
        <v>31.5</v>
      </c>
      <c r="H31995" t="e">
        <f>IF(AND(F31995&gt;19.999,F31995&lt;30),C31995,NA())</f>
        <v>#N/A</v>
      </c>
      <c r="I31995" t="e">
        <f t="shared" si="1498"/>
        <v>#N/A</v>
      </c>
      <c r="J31995" t="e">
        <f t="shared" si="1499"/>
        <v>#N/A</v>
      </c>
      <c r="L31995" t="e">
        <v>#N/A</v>
      </c>
    </row>
    <row r="31996" spans="1:12" x14ac:dyDescent="0.3">
      <c r="A31996">
        <v>289.14699999999999</v>
      </c>
      <c r="B31996">
        <v>20.54</v>
      </c>
      <c r="C31996">
        <v>37.424999999999997</v>
      </c>
      <c r="D31996">
        <v>4.5776000000000003</v>
      </c>
      <c r="E31996" t="s">
        <v>31999</v>
      </c>
      <c r="F31996">
        <v>6.1111111111111116</v>
      </c>
      <c r="G31996">
        <f t="shared" si="1497"/>
        <v>37.424999999999997</v>
      </c>
      <c r="H31996" t="e">
        <f>IF(AND(F31996&gt;19.999,F31996&lt;30),C31996,NA())</f>
        <v>#N/A</v>
      </c>
      <c r="I31996" t="e">
        <f t="shared" si="1498"/>
        <v>#N/A</v>
      </c>
      <c r="J31996" t="e">
        <f t="shared" si="1499"/>
        <v>#N/A</v>
      </c>
      <c r="L31996" t="e">
        <v>#N/A</v>
      </c>
    </row>
    <row r="31997" spans="1:12" x14ac:dyDescent="0.3">
      <c r="A31997">
        <v>289.154</v>
      </c>
      <c r="B31997">
        <v>22.29</v>
      </c>
      <c r="C31997">
        <v>40.049999999999997</v>
      </c>
      <c r="D31997">
        <v>4.3695399999999998</v>
      </c>
      <c r="E31997" t="s">
        <v>32000</v>
      </c>
      <c r="F31997">
        <v>6.1111111111111116</v>
      </c>
      <c r="G31997">
        <f t="shared" si="1497"/>
        <v>40.049999999999997</v>
      </c>
      <c r="H31997" t="e">
        <f>IF(AND(F31997&gt;19.999,F31997&lt;30),C31997,NA())</f>
        <v>#N/A</v>
      </c>
      <c r="I31997" t="e">
        <f t="shared" si="1498"/>
        <v>#N/A</v>
      </c>
      <c r="J31997" t="e">
        <f t="shared" si="1499"/>
        <v>#N/A</v>
      </c>
      <c r="L31997" t="e">
        <v>#N/A</v>
      </c>
    </row>
    <row r="31998" spans="1:12" x14ac:dyDescent="0.3">
      <c r="A31998">
        <v>289.161</v>
      </c>
      <c r="B31998">
        <v>25.03</v>
      </c>
      <c r="C31998">
        <v>43.875</v>
      </c>
      <c r="D31998">
        <v>3.7587799999999998</v>
      </c>
      <c r="E31998" t="s">
        <v>32001</v>
      </c>
      <c r="F31998">
        <v>6.1111111111111116</v>
      </c>
      <c r="G31998">
        <f t="shared" si="1497"/>
        <v>43.875</v>
      </c>
      <c r="H31998" t="e">
        <f>IF(AND(F31998&gt;19.999,F31998&lt;30),C31998,NA())</f>
        <v>#N/A</v>
      </c>
      <c r="I31998" t="e">
        <f t="shared" si="1498"/>
        <v>#N/A</v>
      </c>
      <c r="J31998" t="e">
        <f t="shared" si="1499"/>
        <v>#N/A</v>
      </c>
      <c r="L31998" t="e">
        <v>#N/A</v>
      </c>
    </row>
    <row r="31999" spans="1:12" x14ac:dyDescent="0.3">
      <c r="A31999">
        <v>289.16699999999997</v>
      </c>
      <c r="B31999">
        <v>25.96</v>
      </c>
      <c r="C31999">
        <v>45.9</v>
      </c>
      <c r="D31999">
        <v>4.2782099999999996</v>
      </c>
      <c r="E31999" t="s">
        <v>32002</v>
      </c>
      <c r="F31999">
        <v>6.1111111111111116</v>
      </c>
      <c r="G31999">
        <f t="shared" si="1497"/>
        <v>45.9</v>
      </c>
      <c r="H31999" t="e">
        <f>IF(AND(F31999&gt;19.999,F31999&lt;30),C31999,NA())</f>
        <v>#N/A</v>
      </c>
      <c r="I31999" t="e">
        <f t="shared" si="1498"/>
        <v>#N/A</v>
      </c>
      <c r="J31999" t="e">
        <f t="shared" si="1499"/>
        <v>#N/A</v>
      </c>
      <c r="L31999" t="e">
        <v>#N/A</v>
      </c>
    </row>
    <row r="32000" spans="1:12" x14ac:dyDescent="0.3">
      <c r="A32000">
        <v>289.17399999999998</v>
      </c>
      <c r="B32000">
        <v>21.67</v>
      </c>
      <c r="C32000">
        <v>40.5</v>
      </c>
      <c r="D32000">
        <v>5.8232600000000003</v>
      </c>
      <c r="E32000" t="s">
        <v>32003</v>
      </c>
      <c r="F32000">
        <v>6.1111111111111116</v>
      </c>
      <c r="G32000">
        <f t="shared" si="1497"/>
        <v>40.5</v>
      </c>
      <c r="H32000" t="e">
        <f>IF(AND(F32000&gt;19.999,F32000&lt;30),C32000,NA())</f>
        <v>#N/A</v>
      </c>
      <c r="I32000" t="e">
        <f t="shared" si="1498"/>
        <v>#N/A</v>
      </c>
      <c r="J32000" t="e">
        <f t="shared" si="1499"/>
        <v>#N/A</v>
      </c>
      <c r="L32000" t="e">
        <v>#N/A</v>
      </c>
    </row>
    <row r="32001" spans="1:12" x14ac:dyDescent="0.3">
      <c r="A32001">
        <v>289.18099999999998</v>
      </c>
      <c r="B32001">
        <v>19.87</v>
      </c>
      <c r="C32001">
        <v>36.674999999999997</v>
      </c>
      <c r="D32001">
        <v>4.9122599999999998</v>
      </c>
      <c r="E32001" t="s">
        <v>32004</v>
      </c>
      <c r="F32001">
        <v>6.1111111111111116</v>
      </c>
      <c r="G32001">
        <f t="shared" si="1497"/>
        <v>36.674999999999997</v>
      </c>
      <c r="H32001" t="e">
        <f>IF(AND(F32001&gt;19.999,F32001&lt;30),C32001,NA())</f>
        <v>#N/A</v>
      </c>
      <c r="I32001" t="e">
        <f t="shared" si="1498"/>
        <v>#N/A</v>
      </c>
      <c r="J32001" t="e">
        <f t="shared" si="1499"/>
        <v>#N/A</v>
      </c>
      <c r="L32001" t="e">
        <v>#N/A</v>
      </c>
    </row>
    <row r="32002" spans="1:12" x14ac:dyDescent="0.3">
      <c r="A32002">
        <v>289.18799999999999</v>
      </c>
      <c r="B32002">
        <v>21.22</v>
      </c>
      <c r="C32002">
        <v>39</v>
      </c>
      <c r="D32002">
        <v>5.0517599999999998</v>
      </c>
      <c r="E32002" t="s">
        <v>32005</v>
      </c>
      <c r="F32002">
        <v>6.1111111111111116</v>
      </c>
      <c r="G32002">
        <f t="shared" si="1497"/>
        <v>39</v>
      </c>
      <c r="H32002" t="e">
        <f>IF(AND(F32002&gt;19.999,F32002&lt;30),C32002,NA())</f>
        <v>#N/A</v>
      </c>
      <c r="I32002" t="e">
        <f t="shared" si="1498"/>
        <v>#N/A</v>
      </c>
      <c r="J32002" t="e">
        <f t="shared" si="1499"/>
        <v>#N/A</v>
      </c>
      <c r="L32002" t="e">
        <v>#N/A</v>
      </c>
    </row>
    <row r="32003" spans="1:12" x14ac:dyDescent="0.3">
      <c r="A32003">
        <v>289.19499999999999</v>
      </c>
      <c r="B32003">
        <v>16.95</v>
      </c>
      <c r="C32003">
        <v>34.725000000000001</v>
      </c>
      <c r="D32003">
        <v>7.6894200000000001</v>
      </c>
      <c r="E32003" t="s">
        <v>32006</v>
      </c>
      <c r="F32003">
        <v>5.5555555555555554</v>
      </c>
      <c r="G32003">
        <f t="shared" ref="G32003:G32066" si="1500">IF(F32003&lt;20,C32003,NA())</f>
        <v>34.725000000000001</v>
      </c>
      <c r="H32003" t="e">
        <f>IF(AND(F32003&gt;19.999,F32003&lt;30),C32003,NA())</f>
        <v>#N/A</v>
      </c>
      <c r="I32003" t="e">
        <f t="shared" ref="I32003:I32066" si="1501">IF(AND(F32003&gt;29.999,F32003&lt;40),C32003,NA())</f>
        <v>#N/A</v>
      </c>
      <c r="J32003" t="e">
        <f t="shared" ref="J32003:J32066" si="1502">IF(F32003&gt;40,C32003,NA())</f>
        <v>#N/A</v>
      </c>
      <c r="L32003" t="e">
        <v>#N/A</v>
      </c>
    </row>
    <row r="32004" spans="1:12" x14ac:dyDescent="0.3">
      <c r="A32004">
        <v>289.202</v>
      </c>
      <c r="B32004">
        <v>18.93</v>
      </c>
      <c r="C32004">
        <v>34.200000000000003</v>
      </c>
      <c r="D32004">
        <v>3.9590200000000002</v>
      </c>
      <c r="E32004" t="s">
        <v>32007</v>
      </c>
      <c r="F32004">
        <v>6.1111111111111116</v>
      </c>
      <c r="G32004">
        <f t="shared" si="1500"/>
        <v>34.200000000000003</v>
      </c>
      <c r="H32004" t="e">
        <f>IF(AND(F32004&gt;19.999,F32004&lt;30),C32004,NA())</f>
        <v>#N/A</v>
      </c>
      <c r="I32004" t="e">
        <f t="shared" si="1501"/>
        <v>#N/A</v>
      </c>
      <c r="J32004" t="e">
        <f t="shared" si="1502"/>
        <v>#N/A</v>
      </c>
      <c r="L32004" t="e">
        <v>#N/A</v>
      </c>
    </row>
    <row r="32005" spans="1:12" x14ac:dyDescent="0.3">
      <c r="A32005">
        <v>289.209</v>
      </c>
      <c r="B32005">
        <v>15.16</v>
      </c>
      <c r="C32005">
        <v>30.75</v>
      </c>
      <c r="D32005">
        <v>6.6122399999999999</v>
      </c>
      <c r="E32005" t="s">
        <v>32008</v>
      </c>
      <c r="F32005">
        <v>6.1111111111111116</v>
      </c>
      <c r="G32005">
        <f t="shared" si="1500"/>
        <v>30.75</v>
      </c>
      <c r="H32005" t="e">
        <f>IF(AND(F32005&gt;19.999,F32005&lt;30),C32005,NA())</f>
        <v>#N/A</v>
      </c>
      <c r="I32005" t="e">
        <f t="shared" si="1501"/>
        <v>#N/A</v>
      </c>
      <c r="J32005" t="e">
        <f t="shared" si="1502"/>
        <v>#N/A</v>
      </c>
      <c r="L32005" t="e">
        <v>#N/A</v>
      </c>
    </row>
    <row r="32006" spans="1:12" x14ac:dyDescent="0.3">
      <c r="A32006">
        <v>289.21600000000001</v>
      </c>
      <c r="B32006">
        <v>18.04</v>
      </c>
      <c r="C32006">
        <v>33.524999999999999</v>
      </c>
      <c r="D32006">
        <v>4.7248299999999999</v>
      </c>
      <c r="E32006" t="s">
        <v>32009</v>
      </c>
      <c r="F32006">
        <v>5.5555555555555554</v>
      </c>
      <c r="G32006">
        <f t="shared" si="1500"/>
        <v>33.524999999999999</v>
      </c>
      <c r="H32006" t="e">
        <f>IF(AND(F32006&gt;19.999,F32006&lt;30),C32006,NA())</f>
        <v>#N/A</v>
      </c>
      <c r="I32006" t="e">
        <f t="shared" si="1501"/>
        <v>#N/A</v>
      </c>
      <c r="J32006" t="e">
        <f t="shared" si="1502"/>
        <v>#N/A</v>
      </c>
      <c r="L32006" t="e">
        <v>#N/A</v>
      </c>
    </row>
    <row r="32007" spans="1:12" x14ac:dyDescent="0.3">
      <c r="A32007">
        <v>289.22300000000001</v>
      </c>
      <c r="B32007">
        <v>18.79</v>
      </c>
      <c r="C32007">
        <v>34.950000000000003</v>
      </c>
      <c r="D32007">
        <v>4.9356600000000004</v>
      </c>
      <c r="E32007" t="s">
        <v>32010</v>
      </c>
      <c r="F32007">
        <v>6.1111111111111116</v>
      </c>
      <c r="G32007">
        <f t="shared" si="1500"/>
        <v>34.950000000000003</v>
      </c>
      <c r="H32007" t="e">
        <f>IF(AND(F32007&gt;19.999,F32007&lt;30),C32007,NA())</f>
        <v>#N/A</v>
      </c>
      <c r="I32007" t="e">
        <f t="shared" si="1501"/>
        <v>#N/A</v>
      </c>
      <c r="J32007" t="e">
        <f t="shared" si="1502"/>
        <v>#N/A</v>
      </c>
      <c r="L32007" t="e">
        <v>#N/A</v>
      </c>
    </row>
    <row r="32008" spans="1:12" x14ac:dyDescent="0.3">
      <c r="A32008">
        <v>289.23</v>
      </c>
      <c r="B32008">
        <v>22.18</v>
      </c>
      <c r="C32008">
        <v>39.9</v>
      </c>
      <c r="D32008">
        <v>4.3976199999999999</v>
      </c>
      <c r="E32008" t="s">
        <v>32011</v>
      </c>
      <c r="F32008">
        <v>5.5555555555555554</v>
      </c>
      <c r="G32008">
        <f t="shared" si="1500"/>
        <v>39.9</v>
      </c>
      <c r="H32008" t="e">
        <f>IF(AND(F32008&gt;19.999,F32008&lt;30),C32008,NA())</f>
        <v>#N/A</v>
      </c>
      <c r="I32008" t="e">
        <f t="shared" si="1501"/>
        <v>#N/A</v>
      </c>
      <c r="J32008" t="e">
        <f t="shared" si="1502"/>
        <v>#N/A</v>
      </c>
      <c r="L32008" t="e">
        <v>#N/A</v>
      </c>
    </row>
    <row r="32009" spans="1:12" x14ac:dyDescent="0.3">
      <c r="A32009">
        <v>289.23700000000002</v>
      </c>
      <c r="B32009">
        <v>22.29</v>
      </c>
      <c r="C32009">
        <v>41.325000000000003</v>
      </c>
      <c r="D32009">
        <v>5.6445400000000001</v>
      </c>
      <c r="E32009" t="s">
        <v>32012</v>
      </c>
      <c r="F32009">
        <v>5.5555555555555554</v>
      </c>
      <c r="G32009">
        <f t="shared" si="1500"/>
        <v>41.325000000000003</v>
      </c>
      <c r="H32009" t="e">
        <f>IF(AND(F32009&gt;19.999,F32009&lt;30),C32009,NA())</f>
        <v>#N/A</v>
      </c>
      <c r="I32009" t="e">
        <f t="shared" si="1501"/>
        <v>#N/A</v>
      </c>
      <c r="J32009" t="e">
        <f t="shared" si="1502"/>
        <v>#N/A</v>
      </c>
      <c r="L32009" t="e">
        <v>#N/A</v>
      </c>
    </row>
    <row r="32010" spans="1:12" x14ac:dyDescent="0.3">
      <c r="A32010">
        <v>289.24400000000003</v>
      </c>
      <c r="B32010">
        <v>17.260000000000002</v>
      </c>
      <c r="C32010">
        <v>35.85</v>
      </c>
      <c r="D32010">
        <v>8.3125599999999995</v>
      </c>
      <c r="E32010" t="s">
        <v>32013</v>
      </c>
      <c r="F32010">
        <v>6.1111111111111116</v>
      </c>
      <c r="G32010">
        <f t="shared" si="1500"/>
        <v>35.85</v>
      </c>
      <c r="H32010" t="e">
        <f>IF(AND(F32010&gt;19.999,F32010&lt;30),C32010,NA())</f>
        <v>#N/A</v>
      </c>
      <c r="I32010" t="e">
        <f t="shared" si="1501"/>
        <v>#N/A</v>
      </c>
      <c r="J32010" t="e">
        <f t="shared" si="1502"/>
        <v>#N/A</v>
      </c>
      <c r="L32010" t="e">
        <v>#N/A</v>
      </c>
    </row>
    <row r="32011" spans="1:12" x14ac:dyDescent="0.3">
      <c r="A32011">
        <v>289.25099999999998</v>
      </c>
      <c r="B32011">
        <v>20.28</v>
      </c>
      <c r="C32011">
        <v>35.024999999999999</v>
      </c>
      <c r="D32011">
        <v>2.5985100000000001</v>
      </c>
      <c r="E32011" t="s">
        <v>32014</v>
      </c>
      <c r="F32011">
        <v>5.5555555555555554</v>
      </c>
      <c r="G32011">
        <f t="shared" si="1500"/>
        <v>35.024999999999999</v>
      </c>
      <c r="H32011" t="e">
        <f>IF(AND(F32011&gt;19.999,F32011&lt;30),C32011,NA())</f>
        <v>#N/A</v>
      </c>
      <c r="I32011" t="e">
        <f t="shared" si="1501"/>
        <v>#N/A</v>
      </c>
      <c r="J32011" t="e">
        <f t="shared" si="1502"/>
        <v>#N/A</v>
      </c>
      <c r="L32011" t="e">
        <v>#N/A</v>
      </c>
    </row>
    <row r="32012" spans="1:12" x14ac:dyDescent="0.3">
      <c r="A32012">
        <v>289.25799999999998</v>
      </c>
      <c r="B32012">
        <v>23.06</v>
      </c>
      <c r="C32012">
        <v>39.825000000000003</v>
      </c>
      <c r="D32012">
        <v>2.8980000000000001</v>
      </c>
      <c r="E32012" t="s">
        <v>32015</v>
      </c>
      <c r="F32012">
        <v>6.1111111111111116</v>
      </c>
      <c r="G32012">
        <f t="shared" si="1500"/>
        <v>39.825000000000003</v>
      </c>
      <c r="H32012" t="e">
        <f>IF(AND(F32012&gt;19.999,F32012&lt;30),C32012,NA())</f>
        <v>#N/A</v>
      </c>
      <c r="I32012" t="e">
        <f t="shared" si="1501"/>
        <v>#N/A</v>
      </c>
      <c r="J32012" t="e">
        <f t="shared" si="1502"/>
        <v>#N/A</v>
      </c>
      <c r="L32012" t="e">
        <v>#N/A</v>
      </c>
    </row>
    <row r="32013" spans="1:12" x14ac:dyDescent="0.3">
      <c r="A32013">
        <v>289.26499999999999</v>
      </c>
      <c r="B32013">
        <v>24.34</v>
      </c>
      <c r="C32013">
        <v>43.875</v>
      </c>
      <c r="D32013">
        <v>4.87582</v>
      </c>
      <c r="E32013" t="s">
        <v>32016</v>
      </c>
      <c r="F32013">
        <v>5.5555555555555554</v>
      </c>
      <c r="G32013">
        <f t="shared" si="1500"/>
        <v>43.875</v>
      </c>
      <c r="H32013" t="e">
        <f>IF(AND(F32013&gt;19.999,F32013&lt;30),C32013,NA())</f>
        <v>#N/A</v>
      </c>
      <c r="I32013" t="e">
        <f t="shared" si="1501"/>
        <v>#N/A</v>
      </c>
      <c r="J32013" t="e">
        <f t="shared" si="1502"/>
        <v>#N/A</v>
      </c>
      <c r="L32013" t="e">
        <v>#N/A</v>
      </c>
    </row>
    <row r="32014" spans="1:12" x14ac:dyDescent="0.3">
      <c r="A32014">
        <v>289.27199999999999</v>
      </c>
      <c r="B32014">
        <v>23.82</v>
      </c>
      <c r="C32014">
        <v>43.424999999999997</v>
      </c>
      <c r="D32014">
        <v>5.2676400000000001</v>
      </c>
      <c r="E32014" t="s">
        <v>32017</v>
      </c>
      <c r="F32014">
        <v>5.5555555555555554</v>
      </c>
      <c r="G32014">
        <f t="shared" si="1500"/>
        <v>43.424999999999997</v>
      </c>
      <c r="H32014" t="e">
        <f>IF(AND(F32014&gt;19.999,F32014&lt;30),C32014,NA())</f>
        <v>#N/A</v>
      </c>
      <c r="I32014" t="e">
        <f t="shared" si="1501"/>
        <v>#N/A</v>
      </c>
      <c r="J32014" t="e">
        <f t="shared" si="1502"/>
        <v>#N/A</v>
      </c>
      <c r="L32014" t="e">
        <v>#N/A</v>
      </c>
    </row>
    <row r="32015" spans="1:12" x14ac:dyDescent="0.3">
      <c r="A32015">
        <v>289.279</v>
      </c>
      <c r="B32015">
        <v>19.98</v>
      </c>
      <c r="C32015">
        <v>37.799999999999997</v>
      </c>
      <c r="D32015">
        <v>5.8591800000000003</v>
      </c>
      <c r="E32015" t="s">
        <v>32018</v>
      </c>
      <c r="F32015">
        <v>5</v>
      </c>
      <c r="G32015">
        <f t="shared" si="1500"/>
        <v>37.799999999999997</v>
      </c>
      <c r="H32015" t="e">
        <f>IF(AND(F32015&gt;19.999,F32015&lt;30),C32015,NA())</f>
        <v>#N/A</v>
      </c>
      <c r="I32015" t="e">
        <f t="shared" si="1501"/>
        <v>#N/A</v>
      </c>
      <c r="J32015" t="e">
        <f t="shared" si="1502"/>
        <v>#N/A</v>
      </c>
      <c r="L32015" t="e">
        <v>#N/A</v>
      </c>
    </row>
    <row r="32016" spans="1:12" x14ac:dyDescent="0.3">
      <c r="A32016">
        <v>289.286</v>
      </c>
      <c r="B32016">
        <v>18.87</v>
      </c>
      <c r="C32016">
        <v>35.25</v>
      </c>
      <c r="D32016">
        <v>5.1061500000000004</v>
      </c>
      <c r="E32016" t="s">
        <v>32019</v>
      </c>
      <c r="F32016">
        <v>5.5555555555555554</v>
      </c>
      <c r="G32016">
        <f t="shared" si="1500"/>
        <v>35.25</v>
      </c>
      <c r="H32016" t="e">
        <f>IF(AND(F32016&gt;19.999,F32016&lt;30),C32016,NA())</f>
        <v>#N/A</v>
      </c>
      <c r="I32016" t="e">
        <f t="shared" si="1501"/>
        <v>#N/A</v>
      </c>
      <c r="J32016" t="e">
        <f t="shared" si="1502"/>
        <v>#N/A</v>
      </c>
      <c r="L32016" t="e">
        <v>#N/A</v>
      </c>
    </row>
    <row r="32017" spans="1:12" x14ac:dyDescent="0.3">
      <c r="A32017">
        <v>289.29199999999997</v>
      </c>
      <c r="B32017">
        <v>19.47</v>
      </c>
      <c r="C32017">
        <v>35.774999999999999</v>
      </c>
      <c r="D32017">
        <v>4.6598199999999999</v>
      </c>
      <c r="E32017" t="s">
        <v>32020</v>
      </c>
      <c r="F32017">
        <v>6.1111111111111116</v>
      </c>
      <c r="G32017">
        <f t="shared" si="1500"/>
        <v>35.774999999999999</v>
      </c>
      <c r="H32017" t="e">
        <f>IF(AND(F32017&gt;19.999,F32017&lt;30),C32017,NA())</f>
        <v>#N/A</v>
      </c>
      <c r="I32017" t="e">
        <f t="shared" si="1501"/>
        <v>#N/A</v>
      </c>
      <c r="J32017" t="e">
        <f t="shared" si="1502"/>
        <v>#N/A</v>
      </c>
      <c r="L32017" t="e">
        <v>#N/A</v>
      </c>
    </row>
    <row r="32018" spans="1:12" x14ac:dyDescent="0.3">
      <c r="A32018">
        <v>289.29899999999998</v>
      </c>
      <c r="B32018">
        <v>20.11</v>
      </c>
      <c r="C32018">
        <v>36.825000000000003</v>
      </c>
      <c r="D32018">
        <v>4.6737299999999999</v>
      </c>
      <c r="E32018" t="s">
        <v>32021</v>
      </c>
      <c r="F32018">
        <v>7.2222222222222223</v>
      </c>
      <c r="G32018">
        <f t="shared" si="1500"/>
        <v>36.825000000000003</v>
      </c>
      <c r="H32018" t="e">
        <f>IF(AND(F32018&gt;19.999,F32018&lt;30),C32018,NA())</f>
        <v>#N/A</v>
      </c>
      <c r="I32018" t="e">
        <f t="shared" si="1501"/>
        <v>#N/A</v>
      </c>
      <c r="J32018" t="e">
        <f t="shared" si="1502"/>
        <v>#N/A</v>
      </c>
      <c r="L32018" t="e">
        <v>#N/A</v>
      </c>
    </row>
    <row r="32019" spans="1:12" x14ac:dyDescent="0.3">
      <c r="A32019">
        <v>289.30599999999998</v>
      </c>
      <c r="B32019">
        <v>18.28</v>
      </c>
      <c r="C32019">
        <v>35.774999999999999</v>
      </c>
      <c r="D32019">
        <v>6.5862999999999996</v>
      </c>
      <c r="E32019" t="s">
        <v>32022</v>
      </c>
      <c r="F32019">
        <v>8.3333333333333339</v>
      </c>
      <c r="G32019">
        <f t="shared" si="1500"/>
        <v>35.774999999999999</v>
      </c>
      <c r="H32019" t="e">
        <f>IF(AND(F32019&gt;19.999,F32019&lt;30),C32019,NA())</f>
        <v>#N/A</v>
      </c>
      <c r="I32019" t="e">
        <f t="shared" si="1501"/>
        <v>#N/A</v>
      </c>
      <c r="J32019" t="e">
        <f t="shared" si="1502"/>
        <v>#N/A</v>
      </c>
      <c r="L32019" t="e">
        <v>#N/A</v>
      </c>
    </row>
    <row r="32020" spans="1:12" x14ac:dyDescent="0.3">
      <c r="A32020">
        <v>289.31299999999999</v>
      </c>
      <c r="B32020">
        <v>23.54</v>
      </c>
      <c r="C32020">
        <v>42.075000000000003</v>
      </c>
      <c r="D32020">
        <v>4.3709300000000004</v>
      </c>
      <c r="E32020" t="s">
        <v>32023</v>
      </c>
      <c r="F32020">
        <v>9.4444444444444446</v>
      </c>
      <c r="G32020">
        <f t="shared" si="1500"/>
        <v>42.075000000000003</v>
      </c>
      <c r="H32020" t="e">
        <f>IF(AND(F32020&gt;19.999,F32020&lt;30),C32020,NA())</f>
        <v>#N/A</v>
      </c>
      <c r="I32020" t="e">
        <f t="shared" si="1501"/>
        <v>#N/A</v>
      </c>
      <c r="J32020" t="e">
        <f t="shared" si="1502"/>
        <v>#N/A</v>
      </c>
      <c r="L32020" t="e">
        <v>#N/A</v>
      </c>
    </row>
    <row r="32021" spans="1:12" x14ac:dyDescent="0.3">
      <c r="A32021">
        <v>289.32</v>
      </c>
      <c r="B32021">
        <v>22.22</v>
      </c>
      <c r="C32021">
        <v>41.85</v>
      </c>
      <c r="D32021">
        <v>6.28287</v>
      </c>
      <c r="E32021" t="s">
        <v>32024</v>
      </c>
      <c r="F32021">
        <v>10</v>
      </c>
      <c r="G32021">
        <f t="shared" si="1500"/>
        <v>41.85</v>
      </c>
      <c r="H32021" t="e">
        <f>IF(AND(F32021&gt;19.999,F32021&lt;30),C32021,NA())</f>
        <v>#N/A</v>
      </c>
      <c r="I32021" t="e">
        <f t="shared" si="1501"/>
        <v>#N/A</v>
      </c>
      <c r="J32021" t="e">
        <f t="shared" si="1502"/>
        <v>#N/A</v>
      </c>
      <c r="L32021" t="e">
        <v>#N/A</v>
      </c>
    </row>
    <row r="32022" spans="1:12" x14ac:dyDescent="0.3">
      <c r="A32022">
        <v>289.327</v>
      </c>
      <c r="B32022">
        <v>22.25</v>
      </c>
      <c r="C32022">
        <v>42.375</v>
      </c>
      <c r="D32022">
        <v>6.7592999999999996</v>
      </c>
      <c r="E32022" t="s">
        <v>32025</v>
      </c>
      <c r="F32022">
        <v>10.555555555555555</v>
      </c>
      <c r="G32022">
        <f t="shared" si="1500"/>
        <v>42.375</v>
      </c>
      <c r="H32022" t="e">
        <f>IF(AND(F32022&gt;19.999,F32022&lt;30),C32022,NA())</f>
        <v>#N/A</v>
      </c>
      <c r="I32022" t="e">
        <f t="shared" si="1501"/>
        <v>#N/A</v>
      </c>
      <c r="J32022" t="e">
        <f t="shared" si="1502"/>
        <v>#N/A</v>
      </c>
      <c r="L32022" t="e">
        <v>#N/A</v>
      </c>
    </row>
    <row r="32023" spans="1:12" x14ac:dyDescent="0.3">
      <c r="A32023">
        <v>289.334</v>
      </c>
      <c r="B32023">
        <v>23.51</v>
      </c>
      <c r="C32023">
        <v>44.024999999999999</v>
      </c>
      <c r="D32023">
        <v>6.3695000000000004</v>
      </c>
      <c r="E32023" t="s">
        <v>32026</v>
      </c>
      <c r="F32023">
        <v>11.111111111111111</v>
      </c>
      <c r="G32023">
        <f t="shared" si="1500"/>
        <v>44.024999999999999</v>
      </c>
      <c r="H32023" t="e">
        <f>IF(AND(F32023&gt;19.999,F32023&lt;30),C32023,NA())</f>
        <v>#N/A</v>
      </c>
      <c r="I32023" t="e">
        <f t="shared" si="1501"/>
        <v>#N/A</v>
      </c>
      <c r="J32023" t="e">
        <f t="shared" si="1502"/>
        <v>#N/A</v>
      </c>
      <c r="L32023" t="e">
        <v>#N/A</v>
      </c>
    </row>
    <row r="32024" spans="1:12" x14ac:dyDescent="0.3">
      <c r="A32024">
        <v>289.34100000000001</v>
      </c>
      <c r="B32024">
        <v>23.57</v>
      </c>
      <c r="C32024">
        <v>43.65</v>
      </c>
      <c r="D32024">
        <v>5.8973599999999999</v>
      </c>
      <c r="E32024" t="s">
        <v>32027</v>
      </c>
      <c r="F32024">
        <v>11.666666666666668</v>
      </c>
      <c r="G32024">
        <f t="shared" si="1500"/>
        <v>43.65</v>
      </c>
      <c r="H32024" t="e">
        <f>IF(AND(F32024&gt;19.999,F32024&lt;30),C32024,NA())</f>
        <v>#N/A</v>
      </c>
      <c r="I32024" t="e">
        <f t="shared" si="1501"/>
        <v>#N/A</v>
      </c>
      <c r="J32024" t="e">
        <f t="shared" si="1502"/>
        <v>#N/A</v>
      </c>
      <c r="L32024" t="e">
        <v>#N/A</v>
      </c>
    </row>
    <row r="32025" spans="1:12" x14ac:dyDescent="0.3">
      <c r="A32025">
        <v>289.34800000000001</v>
      </c>
      <c r="B32025">
        <v>22.88</v>
      </c>
      <c r="C32025">
        <v>44.4</v>
      </c>
      <c r="D32025">
        <v>7.7644000000000002</v>
      </c>
      <c r="E32025" t="s">
        <v>32028</v>
      </c>
      <c r="F32025">
        <v>12.222222222222223</v>
      </c>
      <c r="G32025">
        <f t="shared" si="1500"/>
        <v>44.4</v>
      </c>
      <c r="H32025" t="e">
        <f>IF(AND(F32025&gt;19.999,F32025&lt;30),C32025,NA())</f>
        <v>#N/A</v>
      </c>
      <c r="I32025" t="e">
        <f t="shared" si="1501"/>
        <v>#N/A</v>
      </c>
      <c r="J32025" t="e">
        <f t="shared" si="1502"/>
        <v>#N/A</v>
      </c>
      <c r="L32025" t="e">
        <v>#N/A</v>
      </c>
    </row>
    <row r="32026" spans="1:12" x14ac:dyDescent="0.3">
      <c r="A32026">
        <v>289.35500000000002</v>
      </c>
      <c r="B32026">
        <v>24.37</v>
      </c>
      <c r="C32026">
        <v>45.9</v>
      </c>
      <c r="D32026">
        <v>6.8522499999999997</v>
      </c>
      <c r="E32026" t="s">
        <v>32029</v>
      </c>
      <c r="F32026">
        <v>12.777777777777779</v>
      </c>
      <c r="G32026">
        <f t="shared" si="1500"/>
        <v>45.9</v>
      </c>
      <c r="H32026" t="e">
        <f>IF(AND(F32026&gt;19.999,F32026&lt;30),C32026,NA())</f>
        <v>#N/A</v>
      </c>
      <c r="I32026" t="e">
        <f t="shared" si="1501"/>
        <v>#N/A</v>
      </c>
      <c r="J32026" t="e">
        <f t="shared" si="1502"/>
        <v>#N/A</v>
      </c>
      <c r="L32026" t="e">
        <v>#N/A</v>
      </c>
    </row>
    <row r="32027" spans="1:12" x14ac:dyDescent="0.3">
      <c r="A32027">
        <v>289.36200000000002</v>
      </c>
      <c r="B32027">
        <v>24.78</v>
      </c>
      <c r="C32027">
        <v>46.5</v>
      </c>
      <c r="D32027">
        <v>6.7885</v>
      </c>
      <c r="E32027" t="s">
        <v>32030</v>
      </c>
      <c r="F32027">
        <v>13.888888888888889</v>
      </c>
      <c r="G32027">
        <f t="shared" si="1500"/>
        <v>46.5</v>
      </c>
      <c r="H32027" t="e">
        <f>IF(AND(F32027&gt;19.999,F32027&lt;30),C32027,NA())</f>
        <v>#N/A</v>
      </c>
      <c r="I32027" t="e">
        <f t="shared" si="1501"/>
        <v>#N/A</v>
      </c>
      <c r="J32027" t="e">
        <f t="shared" si="1502"/>
        <v>#N/A</v>
      </c>
      <c r="L32027" t="e">
        <v>#N/A</v>
      </c>
    </row>
    <row r="32028" spans="1:12" x14ac:dyDescent="0.3">
      <c r="A32028">
        <v>289.36900000000003</v>
      </c>
      <c r="B32028">
        <v>28.46</v>
      </c>
      <c r="C32028">
        <v>51.45</v>
      </c>
      <c r="D32028">
        <v>5.7809900000000001</v>
      </c>
      <c r="E32028" t="s">
        <v>32031</v>
      </c>
      <c r="F32028">
        <v>15</v>
      </c>
      <c r="G32028">
        <f t="shared" si="1500"/>
        <v>51.45</v>
      </c>
      <c r="H32028" t="e">
        <f>IF(AND(F32028&gt;19.999,F32028&lt;30),C32028,NA())</f>
        <v>#N/A</v>
      </c>
      <c r="I32028" t="e">
        <f t="shared" si="1501"/>
        <v>#N/A</v>
      </c>
      <c r="J32028" t="e">
        <f t="shared" si="1502"/>
        <v>#N/A</v>
      </c>
      <c r="L32028" t="e">
        <v>#N/A</v>
      </c>
    </row>
    <row r="32029" spans="1:12" x14ac:dyDescent="0.3">
      <c r="A32029">
        <v>289.37599999999998</v>
      </c>
      <c r="B32029">
        <v>29.77</v>
      </c>
      <c r="C32029">
        <v>52.725000000000001</v>
      </c>
      <c r="D32029">
        <v>4.9352400000000003</v>
      </c>
      <c r="E32029" t="s">
        <v>32032</v>
      </c>
      <c r="F32029">
        <v>14.444444444444445</v>
      </c>
      <c r="G32029">
        <f t="shared" si="1500"/>
        <v>52.725000000000001</v>
      </c>
      <c r="H32029" t="e">
        <f>IF(AND(F32029&gt;19.999,F32029&lt;30),C32029,NA())</f>
        <v>#N/A</v>
      </c>
      <c r="I32029" t="e">
        <f t="shared" si="1501"/>
        <v>#N/A</v>
      </c>
      <c r="J32029" t="e">
        <f t="shared" si="1502"/>
        <v>#N/A</v>
      </c>
      <c r="L32029" t="e">
        <v>#N/A</v>
      </c>
    </row>
    <row r="32030" spans="1:12" x14ac:dyDescent="0.3">
      <c r="A32030">
        <v>289.38299999999998</v>
      </c>
      <c r="B32030">
        <v>29.09</v>
      </c>
      <c r="C32030">
        <v>53.4</v>
      </c>
      <c r="D32030">
        <v>6.7110799999999999</v>
      </c>
      <c r="E32030" t="s">
        <v>32033</v>
      </c>
      <c r="F32030">
        <v>15</v>
      </c>
      <c r="G32030">
        <f t="shared" si="1500"/>
        <v>53.4</v>
      </c>
      <c r="H32030" t="e">
        <f>IF(AND(F32030&gt;19.999,F32030&lt;30),C32030,NA())</f>
        <v>#N/A</v>
      </c>
      <c r="I32030" t="e">
        <f t="shared" si="1501"/>
        <v>#N/A</v>
      </c>
      <c r="J32030" t="e">
        <f t="shared" si="1502"/>
        <v>#N/A</v>
      </c>
      <c r="L32030" t="e">
        <v>#N/A</v>
      </c>
    </row>
    <row r="32031" spans="1:12" x14ac:dyDescent="0.3">
      <c r="A32031">
        <v>289.39</v>
      </c>
      <c r="B32031">
        <v>28.52</v>
      </c>
      <c r="C32031">
        <v>52.5</v>
      </c>
      <c r="D32031">
        <v>6.7338500000000003</v>
      </c>
      <c r="E32031" t="s">
        <v>32034</v>
      </c>
      <c r="F32031">
        <v>15.555555555555557</v>
      </c>
      <c r="G32031">
        <f t="shared" si="1500"/>
        <v>52.5</v>
      </c>
      <c r="H32031" t="e">
        <f>IF(AND(F32031&gt;19.999,F32031&lt;30),C32031,NA())</f>
        <v>#N/A</v>
      </c>
      <c r="I32031" t="e">
        <f t="shared" si="1501"/>
        <v>#N/A</v>
      </c>
      <c r="J32031" t="e">
        <f t="shared" si="1502"/>
        <v>#N/A</v>
      </c>
      <c r="L32031" t="e">
        <v>#N/A</v>
      </c>
    </row>
    <row r="32032" spans="1:12" x14ac:dyDescent="0.3">
      <c r="A32032">
        <v>289.39699999999999</v>
      </c>
      <c r="B32032">
        <v>28.22</v>
      </c>
      <c r="C32032">
        <v>52.2</v>
      </c>
      <c r="D32032">
        <v>6.9195200000000003</v>
      </c>
      <c r="E32032" t="s">
        <v>32035</v>
      </c>
      <c r="F32032">
        <v>16.111111111111111</v>
      </c>
      <c r="G32032">
        <f t="shared" si="1500"/>
        <v>52.2</v>
      </c>
      <c r="H32032" t="e">
        <f>IF(AND(F32032&gt;19.999,F32032&lt;30),C32032,NA())</f>
        <v>#N/A</v>
      </c>
      <c r="I32032" t="e">
        <f t="shared" si="1501"/>
        <v>#N/A</v>
      </c>
      <c r="J32032" t="e">
        <f t="shared" si="1502"/>
        <v>#N/A</v>
      </c>
      <c r="L32032" t="e">
        <v>#N/A</v>
      </c>
    </row>
    <row r="32033" spans="1:12" x14ac:dyDescent="0.3">
      <c r="A32033">
        <v>289.404</v>
      </c>
      <c r="B32033">
        <v>30.19</v>
      </c>
      <c r="C32033">
        <v>51.9</v>
      </c>
      <c r="D32033">
        <v>3.4302999999999999</v>
      </c>
      <c r="E32033" t="s">
        <v>32036</v>
      </c>
      <c r="F32033">
        <v>16.666666666666668</v>
      </c>
      <c r="G32033">
        <f t="shared" si="1500"/>
        <v>51.9</v>
      </c>
      <c r="H32033" t="e">
        <f>IF(AND(F32033&gt;19.999,F32033&lt;30),C32033,NA())</f>
        <v>#N/A</v>
      </c>
      <c r="I32033" t="e">
        <f t="shared" si="1501"/>
        <v>#N/A</v>
      </c>
      <c r="J32033" t="e">
        <f t="shared" si="1502"/>
        <v>#N/A</v>
      </c>
      <c r="L32033" t="e">
        <v>#N/A</v>
      </c>
    </row>
    <row r="32034" spans="1:12" x14ac:dyDescent="0.3">
      <c r="A32034">
        <v>289.411</v>
      </c>
      <c r="B32034">
        <v>29.95</v>
      </c>
      <c r="C32034">
        <v>51.975000000000001</v>
      </c>
      <c r="D32034">
        <v>3.89384</v>
      </c>
      <c r="E32034" t="s">
        <v>32037</v>
      </c>
      <c r="F32034">
        <v>17.222222222222221</v>
      </c>
      <c r="G32034">
        <f t="shared" si="1500"/>
        <v>51.975000000000001</v>
      </c>
      <c r="H32034" t="e">
        <f>IF(AND(F32034&gt;19.999,F32034&lt;30),C32034,NA())</f>
        <v>#N/A</v>
      </c>
      <c r="I32034" t="e">
        <f t="shared" si="1501"/>
        <v>#N/A</v>
      </c>
      <c r="J32034" t="e">
        <f t="shared" si="1502"/>
        <v>#N/A</v>
      </c>
      <c r="L32034" t="e">
        <v>#N/A</v>
      </c>
    </row>
    <row r="32035" spans="1:12" x14ac:dyDescent="0.3">
      <c r="A32035">
        <v>289.41699999999997</v>
      </c>
      <c r="B32035">
        <v>31.69</v>
      </c>
      <c r="C32035">
        <v>54.9</v>
      </c>
      <c r="D32035">
        <v>4.00197</v>
      </c>
      <c r="E32035" t="s">
        <v>32038</v>
      </c>
      <c r="F32035">
        <v>17.777777777777779</v>
      </c>
      <c r="G32035">
        <f t="shared" si="1500"/>
        <v>54.9</v>
      </c>
      <c r="H32035" t="e">
        <f>IF(AND(F32035&gt;19.999,F32035&lt;30),C32035,NA())</f>
        <v>#N/A</v>
      </c>
      <c r="I32035" t="e">
        <f t="shared" si="1501"/>
        <v>#N/A</v>
      </c>
      <c r="J32035" t="e">
        <f t="shared" si="1502"/>
        <v>#N/A</v>
      </c>
      <c r="L32035" t="e">
        <v>#N/A</v>
      </c>
    </row>
    <row r="32036" spans="1:12" x14ac:dyDescent="0.3">
      <c r="A32036">
        <v>289.42399999999998</v>
      </c>
      <c r="B32036">
        <v>31.56</v>
      </c>
      <c r="C32036">
        <v>53.7</v>
      </c>
      <c r="D32036">
        <v>3.0124200000000001</v>
      </c>
      <c r="E32036" t="s">
        <v>32039</v>
      </c>
      <c r="F32036">
        <v>17.777777777777779</v>
      </c>
      <c r="G32036">
        <f t="shared" si="1500"/>
        <v>53.7</v>
      </c>
      <c r="H32036" t="e">
        <f>IF(AND(F32036&gt;19.999,F32036&lt;30),C32036,NA())</f>
        <v>#N/A</v>
      </c>
      <c r="I32036" t="e">
        <f t="shared" si="1501"/>
        <v>#N/A</v>
      </c>
      <c r="J32036" t="e">
        <f t="shared" si="1502"/>
        <v>#N/A</v>
      </c>
      <c r="L32036" t="e">
        <v>#N/A</v>
      </c>
    </row>
    <row r="32037" spans="1:12" x14ac:dyDescent="0.3">
      <c r="A32037">
        <v>289.43099999999998</v>
      </c>
      <c r="B32037">
        <v>33.020000000000003</v>
      </c>
      <c r="C32037">
        <v>56.55</v>
      </c>
      <c r="D32037">
        <v>3.49884</v>
      </c>
      <c r="E32037" t="s">
        <v>32040</v>
      </c>
      <c r="F32037">
        <v>17.777777777777779</v>
      </c>
      <c r="G32037">
        <f t="shared" si="1500"/>
        <v>56.55</v>
      </c>
      <c r="H32037" t="e">
        <f>IF(AND(F32037&gt;19.999,F32037&lt;30),C32037,NA())</f>
        <v>#N/A</v>
      </c>
      <c r="I32037" t="e">
        <f t="shared" si="1501"/>
        <v>#N/A</v>
      </c>
      <c r="J32037" t="e">
        <f t="shared" si="1502"/>
        <v>#N/A</v>
      </c>
      <c r="L32037" t="e">
        <v>#N/A</v>
      </c>
    </row>
    <row r="32038" spans="1:12" x14ac:dyDescent="0.3">
      <c r="A32038">
        <v>289.43799999999999</v>
      </c>
      <c r="B32038">
        <v>35.78</v>
      </c>
      <c r="C32038">
        <v>61.95</v>
      </c>
      <c r="D32038">
        <v>4.4306999999999999</v>
      </c>
      <c r="E32038" t="s">
        <v>32041</v>
      </c>
      <c r="F32038">
        <v>18.333333333333336</v>
      </c>
      <c r="G32038">
        <f t="shared" si="1500"/>
        <v>61.95</v>
      </c>
      <c r="H32038" t="e">
        <f>IF(AND(F32038&gt;19.999,F32038&lt;30),C32038,NA())</f>
        <v>#N/A</v>
      </c>
      <c r="I32038" t="e">
        <f t="shared" si="1501"/>
        <v>#N/A</v>
      </c>
      <c r="J32038" t="e">
        <f t="shared" si="1502"/>
        <v>#N/A</v>
      </c>
      <c r="L32038" t="e">
        <v>#N/A</v>
      </c>
    </row>
    <row r="32039" spans="1:12" x14ac:dyDescent="0.3">
      <c r="A32039">
        <v>289.44499999999999</v>
      </c>
      <c r="B32039">
        <v>36.06</v>
      </c>
      <c r="C32039">
        <v>61.725000000000001</v>
      </c>
      <c r="D32039">
        <v>3.7524099999999998</v>
      </c>
      <c r="E32039" t="s">
        <v>32042</v>
      </c>
      <c r="F32039">
        <v>18.888888888888889</v>
      </c>
      <c r="G32039">
        <f t="shared" si="1500"/>
        <v>61.725000000000001</v>
      </c>
      <c r="H32039" t="e">
        <f>IF(AND(F32039&gt;19.999,F32039&lt;30),C32039,NA())</f>
        <v>#N/A</v>
      </c>
      <c r="I32039" t="e">
        <f t="shared" si="1501"/>
        <v>#N/A</v>
      </c>
      <c r="J32039" t="e">
        <f t="shared" si="1502"/>
        <v>#N/A</v>
      </c>
      <c r="L32039" t="e">
        <v>#N/A</v>
      </c>
    </row>
    <row r="32040" spans="1:12" x14ac:dyDescent="0.3">
      <c r="A32040">
        <v>289.452</v>
      </c>
      <c r="B32040">
        <v>35.61</v>
      </c>
      <c r="C32040">
        <v>59.625</v>
      </c>
      <c r="D32040">
        <v>2.3809200000000001</v>
      </c>
      <c r="E32040" t="s">
        <v>32043</v>
      </c>
      <c r="F32040">
        <v>18.333333333333336</v>
      </c>
      <c r="G32040">
        <f t="shared" si="1500"/>
        <v>59.625</v>
      </c>
      <c r="H32040" t="e">
        <f>IF(AND(F32040&gt;19.999,F32040&lt;30),C32040,NA())</f>
        <v>#N/A</v>
      </c>
      <c r="I32040" t="e">
        <f t="shared" si="1501"/>
        <v>#N/A</v>
      </c>
      <c r="J32040" t="e">
        <f t="shared" si="1502"/>
        <v>#N/A</v>
      </c>
      <c r="L32040" t="e">
        <v>#N/A</v>
      </c>
    </row>
    <row r="32041" spans="1:12" x14ac:dyDescent="0.3">
      <c r="A32041">
        <v>289.459</v>
      </c>
      <c r="B32041">
        <v>34.549999999999997</v>
      </c>
      <c r="C32041">
        <v>59.774999999999999</v>
      </c>
      <c r="D32041">
        <v>4.2469400000000004</v>
      </c>
      <c r="E32041" t="s">
        <v>32044</v>
      </c>
      <c r="F32041">
        <v>18.888888888888889</v>
      </c>
      <c r="G32041">
        <f t="shared" si="1500"/>
        <v>59.774999999999999</v>
      </c>
      <c r="H32041" t="e">
        <f>IF(AND(F32041&gt;19.999,F32041&lt;30),C32041,NA())</f>
        <v>#N/A</v>
      </c>
      <c r="I32041" t="e">
        <f t="shared" si="1501"/>
        <v>#N/A</v>
      </c>
      <c r="J32041" t="e">
        <f t="shared" si="1502"/>
        <v>#N/A</v>
      </c>
      <c r="L32041" t="e">
        <v>#N/A</v>
      </c>
    </row>
    <row r="32042" spans="1:12" x14ac:dyDescent="0.3">
      <c r="A32042">
        <v>289.46600000000001</v>
      </c>
      <c r="B32042">
        <v>35.9</v>
      </c>
      <c r="C32042">
        <v>59.1</v>
      </c>
      <c r="D32042">
        <v>1.3864399999999999</v>
      </c>
      <c r="E32042" t="s">
        <v>32045</v>
      </c>
      <c r="F32042">
        <v>19.444444444444446</v>
      </c>
      <c r="G32042">
        <f t="shared" si="1500"/>
        <v>59.1</v>
      </c>
      <c r="H32042" t="e">
        <f>IF(AND(F32042&gt;19.999,F32042&lt;30),C32042,NA())</f>
        <v>#N/A</v>
      </c>
      <c r="I32042" t="e">
        <f t="shared" si="1501"/>
        <v>#N/A</v>
      </c>
      <c r="J32042" t="e">
        <f t="shared" si="1502"/>
        <v>#N/A</v>
      </c>
      <c r="L32042" t="e">
        <v>#N/A</v>
      </c>
    </row>
    <row r="32043" spans="1:12" x14ac:dyDescent="0.3">
      <c r="A32043">
        <v>289.47300000000001</v>
      </c>
      <c r="B32043">
        <v>36.21</v>
      </c>
      <c r="C32043">
        <v>59.774999999999999</v>
      </c>
      <c r="D32043">
        <v>1.55958</v>
      </c>
      <c r="E32043" t="s">
        <v>32046</v>
      </c>
      <c r="F32043">
        <v>18.888888888888889</v>
      </c>
      <c r="G32043">
        <f t="shared" si="1500"/>
        <v>59.774999999999999</v>
      </c>
      <c r="H32043" t="e">
        <f>IF(AND(F32043&gt;19.999,F32043&lt;30),C32043,NA())</f>
        <v>#N/A</v>
      </c>
      <c r="I32043" t="e">
        <f t="shared" si="1501"/>
        <v>#N/A</v>
      </c>
      <c r="J32043" t="e">
        <f t="shared" si="1502"/>
        <v>#N/A</v>
      </c>
      <c r="L32043" t="e">
        <v>#N/A</v>
      </c>
    </row>
    <row r="32044" spans="1:12" x14ac:dyDescent="0.3">
      <c r="A32044">
        <v>289.48</v>
      </c>
      <c r="B32044">
        <v>37.01</v>
      </c>
      <c r="C32044">
        <v>60.75</v>
      </c>
      <c r="D32044">
        <v>1.2394700000000001</v>
      </c>
      <c r="E32044" t="s">
        <v>32047</v>
      </c>
      <c r="F32044">
        <v>20.555555555555557</v>
      </c>
      <c r="G32044" t="e">
        <f t="shared" si="1500"/>
        <v>#N/A</v>
      </c>
      <c r="H32044">
        <f>IF(AND(F32044&gt;19.999,F32044&lt;30),C32044,NA())</f>
        <v>60.75</v>
      </c>
      <c r="I32044" t="e">
        <f t="shared" si="1501"/>
        <v>#N/A</v>
      </c>
      <c r="J32044" t="e">
        <f t="shared" si="1502"/>
        <v>#N/A</v>
      </c>
      <c r="L32044" t="e">
        <v>#N/A</v>
      </c>
    </row>
    <row r="32045" spans="1:12" x14ac:dyDescent="0.3">
      <c r="A32045">
        <v>289.48700000000002</v>
      </c>
      <c r="B32045">
        <v>37.57</v>
      </c>
      <c r="C32045">
        <v>58.8</v>
      </c>
      <c r="D32045">
        <v>-1.61711</v>
      </c>
      <c r="E32045" t="s">
        <v>32048</v>
      </c>
      <c r="F32045">
        <v>21.111111111111111</v>
      </c>
      <c r="G32045" t="e">
        <f t="shared" si="1500"/>
        <v>#N/A</v>
      </c>
      <c r="H32045">
        <f>IF(AND(F32045&gt;19.999,F32045&lt;30),C32045,NA())</f>
        <v>58.8</v>
      </c>
      <c r="I32045" t="e">
        <f t="shared" si="1501"/>
        <v>#N/A</v>
      </c>
      <c r="J32045" t="e">
        <f t="shared" si="1502"/>
        <v>#N/A</v>
      </c>
      <c r="L32045" t="e">
        <v>#N/A</v>
      </c>
    </row>
    <row r="32046" spans="1:12" x14ac:dyDescent="0.3">
      <c r="A32046">
        <v>289.49400000000003</v>
      </c>
      <c r="B32046">
        <v>37.630000000000003</v>
      </c>
      <c r="C32046">
        <v>58.424999999999997</v>
      </c>
      <c r="D32046">
        <v>-2.0892400000000002</v>
      </c>
      <c r="E32046" t="s">
        <v>32049</v>
      </c>
      <c r="F32046">
        <v>22.777777777777779</v>
      </c>
      <c r="G32046" t="e">
        <f t="shared" si="1500"/>
        <v>#N/A</v>
      </c>
      <c r="H32046">
        <f>IF(AND(F32046&gt;19.999,F32046&lt;30),C32046,NA())</f>
        <v>58.424999999999997</v>
      </c>
      <c r="I32046" t="e">
        <f t="shared" si="1501"/>
        <v>#N/A</v>
      </c>
      <c r="J32046" t="e">
        <f t="shared" si="1502"/>
        <v>#N/A</v>
      </c>
      <c r="L32046" t="e">
        <v>#N/A</v>
      </c>
    </row>
    <row r="32047" spans="1:12" x14ac:dyDescent="0.3">
      <c r="A32047">
        <v>289.50099999999998</v>
      </c>
      <c r="B32047">
        <v>36.53</v>
      </c>
      <c r="C32047">
        <v>52.5</v>
      </c>
      <c r="D32047">
        <v>-6.23346</v>
      </c>
      <c r="E32047" t="s">
        <v>32050</v>
      </c>
      <c r="F32047">
        <v>21.666666666666668</v>
      </c>
      <c r="G32047" t="e">
        <f t="shared" si="1500"/>
        <v>#N/A</v>
      </c>
      <c r="H32047">
        <f>IF(AND(F32047&gt;19.999,F32047&lt;30),C32047,NA())</f>
        <v>52.5</v>
      </c>
      <c r="I32047" t="e">
        <f t="shared" si="1501"/>
        <v>#N/A</v>
      </c>
      <c r="J32047" t="e">
        <f t="shared" si="1502"/>
        <v>#N/A</v>
      </c>
      <c r="L32047" t="e">
        <v>#N/A</v>
      </c>
    </row>
    <row r="32048" spans="1:12" x14ac:dyDescent="0.3">
      <c r="A32048">
        <v>289.50799999999998</v>
      </c>
      <c r="B32048">
        <v>36.94</v>
      </c>
      <c r="C32048">
        <v>59.25</v>
      </c>
      <c r="D32048">
        <v>-0.14721000000000001</v>
      </c>
      <c r="E32048" t="s">
        <v>32051</v>
      </c>
      <c r="F32048">
        <v>22.222222222222221</v>
      </c>
      <c r="G32048" t="e">
        <f t="shared" si="1500"/>
        <v>#N/A</v>
      </c>
      <c r="H32048">
        <f>IF(AND(F32048&gt;19.999,F32048&lt;30),C32048,NA())</f>
        <v>59.25</v>
      </c>
      <c r="I32048" t="e">
        <f t="shared" si="1501"/>
        <v>#N/A</v>
      </c>
      <c r="J32048" t="e">
        <f t="shared" si="1502"/>
        <v>#N/A</v>
      </c>
      <c r="L32048" t="e">
        <v>#N/A</v>
      </c>
    </row>
    <row r="32049" spans="1:12" x14ac:dyDescent="0.3">
      <c r="A32049">
        <v>289.51499999999999</v>
      </c>
      <c r="B32049">
        <v>34.380000000000003</v>
      </c>
      <c r="C32049">
        <v>59.475000000000001</v>
      </c>
      <c r="D32049">
        <v>4.2221500000000001</v>
      </c>
      <c r="E32049" t="s">
        <v>32052</v>
      </c>
      <c r="F32049">
        <v>22.777777777777779</v>
      </c>
      <c r="G32049" t="e">
        <f t="shared" si="1500"/>
        <v>#N/A</v>
      </c>
      <c r="H32049">
        <f>IF(AND(F32049&gt;19.999,F32049&lt;30),C32049,NA())</f>
        <v>59.475000000000001</v>
      </c>
      <c r="I32049" t="e">
        <f t="shared" si="1501"/>
        <v>#N/A</v>
      </c>
      <c r="J32049" t="e">
        <f t="shared" si="1502"/>
        <v>#N/A</v>
      </c>
      <c r="L32049" t="e">
        <v>#N/A</v>
      </c>
    </row>
    <row r="32050" spans="1:12" x14ac:dyDescent="0.3">
      <c r="A32050">
        <v>289.52199999999999</v>
      </c>
      <c r="B32050">
        <v>36.39</v>
      </c>
      <c r="C32050">
        <v>57.975000000000001</v>
      </c>
      <c r="D32050">
        <v>-0.53181999999999996</v>
      </c>
      <c r="E32050" t="s">
        <v>32053</v>
      </c>
      <c r="F32050">
        <v>22.777777777777779</v>
      </c>
      <c r="G32050" t="e">
        <f t="shared" si="1500"/>
        <v>#N/A</v>
      </c>
      <c r="H32050">
        <f>IF(AND(F32050&gt;19.999,F32050&lt;30),C32050,NA())</f>
        <v>57.975000000000001</v>
      </c>
      <c r="I32050" t="e">
        <f t="shared" si="1501"/>
        <v>#N/A</v>
      </c>
      <c r="J32050" t="e">
        <f t="shared" si="1502"/>
        <v>#N/A</v>
      </c>
      <c r="L32050" t="e">
        <v>#N/A</v>
      </c>
    </row>
    <row r="32051" spans="1:12" x14ac:dyDescent="0.3">
      <c r="A32051">
        <v>289.529</v>
      </c>
      <c r="B32051">
        <v>40.47</v>
      </c>
      <c r="C32051">
        <v>62.55</v>
      </c>
      <c r="D32051">
        <v>-2.5619000000000001</v>
      </c>
      <c r="E32051" t="s">
        <v>32054</v>
      </c>
      <c r="F32051">
        <v>22.222222222222221</v>
      </c>
      <c r="G32051" t="e">
        <f t="shared" si="1500"/>
        <v>#N/A</v>
      </c>
      <c r="H32051">
        <f>IF(AND(F32051&gt;19.999,F32051&lt;30),C32051,NA())</f>
        <v>62.55</v>
      </c>
      <c r="I32051" t="e">
        <f t="shared" si="1501"/>
        <v>#N/A</v>
      </c>
      <c r="J32051" t="e">
        <f t="shared" si="1502"/>
        <v>#N/A</v>
      </c>
      <c r="L32051" t="e">
        <v>#N/A</v>
      </c>
    </row>
    <row r="32052" spans="1:12" x14ac:dyDescent="0.3">
      <c r="A32052">
        <v>289.536</v>
      </c>
      <c r="B32052">
        <v>39.56</v>
      </c>
      <c r="C32052">
        <v>61.8</v>
      </c>
      <c r="D32052">
        <v>-1.8387</v>
      </c>
      <c r="E32052" t="s">
        <v>32055</v>
      </c>
      <c r="F32052">
        <v>23.333333333333336</v>
      </c>
      <c r="G32052" t="e">
        <f t="shared" si="1500"/>
        <v>#N/A</v>
      </c>
      <c r="H32052">
        <f>IF(AND(F32052&gt;19.999,F32052&lt;30),C32052,NA())</f>
        <v>61.8</v>
      </c>
      <c r="I32052" t="e">
        <f t="shared" si="1501"/>
        <v>#N/A</v>
      </c>
      <c r="J32052" t="e">
        <f t="shared" si="1502"/>
        <v>#N/A</v>
      </c>
      <c r="L32052" t="e">
        <v>#N/A</v>
      </c>
    </row>
    <row r="32053" spans="1:12" x14ac:dyDescent="0.3">
      <c r="A32053">
        <v>289.54199999999997</v>
      </c>
      <c r="B32053">
        <v>37.22</v>
      </c>
      <c r="C32053">
        <v>60.825000000000003</v>
      </c>
      <c r="D32053">
        <v>0.97450099999999995</v>
      </c>
      <c r="E32053" t="s">
        <v>32056</v>
      </c>
      <c r="F32053">
        <v>23.888888888888889</v>
      </c>
      <c r="G32053" t="e">
        <f t="shared" si="1500"/>
        <v>#N/A</v>
      </c>
      <c r="H32053">
        <f>IF(AND(F32053&gt;19.999,F32053&lt;30),C32053,NA())</f>
        <v>60.825000000000003</v>
      </c>
      <c r="I32053" t="e">
        <f t="shared" si="1501"/>
        <v>#N/A</v>
      </c>
      <c r="J32053" t="e">
        <f t="shared" si="1502"/>
        <v>#N/A</v>
      </c>
      <c r="L32053" t="e">
        <v>#N/A</v>
      </c>
    </row>
    <row r="32054" spans="1:12" x14ac:dyDescent="0.3">
      <c r="A32054">
        <v>289.54899999999998</v>
      </c>
      <c r="B32054">
        <v>40.369999999999997</v>
      </c>
      <c r="C32054">
        <v>58.65</v>
      </c>
      <c r="D32054">
        <v>-6.3000100000000003</v>
      </c>
      <c r="E32054" t="s">
        <v>32057</v>
      </c>
      <c r="F32054">
        <v>23.888888888888889</v>
      </c>
      <c r="G32054" t="e">
        <f t="shared" si="1500"/>
        <v>#N/A</v>
      </c>
      <c r="H32054">
        <f>IF(AND(F32054&gt;19.999,F32054&lt;30),C32054,NA())</f>
        <v>58.65</v>
      </c>
      <c r="I32054" t="e">
        <f t="shared" si="1501"/>
        <v>#N/A</v>
      </c>
      <c r="J32054" t="e">
        <f t="shared" si="1502"/>
        <v>#N/A</v>
      </c>
      <c r="L32054" t="e">
        <v>#N/A</v>
      </c>
    </row>
    <row r="32055" spans="1:12" x14ac:dyDescent="0.3">
      <c r="A32055">
        <v>289.55599999999998</v>
      </c>
      <c r="B32055">
        <v>37.32</v>
      </c>
      <c r="C32055">
        <v>59.85</v>
      </c>
      <c r="D32055">
        <v>-0.162388</v>
      </c>
      <c r="E32055" t="s">
        <v>32058</v>
      </c>
      <c r="F32055">
        <v>23.888888888888889</v>
      </c>
      <c r="G32055" t="e">
        <f t="shared" si="1500"/>
        <v>#N/A</v>
      </c>
      <c r="H32055">
        <f>IF(AND(F32055&gt;19.999,F32055&lt;30),C32055,NA())</f>
        <v>59.85</v>
      </c>
      <c r="I32055" t="e">
        <f t="shared" si="1501"/>
        <v>#N/A</v>
      </c>
      <c r="J32055" t="e">
        <f t="shared" si="1502"/>
        <v>#N/A</v>
      </c>
      <c r="L32055" t="e">
        <v>#N/A</v>
      </c>
    </row>
    <row r="32056" spans="1:12" x14ac:dyDescent="0.3">
      <c r="A32056">
        <v>289.56299999999999</v>
      </c>
      <c r="B32056">
        <v>36.020000000000003</v>
      </c>
      <c r="C32056">
        <v>56.85</v>
      </c>
      <c r="D32056">
        <v>-1.05783</v>
      </c>
      <c r="E32056" t="s">
        <v>32059</v>
      </c>
      <c r="F32056">
        <v>23.888888888888889</v>
      </c>
      <c r="G32056" t="e">
        <f t="shared" si="1500"/>
        <v>#N/A</v>
      </c>
      <c r="H32056">
        <f>IF(AND(F32056&gt;19.999,F32056&lt;30),C32056,NA())</f>
        <v>56.85</v>
      </c>
      <c r="I32056" t="e">
        <f t="shared" si="1501"/>
        <v>#N/A</v>
      </c>
      <c r="J32056" t="e">
        <f t="shared" si="1502"/>
        <v>#N/A</v>
      </c>
      <c r="L32056" t="e">
        <v>#N/A</v>
      </c>
    </row>
    <row r="32057" spans="1:12" x14ac:dyDescent="0.3">
      <c r="A32057">
        <v>289.57</v>
      </c>
      <c r="B32057">
        <v>37.72</v>
      </c>
      <c r="C32057">
        <v>60.375</v>
      </c>
      <c r="D32057">
        <v>-0.284945</v>
      </c>
      <c r="E32057" t="s">
        <v>32060</v>
      </c>
      <c r="F32057">
        <v>24.444444444444446</v>
      </c>
      <c r="G32057" t="e">
        <f t="shared" si="1500"/>
        <v>#N/A</v>
      </c>
      <c r="H32057">
        <f>IF(AND(F32057&gt;19.999,F32057&lt;30),C32057,NA())</f>
        <v>60.375</v>
      </c>
      <c r="I32057" t="e">
        <f t="shared" si="1501"/>
        <v>#N/A</v>
      </c>
      <c r="J32057" t="e">
        <f t="shared" si="1502"/>
        <v>#N/A</v>
      </c>
      <c r="L32057" t="e">
        <v>#N/A</v>
      </c>
    </row>
    <row r="32058" spans="1:12" x14ac:dyDescent="0.3">
      <c r="A32058">
        <v>289.577</v>
      </c>
      <c r="B32058">
        <v>36.18</v>
      </c>
      <c r="C32058">
        <v>58.95</v>
      </c>
      <c r="D32058">
        <v>0.78314700000000004</v>
      </c>
      <c r="E32058" t="s">
        <v>32061</v>
      </c>
      <c r="F32058">
        <v>23.333333333333336</v>
      </c>
      <c r="G32058" t="e">
        <f t="shared" si="1500"/>
        <v>#N/A</v>
      </c>
      <c r="H32058">
        <f>IF(AND(F32058&gt;19.999,F32058&lt;30),C32058,NA())</f>
        <v>58.95</v>
      </c>
      <c r="I32058" t="e">
        <f t="shared" si="1501"/>
        <v>#N/A</v>
      </c>
      <c r="J32058" t="e">
        <f t="shared" si="1502"/>
        <v>#N/A</v>
      </c>
      <c r="L32058" t="e">
        <v>#N/A</v>
      </c>
    </row>
    <row r="32059" spans="1:12" x14ac:dyDescent="0.3">
      <c r="A32059">
        <v>289.584</v>
      </c>
      <c r="B32059">
        <v>38.94</v>
      </c>
      <c r="C32059">
        <v>63.9</v>
      </c>
      <c r="D32059">
        <v>1.26501</v>
      </c>
      <c r="E32059" t="s">
        <v>32062</v>
      </c>
      <c r="F32059">
        <v>23.888888888888889</v>
      </c>
      <c r="G32059" t="e">
        <f t="shared" si="1500"/>
        <v>#N/A</v>
      </c>
      <c r="H32059">
        <f>IF(AND(F32059&gt;19.999,F32059&lt;30),C32059,NA())</f>
        <v>63.9</v>
      </c>
      <c r="I32059" t="e">
        <f t="shared" si="1501"/>
        <v>#N/A</v>
      </c>
      <c r="J32059" t="e">
        <f t="shared" si="1502"/>
        <v>#N/A</v>
      </c>
      <c r="L32059" t="e">
        <v>#N/A</v>
      </c>
    </row>
    <row r="32060" spans="1:12" x14ac:dyDescent="0.3">
      <c r="A32060">
        <v>289.59100000000001</v>
      </c>
      <c r="B32060">
        <v>38.86</v>
      </c>
      <c r="C32060">
        <v>64.724999999999994</v>
      </c>
      <c r="D32060">
        <v>2.2195200000000002</v>
      </c>
      <c r="E32060" t="s">
        <v>32063</v>
      </c>
      <c r="F32060">
        <v>22.777777777777779</v>
      </c>
      <c r="G32060" t="e">
        <f t="shared" si="1500"/>
        <v>#N/A</v>
      </c>
      <c r="H32060">
        <f>IF(AND(F32060&gt;19.999,F32060&lt;30),C32060,NA())</f>
        <v>64.724999999999994</v>
      </c>
      <c r="I32060" t="e">
        <f t="shared" si="1501"/>
        <v>#N/A</v>
      </c>
      <c r="J32060" t="e">
        <f t="shared" si="1502"/>
        <v>#N/A</v>
      </c>
      <c r="L32060" t="e">
        <v>#N/A</v>
      </c>
    </row>
    <row r="32061" spans="1:12" x14ac:dyDescent="0.3">
      <c r="A32061">
        <v>289.59800000000001</v>
      </c>
      <c r="B32061">
        <v>39.5</v>
      </c>
      <c r="C32061">
        <v>65.775000000000006</v>
      </c>
      <c r="D32061">
        <v>2.2334299999999998</v>
      </c>
      <c r="E32061" t="s">
        <v>32064</v>
      </c>
      <c r="F32061">
        <v>22.222222222222221</v>
      </c>
      <c r="G32061" t="e">
        <f t="shared" si="1500"/>
        <v>#N/A</v>
      </c>
      <c r="H32061">
        <f>IF(AND(F32061&gt;19.999,F32061&lt;30),C32061,NA())</f>
        <v>65.775000000000006</v>
      </c>
      <c r="I32061" t="e">
        <f t="shared" si="1501"/>
        <v>#N/A</v>
      </c>
      <c r="J32061" t="e">
        <f t="shared" si="1502"/>
        <v>#N/A</v>
      </c>
      <c r="L32061" t="e">
        <v>#N/A</v>
      </c>
    </row>
    <row r="32062" spans="1:12" x14ac:dyDescent="0.3">
      <c r="A32062">
        <v>289.60500000000002</v>
      </c>
      <c r="B32062">
        <v>40.57</v>
      </c>
      <c r="C32062">
        <v>66.525000000000006</v>
      </c>
      <c r="D32062">
        <v>1.25122</v>
      </c>
      <c r="E32062" t="s">
        <v>32065</v>
      </c>
      <c r="F32062">
        <v>21.666666666666668</v>
      </c>
      <c r="G32062" t="e">
        <f t="shared" si="1500"/>
        <v>#N/A</v>
      </c>
      <c r="H32062">
        <f>IF(AND(F32062&gt;19.999,F32062&lt;30),C32062,NA())</f>
        <v>66.525000000000006</v>
      </c>
      <c r="I32062" t="e">
        <f t="shared" si="1501"/>
        <v>#N/A</v>
      </c>
      <c r="J32062" t="e">
        <f t="shared" si="1502"/>
        <v>#N/A</v>
      </c>
      <c r="L32062" t="e">
        <v>#N/A</v>
      </c>
    </row>
    <row r="32063" spans="1:12" x14ac:dyDescent="0.3">
      <c r="A32063">
        <v>289.61200000000002</v>
      </c>
      <c r="B32063">
        <v>43.81</v>
      </c>
      <c r="C32063">
        <v>67.424999999999997</v>
      </c>
      <c r="D32063">
        <v>-3.0939899999999998</v>
      </c>
      <c r="E32063" t="s">
        <v>32066</v>
      </c>
      <c r="F32063">
        <v>22.222222222222221</v>
      </c>
      <c r="G32063" t="e">
        <f t="shared" si="1500"/>
        <v>#N/A</v>
      </c>
      <c r="H32063">
        <f>IF(AND(F32063&gt;19.999,F32063&lt;30),C32063,NA())</f>
        <v>67.424999999999997</v>
      </c>
      <c r="I32063" t="e">
        <f t="shared" si="1501"/>
        <v>#N/A</v>
      </c>
      <c r="J32063" t="e">
        <f t="shared" si="1502"/>
        <v>#N/A</v>
      </c>
      <c r="L32063" t="e">
        <v>#N/A</v>
      </c>
    </row>
    <row r="32064" spans="1:12" x14ac:dyDescent="0.3">
      <c r="A32064">
        <v>289.61900000000003</v>
      </c>
      <c r="B32064">
        <v>39.67</v>
      </c>
      <c r="C32064">
        <v>66</v>
      </c>
      <c r="D32064">
        <v>2.1832199999999999</v>
      </c>
      <c r="E32064" t="s">
        <v>32067</v>
      </c>
      <c r="F32064">
        <v>22.222222222222221</v>
      </c>
      <c r="G32064" t="e">
        <f t="shared" si="1500"/>
        <v>#N/A</v>
      </c>
      <c r="H32064">
        <f>IF(AND(F32064&gt;19.999,F32064&lt;30),C32064,NA())</f>
        <v>66</v>
      </c>
      <c r="I32064" t="e">
        <f t="shared" si="1501"/>
        <v>#N/A</v>
      </c>
      <c r="J32064" t="e">
        <f t="shared" si="1502"/>
        <v>#N/A</v>
      </c>
      <c r="L32064" t="e">
        <v>#N/A</v>
      </c>
    </row>
    <row r="32065" spans="1:12" x14ac:dyDescent="0.3">
      <c r="A32065">
        <v>289.62599999999998</v>
      </c>
      <c r="B32065">
        <v>39.93</v>
      </c>
      <c r="C32065">
        <v>65.025000000000006</v>
      </c>
      <c r="D32065">
        <v>0.78730599999999995</v>
      </c>
      <c r="E32065" t="s">
        <v>32068</v>
      </c>
      <c r="F32065">
        <v>22.777777777777779</v>
      </c>
      <c r="G32065" t="e">
        <f t="shared" si="1500"/>
        <v>#N/A</v>
      </c>
      <c r="H32065">
        <f>IF(AND(F32065&gt;19.999,F32065&lt;30),C32065,NA())</f>
        <v>65.025000000000006</v>
      </c>
      <c r="I32065" t="e">
        <f t="shared" si="1501"/>
        <v>#N/A</v>
      </c>
      <c r="J32065" t="e">
        <f t="shared" si="1502"/>
        <v>#N/A</v>
      </c>
      <c r="L32065" t="e">
        <v>#N/A</v>
      </c>
    </row>
    <row r="32066" spans="1:12" x14ac:dyDescent="0.3">
      <c r="A32066">
        <v>289.63299999999998</v>
      </c>
      <c r="B32066">
        <v>41.37</v>
      </c>
      <c r="C32066">
        <v>70.2</v>
      </c>
      <c r="D32066">
        <v>3.6311</v>
      </c>
      <c r="E32066" t="s">
        <v>32069</v>
      </c>
      <c r="F32066">
        <v>21.666666666666668</v>
      </c>
      <c r="G32066" t="e">
        <f t="shared" si="1500"/>
        <v>#N/A</v>
      </c>
      <c r="H32066">
        <f>IF(AND(F32066&gt;19.999,F32066&lt;30),C32066,NA())</f>
        <v>70.2</v>
      </c>
      <c r="I32066" t="e">
        <f t="shared" si="1501"/>
        <v>#N/A</v>
      </c>
      <c r="J32066" t="e">
        <f t="shared" si="1502"/>
        <v>#N/A</v>
      </c>
      <c r="L32066" t="e">
        <v>#N/A</v>
      </c>
    </row>
    <row r="32067" spans="1:12" x14ac:dyDescent="0.3">
      <c r="A32067">
        <v>289.64</v>
      </c>
      <c r="B32067">
        <v>41.96</v>
      </c>
      <c r="C32067">
        <v>71.849999999999994</v>
      </c>
      <c r="D32067">
        <v>4.3259600000000002</v>
      </c>
      <c r="E32067" t="s">
        <v>32070</v>
      </c>
      <c r="F32067">
        <v>21.666666666666668</v>
      </c>
      <c r="G32067" t="e">
        <f t="shared" ref="G32067:G32130" si="1503">IF(F32067&lt;20,C32067,NA())</f>
        <v>#N/A</v>
      </c>
      <c r="H32067">
        <f>IF(AND(F32067&gt;19.999,F32067&lt;30),C32067,NA())</f>
        <v>71.849999999999994</v>
      </c>
      <c r="I32067" t="e">
        <f t="shared" ref="I32067:I32130" si="1504">IF(AND(F32067&gt;29.999,F32067&lt;40),C32067,NA())</f>
        <v>#N/A</v>
      </c>
      <c r="J32067" t="e">
        <f t="shared" ref="J32067:J32130" si="1505">IF(F32067&gt;40,C32067,NA())</f>
        <v>#N/A</v>
      </c>
      <c r="L32067" t="e">
        <v>#N/A</v>
      </c>
    </row>
    <row r="32068" spans="1:12" x14ac:dyDescent="0.3">
      <c r="A32068">
        <v>289.64699999999999</v>
      </c>
      <c r="B32068">
        <v>42.11</v>
      </c>
      <c r="C32068">
        <v>71.55</v>
      </c>
      <c r="D32068">
        <v>3.7831199999999998</v>
      </c>
      <c r="E32068" t="s">
        <v>32071</v>
      </c>
      <c r="F32068">
        <v>21.111111111111111</v>
      </c>
      <c r="G32068" t="e">
        <f t="shared" si="1503"/>
        <v>#N/A</v>
      </c>
      <c r="H32068">
        <f>IF(AND(F32068&gt;19.999,F32068&lt;30),C32068,NA())</f>
        <v>71.55</v>
      </c>
      <c r="I32068" t="e">
        <f t="shared" si="1504"/>
        <v>#N/A</v>
      </c>
      <c r="J32068" t="e">
        <f t="shared" si="1505"/>
        <v>#N/A</v>
      </c>
      <c r="L32068" t="e">
        <v>#N/A</v>
      </c>
    </row>
    <row r="32069" spans="1:12" x14ac:dyDescent="0.3">
      <c r="A32069">
        <v>289.654</v>
      </c>
      <c r="B32069">
        <v>42.12</v>
      </c>
      <c r="C32069">
        <v>71.099999999999994</v>
      </c>
      <c r="D32069">
        <v>3.3169300000000002</v>
      </c>
      <c r="E32069" t="s">
        <v>32072</v>
      </c>
      <c r="F32069">
        <v>21.111111111111111</v>
      </c>
      <c r="G32069" t="e">
        <f t="shared" si="1503"/>
        <v>#N/A</v>
      </c>
      <c r="H32069">
        <f>IF(AND(F32069&gt;19.999,F32069&lt;30),C32069,NA())</f>
        <v>71.099999999999994</v>
      </c>
      <c r="I32069" t="e">
        <f t="shared" si="1504"/>
        <v>#N/A</v>
      </c>
      <c r="J32069" t="e">
        <f t="shared" si="1505"/>
        <v>#N/A</v>
      </c>
      <c r="L32069" t="e">
        <v>#N/A</v>
      </c>
    </row>
    <row r="32070" spans="1:12" x14ac:dyDescent="0.3">
      <c r="A32070">
        <v>289.661</v>
      </c>
      <c r="B32070">
        <v>42.77</v>
      </c>
      <c r="C32070">
        <v>71.924999999999997</v>
      </c>
      <c r="D32070">
        <v>3.0896599999999999</v>
      </c>
      <c r="E32070" t="s">
        <v>32073</v>
      </c>
      <c r="F32070">
        <v>21.111111111111111</v>
      </c>
      <c r="G32070" t="e">
        <f t="shared" si="1503"/>
        <v>#N/A</v>
      </c>
      <c r="H32070">
        <f>IF(AND(F32070&gt;19.999,F32070&lt;30),C32070,NA())</f>
        <v>71.924999999999997</v>
      </c>
      <c r="I32070" t="e">
        <f t="shared" si="1504"/>
        <v>#N/A</v>
      </c>
      <c r="J32070" t="e">
        <f t="shared" si="1505"/>
        <v>#N/A</v>
      </c>
      <c r="L32070" t="e">
        <v>#N/A</v>
      </c>
    </row>
    <row r="32071" spans="1:12" x14ac:dyDescent="0.3">
      <c r="A32071">
        <v>289.66699999999997</v>
      </c>
      <c r="B32071">
        <v>41.49</v>
      </c>
      <c r="C32071">
        <v>70.05</v>
      </c>
      <c r="D32071">
        <v>3.2868400000000002</v>
      </c>
      <c r="E32071" t="s">
        <v>32074</v>
      </c>
      <c r="F32071">
        <v>21.111111111111111</v>
      </c>
      <c r="G32071" t="e">
        <f t="shared" si="1503"/>
        <v>#N/A</v>
      </c>
      <c r="H32071">
        <f>IF(AND(F32071&gt;19.999,F32071&lt;30),C32071,NA())</f>
        <v>70.05</v>
      </c>
      <c r="I32071" t="e">
        <f t="shared" si="1504"/>
        <v>#N/A</v>
      </c>
      <c r="J32071" t="e">
        <f t="shared" si="1505"/>
        <v>#N/A</v>
      </c>
      <c r="L32071" t="e">
        <v>#N/A</v>
      </c>
    </row>
    <row r="32072" spans="1:12" x14ac:dyDescent="0.3">
      <c r="A32072">
        <v>289.67399999999998</v>
      </c>
      <c r="B32072">
        <v>42.23</v>
      </c>
      <c r="C32072">
        <v>70.650000000000006</v>
      </c>
      <c r="D32072">
        <v>2.68886</v>
      </c>
      <c r="E32072" t="s">
        <v>32075</v>
      </c>
      <c r="F32072">
        <v>21.111111111111111</v>
      </c>
      <c r="G32072" t="e">
        <f t="shared" si="1503"/>
        <v>#N/A</v>
      </c>
      <c r="H32072">
        <f>IF(AND(F32072&gt;19.999,F32072&lt;30),C32072,NA())</f>
        <v>70.650000000000006</v>
      </c>
      <c r="I32072" t="e">
        <f t="shared" si="1504"/>
        <v>#N/A</v>
      </c>
      <c r="J32072" t="e">
        <f t="shared" si="1505"/>
        <v>#N/A</v>
      </c>
      <c r="L32072" t="e">
        <v>#N/A</v>
      </c>
    </row>
    <row r="32073" spans="1:12" x14ac:dyDescent="0.3">
      <c r="A32073">
        <v>289.68099999999998</v>
      </c>
      <c r="B32073">
        <v>41.97</v>
      </c>
      <c r="C32073">
        <v>67.650000000000006</v>
      </c>
      <c r="D32073">
        <v>0.109768</v>
      </c>
      <c r="E32073" t="s">
        <v>32076</v>
      </c>
      <c r="F32073">
        <v>21.111111111111111</v>
      </c>
      <c r="G32073" t="e">
        <f t="shared" si="1503"/>
        <v>#N/A</v>
      </c>
      <c r="H32073">
        <f>IF(AND(F32073&gt;19.999,F32073&lt;30),C32073,NA())</f>
        <v>67.650000000000006</v>
      </c>
      <c r="I32073" t="e">
        <f t="shared" si="1504"/>
        <v>#N/A</v>
      </c>
      <c r="J32073" t="e">
        <f t="shared" si="1505"/>
        <v>#N/A</v>
      </c>
      <c r="L32073" t="e">
        <v>#N/A</v>
      </c>
    </row>
    <row r="32074" spans="1:12" x14ac:dyDescent="0.3">
      <c r="A32074">
        <v>289.68799999999999</v>
      </c>
      <c r="B32074">
        <v>39.630000000000003</v>
      </c>
      <c r="C32074">
        <v>67.424999999999997</v>
      </c>
      <c r="D32074">
        <v>3.6729699999999998</v>
      </c>
      <c r="E32074" t="s">
        <v>32077</v>
      </c>
      <c r="F32074">
        <v>21.666666666666668</v>
      </c>
      <c r="G32074" t="e">
        <f t="shared" si="1503"/>
        <v>#N/A</v>
      </c>
      <c r="H32074">
        <f>IF(AND(F32074&gt;19.999,F32074&lt;30),C32074,NA())</f>
        <v>67.424999999999997</v>
      </c>
      <c r="I32074" t="e">
        <f t="shared" si="1504"/>
        <v>#N/A</v>
      </c>
      <c r="J32074" t="e">
        <f t="shared" si="1505"/>
        <v>#N/A</v>
      </c>
      <c r="L32074" t="e">
        <v>#N/A</v>
      </c>
    </row>
    <row r="32075" spans="1:12" x14ac:dyDescent="0.3">
      <c r="A32075">
        <v>289.69499999999999</v>
      </c>
      <c r="B32075">
        <v>42.18</v>
      </c>
      <c r="C32075">
        <v>69</v>
      </c>
      <c r="D32075">
        <v>1.1197999999999999</v>
      </c>
      <c r="E32075" t="s">
        <v>32078</v>
      </c>
      <c r="F32075">
        <v>21.111111111111111</v>
      </c>
      <c r="G32075" t="e">
        <f t="shared" si="1503"/>
        <v>#N/A</v>
      </c>
      <c r="H32075">
        <f>IF(AND(F32075&gt;19.999,F32075&lt;30),C32075,NA())</f>
        <v>69</v>
      </c>
      <c r="I32075" t="e">
        <f t="shared" si="1504"/>
        <v>#N/A</v>
      </c>
      <c r="J32075" t="e">
        <f t="shared" si="1505"/>
        <v>#N/A</v>
      </c>
      <c r="L32075" t="e">
        <v>#N/A</v>
      </c>
    </row>
    <row r="32076" spans="1:12" x14ac:dyDescent="0.3">
      <c r="A32076">
        <v>289.702</v>
      </c>
      <c r="B32076">
        <v>44.47</v>
      </c>
      <c r="C32076">
        <v>67.2</v>
      </c>
      <c r="D32076">
        <v>-4.3874599999999999</v>
      </c>
      <c r="E32076" t="s">
        <v>32079</v>
      </c>
      <c r="F32076">
        <v>20.555555555555557</v>
      </c>
      <c r="G32076" t="e">
        <f t="shared" si="1503"/>
        <v>#N/A</v>
      </c>
      <c r="H32076">
        <f>IF(AND(F32076&gt;19.999,F32076&lt;30),C32076,NA())</f>
        <v>67.2</v>
      </c>
      <c r="I32076" t="e">
        <f t="shared" si="1504"/>
        <v>#N/A</v>
      </c>
      <c r="J32076" t="e">
        <f t="shared" si="1505"/>
        <v>#N/A</v>
      </c>
      <c r="L32076" t="e">
        <v>#N/A</v>
      </c>
    </row>
    <row r="32077" spans="1:12" x14ac:dyDescent="0.3">
      <c r="A32077">
        <v>289.709</v>
      </c>
      <c r="B32077">
        <v>42.38</v>
      </c>
      <c r="C32077">
        <v>62.1</v>
      </c>
      <c r="D32077">
        <v>-6.10398</v>
      </c>
      <c r="E32077" t="s">
        <v>32080</v>
      </c>
      <c r="F32077">
        <v>20.555555555555557</v>
      </c>
      <c r="G32077" t="e">
        <f t="shared" si="1503"/>
        <v>#N/A</v>
      </c>
      <c r="H32077">
        <f>IF(AND(F32077&gt;19.999,F32077&lt;30),C32077,NA())</f>
        <v>62.1</v>
      </c>
      <c r="I32077" t="e">
        <f t="shared" si="1504"/>
        <v>#N/A</v>
      </c>
      <c r="J32077" t="e">
        <f t="shared" si="1505"/>
        <v>#N/A</v>
      </c>
      <c r="L32077" t="e">
        <v>#N/A</v>
      </c>
    </row>
    <row r="32078" spans="1:12" x14ac:dyDescent="0.3">
      <c r="A32078">
        <v>289.71600000000001</v>
      </c>
      <c r="B32078">
        <v>40.4</v>
      </c>
      <c r="C32078">
        <v>64.575000000000003</v>
      </c>
      <c r="D32078">
        <v>-0.42357299999999998</v>
      </c>
      <c r="E32078" t="s">
        <v>32081</v>
      </c>
      <c r="F32078">
        <v>20.555555555555557</v>
      </c>
      <c r="G32078" t="e">
        <f t="shared" si="1503"/>
        <v>#N/A</v>
      </c>
      <c r="H32078">
        <f>IF(AND(F32078&gt;19.999,F32078&lt;30),C32078,NA())</f>
        <v>64.575000000000003</v>
      </c>
      <c r="I32078" t="e">
        <f t="shared" si="1504"/>
        <v>#N/A</v>
      </c>
      <c r="J32078" t="e">
        <f t="shared" si="1505"/>
        <v>#N/A</v>
      </c>
      <c r="L32078" t="e">
        <v>#N/A</v>
      </c>
    </row>
    <row r="32079" spans="1:12" x14ac:dyDescent="0.3">
      <c r="A32079">
        <v>289.72300000000001</v>
      </c>
      <c r="B32079">
        <v>42.12</v>
      </c>
      <c r="C32079">
        <v>63.75</v>
      </c>
      <c r="D32079">
        <v>-4.0330700000000004</v>
      </c>
      <c r="E32079" t="s">
        <v>32082</v>
      </c>
      <c r="F32079">
        <v>20</v>
      </c>
      <c r="G32079" t="e">
        <f t="shared" si="1503"/>
        <v>#N/A</v>
      </c>
      <c r="H32079">
        <f>IF(AND(F32079&gt;19.999,F32079&lt;30),C32079,NA())</f>
        <v>63.75</v>
      </c>
      <c r="I32079" t="e">
        <f t="shared" si="1504"/>
        <v>#N/A</v>
      </c>
      <c r="J32079" t="e">
        <f t="shared" si="1505"/>
        <v>#N/A</v>
      </c>
      <c r="L32079" t="e">
        <v>#N/A</v>
      </c>
    </row>
    <row r="32080" spans="1:12" x14ac:dyDescent="0.3">
      <c r="A32080">
        <v>289.73</v>
      </c>
      <c r="B32080">
        <v>41.35</v>
      </c>
      <c r="C32080">
        <v>59.475000000000001</v>
      </c>
      <c r="D32080">
        <v>-7.0615199999999998</v>
      </c>
      <c r="E32080" t="s">
        <v>32083</v>
      </c>
      <c r="F32080">
        <v>20</v>
      </c>
      <c r="G32080" t="e">
        <f t="shared" si="1503"/>
        <v>#N/A</v>
      </c>
      <c r="H32080">
        <f>IF(AND(F32080&gt;19.999,F32080&lt;30),C32080,NA())</f>
        <v>59.475000000000001</v>
      </c>
      <c r="I32080" t="e">
        <f t="shared" si="1504"/>
        <v>#N/A</v>
      </c>
      <c r="J32080" t="e">
        <f t="shared" si="1505"/>
        <v>#N/A</v>
      </c>
      <c r="L32080" t="e">
        <v>#N/A</v>
      </c>
    </row>
    <row r="32081" spans="1:12" x14ac:dyDescent="0.3">
      <c r="A32081">
        <v>289.73700000000002</v>
      </c>
      <c r="B32081">
        <v>39.74</v>
      </c>
      <c r="C32081">
        <v>56.4</v>
      </c>
      <c r="D32081">
        <v>-7.5301</v>
      </c>
      <c r="E32081" t="s">
        <v>32084</v>
      </c>
      <c r="F32081">
        <v>19.444444444444446</v>
      </c>
      <c r="G32081">
        <f t="shared" si="1503"/>
        <v>56.4</v>
      </c>
      <c r="H32081" t="e">
        <f>IF(AND(F32081&gt;19.999,F32081&lt;30),C32081,NA())</f>
        <v>#N/A</v>
      </c>
      <c r="I32081" t="e">
        <f t="shared" si="1504"/>
        <v>#N/A</v>
      </c>
      <c r="J32081" t="e">
        <f t="shared" si="1505"/>
        <v>#N/A</v>
      </c>
      <c r="L32081" t="e">
        <v>#N/A</v>
      </c>
    </row>
    <row r="32082" spans="1:12" x14ac:dyDescent="0.3">
      <c r="A32082">
        <v>289.74400000000003</v>
      </c>
      <c r="B32082">
        <v>39.53</v>
      </c>
      <c r="C32082">
        <v>54.3</v>
      </c>
      <c r="D32082">
        <v>-9.2901399999999992</v>
      </c>
      <c r="E32082" t="s">
        <v>32085</v>
      </c>
      <c r="F32082">
        <v>19.444444444444446</v>
      </c>
      <c r="G32082">
        <f t="shared" si="1503"/>
        <v>54.3</v>
      </c>
      <c r="H32082" t="e">
        <f>IF(AND(F32082&gt;19.999,F32082&lt;30),C32082,NA())</f>
        <v>#N/A</v>
      </c>
      <c r="I32082" t="e">
        <f t="shared" si="1504"/>
        <v>#N/A</v>
      </c>
      <c r="J32082" t="e">
        <f t="shared" si="1505"/>
        <v>#N/A</v>
      </c>
      <c r="L32082" t="e">
        <v>#N/A</v>
      </c>
    </row>
    <row r="32083" spans="1:12" x14ac:dyDescent="0.3">
      <c r="A32083">
        <v>289.75099999999998</v>
      </c>
      <c r="B32083">
        <v>38.29</v>
      </c>
      <c r="C32083">
        <v>53.924999999999997</v>
      </c>
      <c r="D32083">
        <v>-7.6577099999999998</v>
      </c>
      <c r="E32083" t="s">
        <v>32086</v>
      </c>
      <c r="F32083">
        <v>18.888888888888889</v>
      </c>
      <c r="G32083">
        <f t="shared" si="1503"/>
        <v>53.924999999999997</v>
      </c>
      <c r="H32083" t="e">
        <f>IF(AND(F32083&gt;19.999,F32083&lt;30),C32083,NA())</f>
        <v>#N/A</v>
      </c>
      <c r="I32083" t="e">
        <f t="shared" si="1504"/>
        <v>#N/A</v>
      </c>
      <c r="J32083" t="e">
        <f t="shared" si="1505"/>
        <v>#N/A</v>
      </c>
      <c r="L32083" t="e">
        <v>#N/A</v>
      </c>
    </row>
    <row r="32084" spans="1:12" x14ac:dyDescent="0.3">
      <c r="A32084">
        <v>289.75799999999998</v>
      </c>
      <c r="B32084">
        <v>36.96</v>
      </c>
      <c r="C32084">
        <v>49.35</v>
      </c>
      <c r="D32084">
        <v>-10.079599999999999</v>
      </c>
      <c r="E32084" t="s">
        <v>32087</v>
      </c>
      <c r="F32084">
        <v>18.333333333333336</v>
      </c>
      <c r="G32084">
        <f t="shared" si="1503"/>
        <v>49.35</v>
      </c>
      <c r="H32084" t="e">
        <f>IF(AND(F32084&gt;19.999,F32084&lt;30),C32084,NA())</f>
        <v>#N/A</v>
      </c>
      <c r="I32084" t="e">
        <f t="shared" si="1504"/>
        <v>#N/A</v>
      </c>
      <c r="J32084" t="e">
        <f t="shared" si="1505"/>
        <v>#N/A</v>
      </c>
      <c r="L32084" t="e">
        <v>#N/A</v>
      </c>
    </row>
    <row r="32085" spans="1:12" x14ac:dyDescent="0.3">
      <c r="A32085">
        <v>289.76499999999999</v>
      </c>
      <c r="B32085">
        <v>27.21</v>
      </c>
      <c r="C32085">
        <v>33.825000000000003</v>
      </c>
      <c r="D32085">
        <v>-9.8203999999999994</v>
      </c>
      <c r="E32085" t="s">
        <v>32088</v>
      </c>
      <c r="F32085">
        <v>18.333333333333336</v>
      </c>
      <c r="G32085">
        <f t="shared" si="1503"/>
        <v>33.825000000000003</v>
      </c>
      <c r="H32085" t="e">
        <f>IF(AND(F32085&gt;19.999,F32085&lt;30),C32085,NA())</f>
        <v>#N/A</v>
      </c>
      <c r="I32085" t="e">
        <f t="shared" si="1504"/>
        <v>#N/A</v>
      </c>
      <c r="J32085" t="e">
        <f t="shared" si="1505"/>
        <v>#N/A</v>
      </c>
      <c r="L32085" t="e">
        <v>#N/A</v>
      </c>
    </row>
    <row r="32086" spans="1:12" x14ac:dyDescent="0.3">
      <c r="A32086">
        <v>289.77199999999999</v>
      </c>
      <c r="B32086">
        <v>19.45</v>
      </c>
      <c r="C32086">
        <v>24.9</v>
      </c>
      <c r="D32086">
        <v>-6.1828099999999999</v>
      </c>
      <c r="E32086" t="s">
        <v>32089</v>
      </c>
      <c r="F32086">
        <v>17.777777777777779</v>
      </c>
      <c r="G32086">
        <f t="shared" si="1503"/>
        <v>24.9</v>
      </c>
      <c r="H32086" t="e">
        <f>IF(AND(F32086&gt;19.999,F32086&lt;30),C32086,NA())</f>
        <v>#N/A</v>
      </c>
      <c r="I32086" t="e">
        <f t="shared" si="1504"/>
        <v>#N/A</v>
      </c>
      <c r="J32086" t="e">
        <f t="shared" si="1505"/>
        <v>#N/A</v>
      </c>
      <c r="L32086" t="e">
        <v>#N/A</v>
      </c>
    </row>
    <row r="32087" spans="1:12" x14ac:dyDescent="0.3">
      <c r="A32087">
        <v>289.779</v>
      </c>
      <c r="B32087">
        <v>7.569</v>
      </c>
      <c r="C32087">
        <v>10.35</v>
      </c>
      <c r="D32087">
        <v>-1.4987600000000001</v>
      </c>
      <c r="E32087" t="s">
        <v>32090</v>
      </c>
      <c r="F32087">
        <v>17.222222222222221</v>
      </c>
      <c r="G32087">
        <f t="shared" si="1503"/>
        <v>10.35</v>
      </c>
      <c r="H32087" t="e">
        <f>IF(AND(F32087&gt;19.999,F32087&lt;30),C32087,NA())</f>
        <v>#N/A</v>
      </c>
      <c r="I32087" t="e">
        <f t="shared" si="1504"/>
        <v>#N/A</v>
      </c>
      <c r="J32087" t="e">
        <f t="shared" si="1505"/>
        <v>#N/A</v>
      </c>
      <c r="L32087" t="e">
        <v>#N/A</v>
      </c>
    </row>
    <row r="32088" spans="1:12" x14ac:dyDescent="0.3">
      <c r="A32088">
        <v>289.786</v>
      </c>
      <c r="B32088">
        <v>13.81</v>
      </c>
      <c r="C32088">
        <v>15.15</v>
      </c>
      <c r="D32088">
        <v>-6.8022600000000004</v>
      </c>
      <c r="E32088" t="s">
        <v>32091</v>
      </c>
      <c r="F32088">
        <v>17.222222222222221</v>
      </c>
      <c r="G32088">
        <f t="shared" si="1503"/>
        <v>15.15</v>
      </c>
      <c r="H32088" t="e">
        <f>IF(AND(F32088&gt;19.999,F32088&lt;30),C32088,NA())</f>
        <v>#N/A</v>
      </c>
      <c r="I32088" t="e">
        <f t="shared" si="1504"/>
        <v>#N/A</v>
      </c>
      <c r="J32088" t="e">
        <f t="shared" si="1505"/>
        <v>#N/A</v>
      </c>
      <c r="L32088" t="e">
        <v>#N/A</v>
      </c>
    </row>
    <row r="32089" spans="1:12" x14ac:dyDescent="0.3">
      <c r="A32089">
        <v>289.79199999999997</v>
      </c>
      <c r="B32089">
        <v>13.14</v>
      </c>
      <c r="C32089">
        <v>14.175000000000001</v>
      </c>
      <c r="D32089">
        <v>-6.6925999999999997</v>
      </c>
      <c r="E32089" t="s">
        <v>32092</v>
      </c>
      <c r="F32089">
        <v>17.222222222222221</v>
      </c>
      <c r="G32089">
        <f t="shared" si="1503"/>
        <v>14.175000000000001</v>
      </c>
      <c r="H32089" t="e">
        <f>IF(AND(F32089&gt;19.999,F32089&lt;30),C32089,NA())</f>
        <v>#N/A</v>
      </c>
      <c r="I32089" t="e">
        <f t="shared" si="1504"/>
        <v>#N/A</v>
      </c>
      <c r="J32089" t="e">
        <f t="shared" si="1505"/>
        <v>#N/A</v>
      </c>
      <c r="L32089" t="e">
        <v>#N/A</v>
      </c>
    </row>
    <row r="32090" spans="1:12" x14ac:dyDescent="0.3">
      <c r="A32090">
        <v>289.79899999999998</v>
      </c>
      <c r="B32090">
        <v>10.97</v>
      </c>
      <c r="C32090">
        <v>11.625</v>
      </c>
      <c r="D32090">
        <v>-5.7296100000000001</v>
      </c>
      <c r="E32090" t="s">
        <v>32093</v>
      </c>
      <c r="F32090">
        <v>16.666666666666668</v>
      </c>
      <c r="G32090">
        <f t="shared" si="1503"/>
        <v>11.625</v>
      </c>
      <c r="H32090" t="e">
        <f>IF(AND(F32090&gt;19.999,F32090&lt;30),C32090,NA())</f>
        <v>#N/A</v>
      </c>
      <c r="I32090" t="e">
        <f t="shared" si="1504"/>
        <v>#N/A</v>
      </c>
      <c r="J32090" t="e">
        <f t="shared" si="1505"/>
        <v>#N/A</v>
      </c>
      <c r="L32090" t="e">
        <v>#N/A</v>
      </c>
    </row>
    <row r="32091" spans="1:12" x14ac:dyDescent="0.3">
      <c r="A32091">
        <v>289.80599999999998</v>
      </c>
      <c r="B32091">
        <v>10.73</v>
      </c>
      <c r="C32091">
        <v>10.725</v>
      </c>
      <c r="D32091">
        <v>-6.2410800000000002</v>
      </c>
      <c r="E32091" t="s">
        <v>32094</v>
      </c>
      <c r="F32091">
        <v>16.666666666666668</v>
      </c>
      <c r="G32091">
        <f t="shared" si="1503"/>
        <v>10.725</v>
      </c>
      <c r="H32091" t="e">
        <f>IF(AND(F32091&gt;19.999,F32091&lt;30),C32091,NA())</f>
        <v>#N/A</v>
      </c>
      <c r="I32091" t="e">
        <f t="shared" si="1504"/>
        <v>#N/A</v>
      </c>
      <c r="J32091" t="e">
        <f t="shared" si="1505"/>
        <v>#N/A</v>
      </c>
      <c r="L32091" t="e">
        <v>#N/A</v>
      </c>
    </row>
    <row r="32092" spans="1:12" x14ac:dyDescent="0.3">
      <c r="A32092">
        <v>289.81299999999999</v>
      </c>
      <c r="B32092">
        <v>4.5119999999999996</v>
      </c>
      <c r="C32092">
        <v>4.3499999999999996</v>
      </c>
      <c r="D32092">
        <v>-2.5498099999999999</v>
      </c>
      <c r="E32092" t="s">
        <v>32095</v>
      </c>
      <c r="F32092">
        <v>16.111111111111111</v>
      </c>
      <c r="G32092">
        <f t="shared" si="1503"/>
        <v>4.3499999999999996</v>
      </c>
      <c r="H32092" t="e">
        <f>IF(AND(F32092&gt;19.999,F32092&lt;30),C32092,NA())</f>
        <v>#N/A</v>
      </c>
      <c r="I32092" t="e">
        <f t="shared" si="1504"/>
        <v>#N/A</v>
      </c>
      <c r="J32092" t="e">
        <f t="shared" si="1505"/>
        <v>#N/A</v>
      </c>
      <c r="L32092" t="e">
        <v>#N/A</v>
      </c>
    </row>
    <row r="32093" spans="1:12" x14ac:dyDescent="0.3">
      <c r="A32093">
        <v>289.82</v>
      </c>
      <c r="B32093">
        <v>7.9950000000000001</v>
      </c>
      <c r="C32093">
        <v>2.7749999999999999</v>
      </c>
      <c r="D32093">
        <v>-9.7634100000000004</v>
      </c>
      <c r="E32093" t="s">
        <v>32096</v>
      </c>
      <c r="F32093">
        <v>16.111111111111111</v>
      </c>
      <c r="G32093">
        <f t="shared" si="1503"/>
        <v>2.7749999999999999</v>
      </c>
      <c r="H32093" t="e">
        <f>IF(AND(F32093&gt;19.999,F32093&lt;30),C32093,NA())</f>
        <v>#N/A</v>
      </c>
      <c r="I32093" t="e">
        <f t="shared" si="1504"/>
        <v>#N/A</v>
      </c>
      <c r="J32093" t="e">
        <f t="shared" si="1505"/>
        <v>#N/A</v>
      </c>
      <c r="L32093" t="e">
        <v>#N/A</v>
      </c>
    </row>
    <row r="32094" spans="1:12" x14ac:dyDescent="0.3">
      <c r="A32094">
        <v>289.827</v>
      </c>
      <c r="B32094">
        <v>9.673</v>
      </c>
      <c r="C32094">
        <v>2.9249999999999998</v>
      </c>
      <c r="D32094">
        <v>-12.3299</v>
      </c>
      <c r="E32094" t="s">
        <v>32097</v>
      </c>
      <c r="F32094">
        <v>15.555555555555557</v>
      </c>
      <c r="G32094">
        <f t="shared" si="1503"/>
        <v>2.9249999999999998</v>
      </c>
      <c r="H32094" t="e">
        <f>IF(AND(F32094&gt;19.999,F32094&lt;30),C32094,NA())</f>
        <v>#N/A</v>
      </c>
      <c r="I32094" t="e">
        <f t="shared" si="1504"/>
        <v>#N/A</v>
      </c>
      <c r="J32094" t="e">
        <f t="shared" si="1505"/>
        <v>#N/A</v>
      </c>
      <c r="L32094" t="e">
        <v>#N/A</v>
      </c>
    </row>
    <row r="32095" spans="1:12" x14ac:dyDescent="0.3">
      <c r="A32095">
        <v>289.834</v>
      </c>
      <c r="B32095">
        <v>12.09</v>
      </c>
      <c r="C32095">
        <v>2.85</v>
      </c>
      <c r="D32095">
        <v>-16.317799999999998</v>
      </c>
      <c r="E32095" t="s">
        <v>32098</v>
      </c>
      <c r="F32095">
        <v>15.555555555555557</v>
      </c>
      <c r="G32095">
        <f t="shared" si="1503"/>
        <v>2.85</v>
      </c>
      <c r="H32095" t="e">
        <f>IF(AND(F32095&gt;19.999,F32095&lt;30),C32095,NA())</f>
        <v>#N/A</v>
      </c>
      <c r="I32095" t="e">
        <f t="shared" si="1504"/>
        <v>#N/A</v>
      </c>
      <c r="J32095" t="e">
        <f t="shared" si="1505"/>
        <v>#N/A</v>
      </c>
      <c r="L32095" t="e">
        <v>#N/A</v>
      </c>
    </row>
    <row r="32096" spans="1:12" x14ac:dyDescent="0.3">
      <c r="A32096">
        <v>289.84100000000001</v>
      </c>
      <c r="B32096">
        <v>11.89</v>
      </c>
      <c r="C32096">
        <v>2.85</v>
      </c>
      <c r="D32096">
        <v>-15.994</v>
      </c>
      <c r="E32096" t="s">
        <v>32099</v>
      </c>
      <c r="F32096">
        <v>15.555555555555557</v>
      </c>
      <c r="G32096">
        <f t="shared" si="1503"/>
        <v>2.85</v>
      </c>
      <c r="H32096" t="e">
        <f>IF(AND(F32096&gt;19.999,F32096&lt;30),C32096,NA())</f>
        <v>#N/A</v>
      </c>
      <c r="I32096" t="e">
        <f t="shared" si="1504"/>
        <v>#N/A</v>
      </c>
      <c r="J32096" t="e">
        <f t="shared" si="1505"/>
        <v>#N/A</v>
      </c>
      <c r="L32096" t="e">
        <v>#N/A</v>
      </c>
    </row>
    <row r="32097" spans="1:12" x14ac:dyDescent="0.3">
      <c r="A32097">
        <v>289.84800000000001</v>
      </c>
      <c r="B32097">
        <v>11.43</v>
      </c>
      <c r="C32097">
        <v>2.85</v>
      </c>
      <c r="D32097">
        <v>-15.2493</v>
      </c>
      <c r="E32097" t="s">
        <v>32100</v>
      </c>
      <c r="F32097">
        <v>15</v>
      </c>
      <c r="G32097">
        <f t="shared" si="1503"/>
        <v>2.85</v>
      </c>
      <c r="H32097" t="e">
        <f>IF(AND(F32097&gt;19.999,F32097&lt;30),C32097,NA())</f>
        <v>#N/A</v>
      </c>
      <c r="I32097" t="e">
        <f t="shared" si="1504"/>
        <v>#N/A</v>
      </c>
      <c r="J32097" t="e">
        <f t="shared" si="1505"/>
        <v>#N/A</v>
      </c>
      <c r="L32097" t="e">
        <v>#N/A</v>
      </c>
    </row>
    <row r="32098" spans="1:12" x14ac:dyDescent="0.3">
      <c r="A32098">
        <v>289.85500000000002</v>
      </c>
      <c r="B32098">
        <v>9.89</v>
      </c>
      <c r="C32098">
        <v>2.85</v>
      </c>
      <c r="D32098">
        <v>-12.7562</v>
      </c>
      <c r="E32098" t="s">
        <v>32101</v>
      </c>
      <c r="F32098">
        <v>15</v>
      </c>
      <c r="G32098">
        <f t="shared" si="1503"/>
        <v>2.85</v>
      </c>
      <c r="H32098" t="e">
        <f>IF(AND(F32098&gt;19.999,F32098&lt;30),C32098,NA())</f>
        <v>#N/A</v>
      </c>
      <c r="I32098" t="e">
        <f t="shared" si="1504"/>
        <v>#N/A</v>
      </c>
      <c r="J32098" t="e">
        <f t="shared" si="1505"/>
        <v>#N/A</v>
      </c>
      <c r="L32098" t="e">
        <v>#N/A</v>
      </c>
    </row>
    <row r="32099" spans="1:12" x14ac:dyDescent="0.3">
      <c r="A32099">
        <v>289.86200000000002</v>
      </c>
      <c r="B32099">
        <v>7.4029999999999996</v>
      </c>
      <c r="C32099">
        <v>2.9249999999999998</v>
      </c>
      <c r="D32099">
        <v>-8.65503</v>
      </c>
      <c r="E32099" t="s">
        <v>32102</v>
      </c>
      <c r="F32099">
        <v>13.888888888888889</v>
      </c>
      <c r="G32099">
        <f t="shared" si="1503"/>
        <v>2.9249999999999998</v>
      </c>
      <c r="H32099" t="e">
        <f>IF(AND(F32099&gt;19.999,F32099&lt;30),C32099,NA())</f>
        <v>#N/A</v>
      </c>
      <c r="I32099" t="e">
        <f t="shared" si="1504"/>
        <v>#N/A</v>
      </c>
      <c r="J32099" t="e">
        <f t="shared" si="1505"/>
        <v>#N/A</v>
      </c>
      <c r="L32099" t="e">
        <v>#N/A</v>
      </c>
    </row>
    <row r="32100" spans="1:12" x14ac:dyDescent="0.3">
      <c r="A32100">
        <v>289.86900000000003</v>
      </c>
      <c r="B32100">
        <v>6.7110000000000003</v>
      </c>
      <c r="C32100">
        <v>2.85</v>
      </c>
      <c r="D32100">
        <v>-7.60975</v>
      </c>
      <c r="E32100" t="s">
        <v>32103</v>
      </c>
      <c r="F32100">
        <v>13.888888888888889</v>
      </c>
      <c r="G32100">
        <f t="shared" si="1503"/>
        <v>2.85</v>
      </c>
      <c r="H32100" t="e">
        <f>IF(AND(F32100&gt;19.999,F32100&lt;30),C32100,NA())</f>
        <v>#N/A</v>
      </c>
      <c r="I32100" t="e">
        <f t="shared" si="1504"/>
        <v>#N/A</v>
      </c>
      <c r="J32100" t="e">
        <f t="shared" si="1505"/>
        <v>#N/A</v>
      </c>
      <c r="L32100" t="e">
        <v>#N/A</v>
      </c>
    </row>
    <row r="32101" spans="1:12" x14ac:dyDescent="0.3">
      <c r="A32101">
        <v>289.87599999999998</v>
      </c>
      <c r="B32101">
        <v>6.5309999999999997</v>
      </c>
      <c r="C32101">
        <v>2.9249999999999998</v>
      </c>
      <c r="D32101">
        <v>-7.2433500000000004</v>
      </c>
      <c r="E32101" t="s">
        <v>32104</v>
      </c>
      <c r="F32101">
        <v>13.888888888888889</v>
      </c>
      <c r="G32101">
        <f t="shared" si="1503"/>
        <v>2.9249999999999998</v>
      </c>
      <c r="H32101" t="e">
        <f>IF(AND(F32101&gt;19.999,F32101&lt;30),C32101,NA())</f>
        <v>#N/A</v>
      </c>
      <c r="I32101" t="e">
        <f t="shared" si="1504"/>
        <v>#N/A</v>
      </c>
      <c r="J32101" t="e">
        <f t="shared" si="1505"/>
        <v>#N/A</v>
      </c>
      <c r="L32101" t="e">
        <v>#N/A</v>
      </c>
    </row>
    <row r="32102" spans="1:12" x14ac:dyDescent="0.3">
      <c r="A32102">
        <v>289.88299999999998</v>
      </c>
      <c r="B32102">
        <v>7.1849999999999996</v>
      </c>
      <c r="C32102">
        <v>2.85</v>
      </c>
      <c r="D32102">
        <v>-8.3771100000000001</v>
      </c>
      <c r="E32102" t="s">
        <v>32105</v>
      </c>
      <c r="F32102">
        <v>13.333333333333334</v>
      </c>
      <c r="G32102">
        <f t="shared" si="1503"/>
        <v>2.85</v>
      </c>
      <c r="H32102" t="e">
        <f>IF(AND(F32102&gt;19.999,F32102&lt;30),C32102,NA())</f>
        <v>#N/A</v>
      </c>
      <c r="I32102" t="e">
        <f t="shared" si="1504"/>
        <v>#N/A</v>
      </c>
      <c r="J32102" t="e">
        <f t="shared" si="1505"/>
        <v>#N/A</v>
      </c>
      <c r="L32102" t="e">
        <v>#N/A</v>
      </c>
    </row>
    <row r="32103" spans="1:12" x14ac:dyDescent="0.3">
      <c r="A32103">
        <v>289.89</v>
      </c>
      <c r="B32103">
        <v>6.335</v>
      </c>
      <c r="C32103">
        <v>2.85</v>
      </c>
      <c r="D32103">
        <v>-7.0010500000000002</v>
      </c>
      <c r="E32103" t="s">
        <v>32106</v>
      </c>
      <c r="F32103">
        <v>13.333333333333334</v>
      </c>
      <c r="G32103">
        <f t="shared" si="1503"/>
        <v>2.85</v>
      </c>
      <c r="H32103" t="e">
        <f>IF(AND(F32103&gt;19.999,F32103&lt;30),C32103,NA())</f>
        <v>#N/A</v>
      </c>
      <c r="I32103" t="e">
        <f t="shared" si="1504"/>
        <v>#N/A</v>
      </c>
      <c r="J32103" t="e">
        <f t="shared" si="1505"/>
        <v>#N/A</v>
      </c>
      <c r="L32103" t="e">
        <v>#N/A</v>
      </c>
    </row>
    <row r="32104" spans="1:12" x14ac:dyDescent="0.3">
      <c r="A32104">
        <v>289.89699999999999</v>
      </c>
      <c r="B32104">
        <v>6.3369999999999997</v>
      </c>
      <c r="C32104">
        <v>2.9249999999999998</v>
      </c>
      <c r="D32104">
        <v>-6.9292899999999999</v>
      </c>
      <c r="E32104" t="s">
        <v>32107</v>
      </c>
      <c r="F32104">
        <v>12.777777777777779</v>
      </c>
      <c r="G32104">
        <f t="shared" si="1503"/>
        <v>2.9249999999999998</v>
      </c>
      <c r="H32104" t="e">
        <f>IF(AND(F32104&gt;19.999,F32104&lt;30),C32104,NA())</f>
        <v>#N/A</v>
      </c>
      <c r="I32104" t="e">
        <f t="shared" si="1504"/>
        <v>#N/A</v>
      </c>
      <c r="J32104" t="e">
        <f t="shared" si="1505"/>
        <v>#N/A</v>
      </c>
      <c r="L32104" t="e">
        <v>#N/A</v>
      </c>
    </row>
    <row r="32105" spans="1:12" x14ac:dyDescent="0.3">
      <c r="A32105">
        <v>289.904</v>
      </c>
      <c r="B32105">
        <v>6.4210000000000003</v>
      </c>
      <c r="C32105">
        <v>2.85</v>
      </c>
      <c r="D32105">
        <v>-7.1402799999999997</v>
      </c>
      <c r="E32105" t="s">
        <v>32108</v>
      </c>
      <c r="F32105">
        <v>12.777777777777779</v>
      </c>
      <c r="G32105">
        <f t="shared" si="1503"/>
        <v>2.85</v>
      </c>
      <c r="H32105" t="e">
        <f>IF(AND(F32105&gt;19.999,F32105&lt;30),C32105,NA())</f>
        <v>#N/A</v>
      </c>
      <c r="I32105" t="e">
        <f t="shared" si="1504"/>
        <v>#N/A</v>
      </c>
      <c r="J32105" t="e">
        <f t="shared" si="1505"/>
        <v>#N/A</v>
      </c>
      <c r="L32105" t="e">
        <v>#N/A</v>
      </c>
    </row>
    <row r="32106" spans="1:12" x14ac:dyDescent="0.3">
      <c r="A32106">
        <v>289.911</v>
      </c>
      <c r="B32106">
        <v>5.6139999999999999</v>
      </c>
      <c r="C32106">
        <v>2.85</v>
      </c>
      <c r="D32106">
        <v>-5.8338299999999998</v>
      </c>
      <c r="E32106" t="s">
        <v>32109</v>
      </c>
      <c r="F32106">
        <v>12.222222222222223</v>
      </c>
      <c r="G32106">
        <f t="shared" si="1503"/>
        <v>2.85</v>
      </c>
      <c r="H32106" t="e">
        <f>IF(AND(F32106&gt;19.999,F32106&lt;30),C32106,NA())</f>
        <v>#N/A</v>
      </c>
      <c r="I32106" t="e">
        <f t="shared" si="1504"/>
        <v>#N/A</v>
      </c>
      <c r="J32106" t="e">
        <f t="shared" si="1505"/>
        <v>#N/A</v>
      </c>
      <c r="L32106" t="e">
        <v>#N/A</v>
      </c>
    </row>
    <row r="32107" spans="1:12" x14ac:dyDescent="0.3">
      <c r="A32107">
        <v>289.91699999999997</v>
      </c>
      <c r="B32107">
        <v>6.8120000000000003</v>
      </c>
      <c r="C32107">
        <v>2.85</v>
      </c>
      <c r="D32107">
        <v>-7.7732599999999996</v>
      </c>
      <c r="E32107" t="s">
        <v>32110</v>
      </c>
      <c r="F32107">
        <v>12.222222222222223</v>
      </c>
      <c r="G32107">
        <f t="shared" si="1503"/>
        <v>2.85</v>
      </c>
      <c r="H32107" t="e">
        <f>IF(AND(F32107&gt;19.999,F32107&lt;30),C32107,NA())</f>
        <v>#N/A</v>
      </c>
      <c r="I32107" t="e">
        <f t="shared" si="1504"/>
        <v>#N/A</v>
      </c>
      <c r="J32107" t="e">
        <f t="shared" si="1505"/>
        <v>#N/A</v>
      </c>
      <c r="L32107" t="e">
        <v>#N/A</v>
      </c>
    </row>
    <row r="32108" spans="1:12" x14ac:dyDescent="0.3">
      <c r="A32108">
        <v>289.92399999999998</v>
      </c>
      <c r="B32108">
        <v>4.9279999999999999</v>
      </c>
      <c r="C32108">
        <v>2.9249999999999998</v>
      </c>
      <c r="D32108">
        <v>-4.6482700000000001</v>
      </c>
      <c r="E32108" t="s">
        <v>32111</v>
      </c>
      <c r="F32108">
        <v>11.666666666666668</v>
      </c>
      <c r="G32108">
        <f t="shared" si="1503"/>
        <v>2.9249999999999998</v>
      </c>
      <c r="H32108" t="e">
        <f>IF(AND(F32108&gt;19.999,F32108&lt;30),C32108,NA())</f>
        <v>#N/A</v>
      </c>
      <c r="I32108" t="e">
        <f t="shared" si="1504"/>
        <v>#N/A</v>
      </c>
      <c r="J32108" t="e">
        <f t="shared" si="1505"/>
        <v>#N/A</v>
      </c>
      <c r="L32108" t="e">
        <v>#N/A</v>
      </c>
    </row>
    <row r="32109" spans="1:12" x14ac:dyDescent="0.3">
      <c r="A32109">
        <v>289.93099999999998</v>
      </c>
      <c r="B32109">
        <v>4.923</v>
      </c>
      <c r="C32109">
        <v>2.85</v>
      </c>
      <c r="D32109">
        <v>-4.7151800000000001</v>
      </c>
      <c r="E32109" t="s">
        <v>32112</v>
      </c>
      <c r="F32109">
        <v>11.666666666666668</v>
      </c>
      <c r="G32109">
        <f t="shared" si="1503"/>
        <v>2.85</v>
      </c>
      <c r="H32109" t="e">
        <f>IF(AND(F32109&gt;19.999,F32109&lt;30),C32109,NA())</f>
        <v>#N/A</v>
      </c>
      <c r="I32109" t="e">
        <f t="shared" si="1504"/>
        <v>#N/A</v>
      </c>
      <c r="J32109" t="e">
        <f t="shared" si="1505"/>
        <v>#N/A</v>
      </c>
      <c r="L32109" t="e">
        <v>#N/A</v>
      </c>
    </row>
    <row r="32110" spans="1:12" x14ac:dyDescent="0.3">
      <c r="A32110">
        <v>289.93799999999999</v>
      </c>
      <c r="B32110">
        <v>5.4779999999999998</v>
      </c>
      <c r="C32110">
        <v>2.9249999999999998</v>
      </c>
      <c r="D32110">
        <v>-5.5386600000000001</v>
      </c>
      <c r="E32110" t="s">
        <v>32113</v>
      </c>
      <c r="F32110">
        <v>11.111111111111111</v>
      </c>
      <c r="G32110">
        <f t="shared" si="1503"/>
        <v>2.9249999999999998</v>
      </c>
      <c r="H32110" t="e">
        <f>IF(AND(F32110&gt;19.999,F32110&lt;30),C32110,NA())</f>
        <v>#N/A</v>
      </c>
      <c r="I32110" t="e">
        <f t="shared" si="1504"/>
        <v>#N/A</v>
      </c>
      <c r="J32110" t="e">
        <f t="shared" si="1505"/>
        <v>#N/A</v>
      </c>
      <c r="L32110" t="e">
        <v>#N/A</v>
      </c>
    </row>
    <row r="32111" spans="1:12" x14ac:dyDescent="0.3">
      <c r="A32111">
        <v>289.94499999999999</v>
      </c>
      <c r="B32111">
        <v>5.6109999999999998</v>
      </c>
      <c r="C32111">
        <v>2.9249999999999998</v>
      </c>
      <c r="D32111">
        <v>-5.7539699999999998</v>
      </c>
      <c r="E32111" t="s">
        <v>32114</v>
      </c>
      <c r="F32111">
        <v>11.111111111111111</v>
      </c>
      <c r="G32111">
        <f t="shared" si="1503"/>
        <v>2.9249999999999998</v>
      </c>
      <c r="H32111" t="e">
        <f>IF(AND(F32111&gt;19.999,F32111&lt;30),C32111,NA())</f>
        <v>#N/A</v>
      </c>
      <c r="I32111" t="e">
        <f t="shared" si="1504"/>
        <v>#N/A</v>
      </c>
      <c r="J32111" t="e">
        <f t="shared" si="1505"/>
        <v>#N/A</v>
      </c>
      <c r="L32111" t="e">
        <v>#N/A</v>
      </c>
    </row>
    <row r="32112" spans="1:12" x14ac:dyDescent="0.3">
      <c r="A32112">
        <v>289.952</v>
      </c>
      <c r="B32112">
        <v>5.0090000000000003</v>
      </c>
      <c r="C32112">
        <v>2.9249999999999998</v>
      </c>
      <c r="D32112">
        <v>-4.7793999999999999</v>
      </c>
      <c r="E32112" t="s">
        <v>32115</v>
      </c>
      <c r="F32112">
        <v>11.111111111111111</v>
      </c>
      <c r="G32112">
        <f t="shared" si="1503"/>
        <v>2.9249999999999998</v>
      </c>
      <c r="H32112" t="e">
        <f>IF(AND(F32112&gt;19.999,F32112&lt;30),C32112,NA())</f>
        <v>#N/A</v>
      </c>
      <c r="I32112" t="e">
        <f t="shared" si="1504"/>
        <v>#N/A</v>
      </c>
      <c r="J32112" t="e">
        <f t="shared" si="1505"/>
        <v>#N/A</v>
      </c>
      <c r="L32112" t="e">
        <v>#N/A</v>
      </c>
    </row>
    <row r="32113" spans="1:12" x14ac:dyDescent="0.3">
      <c r="A32113">
        <v>289.959</v>
      </c>
      <c r="B32113">
        <v>5.3630000000000004</v>
      </c>
      <c r="C32113">
        <v>3.2250000000000001</v>
      </c>
      <c r="D32113">
        <v>-5.0524899999999997</v>
      </c>
      <c r="E32113" t="s">
        <v>32116</v>
      </c>
      <c r="F32113">
        <v>11.111111111111111</v>
      </c>
      <c r="G32113">
        <f t="shared" si="1503"/>
        <v>3.2250000000000001</v>
      </c>
      <c r="H32113" t="e">
        <f>IF(AND(F32113&gt;19.999,F32113&lt;30),C32113,NA())</f>
        <v>#N/A</v>
      </c>
      <c r="I32113" t="e">
        <f t="shared" si="1504"/>
        <v>#N/A</v>
      </c>
      <c r="J32113" t="e">
        <f t="shared" si="1505"/>
        <v>#N/A</v>
      </c>
      <c r="L32113" t="e">
        <v>#N/A</v>
      </c>
    </row>
    <row r="32114" spans="1:12" x14ac:dyDescent="0.3">
      <c r="A32114">
        <v>289.96600000000001</v>
      </c>
      <c r="B32114">
        <v>4.976</v>
      </c>
      <c r="C32114">
        <v>3</v>
      </c>
      <c r="D32114">
        <v>-4.6509799999999997</v>
      </c>
      <c r="E32114" t="s">
        <v>32117</v>
      </c>
      <c r="F32114">
        <v>10.555555555555555</v>
      </c>
      <c r="G32114">
        <f t="shared" si="1503"/>
        <v>3</v>
      </c>
      <c r="H32114" t="e">
        <f>IF(AND(F32114&gt;19.999,F32114&lt;30),C32114,NA())</f>
        <v>#N/A</v>
      </c>
      <c r="I32114" t="e">
        <f t="shared" si="1504"/>
        <v>#N/A</v>
      </c>
      <c r="J32114" t="e">
        <f t="shared" si="1505"/>
        <v>#N/A</v>
      </c>
      <c r="L32114" t="e">
        <v>#N/A</v>
      </c>
    </row>
    <row r="32115" spans="1:12" x14ac:dyDescent="0.3">
      <c r="A32115">
        <v>289.97300000000001</v>
      </c>
      <c r="B32115">
        <v>5.0289999999999999</v>
      </c>
      <c r="C32115">
        <v>2.9249999999999998</v>
      </c>
      <c r="D32115">
        <v>-4.8117799999999997</v>
      </c>
      <c r="E32115" t="s">
        <v>32118</v>
      </c>
      <c r="F32115">
        <v>10.555555555555555</v>
      </c>
      <c r="G32115">
        <f t="shared" si="1503"/>
        <v>2.9249999999999998</v>
      </c>
      <c r="H32115" t="e">
        <f>IF(AND(F32115&gt;19.999,F32115&lt;30),C32115,NA())</f>
        <v>#N/A</v>
      </c>
      <c r="I32115" t="e">
        <f t="shared" si="1504"/>
        <v>#N/A</v>
      </c>
      <c r="J32115" t="e">
        <f t="shared" si="1505"/>
        <v>#N/A</v>
      </c>
      <c r="L32115" t="e">
        <v>#N/A</v>
      </c>
    </row>
    <row r="32116" spans="1:12" x14ac:dyDescent="0.3">
      <c r="A32116">
        <v>289.98</v>
      </c>
      <c r="B32116">
        <v>4.5410000000000004</v>
      </c>
      <c r="C32116">
        <v>3</v>
      </c>
      <c r="D32116">
        <v>-3.9467599999999998</v>
      </c>
      <c r="E32116" t="s">
        <v>32119</v>
      </c>
      <c r="F32116">
        <v>10.555555555555555</v>
      </c>
      <c r="G32116">
        <f t="shared" si="1503"/>
        <v>3</v>
      </c>
      <c r="H32116" t="e">
        <f>IF(AND(F32116&gt;19.999,F32116&lt;30),C32116,NA())</f>
        <v>#N/A</v>
      </c>
      <c r="I32116" t="e">
        <f t="shared" si="1504"/>
        <v>#N/A</v>
      </c>
      <c r="J32116" t="e">
        <f t="shared" si="1505"/>
        <v>#N/A</v>
      </c>
      <c r="L32116" t="e">
        <v>#N/A</v>
      </c>
    </row>
    <row r="32117" spans="1:12" x14ac:dyDescent="0.3">
      <c r="A32117">
        <v>289.98700000000002</v>
      </c>
      <c r="B32117">
        <v>4.6390000000000002</v>
      </c>
      <c r="C32117">
        <v>2.9249999999999998</v>
      </c>
      <c r="D32117">
        <v>-4.1804100000000002</v>
      </c>
      <c r="E32117" t="s">
        <v>32120</v>
      </c>
      <c r="F32117">
        <v>10</v>
      </c>
      <c r="G32117">
        <f t="shared" si="1503"/>
        <v>2.9249999999999998</v>
      </c>
      <c r="H32117" t="e">
        <f>IF(AND(F32117&gt;19.999,F32117&lt;30),C32117,NA())</f>
        <v>#N/A</v>
      </c>
      <c r="I32117" t="e">
        <f t="shared" si="1504"/>
        <v>#N/A</v>
      </c>
      <c r="J32117" t="e">
        <f t="shared" si="1505"/>
        <v>#N/A</v>
      </c>
      <c r="L32117" t="e">
        <v>#N/A</v>
      </c>
    </row>
    <row r="32118" spans="1:12" x14ac:dyDescent="0.3">
      <c r="A32118">
        <v>289.99400000000003</v>
      </c>
      <c r="B32118">
        <v>4.4020000000000001</v>
      </c>
      <c r="C32118">
        <v>3</v>
      </c>
      <c r="D32118">
        <v>-3.72174</v>
      </c>
      <c r="E32118" t="s">
        <v>32121</v>
      </c>
      <c r="F32118">
        <v>9.4444444444444446</v>
      </c>
      <c r="G32118">
        <f t="shared" si="1503"/>
        <v>3</v>
      </c>
      <c r="H32118" t="e">
        <f>IF(AND(F32118&gt;19.999,F32118&lt;30),C32118,NA())</f>
        <v>#N/A</v>
      </c>
      <c r="I32118" t="e">
        <f t="shared" si="1504"/>
        <v>#N/A</v>
      </c>
      <c r="J32118" t="e">
        <f t="shared" si="1505"/>
        <v>#N/A</v>
      </c>
      <c r="L32118" t="e">
        <v>#N/A</v>
      </c>
    </row>
    <row r="32119" spans="1:12" x14ac:dyDescent="0.3">
      <c r="A32119">
        <v>290.00099999999998</v>
      </c>
      <c r="B32119">
        <v>4.3689999999999998</v>
      </c>
      <c r="C32119">
        <v>3.0750000000000002</v>
      </c>
      <c r="D32119">
        <v>-3.5933099999999998</v>
      </c>
      <c r="E32119" t="s">
        <v>32122</v>
      </c>
      <c r="F32119">
        <v>9.4444444444444446</v>
      </c>
      <c r="G32119">
        <f t="shared" si="1503"/>
        <v>3.0750000000000002</v>
      </c>
      <c r="H32119" t="e">
        <f>IF(AND(F32119&gt;19.999,F32119&lt;30),C32119,NA())</f>
        <v>#N/A</v>
      </c>
      <c r="I32119" t="e">
        <f t="shared" si="1504"/>
        <v>#N/A</v>
      </c>
      <c r="J32119" t="e">
        <f t="shared" si="1505"/>
        <v>#N/A</v>
      </c>
      <c r="L32119" t="e">
        <v>#N/A</v>
      </c>
    </row>
    <row r="32120" spans="1:12" x14ac:dyDescent="0.3">
      <c r="A32120">
        <v>290.00799999999998</v>
      </c>
      <c r="B32120">
        <v>3.6880000000000002</v>
      </c>
      <c r="C32120">
        <v>3.375</v>
      </c>
      <c r="D32120">
        <v>-2.1908500000000002</v>
      </c>
      <c r="E32120" t="s">
        <v>32123</v>
      </c>
      <c r="F32120">
        <v>8.8888888888888893</v>
      </c>
      <c r="G32120">
        <f t="shared" si="1503"/>
        <v>3.375</v>
      </c>
      <c r="H32120" t="e">
        <f>IF(AND(F32120&gt;19.999,F32120&lt;30),C32120,NA())</f>
        <v>#N/A</v>
      </c>
      <c r="I32120" t="e">
        <f t="shared" si="1504"/>
        <v>#N/A</v>
      </c>
      <c r="J32120" t="e">
        <f t="shared" si="1505"/>
        <v>#N/A</v>
      </c>
      <c r="L32120" t="e">
        <v>#N/A</v>
      </c>
    </row>
    <row r="32121" spans="1:12" x14ac:dyDescent="0.3">
      <c r="A32121">
        <v>290.01499999999999</v>
      </c>
      <c r="B32121">
        <v>4.7889999999999997</v>
      </c>
      <c r="C32121">
        <v>3.3</v>
      </c>
      <c r="D32121">
        <v>-4.0482500000000003</v>
      </c>
      <c r="E32121" t="s">
        <v>32124</v>
      </c>
      <c r="F32121">
        <v>8.8888888888888893</v>
      </c>
      <c r="G32121">
        <f t="shared" si="1503"/>
        <v>3.3</v>
      </c>
      <c r="H32121" t="e">
        <f>IF(AND(F32121&gt;19.999,F32121&lt;30),C32121,NA())</f>
        <v>#N/A</v>
      </c>
      <c r="I32121" t="e">
        <f t="shared" si="1504"/>
        <v>#N/A</v>
      </c>
      <c r="J32121" t="e">
        <f t="shared" si="1505"/>
        <v>#N/A</v>
      </c>
      <c r="L32121" t="e">
        <v>#N/A</v>
      </c>
    </row>
    <row r="32122" spans="1:12" x14ac:dyDescent="0.3">
      <c r="A32122">
        <v>290.02199999999999</v>
      </c>
      <c r="B32122">
        <v>4.4610000000000003</v>
      </c>
      <c r="C32122">
        <v>3</v>
      </c>
      <c r="D32122">
        <v>-3.81725</v>
      </c>
      <c r="E32122" t="s">
        <v>32125</v>
      </c>
      <c r="F32122">
        <v>9.4444444444444446</v>
      </c>
      <c r="G32122">
        <f t="shared" si="1503"/>
        <v>3</v>
      </c>
      <c r="H32122" t="e">
        <f>IF(AND(F32122&gt;19.999,F32122&lt;30),C32122,NA())</f>
        <v>#N/A</v>
      </c>
      <c r="I32122" t="e">
        <f t="shared" si="1504"/>
        <v>#N/A</v>
      </c>
      <c r="J32122" t="e">
        <f t="shared" si="1505"/>
        <v>#N/A</v>
      </c>
      <c r="L32122" t="e">
        <v>#N/A</v>
      </c>
    </row>
    <row r="32123" spans="1:12" x14ac:dyDescent="0.3">
      <c r="A32123">
        <v>290.029</v>
      </c>
      <c r="B32123">
        <v>4.1040000000000001</v>
      </c>
      <c r="C32123">
        <v>2.9249999999999998</v>
      </c>
      <c r="D32123">
        <v>-3.3143099999999999</v>
      </c>
      <c r="E32123" t="s">
        <v>32126</v>
      </c>
      <c r="F32123">
        <v>9.4444444444444446</v>
      </c>
      <c r="G32123">
        <f t="shared" si="1503"/>
        <v>2.9249999999999998</v>
      </c>
      <c r="H32123" t="e">
        <f>IF(AND(F32123&gt;19.999,F32123&lt;30),C32123,NA())</f>
        <v>#N/A</v>
      </c>
      <c r="I32123" t="e">
        <f t="shared" si="1504"/>
        <v>#N/A</v>
      </c>
      <c r="J32123" t="e">
        <f t="shared" si="1505"/>
        <v>#N/A</v>
      </c>
      <c r="L32123" t="e">
        <v>#N/A</v>
      </c>
    </row>
    <row r="32124" spans="1:12" x14ac:dyDescent="0.3">
      <c r="A32124">
        <v>290.036</v>
      </c>
      <c r="B32124">
        <v>4.1740000000000004</v>
      </c>
      <c r="C32124">
        <v>2.9249999999999998</v>
      </c>
      <c r="D32124">
        <v>-3.4276300000000002</v>
      </c>
      <c r="E32124" t="s">
        <v>32127</v>
      </c>
      <c r="F32124">
        <v>8.8888888888888893</v>
      </c>
      <c r="G32124">
        <f t="shared" si="1503"/>
        <v>2.9249999999999998</v>
      </c>
      <c r="H32124" t="e">
        <f>IF(AND(F32124&gt;19.999,F32124&lt;30),C32124,NA())</f>
        <v>#N/A</v>
      </c>
      <c r="I32124" t="e">
        <f t="shared" si="1504"/>
        <v>#N/A</v>
      </c>
      <c r="J32124" t="e">
        <f t="shared" si="1505"/>
        <v>#N/A</v>
      </c>
      <c r="L32124" t="e">
        <v>#N/A</v>
      </c>
    </row>
    <row r="32125" spans="1:12" x14ac:dyDescent="0.3">
      <c r="A32125">
        <v>290.04199999999997</v>
      </c>
      <c r="B32125">
        <v>3.61</v>
      </c>
      <c r="C32125">
        <v>4.05</v>
      </c>
      <c r="D32125">
        <v>-1.38957</v>
      </c>
      <c r="E32125" t="s">
        <v>32128</v>
      </c>
      <c r="F32125">
        <v>8.8888888888888893</v>
      </c>
      <c r="G32125">
        <f t="shared" si="1503"/>
        <v>4.05</v>
      </c>
      <c r="H32125" t="e">
        <f>IF(AND(F32125&gt;19.999,F32125&lt;30),C32125,NA())</f>
        <v>#N/A</v>
      </c>
      <c r="I32125" t="e">
        <f t="shared" si="1504"/>
        <v>#N/A</v>
      </c>
      <c r="J32125" t="e">
        <f t="shared" si="1505"/>
        <v>#N/A</v>
      </c>
      <c r="L32125" t="e">
        <v>#N/A</v>
      </c>
    </row>
    <row r="32126" spans="1:12" x14ac:dyDescent="0.3">
      <c r="A32126">
        <v>290.04899999999998</v>
      </c>
      <c r="B32126">
        <v>2.9380000000000002</v>
      </c>
      <c r="C32126">
        <v>5.55</v>
      </c>
      <c r="D32126">
        <v>1.1983200000000001</v>
      </c>
      <c r="E32126" t="s">
        <v>32129</v>
      </c>
      <c r="F32126">
        <v>8.8888888888888893</v>
      </c>
      <c r="G32126">
        <f t="shared" si="1503"/>
        <v>5.55</v>
      </c>
      <c r="H32126" t="e">
        <f>IF(AND(F32126&gt;19.999,F32126&lt;30),C32126,NA())</f>
        <v>#N/A</v>
      </c>
      <c r="I32126" t="e">
        <f t="shared" si="1504"/>
        <v>#N/A</v>
      </c>
      <c r="J32126" t="e">
        <f t="shared" si="1505"/>
        <v>#N/A</v>
      </c>
      <c r="L32126" t="e">
        <v>#N/A</v>
      </c>
    </row>
    <row r="32127" spans="1:12" x14ac:dyDescent="0.3">
      <c r="A32127">
        <v>290.05599999999998</v>
      </c>
      <c r="B32127">
        <v>4.5810000000000004</v>
      </c>
      <c r="C32127">
        <v>8.1750000000000007</v>
      </c>
      <c r="D32127">
        <v>1.1634800000000001</v>
      </c>
      <c r="E32127" t="s">
        <v>32130</v>
      </c>
      <c r="F32127">
        <v>8.8888888888888893</v>
      </c>
      <c r="G32127">
        <f t="shared" si="1503"/>
        <v>8.1750000000000007</v>
      </c>
      <c r="H32127" t="e">
        <f>IF(AND(F32127&gt;19.999,F32127&lt;30),C32127,NA())</f>
        <v>#N/A</v>
      </c>
      <c r="I32127" t="e">
        <f t="shared" si="1504"/>
        <v>#N/A</v>
      </c>
      <c r="J32127" t="e">
        <f t="shared" si="1505"/>
        <v>#N/A</v>
      </c>
      <c r="L32127" t="e">
        <v>#N/A</v>
      </c>
    </row>
    <row r="32128" spans="1:12" x14ac:dyDescent="0.3">
      <c r="A32128">
        <v>290.06299999999999</v>
      </c>
      <c r="B32128">
        <v>8.7170000000000005</v>
      </c>
      <c r="C32128">
        <v>14.1</v>
      </c>
      <c r="D32128">
        <v>0.39274999999999999</v>
      </c>
      <c r="E32128" t="s">
        <v>32131</v>
      </c>
      <c r="F32128">
        <v>8.8888888888888893</v>
      </c>
      <c r="G32128">
        <f t="shared" si="1503"/>
        <v>14.1</v>
      </c>
      <c r="H32128" t="e">
        <f>IF(AND(F32128&gt;19.999,F32128&lt;30),C32128,NA())</f>
        <v>#N/A</v>
      </c>
      <c r="I32128" t="e">
        <f t="shared" si="1504"/>
        <v>#N/A</v>
      </c>
      <c r="J32128" t="e">
        <f t="shared" si="1505"/>
        <v>#N/A</v>
      </c>
      <c r="L32128" t="e">
        <v>#N/A</v>
      </c>
    </row>
    <row r="32129" spans="1:12" x14ac:dyDescent="0.3">
      <c r="A32129">
        <v>290.07</v>
      </c>
      <c r="B32129">
        <v>6.2130000000000001</v>
      </c>
      <c r="C32129">
        <v>12.375</v>
      </c>
      <c r="D32129">
        <v>2.7214499999999999</v>
      </c>
      <c r="E32129" t="s">
        <v>32132</v>
      </c>
      <c r="F32129">
        <v>8.8888888888888893</v>
      </c>
      <c r="G32129">
        <f t="shared" si="1503"/>
        <v>12.375</v>
      </c>
      <c r="H32129" t="e">
        <f>IF(AND(F32129&gt;19.999,F32129&lt;30),C32129,NA())</f>
        <v>#N/A</v>
      </c>
      <c r="I32129" t="e">
        <f t="shared" si="1504"/>
        <v>#N/A</v>
      </c>
      <c r="J32129" t="e">
        <f t="shared" si="1505"/>
        <v>#N/A</v>
      </c>
      <c r="L32129" t="e">
        <v>#N/A</v>
      </c>
    </row>
    <row r="32130" spans="1:12" x14ac:dyDescent="0.3">
      <c r="A32130">
        <v>290.077</v>
      </c>
      <c r="B32130">
        <v>6.4480000000000004</v>
      </c>
      <c r="C32130">
        <v>11.1</v>
      </c>
      <c r="D32130">
        <v>1.0660099999999999</v>
      </c>
      <c r="E32130" t="s">
        <v>32133</v>
      </c>
      <c r="F32130">
        <v>8.8888888888888893</v>
      </c>
      <c r="G32130">
        <f t="shared" si="1503"/>
        <v>11.1</v>
      </c>
      <c r="H32130" t="e">
        <f>IF(AND(F32130&gt;19.999,F32130&lt;30),C32130,NA())</f>
        <v>#N/A</v>
      </c>
      <c r="I32130" t="e">
        <f t="shared" si="1504"/>
        <v>#N/A</v>
      </c>
      <c r="J32130" t="e">
        <f t="shared" si="1505"/>
        <v>#N/A</v>
      </c>
      <c r="L32130" t="e">
        <v>#N/A</v>
      </c>
    </row>
    <row r="32131" spans="1:12" x14ac:dyDescent="0.3">
      <c r="A32131">
        <v>290.084</v>
      </c>
      <c r="B32131">
        <v>3.6070000000000002</v>
      </c>
      <c r="C32131">
        <v>10.050000000000001</v>
      </c>
      <c r="D32131">
        <v>4.6152800000000003</v>
      </c>
      <c r="E32131" t="s">
        <v>32134</v>
      </c>
      <c r="F32131">
        <v>8.8888888888888893</v>
      </c>
      <c r="G32131">
        <f t="shared" ref="G32131:G32194" si="1506">IF(F32131&lt;20,C32131,NA())</f>
        <v>10.050000000000001</v>
      </c>
      <c r="H32131" t="e">
        <f>IF(AND(F32131&gt;19.999,F32131&lt;30),C32131,NA())</f>
        <v>#N/A</v>
      </c>
      <c r="I32131" t="e">
        <f t="shared" ref="I32131:I32194" si="1507">IF(AND(F32131&gt;29.999,F32131&lt;40),C32131,NA())</f>
        <v>#N/A</v>
      </c>
      <c r="J32131" t="e">
        <f t="shared" ref="J32131:J32194" si="1508">IF(F32131&gt;40,C32131,NA())</f>
        <v>#N/A</v>
      </c>
      <c r="L32131" t="e">
        <v>#N/A</v>
      </c>
    </row>
    <row r="32132" spans="1:12" x14ac:dyDescent="0.3">
      <c r="A32132">
        <v>290.09100000000001</v>
      </c>
      <c r="B32132">
        <v>16.37</v>
      </c>
      <c r="C32132">
        <v>27</v>
      </c>
      <c r="D32132">
        <v>0.90337800000000001</v>
      </c>
      <c r="E32132" t="s">
        <v>32135</v>
      </c>
      <c r="F32132">
        <v>9.4444444444444446</v>
      </c>
      <c r="G32132">
        <f t="shared" si="1506"/>
        <v>27</v>
      </c>
      <c r="H32132" t="e">
        <f>IF(AND(F32132&gt;19.999,F32132&lt;30),C32132,NA())</f>
        <v>#N/A</v>
      </c>
      <c r="I32132" t="e">
        <f t="shared" si="1507"/>
        <v>#N/A</v>
      </c>
      <c r="J32132" t="e">
        <f t="shared" si="1508"/>
        <v>#N/A</v>
      </c>
      <c r="L32132" t="e">
        <v>#N/A</v>
      </c>
    </row>
    <row r="32133" spans="1:12" x14ac:dyDescent="0.3">
      <c r="A32133">
        <v>290.09800000000001</v>
      </c>
      <c r="B32133">
        <v>20.5</v>
      </c>
      <c r="C32133">
        <v>35.174999999999997</v>
      </c>
      <c r="D32133">
        <v>2.39236</v>
      </c>
      <c r="E32133" t="s">
        <v>32136</v>
      </c>
      <c r="F32133">
        <v>8.8888888888888893</v>
      </c>
      <c r="G32133">
        <f t="shared" si="1506"/>
        <v>35.174999999999997</v>
      </c>
      <c r="H32133" t="e">
        <f>IF(AND(F32133&gt;19.999,F32133&lt;30),C32133,NA())</f>
        <v>#N/A</v>
      </c>
      <c r="I32133" t="e">
        <f t="shared" si="1507"/>
        <v>#N/A</v>
      </c>
      <c r="J32133" t="e">
        <f t="shared" si="1508"/>
        <v>#N/A</v>
      </c>
      <c r="L32133" t="e">
        <v>#N/A</v>
      </c>
    </row>
    <row r="32134" spans="1:12" x14ac:dyDescent="0.3">
      <c r="A32134">
        <v>290.10500000000002</v>
      </c>
      <c r="B32134">
        <v>19.760000000000002</v>
      </c>
      <c r="C32134">
        <v>33.524999999999999</v>
      </c>
      <c r="D32134">
        <v>1.94034</v>
      </c>
      <c r="E32134" t="s">
        <v>32137</v>
      </c>
      <c r="F32134">
        <v>8.8888888888888893</v>
      </c>
      <c r="G32134">
        <f t="shared" si="1506"/>
        <v>33.524999999999999</v>
      </c>
      <c r="H32134" t="e">
        <f>IF(AND(F32134&gt;19.999,F32134&lt;30),C32134,NA())</f>
        <v>#N/A</v>
      </c>
      <c r="I32134" t="e">
        <f t="shared" si="1507"/>
        <v>#N/A</v>
      </c>
      <c r="J32134" t="e">
        <f t="shared" si="1508"/>
        <v>#N/A</v>
      </c>
      <c r="L32134" t="e">
        <v>#N/A</v>
      </c>
    </row>
    <row r="32135" spans="1:12" x14ac:dyDescent="0.3">
      <c r="A32135">
        <v>290.11200000000002</v>
      </c>
      <c r="B32135">
        <v>19.059999999999999</v>
      </c>
      <c r="C32135">
        <v>32.4</v>
      </c>
      <c r="D32135">
        <v>1.9485600000000001</v>
      </c>
      <c r="E32135" t="s">
        <v>32138</v>
      </c>
      <c r="F32135">
        <v>8.8888888888888893</v>
      </c>
      <c r="G32135">
        <f t="shared" si="1506"/>
        <v>32.4</v>
      </c>
      <c r="H32135" t="e">
        <f>IF(AND(F32135&gt;19.999,F32135&lt;30),C32135,NA())</f>
        <v>#N/A</v>
      </c>
      <c r="I32135" t="e">
        <f t="shared" si="1507"/>
        <v>#N/A</v>
      </c>
      <c r="J32135" t="e">
        <f t="shared" si="1508"/>
        <v>#N/A</v>
      </c>
      <c r="L32135" t="e">
        <v>#N/A</v>
      </c>
    </row>
    <row r="32136" spans="1:12" x14ac:dyDescent="0.3">
      <c r="A32136">
        <v>290.11900000000003</v>
      </c>
      <c r="B32136">
        <v>13.6</v>
      </c>
      <c r="C32136">
        <v>24.375</v>
      </c>
      <c r="D32136">
        <v>2.7627100000000002</v>
      </c>
      <c r="E32136" t="s">
        <v>32139</v>
      </c>
      <c r="F32136">
        <v>8.8888888888888893</v>
      </c>
      <c r="G32136">
        <f t="shared" si="1506"/>
        <v>24.375</v>
      </c>
      <c r="H32136" t="e">
        <f>IF(AND(F32136&gt;19.999,F32136&lt;30),C32136,NA())</f>
        <v>#N/A</v>
      </c>
      <c r="I32136" t="e">
        <f t="shared" si="1507"/>
        <v>#N/A</v>
      </c>
      <c r="J32136" t="e">
        <f t="shared" si="1508"/>
        <v>#N/A</v>
      </c>
      <c r="L32136" t="e">
        <v>#N/A</v>
      </c>
    </row>
    <row r="32137" spans="1:12" x14ac:dyDescent="0.3">
      <c r="A32137">
        <v>290.12599999999998</v>
      </c>
      <c r="B32137">
        <v>16.12</v>
      </c>
      <c r="C32137">
        <v>27.45</v>
      </c>
      <c r="D32137">
        <v>1.7581</v>
      </c>
      <c r="E32137" t="s">
        <v>32140</v>
      </c>
      <c r="F32137">
        <v>8.8888888888888893</v>
      </c>
      <c r="G32137">
        <f t="shared" si="1506"/>
        <v>27.45</v>
      </c>
      <c r="H32137" t="e">
        <f>IF(AND(F32137&gt;19.999,F32137&lt;30),C32137,NA())</f>
        <v>#N/A</v>
      </c>
      <c r="I32137" t="e">
        <f t="shared" si="1507"/>
        <v>#N/A</v>
      </c>
      <c r="J32137" t="e">
        <f t="shared" si="1508"/>
        <v>#N/A</v>
      </c>
      <c r="L32137" t="e">
        <v>#N/A</v>
      </c>
    </row>
    <row r="32138" spans="1:12" x14ac:dyDescent="0.3">
      <c r="A32138">
        <v>290.13299999999998</v>
      </c>
      <c r="B32138">
        <v>10.02</v>
      </c>
      <c r="C32138">
        <v>19.8</v>
      </c>
      <c r="D32138">
        <v>3.9833400000000001</v>
      </c>
      <c r="E32138" t="s">
        <v>32141</v>
      </c>
      <c r="F32138">
        <v>8.8888888888888893</v>
      </c>
      <c r="G32138">
        <f t="shared" si="1506"/>
        <v>19.8</v>
      </c>
      <c r="H32138" t="e">
        <f>IF(AND(F32138&gt;19.999,F32138&lt;30),C32138,NA())</f>
        <v>#N/A</v>
      </c>
      <c r="I32138" t="e">
        <f t="shared" si="1507"/>
        <v>#N/A</v>
      </c>
      <c r="J32138" t="e">
        <f t="shared" si="1508"/>
        <v>#N/A</v>
      </c>
      <c r="L32138" t="e">
        <v>#N/A</v>
      </c>
    </row>
    <row r="32139" spans="1:12" x14ac:dyDescent="0.3">
      <c r="A32139">
        <v>290.14</v>
      </c>
      <c r="B32139">
        <v>7.4740000000000002</v>
      </c>
      <c r="C32139">
        <v>15.824999999999999</v>
      </c>
      <c r="D32139">
        <v>4.1300299999999996</v>
      </c>
      <c r="E32139" t="s">
        <v>32142</v>
      </c>
      <c r="F32139">
        <v>8.8888888888888893</v>
      </c>
      <c r="G32139">
        <f t="shared" si="1506"/>
        <v>15.824999999999999</v>
      </c>
      <c r="H32139" t="e">
        <f>IF(AND(F32139&gt;19.999,F32139&lt;30),C32139,NA())</f>
        <v>#N/A</v>
      </c>
      <c r="I32139" t="e">
        <f t="shared" si="1507"/>
        <v>#N/A</v>
      </c>
      <c r="J32139" t="e">
        <f t="shared" si="1508"/>
        <v>#N/A</v>
      </c>
      <c r="L32139" t="e">
        <v>#N/A</v>
      </c>
    </row>
    <row r="32140" spans="1:12" x14ac:dyDescent="0.3">
      <c r="A32140">
        <v>290.14699999999999</v>
      </c>
      <c r="B32140">
        <v>16.8</v>
      </c>
      <c r="C32140">
        <v>26.774999999999999</v>
      </c>
      <c r="D32140">
        <v>-1.7745500000000001E-2</v>
      </c>
      <c r="E32140" t="s">
        <v>32143</v>
      </c>
      <c r="F32140">
        <v>8.3333333333333339</v>
      </c>
      <c r="G32140">
        <f t="shared" si="1506"/>
        <v>26.774999999999999</v>
      </c>
      <c r="H32140" t="e">
        <f>IF(AND(F32140&gt;19.999,F32140&lt;30),C32140,NA())</f>
        <v>#N/A</v>
      </c>
      <c r="I32140" t="e">
        <f t="shared" si="1507"/>
        <v>#N/A</v>
      </c>
      <c r="J32140" t="e">
        <f t="shared" si="1508"/>
        <v>#N/A</v>
      </c>
      <c r="L32140" t="e">
        <v>#N/A</v>
      </c>
    </row>
    <row r="32141" spans="1:12" x14ac:dyDescent="0.3">
      <c r="A32141">
        <v>290.154</v>
      </c>
      <c r="B32141">
        <v>15.51</v>
      </c>
      <c r="C32141">
        <v>27.6</v>
      </c>
      <c r="D32141">
        <v>2.8956200000000001</v>
      </c>
      <c r="E32141" t="s">
        <v>32144</v>
      </c>
      <c r="F32141">
        <v>8.3333333333333339</v>
      </c>
      <c r="G32141">
        <f t="shared" si="1506"/>
        <v>27.6</v>
      </c>
      <c r="H32141" t="e">
        <f>IF(AND(F32141&gt;19.999,F32141&lt;30),C32141,NA())</f>
        <v>#N/A</v>
      </c>
      <c r="I32141" t="e">
        <f t="shared" si="1507"/>
        <v>#N/A</v>
      </c>
      <c r="J32141" t="e">
        <f t="shared" si="1508"/>
        <v>#N/A</v>
      </c>
      <c r="L32141" t="e">
        <v>#N/A</v>
      </c>
    </row>
    <row r="32142" spans="1:12" x14ac:dyDescent="0.3">
      <c r="A32142">
        <v>290.161</v>
      </c>
      <c r="B32142">
        <v>15.44</v>
      </c>
      <c r="C32142">
        <v>27.074999999999999</v>
      </c>
      <c r="D32142">
        <v>2.4839500000000001</v>
      </c>
      <c r="E32142" t="s">
        <v>32145</v>
      </c>
      <c r="F32142">
        <v>8.3333333333333339</v>
      </c>
      <c r="G32142">
        <f t="shared" si="1506"/>
        <v>27.074999999999999</v>
      </c>
      <c r="H32142" t="e">
        <f>IF(AND(F32142&gt;19.999,F32142&lt;30),C32142,NA())</f>
        <v>#N/A</v>
      </c>
      <c r="I32142" t="e">
        <f t="shared" si="1507"/>
        <v>#N/A</v>
      </c>
      <c r="J32142" t="e">
        <f t="shared" si="1508"/>
        <v>#N/A</v>
      </c>
      <c r="L32142" t="e">
        <v>#N/A</v>
      </c>
    </row>
    <row r="32143" spans="1:12" x14ac:dyDescent="0.3">
      <c r="A32143">
        <v>290.16699999999997</v>
      </c>
      <c r="B32143">
        <v>15.3</v>
      </c>
      <c r="C32143">
        <v>26.25</v>
      </c>
      <c r="D32143">
        <v>1.8855900000000001</v>
      </c>
      <c r="E32143" t="s">
        <v>32146</v>
      </c>
      <c r="F32143">
        <v>8.8888888888888893</v>
      </c>
      <c r="G32143">
        <f t="shared" si="1506"/>
        <v>26.25</v>
      </c>
      <c r="H32143" t="e">
        <f>IF(AND(F32143&gt;19.999,F32143&lt;30),C32143,NA())</f>
        <v>#N/A</v>
      </c>
      <c r="I32143" t="e">
        <f t="shared" si="1507"/>
        <v>#N/A</v>
      </c>
      <c r="J32143" t="e">
        <f t="shared" si="1508"/>
        <v>#N/A</v>
      </c>
      <c r="L32143" t="e">
        <v>#N/A</v>
      </c>
    </row>
    <row r="32144" spans="1:12" x14ac:dyDescent="0.3">
      <c r="A32144">
        <v>290.17399999999998</v>
      </c>
      <c r="B32144">
        <v>14.53</v>
      </c>
      <c r="C32144">
        <v>24.074999999999999</v>
      </c>
      <c r="D32144">
        <v>0.95713700000000002</v>
      </c>
      <c r="E32144" t="s">
        <v>32147</v>
      </c>
      <c r="F32144">
        <v>8.8888888888888893</v>
      </c>
      <c r="G32144">
        <f t="shared" si="1506"/>
        <v>24.074999999999999</v>
      </c>
      <c r="H32144" t="e">
        <f>IF(AND(F32144&gt;19.999,F32144&lt;30),C32144,NA())</f>
        <v>#N/A</v>
      </c>
      <c r="I32144" t="e">
        <f t="shared" si="1507"/>
        <v>#N/A</v>
      </c>
      <c r="J32144" t="e">
        <f t="shared" si="1508"/>
        <v>#N/A</v>
      </c>
      <c r="L32144" t="e">
        <v>#N/A</v>
      </c>
    </row>
    <row r="32145" spans="1:12" x14ac:dyDescent="0.3">
      <c r="A32145">
        <v>290.18099999999998</v>
      </c>
      <c r="B32145">
        <v>11.67</v>
      </c>
      <c r="C32145">
        <v>19.875</v>
      </c>
      <c r="D32145">
        <v>1.38717</v>
      </c>
      <c r="E32145" t="s">
        <v>32148</v>
      </c>
      <c r="F32145">
        <v>8.3333333333333339</v>
      </c>
      <c r="G32145">
        <f t="shared" si="1506"/>
        <v>19.875</v>
      </c>
      <c r="H32145" t="e">
        <f>IF(AND(F32145&gt;19.999,F32145&lt;30),C32145,NA())</f>
        <v>#N/A</v>
      </c>
      <c r="I32145" t="e">
        <f t="shared" si="1507"/>
        <v>#N/A</v>
      </c>
      <c r="J32145" t="e">
        <f t="shared" si="1508"/>
        <v>#N/A</v>
      </c>
      <c r="L32145" t="e">
        <v>#N/A</v>
      </c>
    </row>
    <row r="32146" spans="1:12" x14ac:dyDescent="0.3">
      <c r="A32146">
        <v>290.18799999999999</v>
      </c>
      <c r="B32146">
        <v>12.2</v>
      </c>
      <c r="C32146">
        <v>19.425000000000001</v>
      </c>
      <c r="D32146">
        <v>7.9153000000000001E-2</v>
      </c>
      <c r="E32146" t="s">
        <v>32149</v>
      </c>
      <c r="F32146">
        <v>8.8888888888888893</v>
      </c>
      <c r="G32146">
        <f t="shared" si="1506"/>
        <v>19.425000000000001</v>
      </c>
      <c r="H32146" t="e">
        <f>IF(AND(F32146&gt;19.999,F32146&lt;30),C32146,NA())</f>
        <v>#N/A</v>
      </c>
      <c r="I32146" t="e">
        <f t="shared" si="1507"/>
        <v>#N/A</v>
      </c>
      <c r="J32146" t="e">
        <f t="shared" si="1508"/>
        <v>#N/A</v>
      </c>
      <c r="L32146" t="e">
        <v>#N/A</v>
      </c>
    </row>
    <row r="32147" spans="1:12" x14ac:dyDescent="0.3">
      <c r="A32147">
        <v>290.19499999999999</v>
      </c>
      <c r="B32147">
        <v>8.9440000000000008</v>
      </c>
      <c r="C32147">
        <v>15.9</v>
      </c>
      <c r="D32147">
        <v>1.8252600000000001</v>
      </c>
      <c r="E32147" t="s">
        <v>32150</v>
      </c>
      <c r="F32147">
        <v>8.3333333333333339</v>
      </c>
      <c r="G32147">
        <f t="shared" si="1506"/>
        <v>15.9</v>
      </c>
      <c r="H32147" t="e">
        <f>IF(AND(F32147&gt;19.999,F32147&lt;30),C32147,NA())</f>
        <v>#N/A</v>
      </c>
      <c r="I32147" t="e">
        <f t="shared" si="1507"/>
        <v>#N/A</v>
      </c>
      <c r="J32147" t="e">
        <f t="shared" si="1508"/>
        <v>#N/A</v>
      </c>
      <c r="L32147" t="e">
        <v>#N/A</v>
      </c>
    </row>
    <row r="32148" spans="1:12" x14ac:dyDescent="0.3">
      <c r="A32148">
        <v>290.202</v>
      </c>
      <c r="B32148">
        <v>8.8379999999999992</v>
      </c>
      <c r="C32148">
        <v>15.45</v>
      </c>
      <c r="D32148">
        <v>1.5468599999999999</v>
      </c>
      <c r="E32148" t="s">
        <v>32151</v>
      </c>
      <c r="F32148">
        <v>8.3333333333333339</v>
      </c>
      <c r="G32148">
        <f t="shared" si="1506"/>
        <v>15.45</v>
      </c>
      <c r="H32148" t="e">
        <f>IF(AND(F32148&gt;19.999,F32148&lt;30),C32148,NA())</f>
        <v>#N/A</v>
      </c>
      <c r="I32148" t="e">
        <f t="shared" si="1507"/>
        <v>#N/A</v>
      </c>
      <c r="J32148" t="e">
        <f t="shared" si="1508"/>
        <v>#N/A</v>
      </c>
      <c r="L32148" t="e">
        <v>#N/A</v>
      </c>
    </row>
    <row r="32149" spans="1:12" x14ac:dyDescent="0.3">
      <c r="A32149">
        <v>290.209</v>
      </c>
      <c r="B32149">
        <v>9.09</v>
      </c>
      <c r="C32149">
        <v>17.925000000000001</v>
      </c>
      <c r="D32149">
        <v>3.6139000000000001</v>
      </c>
      <c r="E32149" t="s">
        <v>32152</v>
      </c>
      <c r="F32149">
        <v>8.3333333333333339</v>
      </c>
      <c r="G32149">
        <f t="shared" si="1506"/>
        <v>17.925000000000001</v>
      </c>
      <c r="H32149" t="e">
        <f>IF(AND(F32149&gt;19.999,F32149&lt;30),C32149,NA())</f>
        <v>#N/A</v>
      </c>
      <c r="I32149" t="e">
        <f t="shared" si="1507"/>
        <v>#N/A</v>
      </c>
      <c r="J32149" t="e">
        <f t="shared" si="1508"/>
        <v>#N/A</v>
      </c>
      <c r="L32149" t="e">
        <v>#N/A</v>
      </c>
    </row>
    <row r="32150" spans="1:12" x14ac:dyDescent="0.3">
      <c r="A32150">
        <v>290.21600000000001</v>
      </c>
      <c r="B32150">
        <v>22</v>
      </c>
      <c r="C32150">
        <v>35.700000000000003</v>
      </c>
      <c r="D32150">
        <v>0.48902099999999998</v>
      </c>
      <c r="E32150" t="s">
        <v>32153</v>
      </c>
      <c r="F32150">
        <v>8.8888888888888893</v>
      </c>
      <c r="G32150">
        <f t="shared" si="1506"/>
        <v>35.700000000000003</v>
      </c>
      <c r="H32150" t="e">
        <f>IF(AND(F32150&gt;19.999,F32150&lt;30),C32150,NA())</f>
        <v>#N/A</v>
      </c>
      <c r="I32150" t="e">
        <f t="shared" si="1507"/>
        <v>#N/A</v>
      </c>
      <c r="J32150" t="e">
        <f t="shared" si="1508"/>
        <v>#N/A</v>
      </c>
      <c r="L32150" t="e">
        <v>#N/A</v>
      </c>
    </row>
    <row r="32151" spans="1:12" x14ac:dyDescent="0.3">
      <c r="A32151">
        <v>290.22300000000001</v>
      </c>
      <c r="B32151">
        <v>21.52</v>
      </c>
      <c r="C32151">
        <v>36.674999999999997</v>
      </c>
      <c r="D32151">
        <v>2.2410899999999998</v>
      </c>
      <c r="E32151" t="s">
        <v>32154</v>
      </c>
      <c r="F32151">
        <v>8.3333333333333339</v>
      </c>
      <c r="G32151">
        <f t="shared" si="1506"/>
        <v>36.674999999999997</v>
      </c>
      <c r="H32151" t="e">
        <f>IF(AND(F32151&gt;19.999,F32151&lt;30),C32151,NA())</f>
        <v>#N/A</v>
      </c>
      <c r="I32151" t="e">
        <f t="shared" si="1507"/>
        <v>#N/A</v>
      </c>
      <c r="J32151" t="e">
        <f t="shared" si="1508"/>
        <v>#N/A</v>
      </c>
      <c r="L32151" t="e">
        <v>#N/A</v>
      </c>
    </row>
    <row r="32152" spans="1:12" x14ac:dyDescent="0.3">
      <c r="A32152">
        <v>290.23</v>
      </c>
      <c r="B32152">
        <v>18.79</v>
      </c>
      <c r="C32152">
        <v>33.299999999999997</v>
      </c>
      <c r="D32152">
        <v>3.28566</v>
      </c>
      <c r="E32152" t="s">
        <v>32155</v>
      </c>
      <c r="F32152">
        <v>8.3333333333333339</v>
      </c>
      <c r="G32152">
        <f t="shared" si="1506"/>
        <v>33.299999999999997</v>
      </c>
      <c r="H32152" t="e">
        <f>IF(AND(F32152&gt;19.999,F32152&lt;30),C32152,NA())</f>
        <v>#N/A</v>
      </c>
      <c r="I32152" t="e">
        <f t="shared" si="1507"/>
        <v>#N/A</v>
      </c>
      <c r="J32152" t="e">
        <f t="shared" si="1508"/>
        <v>#N/A</v>
      </c>
      <c r="L32152" t="e">
        <v>#N/A</v>
      </c>
    </row>
    <row r="32153" spans="1:12" x14ac:dyDescent="0.3">
      <c r="A32153">
        <v>290.23700000000002</v>
      </c>
      <c r="B32153">
        <v>18.809999999999999</v>
      </c>
      <c r="C32153">
        <v>32.85</v>
      </c>
      <c r="D32153">
        <v>2.80328</v>
      </c>
      <c r="E32153" t="s">
        <v>32156</v>
      </c>
      <c r="F32153">
        <v>8.3333333333333339</v>
      </c>
      <c r="G32153">
        <f t="shared" si="1506"/>
        <v>32.85</v>
      </c>
      <c r="H32153" t="e">
        <f>IF(AND(F32153&gt;19.999,F32153&lt;30),C32153,NA())</f>
        <v>#N/A</v>
      </c>
      <c r="I32153" t="e">
        <f t="shared" si="1507"/>
        <v>#N/A</v>
      </c>
      <c r="J32153" t="e">
        <f t="shared" si="1508"/>
        <v>#N/A</v>
      </c>
      <c r="L32153" t="e">
        <v>#N/A</v>
      </c>
    </row>
    <row r="32154" spans="1:12" x14ac:dyDescent="0.3">
      <c r="A32154">
        <v>290.24400000000003</v>
      </c>
      <c r="B32154">
        <v>16.79</v>
      </c>
      <c r="C32154">
        <v>29.7</v>
      </c>
      <c r="D32154">
        <v>2.9234399999999998</v>
      </c>
      <c r="E32154" t="s">
        <v>32157</v>
      </c>
      <c r="F32154">
        <v>8.3333333333333339</v>
      </c>
      <c r="G32154">
        <f t="shared" si="1506"/>
        <v>29.7</v>
      </c>
      <c r="H32154" t="e">
        <f>IF(AND(F32154&gt;19.999,F32154&lt;30),C32154,NA())</f>
        <v>#N/A</v>
      </c>
      <c r="I32154" t="e">
        <f t="shared" si="1507"/>
        <v>#N/A</v>
      </c>
      <c r="J32154" t="e">
        <f t="shared" si="1508"/>
        <v>#N/A</v>
      </c>
      <c r="L32154" t="e">
        <v>#N/A</v>
      </c>
    </row>
    <row r="32155" spans="1:12" x14ac:dyDescent="0.3">
      <c r="A32155">
        <v>290.25099999999998</v>
      </c>
      <c r="B32155">
        <v>16.04</v>
      </c>
      <c r="C32155">
        <v>28.274999999999999</v>
      </c>
      <c r="D32155">
        <v>2.7126100000000002</v>
      </c>
      <c r="E32155" t="s">
        <v>32158</v>
      </c>
      <c r="F32155">
        <v>7.7777777777777786</v>
      </c>
      <c r="G32155">
        <f t="shared" si="1506"/>
        <v>28.274999999999999</v>
      </c>
      <c r="H32155" t="e">
        <f>IF(AND(F32155&gt;19.999,F32155&lt;30),C32155,NA())</f>
        <v>#N/A</v>
      </c>
      <c r="I32155" t="e">
        <f t="shared" si="1507"/>
        <v>#N/A</v>
      </c>
      <c r="J32155" t="e">
        <f t="shared" si="1508"/>
        <v>#N/A</v>
      </c>
      <c r="L32155" t="e">
        <v>#N/A</v>
      </c>
    </row>
    <row r="32156" spans="1:12" x14ac:dyDescent="0.3">
      <c r="A32156">
        <v>290.25799999999998</v>
      </c>
      <c r="B32156">
        <v>17.03</v>
      </c>
      <c r="C32156">
        <v>30.524999999999999</v>
      </c>
      <c r="D32156">
        <v>3.3599100000000002</v>
      </c>
      <c r="E32156" t="s">
        <v>32159</v>
      </c>
      <c r="F32156">
        <v>7.7777777777777786</v>
      </c>
      <c r="G32156">
        <f t="shared" si="1506"/>
        <v>30.524999999999999</v>
      </c>
      <c r="H32156" t="e">
        <f>IF(AND(F32156&gt;19.999,F32156&lt;30),C32156,NA())</f>
        <v>#N/A</v>
      </c>
      <c r="I32156" t="e">
        <f t="shared" si="1507"/>
        <v>#N/A</v>
      </c>
      <c r="J32156" t="e">
        <f t="shared" si="1508"/>
        <v>#N/A</v>
      </c>
      <c r="L32156" t="e">
        <v>#N/A</v>
      </c>
    </row>
    <row r="32157" spans="1:12" x14ac:dyDescent="0.3">
      <c r="A32157">
        <v>290.26499999999999</v>
      </c>
      <c r="B32157">
        <v>17.64</v>
      </c>
      <c r="C32157">
        <v>31.8</v>
      </c>
      <c r="D32157">
        <v>3.6473900000000001</v>
      </c>
      <c r="E32157" t="s">
        <v>32160</v>
      </c>
      <c r="F32157">
        <v>7.7777777777777786</v>
      </c>
      <c r="G32157">
        <f t="shared" si="1506"/>
        <v>31.8</v>
      </c>
      <c r="H32157" t="e">
        <f>IF(AND(F32157&gt;19.999,F32157&lt;30),C32157,NA())</f>
        <v>#N/A</v>
      </c>
      <c r="I32157" t="e">
        <f t="shared" si="1507"/>
        <v>#N/A</v>
      </c>
      <c r="J32157" t="e">
        <f t="shared" si="1508"/>
        <v>#N/A</v>
      </c>
      <c r="L32157" t="e">
        <v>#N/A</v>
      </c>
    </row>
    <row r="32158" spans="1:12" x14ac:dyDescent="0.3">
      <c r="A32158">
        <v>290.27199999999999</v>
      </c>
      <c r="B32158">
        <v>17.489999999999998</v>
      </c>
      <c r="C32158">
        <v>31.2</v>
      </c>
      <c r="D32158">
        <v>3.2902200000000001</v>
      </c>
      <c r="E32158" t="s">
        <v>32161</v>
      </c>
      <c r="F32158">
        <v>7.7777777777777786</v>
      </c>
      <c r="G32158">
        <f t="shared" si="1506"/>
        <v>31.2</v>
      </c>
      <c r="H32158" t="e">
        <f>IF(AND(F32158&gt;19.999,F32158&lt;30),C32158,NA())</f>
        <v>#N/A</v>
      </c>
      <c r="I32158" t="e">
        <f t="shared" si="1507"/>
        <v>#N/A</v>
      </c>
      <c r="J32158" t="e">
        <f t="shared" si="1508"/>
        <v>#N/A</v>
      </c>
      <c r="L32158" t="e">
        <v>#N/A</v>
      </c>
    </row>
    <row r="32159" spans="1:12" x14ac:dyDescent="0.3">
      <c r="A32159">
        <v>290.279</v>
      </c>
      <c r="B32159">
        <v>14.63</v>
      </c>
      <c r="C32159">
        <v>26.55</v>
      </c>
      <c r="D32159">
        <v>3.2702499999999999</v>
      </c>
      <c r="E32159" t="s">
        <v>32162</v>
      </c>
      <c r="F32159">
        <v>8.3333333333333339</v>
      </c>
      <c r="G32159">
        <f t="shared" si="1506"/>
        <v>26.55</v>
      </c>
      <c r="H32159" t="e">
        <f>IF(AND(F32159&gt;19.999,F32159&lt;30),C32159,NA())</f>
        <v>#N/A</v>
      </c>
      <c r="I32159" t="e">
        <f t="shared" si="1507"/>
        <v>#N/A</v>
      </c>
      <c r="J32159" t="e">
        <f t="shared" si="1508"/>
        <v>#N/A</v>
      </c>
      <c r="L32159" t="e">
        <v>#N/A</v>
      </c>
    </row>
    <row r="32160" spans="1:12" x14ac:dyDescent="0.3">
      <c r="A32160">
        <v>290.286</v>
      </c>
      <c r="B32160">
        <v>15</v>
      </c>
      <c r="C32160">
        <v>26.324999999999999</v>
      </c>
      <c r="D32160">
        <v>2.4462600000000001</v>
      </c>
      <c r="E32160" t="s">
        <v>32163</v>
      </c>
      <c r="F32160">
        <v>8.8888888888888893</v>
      </c>
      <c r="G32160">
        <f t="shared" si="1506"/>
        <v>26.324999999999999</v>
      </c>
      <c r="H32160" t="e">
        <f>IF(AND(F32160&gt;19.999,F32160&lt;30),C32160,NA())</f>
        <v>#N/A</v>
      </c>
      <c r="I32160" t="e">
        <f t="shared" si="1507"/>
        <v>#N/A</v>
      </c>
      <c r="J32160" t="e">
        <f t="shared" si="1508"/>
        <v>#N/A</v>
      </c>
      <c r="L32160" t="e">
        <v>#N/A</v>
      </c>
    </row>
    <row r="32161" spans="1:12" x14ac:dyDescent="0.3">
      <c r="A32161">
        <v>290.29199999999997</v>
      </c>
      <c r="B32161">
        <v>15.71</v>
      </c>
      <c r="C32161">
        <v>27.524999999999999</v>
      </c>
      <c r="D32161">
        <v>2.4968499999999998</v>
      </c>
      <c r="E32161" t="s">
        <v>32164</v>
      </c>
      <c r="F32161">
        <v>10</v>
      </c>
      <c r="G32161">
        <f t="shared" si="1506"/>
        <v>27.524999999999999</v>
      </c>
      <c r="H32161" t="e">
        <f>IF(AND(F32161&gt;19.999,F32161&lt;30),C32161,NA())</f>
        <v>#N/A</v>
      </c>
      <c r="I32161" t="e">
        <f t="shared" si="1507"/>
        <v>#N/A</v>
      </c>
      <c r="J32161" t="e">
        <f t="shared" si="1508"/>
        <v>#N/A</v>
      </c>
      <c r="L32161" t="e">
        <v>#N/A</v>
      </c>
    </row>
    <row r="32162" spans="1:12" x14ac:dyDescent="0.3">
      <c r="A32162">
        <v>290.29899999999998</v>
      </c>
      <c r="B32162">
        <v>16.59</v>
      </c>
      <c r="C32162">
        <v>29.774999999999999</v>
      </c>
      <c r="D32162">
        <v>3.3222200000000002</v>
      </c>
      <c r="E32162" t="s">
        <v>32165</v>
      </c>
      <c r="F32162">
        <v>10.555555555555555</v>
      </c>
      <c r="G32162">
        <f t="shared" si="1506"/>
        <v>29.774999999999999</v>
      </c>
      <c r="H32162" t="e">
        <f>IF(AND(F32162&gt;19.999,F32162&lt;30),C32162,NA())</f>
        <v>#N/A</v>
      </c>
      <c r="I32162" t="e">
        <f t="shared" si="1507"/>
        <v>#N/A</v>
      </c>
      <c r="J32162" t="e">
        <f t="shared" si="1508"/>
        <v>#N/A</v>
      </c>
      <c r="L32162" t="e">
        <v>#N/A</v>
      </c>
    </row>
    <row r="32163" spans="1:12" x14ac:dyDescent="0.3">
      <c r="A32163">
        <v>290.30599999999998</v>
      </c>
      <c r="B32163">
        <v>16.03</v>
      </c>
      <c r="C32163">
        <v>29.1</v>
      </c>
      <c r="D32163">
        <v>3.5537999999999998</v>
      </c>
      <c r="E32163" t="s">
        <v>32166</v>
      </c>
      <c r="F32163">
        <v>11.111111111111111</v>
      </c>
      <c r="G32163">
        <f t="shared" si="1506"/>
        <v>29.1</v>
      </c>
      <c r="H32163" t="e">
        <f>IF(AND(F32163&gt;19.999,F32163&lt;30),C32163,NA())</f>
        <v>#N/A</v>
      </c>
      <c r="I32163" t="e">
        <f t="shared" si="1507"/>
        <v>#N/A</v>
      </c>
      <c r="J32163" t="e">
        <f t="shared" si="1508"/>
        <v>#N/A</v>
      </c>
      <c r="L32163" t="e">
        <v>#N/A</v>
      </c>
    </row>
    <row r="32164" spans="1:12" x14ac:dyDescent="0.3">
      <c r="A32164">
        <v>290.31299999999999</v>
      </c>
      <c r="B32164">
        <v>16.399999999999999</v>
      </c>
      <c r="C32164">
        <v>29.7</v>
      </c>
      <c r="D32164">
        <v>3.5548099999999998</v>
      </c>
      <c r="E32164" t="s">
        <v>32167</v>
      </c>
      <c r="F32164">
        <v>12.222222222222223</v>
      </c>
      <c r="G32164">
        <f t="shared" si="1506"/>
        <v>29.7</v>
      </c>
      <c r="H32164" t="e">
        <f>IF(AND(F32164&gt;19.999,F32164&lt;30),C32164,NA())</f>
        <v>#N/A</v>
      </c>
      <c r="I32164" t="e">
        <f t="shared" si="1507"/>
        <v>#N/A</v>
      </c>
      <c r="J32164" t="e">
        <f t="shared" si="1508"/>
        <v>#N/A</v>
      </c>
      <c r="L32164" t="e">
        <v>#N/A</v>
      </c>
    </row>
    <row r="32165" spans="1:12" x14ac:dyDescent="0.3">
      <c r="A32165">
        <v>290.32</v>
      </c>
      <c r="B32165">
        <v>15.67</v>
      </c>
      <c r="C32165">
        <v>26.85</v>
      </c>
      <c r="D32165">
        <v>1.8866000000000001</v>
      </c>
      <c r="E32165" t="s">
        <v>32168</v>
      </c>
      <c r="F32165">
        <v>14.444444444444445</v>
      </c>
      <c r="G32165">
        <f t="shared" si="1506"/>
        <v>26.85</v>
      </c>
      <c r="H32165" t="e">
        <f>IF(AND(F32165&gt;19.999,F32165&lt;30),C32165,NA())</f>
        <v>#N/A</v>
      </c>
      <c r="I32165" t="e">
        <f t="shared" si="1507"/>
        <v>#N/A</v>
      </c>
      <c r="J32165" t="e">
        <f t="shared" si="1508"/>
        <v>#N/A</v>
      </c>
      <c r="L32165" t="e">
        <v>#N/A</v>
      </c>
    </row>
    <row r="32166" spans="1:12" x14ac:dyDescent="0.3">
      <c r="A32166">
        <v>290.327</v>
      </c>
      <c r="B32166">
        <v>16.2</v>
      </c>
      <c r="C32166">
        <v>25.8</v>
      </c>
      <c r="D32166">
        <v>-2.14109E-2</v>
      </c>
      <c r="E32166" t="s">
        <v>32169</v>
      </c>
      <c r="F32166">
        <v>16.111111111111111</v>
      </c>
      <c r="G32166">
        <f t="shared" si="1506"/>
        <v>25.8</v>
      </c>
      <c r="H32166" t="e">
        <f>IF(AND(F32166&gt;19.999,F32166&lt;30),C32166,NA())</f>
        <v>#N/A</v>
      </c>
      <c r="I32166" t="e">
        <f t="shared" si="1507"/>
        <v>#N/A</v>
      </c>
      <c r="J32166" t="e">
        <f t="shared" si="1508"/>
        <v>#N/A</v>
      </c>
      <c r="L32166" t="e">
        <v>#N/A</v>
      </c>
    </row>
    <row r="32167" spans="1:12" x14ac:dyDescent="0.3">
      <c r="A32167">
        <v>290.334</v>
      </c>
      <c r="B32167">
        <v>17.79</v>
      </c>
      <c r="C32167">
        <v>27.975000000000001</v>
      </c>
      <c r="D32167">
        <v>-0.42044799999999999</v>
      </c>
      <c r="E32167" t="s">
        <v>32170</v>
      </c>
      <c r="F32167">
        <v>16.666666666666668</v>
      </c>
      <c r="G32167">
        <f t="shared" si="1506"/>
        <v>27.975000000000001</v>
      </c>
      <c r="H32167" t="e">
        <f>IF(AND(F32167&gt;19.999,F32167&lt;30),C32167,NA())</f>
        <v>#N/A</v>
      </c>
      <c r="I32167" t="e">
        <f t="shared" si="1507"/>
        <v>#N/A</v>
      </c>
      <c r="J32167" t="e">
        <f t="shared" si="1508"/>
        <v>#N/A</v>
      </c>
      <c r="L32167" t="e">
        <v>#N/A</v>
      </c>
    </row>
    <row r="32168" spans="1:12" x14ac:dyDescent="0.3">
      <c r="A32168">
        <v>290.34100000000001</v>
      </c>
      <c r="B32168">
        <v>17.329999999999998</v>
      </c>
      <c r="C32168">
        <v>25.725000000000001</v>
      </c>
      <c r="D32168">
        <v>-1.9257599999999999</v>
      </c>
      <c r="E32168" t="s">
        <v>32171</v>
      </c>
      <c r="F32168">
        <v>17.777777777777779</v>
      </c>
      <c r="G32168">
        <f t="shared" si="1506"/>
        <v>25.725000000000001</v>
      </c>
      <c r="H32168" t="e">
        <f>IF(AND(F32168&gt;19.999,F32168&lt;30),C32168,NA())</f>
        <v>#N/A</v>
      </c>
      <c r="I32168" t="e">
        <f t="shared" si="1507"/>
        <v>#N/A</v>
      </c>
      <c r="J32168" t="e">
        <f t="shared" si="1508"/>
        <v>#N/A</v>
      </c>
      <c r="L32168" t="e">
        <v>#N/A</v>
      </c>
    </row>
    <row r="32169" spans="1:12" x14ac:dyDescent="0.3">
      <c r="A32169">
        <v>290.34800000000001</v>
      </c>
      <c r="B32169">
        <v>16.350000000000001</v>
      </c>
      <c r="C32169">
        <v>23.925000000000001</v>
      </c>
      <c r="D32169">
        <v>-2.13924</v>
      </c>
      <c r="E32169" t="s">
        <v>32172</v>
      </c>
      <c r="F32169">
        <v>18.888888888888889</v>
      </c>
      <c r="G32169">
        <f t="shared" si="1506"/>
        <v>23.925000000000001</v>
      </c>
      <c r="H32169" t="e">
        <f>IF(AND(F32169&gt;19.999,F32169&lt;30),C32169,NA())</f>
        <v>#N/A</v>
      </c>
      <c r="I32169" t="e">
        <f t="shared" si="1507"/>
        <v>#N/A</v>
      </c>
      <c r="J32169" t="e">
        <f t="shared" si="1508"/>
        <v>#N/A</v>
      </c>
      <c r="L32169" t="e">
        <v>#N/A</v>
      </c>
    </row>
    <row r="32170" spans="1:12" x14ac:dyDescent="0.3">
      <c r="A32170">
        <v>290.35500000000002</v>
      </c>
      <c r="B32170">
        <v>14.28</v>
      </c>
      <c r="C32170">
        <v>23.1</v>
      </c>
      <c r="D32170">
        <v>0.38685999999999998</v>
      </c>
      <c r="E32170" t="s">
        <v>32173</v>
      </c>
      <c r="F32170">
        <v>19.444444444444446</v>
      </c>
      <c r="G32170">
        <f t="shared" si="1506"/>
        <v>23.1</v>
      </c>
      <c r="H32170" t="e">
        <f>IF(AND(F32170&gt;19.999,F32170&lt;30),C32170,NA())</f>
        <v>#N/A</v>
      </c>
      <c r="I32170" t="e">
        <f t="shared" si="1507"/>
        <v>#N/A</v>
      </c>
      <c r="J32170" t="e">
        <f t="shared" si="1508"/>
        <v>#N/A</v>
      </c>
      <c r="L32170" t="e">
        <v>#N/A</v>
      </c>
    </row>
    <row r="32171" spans="1:12" x14ac:dyDescent="0.3">
      <c r="A32171">
        <v>290.36200000000002</v>
      </c>
      <c r="B32171">
        <v>14.53</v>
      </c>
      <c r="C32171">
        <v>24.3</v>
      </c>
      <c r="D32171">
        <v>1.18214</v>
      </c>
      <c r="E32171" t="s">
        <v>32174</v>
      </c>
      <c r="F32171">
        <v>19.444444444444446</v>
      </c>
      <c r="G32171">
        <f t="shared" si="1506"/>
        <v>24.3</v>
      </c>
      <c r="H32171" t="e">
        <f>IF(AND(F32171&gt;19.999,F32171&lt;30),C32171,NA())</f>
        <v>#N/A</v>
      </c>
      <c r="I32171" t="e">
        <f t="shared" si="1507"/>
        <v>#N/A</v>
      </c>
      <c r="J32171" t="e">
        <f t="shared" si="1508"/>
        <v>#N/A</v>
      </c>
      <c r="L32171" t="e">
        <v>#N/A</v>
      </c>
    </row>
    <row r="32172" spans="1:12" x14ac:dyDescent="0.3">
      <c r="A32172">
        <v>290.36900000000003</v>
      </c>
      <c r="B32172">
        <v>18.16</v>
      </c>
      <c r="C32172">
        <v>27.524999999999999</v>
      </c>
      <c r="D32172">
        <v>-1.4694400000000001</v>
      </c>
      <c r="E32172" t="s">
        <v>32175</v>
      </c>
      <c r="F32172">
        <v>20</v>
      </c>
      <c r="G32172" t="e">
        <f t="shared" si="1506"/>
        <v>#N/A</v>
      </c>
      <c r="H32172">
        <f>IF(AND(F32172&gt;19.999,F32172&lt;30),C32172,NA())</f>
        <v>27.524999999999999</v>
      </c>
      <c r="I32172" t="e">
        <f t="shared" si="1507"/>
        <v>#N/A</v>
      </c>
      <c r="J32172" t="e">
        <f t="shared" si="1508"/>
        <v>#N/A</v>
      </c>
      <c r="L32172" t="e">
        <v>#N/A</v>
      </c>
    </row>
    <row r="32173" spans="1:12" x14ac:dyDescent="0.3">
      <c r="A32173">
        <v>290.37599999999998</v>
      </c>
      <c r="B32173">
        <v>18.059999999999999</v>
      </c>
      <c r="C32173">
        <v>28.274999999999999</v>
      </c>
      <c r="D32173">
        <v>-0.55754800000000004</v>
      </c>
      <c r="E32173" t="s">
        <v>32176</v>
      </c>
      <c r="F32173">
        <v>20.555555555555557</v>
      </c>
      <c r="G32173" t="e">
        <f t="shared" si="1506"/>
        <v>#N/A</v>
      </c>
      <c r="H32173">
        <f>IF(AND(F32173&gt;19.999,F32173&lt;30),C32173,NA())</f>
        <v>28.274999999999999</v>
      </c>
      <c r="I32173" t="e">
        <f t="shared" si="1507"/>
        <v>#N/A</v>
      </c>
      <c r="J32173" t="e">
        <f t="shared" si="1508"/>
        <v>#N/A</v>
      </c>
      <c r="L32173" t="e">
        <v>#N/A</v>
      </c>
    </row>
    <row r="32174" spans="1:12" x14ac:dyDescent="0.3">
      <c r="A32174">
        <v>290.38299999999998</v>
      </c>
      <c r="B32174">
        <v>15.54</v>
      </c>
      <c r="C32174">
        <v>24.975000000000001</v>
      </c>
      <c r="D32174">
        <v>0.222057</v>
      </c>
      <c r="E32174" t="s">
        <v>32177</v>
      </c>
      <c r="F32174">
        <v>21.666666666666668</v>
      </c>
      <c r="G32174" t="e">
        <f t="shared" si="1506"/>
        <v>#N/A</v>
      </c>
      <c r="H32174">
        <f>IF(AND(F32174&gt;19.999,F32174&lt;30),C32174,NA())</f>
        <v>24.975000000000001</v>
      </c>
      <c r="I32174" t="e">
        <f t="shared" si="1507"/>
        <v>#N/A</v>
      </c>
      <c r="J32174" t="e">
        <f t="shared" si="1508"/>
        <v>#N/A</v>
      </c>
      <c r="L32174" t="e">
        <v>#N/A</v>
      </c>
    </row>
    <row r="32175" spans="1:12" x14ac:dyDescent="0.3">
      <c r="A32175">
        <v>290.39</v>
      </c>
      <c r="B32175">
        <v>18.75</v>
      </c>
      <c r="C32175">
        <v>27.45</v>
      </c>
      <c r="D32175">
        <v>-2.4995799999999999</v>
      </c>
      <c r="E32175" t="s">
        <v>32178</v>
      </c>
      <c r="F32175">
        <v>22.222222222222221</v>
      </c>
      <c r="G32175" t="e">
        <f t="shared" si="1506"/>
        <v>#N/A</v>
      </c>
      <c r="H32175">
        <f>IF(AND(F32175&gt;19.999,F32175&lt;30),C32175,NA())</f>
        <v>27.45</v>
      </c>
      <c r="I32175" t="e">
        <f t="shared" si="1507"/>
        <v>#N/A</v>
      </c>
      <c r="J32175" t="e">
        <f t="shared" si="1508"/>
        <v>#N/A</v>
      </c>
      <c r="L32175" t="e">
        <v>#N/A</v>
      </c>
    </row>
    <row r="32176" spans="1:12" x14ac:dyDescent="0.3">
      <c r="A32176">
        <v>290.39699999999999</v>
      </c>
      <c r="B32176">
        <v>18.010000000000002</v>
      </c>
      <c r="C32176">
        <v>25.274999999999999</v>
      </c>
      <c r="D32176">
        <v>-3.4765999999999999</v>
      </c>
      <c r="E32176" t="s">
        <v>32179</v>
      </c>
      <c r="F32176">
        <v>23.333333333333336</v>
      </c>
      <c r="G32176" t="e">
        <f t="shared" si="1506"/>
        <v>#N/A</v>
      </c>
      <c r="H32176">
        <f>IF(AND(F32176&gt;19.999,F32176&lt;30),C32176,NA())</f>
        <v>25.274999999999999</v>
      </c>
      <c r="I32176" t="e">
        <f t="shared" si="1507"/>
        <v>#N/A</v>
      </c>
      <c r="J32176" t="e">
        <f t="shared" si="1508"/>
        <v>#N/A</v>
      </c>
      <c r="L32176" t="e">
        <v>#N/A</v>
      </c>
    </row>
    <row r="32177" spans="1:12" x14ac:dyDescent="0.3">
      <c r="A32177">
        <v>290.404</v>
      </c>
      <c r="B32177">
        <v>19.16</v>
      </c>
      <c r="C32177">
        <v>25.875</v>
      </c>
      <c r="D32177">
        <v>-4.7383300000000004</v>
      </c>
      <c r="E32177" t="s">
        <v>32180</v>
      </c>
      <c r="F32177">
        <v>25</v>
      </c>
      <c r="G32177" t="e">
        <f t="shared" si="1506"/>
        <v>#N/A</v>
      </c>
      <c r="H32177">
        <f>IF(AND(F32177&gt;19.999,F32177&lt;30),C32177,NA())</f>
        <v>25.875</v>
      </c>
      <c r="I32177" t="e">
        <f t="shared" si="1507"/>
        <v>#N/A</v>
      </c>
      <c r="J32177" t="e">
        <f t="shared" si="1508"/>
        <v>#N/A</v>
      </c>
      <c r="L32177" t="e">
        <v>#N/A</v>
      </c>
    </row>
    <row r="32178" spans="1:12" x14ac:dyDescent="0.3">
      <c r="A32178">
        <v>290.411</v>
      </c>
      <c r="B32178">
        <v>20.440000000000001</v>
      </c>
      <c r="C32178">
        <v>27.225000000000001</v>
      </c>
      <c r="D32178">
        <v>-5.4605100000000002</v>
      </c>
      <c r="E32178" t="s">
        <v>32181</v>
      </c>
      <c r="F32178">
        <v>25.555555555555557</v>
      </c>
      <c r="G32178" t="e">
        <f t="shared" si="1506"/>
        <v>#N/A</v>
      </c>
      <c r="H32178">
        <f>IF(AND(F32178&gt;19.999,F32178&lt;30),C32178,NA())</f>
        <v>27.225000000000001</v>
      </c>
      <c r="I32178" t="e">
        <f t="shared" si="1507"/>
        <v>#N/A</v>
      </c>
      <c r="J32178" t="e">
        <f t="shared" si="1508"/>
        <v>#N/A</v>
      </c>
      <c r="L32178" t="e">
        <v>#N/A</v>
      </c>
    </row>
    <row r="32179" spans="1:12" x14ac:dyDescent="0.3">
      <c r="A32179">
        <v>290.41699999999997</v>
      </c>
      <c r="B32179">
        <v>19.989999999999998</v>
      </c>
      <c r="C32179">
        <v>26.175000000000001</v>
      </c>
      <c r="D32179">
        <v>-5.7820099999999996</v>
      </c>
      <c r="E32179" t="s">
        <v>32182</v>
      </c>
      <c r="F32179">
        <v>26.666666666666668</v>
      </c>
      <c r="G32179" t="e">
        <f t="shared" si="1506"/>
        <v>#N/A</v>
      </c>
      <c r="H32179">
        <f>IF(AND(F32179&gt;19.999,F32179&lt;30),C32179,NA())</f>
        <v>26.175000000000001</v>
      </c>
      <c r="I32179" t="e">
        <f t="shared" si="1507"/>
        <v>#N/A</v>
      </c>
      <c r="J32179" t="e">
        <f t="shared" si="1508"/>
        <v>#N/A</v>
      </c>
      <c r="L32179" t="e">
        <v>#N/A</v>
      </c>
    </row>
    <row r="32180" spans="1:12" x14ac:dyDescent="0.3">
      <c r="A32180">
        <v>290.42399999999998</v>
      </c>
      <c r="B32180">
        <v>22.51</v>
      </c>
      <c r="C32180">
        <v>28.2</v>
      </c>
      <c r="D32180">
        <v>-7.8366100000000003</v>
      </c>
      <c r="E32180" t="s">
        <v>32183</v>
      </c>
      <c r="F32180">
        <v>27.222222222222225</v>
      </c>
      <c r="G32180" t="e">
        <f t="shared" si="1506"/>
        <v>#N/A</v>
      </c>
      <c r="H32180">
        <f>IF(AND(F32180&gt;19.999,F32180&lt;30),C32180,NA())</f>
        <v>28.2</v>
      </c>
      <c r="I32180" t="e">
        <f t="shared" si="1507"/>
        <v>#N/A</v>
      </c>
      <c r="J32180" t="e">
        <f t="shared" si="1508"/>
        <v>#N/A</v>
      </c>
      <c r="L32180" t="e">
        <v>#N/A</v>
      </c>
    </row>
    <row r="32181" spans="1:12" x14ac:dyDescent="0.3">
      <c r="A32181">
        <v>290.43099999999998</v>
      </c>
      <c r="B32181">
        <v>23.72</v>
      </c>
      <c r="C32181">
        <v>30.3</v>
      </c>
      <c r="D32181">
        <v>-7.6954700000000003</v>
      </c>
      <c r="E32181" t="s">
        <v>32184</v>
      </c>
      <c r="F32181">
        <v>27.222222222222225</v>
      </c>
      <c r="G32181" t="e">
        <f t="shared" si="1506"/>
        <v>#N/A</v>
      </c>
      <c r="H32181">
        <f>IF(AND(F32181&gt;19.999,F32181&lt;30),C32181,NA())</f>
        <v>30.3</v>
      </c>
      <c r="I32181" t="e">
        <f t="shared" si="1507"/>
        <v>#N/A</v>
      </c>
      <c r="J32181" t="e">
        <f t="shared" si="1508"/>
        <v>#N/A</v>
      </c>
      <c r="L32181" t="e">
        <v>#N/A</v>
      </c>
    </row>
    <row r="32182" spans="1:12" x14ac:dyDescent="0.3">
      <c r="A32182">
        <v>290.43799999999999</v>
      </c>
      <c r="B32182">
        <v>21.24</v>
      </c>
      <c r="C32182">
        <v>30.6</v>
      </c>
      <c r="D32182">
        <v>-3.38062</v>
      </c>
      <c r="E32182" t="s">
        <v>32185</v>
      </c>
      <c r="F32182">
        <v>25</v>
      </c>
      <c r="G32182" t="e">
        <f t="shared" si="1506"/>
        <v>#N/A</v>
      </c>
      <c r="H32182">
        <f>IF(AND(F32182&gt;19.999,F32182&lt;30),C32182,NA())</f>
        <v>30.6</v>
      </c>
      <c r="I32182" t="e">
        <f t="shared" si="1507"/>
        <v>#N/A</v>
      </c>
      <c r="J32182" t="e">
        <f t="shared" si="1508"/>
        <v>#N/A</v>
      </c>
      <c r="L32182" t="e">
        <v>#N/A</v>
      </c>
    </row>
    <row r="32183" spans="1:12" x14ac:dyDescent="0.3">
      <c r="A32183">
        <v>290.44499999999999</v>
      </c>
      <c r="B32183">
        <v>25.62</v>
      </c>
      <c r="C32183">
        <v>35.700000000000003</v>
      </c>
      <c r="D32183">
        <v>-5.3713600000000001</v>
      </c>
      <c r="E32183" t="s">
        <v>32186</v>
      </c>
      <c r="F32183">
        <v>25</v>
      </c>
      <c r="G32183" t="e">
        <f t="shared" si="1506"/>
        <v>#N/A</v>
      </c>
      <c r="H32183">
        <f>IF(AND(F32183&gt;19.999,F32183&lt;30),C32183,NA())</f>
        <v>35.700000000000003</v>
      </c>
      <c r="I32183" t="e">
        <f t="shared" si="1507"/>
        <v>#N/A</v>
      </c>
      <c r="J32183" t="e">
        <f t="shared" si="1508"/>
        <v>#N/A</v>
      </c>
      <c r="L32183" t="e">
        <v>#N/A</v>
      </c>
    </row>
    <row r="32184" spans="1:12" x14ac:dyDescent="0.3">
      <c r="A32184">
        <v>290.452</v>
      </c>
      <c r="B32184">
        <v>23.26</v>
      </c>
      <c r="C32184">
        <v>37.200000000000003</v>
      </c>
      <c r="D32184">
        <v>-5.0781300000000001E-2</v>
      </c>
      <c r="E32184" t="s">
        <v>32187</v>
      </c>
      <c r="F32184">
        <v>23.888888888888889</v>
      </c>
      <c r="G32184" t="e">
        <f t="shared" si="1506"/>
        <v>#N/A</v>
      </c>
      <c r="H32184">
        <f>IF(AND(F32184&gt;19.999,F32184&lt;30),C32184,NA())</f>
        <v>37.200000000000003</v>
      </c>
      <c r="I32184" t="e">
        <f t="shared" si="1507"/>
        <v>#N/A</v>
      </c>
      <c r="J32184" t="e">
        <f t="shared" si="1508"/>
        <v>#N/A</v>
      </c>
      <c r="L32184" t="e">
        <v>#N/A</v>
      </c>
    </row>
    <row r="32185" spans="1:12" x14ac:dyDescent="0.3">
      <c r="A32185">
        <v>290.459</v>
      </c>
      <c r="B32185">
        <v>24.45</v>
      </c>
      <c r="C32185">
        <v>36.9</v>
      </c>
      <c r="D32185">
        <v>-2.2772600000000001</v>
      </c>
      <c r="E32185" t="s">
        <v>32188</v>
      </c>
      <c r="F32185">
        <v>23.888888888888889</v>
      </c>
      <c r="G32185" t="e">
        <f t="shared" si="1506"/>
        <v>#N/A</v>
      </c>
      <c r="H32185">
        <f>IF(AND(F32185&gt;19.999,F32185&lt;30),C32185,NA())</f>
        <v>36.9</v>
      </c>
      <c r="I32185" t="e">
        <f t="shared" si="1507"/>
        <v>#N/A</v>
      </c>
      <c r="J32185" t="e">
        <f t="shared" si="1508"/>
        <v>#N/A</v>
      </c>
      <c r="L32185" t="e">
        <v>#N/A</v>
      </c>
    </row>
    <row r="32186" spans="1:12" x14ac:dyDescent="0.3">
      <c r="A32186">
        <v>290.46600000000001</v>
      </c>
      <c r="B32186">
        <v>30.34</v>
      </c>
      <c r="C32186">
        <v>44.25</v>
      </c>
      <c r="D32186">
        <v>-4.4625300000000001</v>
      </c>
      <c r="E32186" t="s">
        <v>32189</v>
      </c>
      <c r="F32186">
        <v>24.444444444444446</v>
      </c>
      <c r="G32186" t="e">
        <f t="shared" si="1506"/>
        <v>#N/A</v>
      </c>
      <c r="H32186">
        <f>IF(AND(F32186&gt;19.999,F32186&lt;30),C32186,NA())</f>
        <v>44.25</v>
      </c>
      <c r="I32186" t="e">
        <f t="shared" si="1507"/>
        <v>#N/A</v>
      </c>
      <c r="J32186" t="e">
        <f t="shared" si="1508"/>
        <v>#N/A</v>
      </c>
      <c r="L32186" t="e">
        <v>#N/A</v>
      </c>
    </row>
    <row r="32187" spans="1:12" x14ac:dyDescent="0.3">
      <c r="A32187">
        <v>290.47300000000001</v>
      </c>
      <c r="B32187">
        <v>31.41</v>
      </c>
      <c r="C32187">
        <v>39.524999999999999</v>
      </c>
      <c r="D32187">
        <v>-10.919700000000001</v>
      </c>
      <c r="E32187" t="s">
        <v>32190</v>
      </c>
      <c r="F32187">
        <v>25</v>
      </c>
      <c r="G32187" t="e">
        <f t="shared" si="1506"/>
        <v>#N/A</v>
      </c>
      <c r="H32187">
        <f>IF(AND(F32187&gt;19.999,F32187&lt;30),C32187,NA())</f>
        <v>39.524999999999999</v>
      </c>
      <c r="I32187" t="e">
        <f t="shared" si="1507"/>
        <v>#N/A</v>
      </c>
      <c r="J32187" t="e">
        <f t="shared" si="1508"/>
        <v>#N/A</v>
      </c>
      <c r="L32187" t="e">
        <v>#N/A</v>
      </c>
    </row>
    <row r="32188" spans="1:12" x14ac:dyDescent="0.3">
      <c r="A32188">
        <v>290.48</v>
      </c>
      <c r="B32188">
        <v>28.45</v>
      </c>
      <c r="C32188">
        <v>42.075000000000003</v>
      </c>
      <c r="D32188">
        <v>-3.5778300000000001</v>
      </c>
      <c r="E32188" t="s">
        <v>32191</v>
      </c>
      <c r="F32188">
        <v>24.444444444444446</v>
      </c>
      <c r="G32188" t="e">
        <f t="shared" si="1506"/>
        <v>#N/A</v>
      </c>
      <c r="H32188">
        <f>IF(AND(F32188&gt;19.999,F32188&lt;30),C32188,NA())</f>
        <v>42.075000000000003</v>
      </c>
      <c r="I32188" t="e">
        <f t="shared" si="1507"/>
        <v>#N/A</v>
      </c>
      <c r="J32188" t="e">
        <f t="shared" si="1508"/>
        <v>#N/A</v>
      </c>
      <c r="L32188" t="e">
        <v>#N/A</v>
      </c>
    </row>
    <row r="32189" spans="1:12" x14ac:dyDescent="0.3">
      <c r="A32189">
        <v>290.48700000000002</v>
      </c>
      <c r="B32189">
        <v>31.1</v>
      </c>
      <c r="C32189">
        <v>43.65</v>
      </c>
      <c r="D32189">
        <v>-6.2928899999999999</v>
      </c>
      <c r="E32189" t="s">
        <v>32192</v>
      </c>
      <c r="F32189">
        <v>25</v>
      </c>
      <c r="G32189" t="e">
        <f t="shared" si="1506"/>
        <v>#N/A</v>
      </c>
      <c r="H32189">
        <f>IF(AND(F32189&gt;19.999,F32189&lt;30),C32189,NA())</f>
        <v>43.65</v>
      </c>
      <c r="I32189" t="e">
        <f t="shared" si="1507"/>
        <v>#N/A</v>
      </c>
      <c r="J32189" t="e">
        <f t="shared" si="1508"/>
        <v>#N/A</v>
      </c>
      <c r="L32189" t="e">
        <v>#N/A</v>
      </c>
    </row>
    <row r="32190" spans="1:12" x14ac:dyDescent="0.3">
      <c r="A32190">
        <v>290.49400000000003</v>
      </c>
      <c r="B32190">
        <v>30.92</v>
      </c>
      <c r="C32190">
        <v>44.325000000000003</v>
      </c>
      <c r="D32190">
        <v>-5.3264899999999997</v>
      </c>
      <c r="E32190" t="s">
        <v>32193</v>
      </c>
      <c r="F32190">
        <v>25.555555555555557</v>
      </c>
      <c r="G32190" t="e">
        <f t="shared" si="1506"/>
        <v>#N/A</v>
      </c>
      <c r="H32190">
        <f>IF(AND(F32190&gt;19.999,F32190&lt;30),C32190,NA())</f>
        <v>44.325000000000003</v>
      </c>
      <c r="I32190" t="e">
        <f t="shared" si="1507"/>
        <v>#N/A</v>
      </c>
      <c r="J32190" t="e">
        <f t="shared" si="1508"/>
        <v>#N/A</v>
      </c>
      <c r="L32190" t="e">
        <v>#N/A</v>
      </c>
    </row>
    <row r="32191" spans="1:12" x14ac:dyDescent="0.3">
      <c r="A32191">
        <v>290.50099999999998</v>
      </c>
      <c r="B32191">
        <v>28.18</v>
      </c>
      <c r="C32191">
        <v>42.825000000000003</v>
      </c>
      <c r="D32191">
        <v>-2.39072</v>
      </c>
      <c r="E32191" t="s">
        <v>32194</v>
      </c>
      <c r="F32191">
        <v>25.555555555555557</v>
      </c>
      <c r="G32191" t="e">
        <f t="shared" si="1506"/>
        <v>#N/A</v>
      </c>
      <c r="H32191">
        <f>IF(AND(F32191&gt;19.999,F32191&lt;30),C32191,NA())</f>
        <v>42.825000000000003</v>
      </c>
      <c r="I32191" t="e">
        <f t="shared" si="1507"/>
        <v>#N/A</v>
      </c>
      <c r="J32191" t="e">
        <f t="shared" si="1508"/>
        <v>#N/A</v>
      </c>
      <c r="L32191" t="e">
        <v>#N/A</v>
      </c>
    </row>
    <row r="32192" spans="1:12" x14ac:dyDescent="0.3">
      <c r="A32192">
        <v>290.50799999999998</v>
      </c>
      <c r="B32192">
        <v>32.42</v>
      </c>
      <c r="C32192">
        <v>44.25</v>
      </c>
      <c r="D32192">
        <v>-7.8298199999999998</v>
      </c>
      <c r="E32192" t="s">
        <v>32195</v>
      </c>
      <c r="F32192">
        <v>26.111111111111111</v>
      </c>
      <c r="G32192" t="e">
        <f t="shared" si="1506"/>
        <v>#N/A</v>
      </c>
      <c r="H32192">
        <f>IF(AND(F32192&gt;19.999,F32192&lt;30),C32192,NA())</f>
        <v>44.25</v>
      </c>
      <c r="I32192" t="e">
        <f t="shared" si="1507"/>
        <v>#N/A</v>
      </c>
      <c r="J32192" t="e">
        <f t="shared" si="1508"/>
        <v>#N/A</v>
      </c>
      <c r="L32192" t="e">
        <v>#N/A</v>
      </c>
    </row>
    <row r="32193" spans="1:12" x14ac:dyDescent="0.3">
      <c r="A32193">
        <v>290.51499999999999</v>
      </c>
      <c r="B32193">
        <v>30.84</v>
      </c>
      <c r="C32193">
        <v>45.825000000000003</v>
      </c>
      <c r="D32193">
        <v>-3.6969699999999999</v>
      </c>
      <c r="E32193" t="s">
        <v>32196</v>
      </c>
      <c r="F32193">
        <v>25.555555555555557</v>
      </c>
      <c r="G32193" t="e">
        <f t="shared" si="1506"/>
        <v>#N/A</v>
      </c>
      <c r="H32193">
        <f>IF(AND(F32193&gt;19.999,F32193&lt;30),C32193,NA())</f>
        <v>45.825000000000003</v>
      </c>
      <c r="I32193" t="e">
        <f t="shared" si="1507"/>
        <v>#N/A</v>
      </c>
      <c r="J32193" t="e">
        <f t="shared" si="1508"/>
        <v>#N/A</v>
      </c>
      <c r="L32193" t="e">
        <v>#N/A</v>
      </c>
    </row>
    <row r="32194" spans="1:12" x14ac:dyDescent="0.3">
      <c r="A32194">
        <v>290.52199999999999</v>
      </c>
      <c r="B32194">
        <v>30.91</v>
      </c>
      <c r="C32194">
        <v>46.8</v>
      </c>
      <c r="D32194">
        <v>-2.8353000000000002</v>
      </c>
      <c r="E32194" t="s">
        <v>32197</v>
      </c>
      <c r="F32194">
        <v>26.666666666666668</v>
      </c>
      <c r="G32194" t="e">
        <f t="shared" si="1506"/>
        <v>#N/A</v>
      </c>
      <c r="H32194">
        <f>IF(AND(F32194&gt;19.999,F32194&lt;30),C32194,NA())</f>
        <v>46.8</v>
      </c>
      <c r="I32194" t="e">
        <f t="shared" si="1507"/>
        <v>#N/A</v>
      </c>
      <c r="J32194" t="e">
        <f t="shared" si="1508"/>
        <v>#N/A</v>
      </c>
      <c r="L32194" t="e">
        <v>#N/A</v>
      </c>
    </row>
    <row r="32195" spans="1:12" x14ac:dyDescent="0.3">
      <c r="A32195">
        <v>290.529</v>
      </c>
      <c r="B32195">
        <v>31.37</v>
      </c>
      <c r="C32195">
        <v>46.35</v>
      </c>
      <c r="D32195">
        <v>-4.0299899999999997</v>
      </c>
      <c r="E32195" t="s">
        <v>32198</v>
      </c>
      <c r="F32195">
        <v>26.666666666666668</v>
      </c>
      <c r="G32195" t="e">
        <f t="shared" ref="G32195:G32258" si="1509">IF(F32195&lt;20,C32195,NA())</f>
        <v>#N/A</v>
      </c>
      <c r="H32195">
        <f>IF(AND(F32195&gt;19.999,F32195&lt;30),C32195,NA())</f>
        <v>46.35</v>
      </c>
      <c r="I32195" t="e">
        <f t="shared" ref="I32195:I32258" si="1510">IF(AND(F32195&gt;29.999,F32195&lt;40),C32195,NA())</f>
        <v>#N/A</v>
      </c>
      <c r="J32195" t="e">
        <f t="shared" ref="J32195:J32258" si="1511">IF(F32195&gt;40,C32195,NA())</f>
        <v>#N/A</v>
      </c>
      <c r="L32195" t="e">
        <v>#N/A</v>
      </c>
    </row>
    <row r="32196" spans="1:12" x14ac:dyDescent="0.3">
      <c r="A32196">
        <v>290.536</v>
      </c>
      <c r="B32196">
        <v>32.49</v>
      </c>
      <c r="C32196">
        <v>45.75</v>
      </c>
      <c r="D32196">
        <v>-6.4431500000000002</v>
      </c>
      <c r="E32196" t="s">
        <v>32199</v>
      </c>
      <c r="F32196">
        <v>27.777777777777779</v>
      </c>
      <c r="G32196" t="e">
        <f t="shared" si="1509"/>
        <v>#N/A</v>
      </c>
      <c r="H32196">
        <f>IF(AND(F32196&gt;19.999,F32196&lt;30),C32196,NA())</f>
        <v>45.75</v>
      </c>
      <c r="I32196" t="e">
        <f t="shared" si="1510"/>
        <v>#N/A</v>
      </c>
      <c r="J32196" t="e">
        <f t="shared" si="1511"/>
        <v>#N/A</v>
      </c>
      <c r="L32196" t="e">
        <v>#N/A</v>
      </c>
    </row>
    <row r="32197" spans="1:12" x14ac:dyDescent="0.3">
      <c r="A32197">
        <v>290.54199999999997</v>
      </c>
      <c r="B32197">
        <v>30.06</v>
      </c>
      <c r="C32197">
        <v>42.3</v>
      </c>
      <c r="D32197">
        <v>-5.9592400000000003</v>
      </c>
      <c r="E32197" t="s">
        <v>32200</v>
      </c>
      <c r="F32197">
        <v>26.666666666666668</v>
      </c>
      <c r="G32197" t="e">
        <f t="shared" si="1509"/>
        <v>#N/A</v>
      </c>
      <c r="H32197">
        <f>IF(AND(F32197&gt;19.999,F32197&lt;30),C32197,NA())</f>
        <v>42.3</v>
      </c>
      <c r="I32197" t="e">
        <f t="shared" si="1510"/>
        <v>#N/A</v>
      </c>
      <c r="J32197" t="e">
        <f t="shared" si="1511"/>
        <v>#N/A</v>
      </c>
      <c r="L32197" t="e">
        <v>#N/A</v>
      </c>
    </row>
    <row r="32198" spans="1:12" x14ac:dyDescent="0.3">
      <c r="A32198">
        <v>290.54899999999998</v>
      </c>
      <c r="B32198">
        <v>31.87</v>
      </c>
      <c r="C32198">
        <v>46.274999999999999</v>
      </c>
      <c r="D32198">
        <v>-4.9144300000000003</v>
      </c>
      <c r="E32198" t="s">
        <v>32201</v>
      </c>
      <c r="F32198">
        <v>26.111111111111111</v>
      </c>
      <c r="G32198" t="e">
        <f t="shared" si="1509"/>
        <v>#N/A</v>
      </c>
      <c r="H32198">
        <f>IF(AND(F32198&gt;19.999,F32198&lt;30),C32198,NA())</f>
        <v>46.274999999999999</v>
      </c>
      <c r="I32198" t="e">
        <f t="shared" si="1510"/>
        <v>#N/A</v>
      </c>
      <c r="J32198" t="e">
        <f t="shared" si="1511"/>
        <v>#N/A</v>
      </c>
      <c r="L32198" t="e">
        <v>#N/A</v>
      </c>
    </row>
    <row r="32199" spans="1:12" x14ac:dyDescent="0.3">
      <c r="A32199">
        <v>290.55599999999998</v>
      </c>
      <c r="B32199">
        <v>32.96</v>
      </c>
      <c r="C32199">
        <v>45.825000000000003</v>
      </c>
      <c r="D32199">
        <v>-7.1290199999999997</v>
      </c>
      <c r="E32199" t="s">
        <v>32202</v>
      </c>
      <c r="F32199">
        <v>26.666666666666668</v>
      </c>
      <c r="G32199" t="e">
        <f t="shared" si="1509"/>
        <v>#N/A</v>
      </c>
      <c r="H32199">
        <f>IF(AND(F32199&gt;19.999,F32199&lt;30),C32199,NA())</f>
        <v>45.825000000000003</v>
      </c>
      <c r="I32199" t="e">
        <f t="shared" si="1510"/>
        <v>#N/A</v>
      </c>
      <c r="J32199" t="e">
        <f t="shared" si="1511"/>
        <v>#N/A</v>
      </c>
      <c r="L32199" t="e">
        <v>#N/A</v>
      </c>
    </row>
    <row r="32200" spans="1:12" x14ac:dyDescent="0.3">
      <c r="A32200">
        <v>290.56299999999999</v>
      </c>
      <c r="B32200">
        <v>33.409999999999997</v>
      </c>
      <c r="C32200">
        <v>47.774999999999999</v>
      </c>
      <c r="D32200">
        <v>-5.9075199999999999</v>
      </c>
      <c r="E32200" t="s">
        <v>32203</v>
      </c>
      <c r="F32200">
        <v>26.111111111111111</v>
      </c>
      <c r="G32200" t="e">
        <f t="shared" si="1509"/>
        <v>#N/A</v>
      </c>
      <c r="H32200">
        <f>IF(AND(F32200&gt;19.999,F32200&lt;30),C32200,NA())</f>
        <v>47.774999999999999</v>
      </c>
      <c r="I32200" t="e">
        <f t="shared" si="1510"/>
        <v>#N/A</v>
      </c>
      <c r="J32200" t="e">
        <f t="shared" si="1511"/>
        <v>#N/A</v>
      </c>
      <c r="L32200" t="e">
        <v>#N/A</v>
      </c>
    </row>
    <row r="32201" spans="1:12" x14ac:dyDescent="0.3">
      <c r="A32201">
        <v>290.57</v>
      </c>
      <c r="B32201">
        <v>35.83</v>
      </c>
      <c r="C32201">
        <v>51.375</v>
      </c>
      <c r="D32201">
        <v>-6.2252400000000003</v>
      </c>
      <c r="E32201" t="s">
        <v>32204</v>
      </c>
      <c r="F32201">
        <v>27.222222222222225</v>
      </c>
      <c r="G32201" t="e">
        <f t="shared" si="1509"/>
        <v>#N/A</v>
      </c>
      <c r="H32201">
        <f>IF(AND(F32201&gt;19.999,F32201&lt;30),C32201,NA())</f>
        <v>51.375</v>
      </c>
      <c r="I32201" t="e">
        <f t="shared" si="1510"/>
        <v>#N/A</v>
      </c>
      <c r="J32201" t="e">
        <f t="shared" si="1511"/>
        <v>#N/A</v>
      </c>
      <c r="L32201" t="e">
        <v>#N/A</v>
      </c>
    </row>
    <row r="32202" spans="1:12" x14ac:dyDescent="0.3">
      <c r="A32202">
        <v>290.577</v>
      </c>
      <c r="B32202">
        <v>35.96</v>
      </c>
      <c r="C32202">
        <v>52.875</v>
      </c>
      <c r="D32202">
        <v>-4.9356999999999998</v>
      </c>
      <c r="E32202" t="s">
        <v>32205</v>
      </c>
      <c r="F32202">
        <v>26.666666666666668</v>
      </c>
      <c r="G32202" t="e">
        <f t="shared" si="1509"/>
        <v>#N/A</v>
      </c>
      <c r="H32202">
        <f>IF(AND(F32202&gt;19.999,F32202&lt;30),C32202,NA())</f>
        <v>52.875</v>
      </c>
      <c r="I32202" t="e">
        <f t="shared" si="1510"/>
        <v>#N/A</v>
      </c>
      <c r="J32202" t="e">
        <f t="shared" si="1511"/>
        <v>#N/A</v>
      </c>
      <c r="L32202" t="e">
        <v>#N/A</v>
      </c>
    </row>
    <row r="32203" spans="1:12" x14ac:dyDescent="0.3">
      <c r="A32203">
        <v>290.584</v>
      </c>
      <c r="B32203">
        <v>37.049999999999997</v>
      </c>
      <c r="C32203">
        <v>55.274999999999999</v>
      </c>
      <c r="D32203">
        <v>-4.3002900000000004</v>
      </c>
      <c r="E32203" t="s">
        <v>32206</v>
      </c>
      <c r="F32203">
        <v>26.111111111111111</v>
      </c>
      <c r="G32203" t="e">
        <f t="shared" si="1509"/>
        <v>#N/A</v>
      </c>
      <c r="H32203">
        <f>IF(AND(F32203&gt;19.999,F32203&lt;30),C32203,NA())</f>
        <v>55.274999999999999</v>
      </c>
      <c r="I32203" t="e">
        <f t="shared" si="1510"/>
        <v>#N/A</v>
      </c>
      <c r="J32203" t="e">
        <f t="shared" si="1511"/>
        <v>#N/A</v>
      </c>
      <c r="L32203" t="e">
        <v>#N/A</v>
      </c>
    </row>
    <row r="32204" spans="1:12" x14ac:dyDescent="0.3">
      <c r="A32204">
        <v>290.59100000000001</v>
      </c>
      <c r="B32204">
        <v>40.020000000000003</v>
      </c>
      <c r="C32204">
        <v>61.2</v>
      </c>
      <c r="D32204">
        <v>-3.1833900000000002</v>
      </c>
      <c r="E32204" t="s">
        <v>32207</v>
      </c>
      <c r="F32204">
        <v>25.555555555555557</v>
      </c>
      <c r="G32204" t="e">
        <f t="shared" si="1509"/>
        <v>#N/A</v>
      </c>
      <c r="H32204">
        <f>IF(AND(F32204&gt;19.999,F32204&lt;30),C32204,NA())</f>
        <v>61.2</v>
      </c>
      <c r="I32204" t="e">
        <f t="shared" si="1510"/>
        <v>#N/A</v>
      </c>
      <c r="J32204" t="e">
        <f t="shared" si="1511"/>
        <v>#N/A</v>
      </c>
      <c r="L32204" t="e">
        <v>#N/A</v>
      </c>
    </row>
    <row r="32205" spans="1:12" x14ac:dyDescent="0.3">
      <c r="A32205">
        <v>290.59800000000001</v>
      </c>
      <c r="B32205">
        <v>39.369999999999997</v>
      </c>
      <c r="C32205">
        <v>61.725000000000001</v>
      </c>
      <c r="D32205">
        <v>-1.6061099999999999</v>
      </c>
      <c r="E32205" t="s">
        <v>32208</v>
      </c>
      <c r="F32205">
        <v>24.444444444444446</v>
      </c>
      <c r="G32205" t="e">
        <f t="shared" si="1509"/>
        <v>#N/A</v>
      </c>
      <c r="H32205">
        <f>IF(AND(F32205&gt;19.999,F32205&lt;30),C32205,NA())</f>
        <v>61.725000000000001</v>
      </c>
      <c r="I32205" t="e">
        <f t="shared" si="1510"/>
        <v>#N/A</v>
      </c>
      <c r="J32205" t="e">
        <f t="shared" si="1511"/>
        <v>#N/A</v>
      </c>
      <c r="L32205" t="e">
        <v>#N/A</v>
      </c>
    </row>
    <row r="32206" spans="1:12" x14ac:dyDescent="0.3">
      <c r="A32206">
        <v>290.60500000000002</v>
      </c>
      <c r="B32206">
        <v>38.24</v>
      </c>
      <c r="C32206">
        <v>57.45</v>
      </c>
      <c r="D32206">
        <v>-4.0517700000000003</v>
      </c>
      <c r="E32206" t="s">
        <v>32209</v>
      </c>
      <c r="F32206">
        <v>24.444444444444446</v>
      </c>
      <c r="G32206" t="e">
        <f t="shared" si="1509"/>
        <v>#N/A</v>
      </c>
      <c r="H32206">
        <f>IF(AND(F32206&gt;19.999,F32206&lt;30),C32206,NA())</f>
        <v>57.45</v>
      </c>
      <c r="I32206" t="e">
        <f t="shared" si="1510"/>
        <v>#N/A</v>
      </c>
      <c r="J32206" t="e">
        <f t="shared" si="1511"/>
        <v>#N/A</v>
      </c>
      <c r="L32206" t="e">
        <v>#N/A</v>
      </c>
    </row>
    <row r="32207" spans="1:12" x14ac:dyDescent="0.3">
      <c r="A32207">
        <v>290.61200000000002</v>
      </c>
      <c r="B32207">
        <v>40</v>
      </c>
      <c r="C32207">
        <v>55.8</v>
      </c>
      <c r="D32207">
        <v>-8.5510199999999994</v>
      </c>
      <c r="E32207" t="s">
        <v>32210</v>
      </c>
      <c r="F32207">
        <v>24.444444444444446</v>
      </c>
      <c r="G32207" t="e">
        <f t="shared" si="1509"/>
        <v>#N/A</v>
      </c>
      <c r="H32207">
        <f>IF(AND(F32207&gt;19.999,F32207&lt;30),C32207,NA())</f>
        <v>55.8</v>
      </c>
      <c r="I32207" t="e">
        <f t="shared" si="1510"/>
        <v>#N/A</v>
      </c>
      <c r="J32207" t="e">
        <f t="shared" si="1511"/>
        <v>#N/A</v>
      </c>
      <c r="L32207" t="e">
        <v>#N/A</v>
      </c>
    </row>
    <row r="32208" spans="1:12" x14ac:dyDescent="0.3">
      <c r="A32208">
        <v>290.61900000000003</v>
      </c>
      <c r="B32208">
        <v>40.33</v>
      </c>
      <c r="C32208">
        <v>58.8</v>
      </c>
      <c r="D32208">
        <v>-6.0852500000000003</v>
      </c>
      <c r="E32208" t="s">
        <v>32211</v>
      </c>
      <c r="F32208">
        <v>24.444444444444446</v>
      </c>
      <c r="G32208" t="e">
        <f t="shared" si="1509"/>
        <v>#N/A</v>
      </c>
      <c r="H32208">
        <f>IF(AND(F32208&gt;19.999,F32208&lt;30),C32208,NA())</f>
        <v>58.8</v>
      </c>
      <c r="I32208" t="e">
        <f t="shared" si="1510"/>
        <v>#N/A</v>
      </c>
      <c r="J32208" t="e">
        <f t="shared" si="1511"/>
        <v>#N/A</v>
      </c>
      <c r="L32208" t="e">
        <v>#N/A</v>
      </c>
    </row>
    <row r="32209" spans="1:12" x14ac:dyDescent="0.3">
      <c r="A32209">
        <v>290.62599999999998</v>
      </c>
      <c r="B32209">
        <v>37.67</v>
      </c>
      <c r="C32209">
        <v>55.05</v>
      </c>
      <c r="D32209">
        <v>-5.5289999999999999</v>
      </c>
      <c r="E32209" t="s">
        <v>32212</v>
      </c>
      <c r="F32209">
        <v>25</v>
      </c>
      <c r="G32209" t="e">
        <f t="shared" si="1509"/>
        <v>#N/A</v>
      </c>
      <c r="H32209">
        <f>IF(AND(F32209&gt;19.999,F32209&lt;30),C32209,NA())</f>
        <v>55.05</v>
      </c>
      <c r="I32209" t="e">
        <f t="shared" si="1510"/>
        <v>#N/A</v>
      </c>
      <c r="J32209" t="e">
        <f t="shared" si="1511"/>
        <v>#N/A</v>
      </c>
      <c r="L32209" t="e">
        <v>#N/A</v>
      </c>
    </row>
    <row r="32210" spans="1:12" x14ac:dyDescent="0.3">
      <c r="A32210">
        <v>290.63299999999998</v>
      </c>
      <c r="B32210">
        <v>39.619999999999997</v>
      </c>
      <c r="C32210">
        <v>60.225000000000001</v>
      </c>
      <c r="D32210">
        <v>-3.51084</v>
      </c>
      <c r="E32210" t="s">
        <v>32213</v>
      </c>
      <c r="F32210">
        <v>23.888888888888889</v>
      </c>
      <c r="G32210" t="e">
        <f t="shared" si="1509"/>
        <v>#N/A</v>
      </c>
      <c r="H32210">
        <f>IF(AND(F32210&gt;19.999,F32210&lt;30),C32210,NA())</f>
        <v>60.225000000000001</v>
      </c>
      <c r="I32210" t="e">
        <f t="shared" si="1510"/>
        <v>#N/A</v>
      </c>
      <c r="J32210" t="e">
        <f t="shared" si="1511"/>
        <v>#N/A</v>
      </c>
      <c r="L32210" t="e">
        <v>#N/A</v>
      </c>
    </row>
    <row r="32211" spans="1:12" x14ac:dyDescent="0.3">
      <c r="A32211">
        <v>290.64</v>
      </c>
      <c r="B32211">
        <v>41.36</v>
      </c>
      <c r="C32211">
        <v>59.55</v>
      </c>
      <c r="D32211">
        <v>-7.0027100000000004</v>
      </c>
      <c r="E32211" t="s">
        <v>32214</v>
      </c>
      <c r="F32211">
        <v>23.888888888888889</v>
      </c>
      <c r="G32211" t="e">
        <f t="shared" si="1509"/>
        <v>#N/A</v>
      </c>
      <c r="H32211">
        <f>IF(AND(F32211&gt;19.999,F32211&lt;30),C32211,NA())</f>
        <v>59.55</v>
      </c>
      <c r="I32211" t="e">
        <f t="shared" si="1510"/>
        <v>#N/A</v>
      </c>
      <c r="J32211" t="e">
        <f t="shared" si="1511"/>
        <v>#N/A</v>
      </c>
      <c r="L32211" t="e">
        <v>#N/A</v>
      </c>
    </row>
    <row r="32212" spans="1:12" x14ac:dyDescent="0.3">
      <c r="A32212">
        <v>290.64699999999999</v>
      </c>
      <c r="B32212">
        <v>40.92</v>
      </c>
      <c r="C32212">
        <v>57</v>
      </c>
      <c r="D32212">
        <v>-8.8404000000000007</v>
      </c>
      <c r="E32212" t="s">
        <v>32215</v>
      </c>
      <c r="F32212">
        <v>23.888888888888889</v>
      </c>
      <c r="G32212" t="e">
        <f t="shared" si="1509"/>
        <v>#N/A</v>
      </c>
      <c r="H32212">
        <f>IF(AND(F32212&gt;19.999,F32212&lt;30),C32212,NA())</f>
        <v>57</v>
      </c>
      <c r="I32212" t="e">
        <f t="shared" si="1510"/>
        <v>#N/A</v>
      </c>
      <c r="J32212" t="e">
        <f t="shared" si="1511"/>
        <v>#N/A</v>
      </c>
      <c r="L32212" t="e">
        <v>#N/A</v>
      </c>
    </row>
    <row r="32213" spans="1:12" x14ac:dyDescent="0.3">
      <c r="A32213">
        <v>290.654</v>
      </c>
      <c r="B32213">
        <v>40.32</v>
      </c>
      <c r="C32213">
        <v>56.25</v>
      </c>
      <c r="D32213">
        <v>-8.6190599999999993</v>
      </c>
      <c r="E32213" t="s">
        <v>32216</v>
      </c>
      <c r="F32213">
        <v>23.888888888888889</v>
      </c>
      <c r="G32213" t="e">
        <f t="shared" si="1509"/>
        <v>#N/A</v>
      </c>
      <c r="H32213">
        <f>IF(AND(F32213&gt;19.999,F32213&lt;30),C32213,NA())</f>
        <v>56.25</v>
      </c>
      <c r="I32213" t="e">
        <f t="shared" si="1510"/>
        <v>#N/A</v>
      </c>
      <c r="J32213" t="e">
        <f t="shared" si="1511"/>
        <v>#N/A</v>
      </c>
      <c r="L32213" t="e">
        <v>#N/A</v>
      </c>
    </row>
    <row r="32214" spans="1:12" x14ac:dyDescent="0.3">
      <c r="A32214">
        <v>290.661</v>
      </c>
      <c r="B32214">
        <v>37.29</v>
      </c>
      <c r="C32214">
        <v>53.475000000000001</v>
      </c>
      <c r="D32214">
        <v>-6.4888199999999996</v>
      </c>
      <c r="E32214" t="s">
        <v>32217</v>
      </c>
      <c r="F32214">
        <v>23.333333333333336</v>
      </c>
      <c r="G32214" t="e">
        <f t="shared" si="1509"/>
        <v>#N/A</v>
      </c>
      <c r="H32214">
        <f>IF(AND(F32214&gt;19.999,F32214&lt;30),C32214,NA())</f>
        <v>53.475000000000001</v>
      </c>
      <c r="I32214" t="e">
        <f t="shared" si="1510"/>
        <v>#N/A</v>
      </c>
      <c r="J32214" t="e">
        <f t="shared" si="1511"/>
        <v>#N/A</v>
      </c>
      <c r="L32214" t="e">
        <v>#N/A</v>
      </c>
    </row>
    <row r="32215" spans="1:12" x14ac:dyDescent="0.3">
      <c r="A32215">
        <v>290.66699999999997</v>
      </c>
      <c r="B32215">
        <v>38.74</v>
      </c>
      <c r="C32215">
        <v>59.924999999999997</v>
      </c>
      <c r="D32215">
        <v>-2.3862100000000002</v>
      </c>
      <c r="E32215" t="s">
        <v>32218</v>
      </c>
      <c r="F32215">
        <v>22.777777777777779</v>
      </c>
      <c r="G32215" t="e">
        <f t="shared" si="1509"/>
        <v>#N/A</v>
      </c>
      <c r="H32215">
        <f>IF(AND(F32215&gt;19.999,F32215&lt;30),C32215,NA())</f>
        <v>59.924999999999997</v>
      </c>
      <c r="I32215" t="e">
        <f t="shared" si="1510"/>
        <v>#N/A</v>
      </c>
      <c r="J32215" t="e">
        <f t="shared" si="1511"/>
        <v>#N/A</v>
      </c>
      <c r="L32215" t="e">
        <v>#N/A</v>
      </c>
    </row>
    <row r="32216" spans="1:12" x14ac:dyDescent="0.3">
      <c r="A32216">
        <v>290.67399999999998</v>
      </c>
      <c r="B32216">
        <v>40.57</v>
      </c>
      <c r="C32216">
        <v>57.9</v>
      </c>
      <c r="D32216">
        <v>-7.37378</v>
      </c>
      <c r="E32216" t="s">
        <v>32219</v>
      </c>
      <c r="F32216">
        <v>23.333333333333336</v>
      </c>
      <c r="G32216" t="e">
        <f t="shared" si="1509"/>
        <v>#N/A</v>
      </c>
      <c r="H32216">
        <f>IF(AND(F32216&gt;19.999,F32216&lt;30),C32216,NA())</f>
        <v>57.9</v>
      </c>
      <c r="I32216" t="e">
        <f t="shared" si="1510"/>
        <v>#N/A</v>
      </c>
      <c r="J32216" t="e">
        <f t="shared" si="1511"/>
        <v>#N/A</v>
      </c>
      <c r="L32216" t="e">
        <v>#N/A</v>
      </c>
    </row>
    <row r="32217" spans="1:12" x14ac:dyDescent="0.3">
      <c r="A32217">
        <v>290.68099999999998</v>
      </c>
      <c r="B32217">
        <v>38.630000000000003</v>
      </c>
      <c r="C32217">
        <v>52.725000000000001</v>
      </c>
      <c r="D32217">
        <v>-9.4081399999999995</v>
      </c>
      <c r="E32217" t="s">
        <v>32220</v>
      </c>
      <c r="F32217">
        <v>23.333333333333336</v>
      </c>
      <c r="G32217" t="e">
        <f t="shared" si="1509"/>
        <v>#N/A</v>
      </c>
      <c r="H32217">
        <f>IF(AND(F32217&gt;19.999,F32217&lt;30),C32217,NA())</f>
        <v>52.725000000000001</v>
      </c>
      <c r="I32217" t="e">
        <f t="shared" si="1510"/>
        <v>#N/A</v>
      </c>
      <c r="J32217" t="e">
        <f t="shared" si="1511"/>
        <v>#N/A</v>
      </c>
      <c r="L32217" t="e">
        <v>#N/A</v>
      </c>
    </row>
    <row r="32218" spans="1:12" x14ac:dyDescent="0.3">
      <c r="A32218">
        <v>290.68799999999999</v>
      </c>
      <c r="B32218">
        <v>36.71</v>
      </c>
      <c r="C32218">
        <v>54.825000000000003</v>
      </c>
      <c r="D32218">
        <v>-4.1998600000000001</v>
      </c>
      <c r="E32218" t="s">
        <v>32221</v>
      </c>
      <c r="F32218">
        <v>22.777777777777779</v>
      </c>
      <c r="G32218" t="e">
        <f t="shared" si="1509"/>
        <v>#N/A</v>
      </c>
      <c r="H32218">
        <f>IF(AND(F32218&gt;19.999,F32218&lt;30),C32218,NA())</f>
        <v>54.825000000000003</v>
      </c>
      <c r="I32218" t="e">
        <f t="shared" si="1510"/>
        <v>#N/A</v>
      </c>
      <c r="J32218" t="e">
        <f t="shared" si="1511"/>
        <v>#N/A</v>
      </c>
      <c r="L32218" t="e">
        <v>#N/A</v>
      </c>
    </row>
    <row r="32219" spans="1:12" x14ac:dyDescent="0.3">
      <c r="A32219">
        <v>290.69499999999999</v>
      </c>
      <c r="B32219">
        <v>38.93</v>
      </c>
      <c r="C32219">
        <v>58.875</v>
      </c>
      <c r="D32219">
        <v>-3.7437999999999998</v>
      </c>
      <c r="E32219" t="s">
        <v>32222</v>
      </c>
      <c r="F32219">
        <v>23.333333333333336</v>
      </c>
      <c r="G32219" t="e">
        <f t="shared" si="1509"/>
        <v>#N/A</v>
      </c>
      <c r="H32219">
        <f>IF(AND(F32219&gt;19.999,F32219&lt;30),C32219,NA())</f>
        <v>58.875</v>
      </c>
      <c r="I32219" t="e">
        <f t="shared" si="1510"/>
        <v>#N/A</v>
      </c>
      <c r="J32219" t="e">
        <f t="shared" si="1511"/>
        <v>#N/A</v>
      </c>
      <c r="L32219" t="e">
        <v>#N/A</v>
      </c>
    </row>
    <row r="32220" spans="1:12" x14ac:dyDescent="0.3">
      <c r="A32220">
        <v>290.702</v>
      </c>
      <c r="B32220">
        <v>39.07</v>
      </c>
      <c r="C32220">
        <v>54.75</v>
      </c>
      <c r="D32220">
        <v>-8.0954499999999996</v>
      </c>
      <c r="E32220" t="s">
        <v>32223</v>
      </c>
      <c r="F32220">
        <v>23.333333333333336</v>
      </c>
      <c r="G32220" t="e">
        <f t="shared" si="1509"/>
        <v>#N/A</v>
      </c>
      <c r="H32220">
        <f>IF(AND(F32220&gt;19.999,F32220&lt;30),C32220,NA())</f>
        <v>54.75</v>
      </c>
      <c r="I32220" t="e">
        <f t="shared" si="1510"/>
        <v>#N/A</v>
      </c>
      <c r="J32220" t="e">
        <f t="shared" si="1511"/>
        <v>#N/A</v>
      </c>
      <c r="L32220" t="e">
        <v>#N/A</v>
      </c>
    </row>
    <row r="32221" spans="1:12" x14ac:dyDescent="0.3">
      <c r="A32221">
        <v>290.709</v>
      </c>
      <c r="B32221">
        <v>39.94</v>
      </c>
      <c r="C32221">
        <v>53.325000000000003</v>
      </c>
      <c r="D32221">
        <v>-10.928900000000001</v>
      </c>
      <c r="E32221" t="s">
        <v>32224</v>
      </c>
      <c r="F32221">
        <v>23.333333333333336</v>
      </c>
      <c r="G32221" t="e">
        <f t="shared" si="1509"/>
        <v>#N/A</v>
      </c>
      <c r="H32221">
        <f>IF(AND(F32221&gt;19.999,F32221&lt;30),C32221,NA())</f>
        <v>53.325000000000003</v>
      </c>
      <c r="I32221" t="e">
        <f t="shared" si="1510"/>
        <v>#N/A</v>
      </c>
      <c r="J32221" t="e">
        <f t="shared" si="1511"/>
        <v>#N/A</v>
      </c>
      <c r="L32221" t="e">
        <v>#N/A</v>
      </c>
    </row>
    <row r="32222" spans="1:12" x14ac:dyDescent="0.3">
      <c r="A32222">
        <v>290.71600000000001</v>
      </c>
      <c r="B32222">
        <v>38.630000000000003</v>
      </c>
      <c r="C32222">
        <v>50.774999999999999</v>
      </c>
      <c r="D32222">
        <v>-11.3581</v>
      </c>
      <c r="E32222" t="s">
        <v>32225</v>
      </c>
      <c r="F32222">
        <v>22.777777777777779</v>
      </c>
      <c r="G32222" t="e">
        <f t="shared" si="1509"/>
        <v>#N/A</v>
      </c>
      <c r="H32222">
        <f>IF(AND(F32222&gt;19.999,F32222&lt;30),C32222,NA())</f>
        <v>50.774999999999999</v>
      </c>
      <c r="I32222" t="e">
        <f t="shared" si="1510"/>
        <v>#N/A</v>
      </c>
      <c r="J32222" t="e">
        <f t="shared" si="1511"/>
        <v>#N/A</v>
      </c>
      <c r="L32222" t="e">
        <v>#N/A</v>
      </c>
    </row>
    <row r="32223" spans="1:12" x14ac:dyDescent="0.3">
      <c r="A32223">
        <v>290.72300000000001</v>
      </c>
      <c r="B32223">
        <v>38.64</v>
      </c>
      <c r="C32223">
        <v>50.55</v>
      </c>
      <c r="D32223">
        <v>-11.599299999999999</v>
      </c>
      <c r="E32223" t="s">
        <v>32226</v>
      </c>
      <c r="F32223">
        <v>22.777777777777779</v>
      </c>
      <c r="G32223" t="e">
        <f t="shared" si="1509"/>
        <v>#N/A</v>
      </c>
      <c r="H32223">
        <f>IF(AND(F32223&gt;19.999,F32223&lt;30),C32223,NA())</f>
        <v>50.55</v>
      </c>
      <c r="I32223" t="e">
        <f t="shared" si="1510"/>
        <v>#N/A</v>
      </c>
      <c r="J32223" t="e">
        <f t="shared" si="1511"/>
        <v>#N/A</v>
      </c>
      <c r="L32223" t="e">
        <v>#N/A</v>
      </c>
    </row>
    <row r="32224" spans="1:12" x14ac:dyDescent="0.3">
      <c r="A32224">
        <v>290.73</v>
      </c>
      <c r="B32224">
        <v>39.18</v>
      </c>
      <c r="C32224">
        <v>49.875</v>
      </c>
      <c r="D32224">
        <v>-13.1485</v>
      </c>
      <c r="E32224" t="s">
        <v>32227</v>
      </c>
      <c r="F32224">
        <v>22.777777777777779</v>
      </c>
      <c r="G32224" t="e">
        <f t="shared" si="1509"/>
        <v>#N/A</v>
      </c>
      <c r="H32224">
        <f>IF(AND(F32224&gt;19.999,F32224&lt;30),C32224,NA())</f>
        <v>49.875</v>
      </c>
      <c r="I32224" t="e">
        <f t="shared" si="1510"/>
        <v>#N/A</v>
      </c>
      <c r="J32224" t="e">
        <f t="shared" si="1511"/>
        <v>#N/A</v>
      </c>
      <c r="L32224" t="e">
        <v>#N/A</v>
      </c>
    </row>
    <row r="32225" spans="1:12" x14ac:dyDescent="0.3">
      <c r="A32225">
        <v>290.73700000000002</v>
      </c>
      <c r="B32225">
        <v>31.77</v>
      </c>
      <c r="C32225">
        <v>35.549999999999997</v>
      </c>
      <c r="D32225">
        <v>-15.477499999999999</v>
      </c>
      <c r="E32225" t="s">
        <v>32228</v>
      </c>
      <c r="F32225">
        <v>22.222222222222221</v>
      </c>
      <c r="G32225" t="e">
        <f t="shared" si="1509"/>
        <v>#N/A</v>
      </c>
      <c r="H32225">
        <f>IF(AND(F32225&gt;19.999,F32225&lt;30),C32225,NA())</f>
        <v>35.549999999999997</v>
      </c>
      <c r="I32225" t="e">
        <f t="shared" si="1510"/>
        <v>#N/A</v>
      </c>
      <c r="J32225" t="e">
        <f t="shared" si="1511"/>
        <v>#N/A</v>
      </c>
      <c r="L32225" t="e">
        <v>#N/A</v>
      </c>
    </row>
    <row r="32226" spans="1:12" x14ac:dyDescent="0.3">
      <c r="A32226">
        <v>290.74400000000003</v>
      </c>
      <c r="B32226">
        <v>15.8</v>
      </c>
      <c r="C32226">
        <v>21.824999999999999</v>
      </c>
      <c r="D32226">
        <v>-3.3488500000000001</v>
      </c>
      <c r="E32226" t="s">
        <v>32229</v>
      </c>
      <c r="F32226">
        <v>21.666666666666668</v>
      </c>
      <c r="G32226" t="e">
        <f t="shared" si="1509"/>
        <v>#N/A</v>
      </c>
      <c r="H32226">
        <f>IF(AND(F32226&gt;19.999,F32226&lt;30),C32226,NA())</f>
        <v>21.824999999999999</v>
      </c>
      <c r="I32226" t="e">
        <f t="shared" si="1510"/>
        <v>#N/A</v>
      </c>
      <c r="J32226" t="e">
        <f t="shared" si="1511"/>
        <v>#N/A</v>
      </c>
      <c r="L32226" t="e">
        <v>#N/A</v>
      </c>
    </row>
    <row r="32227" spans="1:12" x14ac:dyDescent="0.3">
      <c r="A32227">
        <v>290.75099999999998</v>
      </c>
      <c r="B32227">
        <v>17.29</v>
      </c>
      <c r="C32227">
        <v>19.649999999999999</v>
      </c>
      <c r="D32227">
        <v>-7.9359999999999999</v>
      </c>
      <c r="E32227" t="s">
        <v>32230</v>
      </c>
      <c r="F32227">
        <v>21.666666666666668</v>
      </c>
      <c r="G32227" t="e">
        <f t="shared" si="1509"/>
        <v>#N/A</v>
      </c>
      <c r="H32227">
        <f>IF(AND(F32227&gt;19.999,F32227&lt;30),C32227,NA())</f>
        <v>19.649999999999999</v>
      </c>
      <c r="I32227" t="e">
        <f t="shared" si="1510"/>
        <v>#N/A</v>
      </c>
      <c r="J32227" t="e">
        <f t="shared" si="1511"/>
        <v>#N/A</v>
      </c>
      <c r="L32227" t="e">
        <v>#N/A</v>
      </c>
    </row>
    <row r="32228" spans="1:12" x14ac:dyDescent="0.3">
      <c r="A32228">
        <v>290.75799999999998</v>
      </c>
      <c r="B32228">
        <v>9.7910000000000004</v>
      </c>
      <c r="C32228">
        <v>12</v>
      </c>
      <c r="D32228">
        <v>-3.4459399999999998</v>
      </c>
      <c r="E32228" t="s">
        <v>32231</v>
      </c>
      <c r="F32228">
        <v>21.111111111111111</v>
      </c>
      <c r="G32228" t="e">
        <f t="shared" si="1509"/>
        <v>#N/A</v>
      </c>
      <c r="H32228">
        <f>IF(AND(F32228&gt;19.999,F32228&lt;30),C32228,NA())</f>
        <v>12</v>
      </c>
      <c r="I32228" t="e">
        <f t="shared" si="1510"/>
        <v>#N/A</v>
      </c>
      <c r="J32228" t="e">
        <f t="shared" si="1511"/>
        <v>#N/A</v>
      </c>
      <c r="L32228" t="e">
        <v>#N/A</v>
      </c>
    </row>
    <row r="32229" spans="1:12" x14ac:dyDescent="0.3">
      <c r="A32229">
        <v>290.76499999999999</v>
      </c>
      <c r="B32229">
        <v>5.7190000000000003</v>
      </c>
      <c r="C32229">
        <v>6.2249999999999996</v>
      </c>
      <c r="D32229">
        <v>-2.6288100000000001</v>
      </c>
      <c r="E32229" t="s">
        <v>32232</v>
      </c>
      <c r="F32229">
        <v>20.555555555555557</v>
      </c>
      <c r="G32229" t="e">
        <f t="shared" si="1509"/>
        <v>#N/A</v>
      </c>
      <c r="H32229">
        <f>IF(AND(F32229&gt;19.999,F32229&lt;30),C32229,NA())</f>
        <v>6.2249999999999996</v>
      </c>
      <c r="I32229" t="e">
        <f t="shared" si="1510"/>
        <v>#N/A</v>
      </c>
      <c r="J32229" t="e">
        <f t="shared" si="1511"/>
        <v>#N/A</v>
      </c>
      <c r="L32229" t="e">
        <v>#N/A</v>
      </c>
    </row>
    <row r="32230" spans="1:12" x14ac:dyDescent="0.3">
      <c r="A32230">
        <v>290.77199999999999</v>
      </c>
      <c r="B32230">
        <v>4.8239999999999998</v>
      </c>
      <c r="C32230">
        <v>3.45</v>
      </c>
      <c r="D32230">
        <v>-3.9549099999999999</v>
      </c>
      <c r="E32230" t="s">
        <v>32233</v>
      </c>
      <c r="F32230">
        <v>20.555555555555557</v>
      </c>
      <c r="G32230" t="e">
        <f t="shared" si="1509"/>
        <v>#N/A</v>
      </c>
      <c r="H32230">
        <f>IF(AND(F32230&gt;19.999,F32230&lt;30),C32230,NA())</f>
        <v>3.45</v>
      </c>
      <c r="I32230" t="e">
        <f t="shared" si="1510"/>
        <v>#N/A</v>
      </c>
      <c r="J32230" t="e">
        <f t="shared" si="1511"/>
        <v>#N/A</v>
      </c>
      <c r="L32230" t="e">
        <v>#N/A</v>
      </c>
    </row>
    <row r="32231" spans="1:12" x14ac:dyDescent="0.3">
      <c r="A32231">
        <v>290.779</v>
      </c>
      <c r="B32231">
        <v>3.117</v>
      </c>
      <c r="C32231">
        <v>2.7749999999999999</v>
      </c>
      <c r="D32231">
        <v>-1.86646</v>
      </c>
      <c r="E32231" t="s">
        <v>32234</v>
      </c>
      <c r="F32231">
        <v>20.555555555555557</v>
      </c>
      <c r="G32231" t="e">
        <f t="shared" si="1509"/>
        <v>#N/A</v>
      </c>
      <c r="H32231">
        <f>IF(AND(F32231&gt;19.999,F32231&lt;30),C32231,NA())</f>
        <v>2.7749999999999999</v>
      </c>
      <c r="I32231" t="e">
        <f t="shared" si="1510"/>
        <v>#N/A</v>
      </c>
      <c r="J32231" t="e">
        <f t="shared" si="1511"/>
        <v>#N/A</v>
      </c>
      <c r="L32231" t="e">
        <v>#N/A</v>
      </c>
    </row>
    <row r="32232" spans="1:12" x14ac:dyDescent="0.3">
      <c r="A32232">
        <v>290.786</v>
      </c>
      <c r="B32232">
        <v>11.37</v>
      </c>
      <c r="C32232">
        <v>2.85</v>
      </c>
      <c r="D32232">
        <v>-15.152200000000001</v>
      </c>
      <c r="E32232" t="s">
        <v>32235</v>
      </c>
      <c r="F32232">
        <v>19.444444444444446</v>
      </c>
      <c r="G32232">
        <f t="shared" si="1509"/>
        <v>2.85</v>
      </c>
      <c r="H32232" t="e">
        <f>IF(AND(F32232&gt;19.999,F32232&lt;30),C32232,NA())</f>
        <v>#N/A</v>
      </c>
      <c r="I32232" t="e">
        <f t="shared" si="1510"/>
        <v>#N/A</v>
      </c>
      <c r="J32232" t="e">
        <f t="shared" si="1511"/>
        <v>#N/A</v>
      </c>
      <c r="L32232" t="e">
        <v>#N/A</v>
      </c>
    </row>
    <row r="32233" spans="1:12" x14ac:dyDescent="0.3">
      <c r="A32233">
        <v>290.79199999999997</v>
      </c>
      <c r="B32233">
        <v>5.9820000000000002</v>
      </c>
      <c r="C32233">
        <v>2.85</v>
      </c>
      <c r="D32233">
        <v>-6.4295799999999996</v>
      </c>
      <c r="E32233" t="s">
        <v>32236</v>
      </c>
      <c r="F32233">
        <v>19.444444444444446</v>
      </c>
      <c r="G32233">
        <f t="shared" si="1509"/>
        <v>2.85</v>
      </c>
      <c r="H32233" t="e">
        <f>IF(AND(F32233&gt;19.999,F32233&lt;30),C32233,NA())</f>
        <v>#N/A</v>
      </c>
      <c r="I32233" t="e">
        <f t="shared" si="1510"/>
        <v>#N/A</v>
      </c>
      <c r="J32233" t="e">
        <f t="shared" si="1511"/>
        <v>#N/A</v>
      </c>
      <c r="L32233" t="e">
        <v>#N/A</v>
      </c>
    </row>
    <row r="32234" spans="1:12" x14ac:dyDescent="0.3">
      <c r="A32234">
        <v>290.79899999999998</v>
      </c>
      <c r="B32234">
        <v>7.4480000000000004</v>
      </c>
      <c r="C32234">
        <v>4.4249999999999998</v>
      </c>
      <c r="D32234">
        <v>-7.2278799999999999</v>
      </c>
      <c r="E32234" t="s">
        <v>32237</v>
      </c>
      <c r="F32234">
        <v>18.888888888888889</v>
      </c>
      <c r="G32234">
        <f t="shared" si="1509"/>
        <v>4.4249999999999998</v>
      </c>
      <c r="H32234" t="e">
        <f>IF(AND(F32234&gt;19.999,F32234&lt;30),C32234,NA())</f>
        <v>#N/A</v>
      </c>
      <c r="I32234" t="e">
        <f t="shared" si="1510"/>
        <v>#N/A</v>
      </c>
      <c r="J32234" t="e">
        <f t="shared" si="1511"/>
        <v>#N/A</v>
      </c>
      <c r="L32234" t="e">
        <v>#N/A</v>
      </c>
    </row>
    <row r="32235" spans="1:12" x14ac:dyDescent="0.3">
      <c r="A32235">
        <v>290.80599999999998</v>
      </c>
      <c r="B32235">
        <v>6.9610000000000003</v>
      </c>
      <c r="C32235">
        <v>4.3499999999999996</v>
      </c>
      <c r="D32235">
        <v>-6.5144799999999998</v>
      </c>
      <c r="E32235" t="s">
        <v>32238</v>
      </c>
      <c r="F32235">
        <v>18.333333333333336</v>
      </c>
      <c r="G32235">
        <f t="shared" si="1509"/>
        <v>4.3499999999999996</v>
      </c>
      <c r="H32235" t="e">
        <f>IF(AND(F32235&gt;19.999,F32235&lt;30),C32235,NA())</f>
        <v>#N/A</v>
      </c>
      <c r="I32235" t="e">
        <f t="shared" si="1510"/>
        <v>#N/A</v>
      </c>
      <c r="J32235" t="e">
        <f t="shared" si="1511"/>
        <v>#N/A</v>
      </c>
      <c r="L32235" t="e">
        <v>#N/A</v>
      </c>
    </row>
    <row r="32236" spans="1:12" x14ac:dyDescent="0.3">
      <c r="A32236">
        <v>290.81299999999999</v>
      </c>
      <c r="B32236">
        <v>7.4580000000000002</v>
      </c>
      <c r="C32236">
        <v>4.3499999999999996</v>
      </c>
      <c r="D32236">
        <v>-7.31907</v>
      </c>
      <c r="E32236" t="s">
        <v>32239</v>
      </c>
      <c r="F32236">
        <v>18.333333333333336</v>
      </c>
      <c r="G32236">
        <f t="shared" si="1509"/>
        <v>4.3499999999999996</v>
      </c>
      <c r="H32236" t="e">
        <f>IF(AND(F32236&gt;19.999,F32236&lt;30),C32236,NA())</f>
        <v>#N/A</v>
      </c>
      <c r="I32236" t="e">
        <f t="shared" si="1510"/>
        <v>#N/A</v>
      </c>
      <c r="J32236" t="e">
        <f t="shared" si="1511"/>
        <v>#N/A</v>
      </c>
      <c r="L32236" t="e">
        <v>#N/A</v>
      </c>
    </row>
    <row r="32237" spans="1:12" x14ac:dyDescent="0.3">
      <c r="A32237">
        <v>290.82</v>
      </c>
      <c r="B32237">
        <v>8.7989999999999995</v>
      </c>
      <c r="C32237">
        <v>5.1749999999999998</v>
      </c>
      <c r="D32237">
        <v>-8.6649999999999991</v>
      </c>
      <c r="E32237" t="s">
        <v>32240</v>
      </c>
      <c r="F32237">
        <v>17.777777777777779</v>
      </c>
      <c r="G32237">
        <f t="shared" si="1509"/>
        <v>5.1749999999999998</v>
      </c>
      <c r="H32237" t="e">
        <f>IF(AND(F32237&gt;19.999,F32237&lt;30),C32237,NA())</f>
        <v>#N/A</v>
      </c>
      <c r="I32237" t="e">
        <f t="shared" si="1510"/>
        <v>#N/A</v>
      </c>
      <c r="J32237" t="e">
        <f t="shared" si="1511"/>
        <v>#N/A</v>
      </c>
      <c r="L32237" t="e">
        <v>#N/A</v>
      </c>
    </row>
    <row r="32238" spans="1:12" x14ac:dyDescent="0.3">
      <c r="A32238">
        <v>290.827</v>
      </c>
      <c r="B32238">
        <v>6.1360000000000001</v>
      </c>
      <c r="C32238">
        <v>3.0750000000000002</v>
      </c>
      <c r="D32238">
        <v>-6.4538900000000003</v>
      </c>
      <c r="E32238" t="s">
        <v>32241</v>
      </c>
      <c r="F32238">
        <v>17.777777777777779</v>
      </c>
      <c r="G32238">
        <f t="shared" si="1509"/>
        <v>3.0750000000000002</v>
      </c>
      <c r="H32238" t="e">
        <f>IF(AND(F32238&gt;19.999,F32238&lt;30),C32238,NA())</f>
        <v>#N/A</v>
      </c>
      <c r="I32238" t="e">
        <f t="shared" si="1510"/>
        <v>#N/A</v>
      </c>
      <c r="J32238" t="e">
        <f t="shared" si="1511"/>
        <v>#N/A</v>
      </c>
      <c r="L32238" t="e">
        <v>#N/A</v>
      </c>
    </row>
    <row r="32239" spans="1:12" x14ac:dyDescent="0.3">
      <c r="A32239">
        <v>290.834</v>
      </c>
      <c r="B32239">
        <v>8.1310000000000002</v>
      </c>
      <c r="C32239">
        <v>5.4</v>
      </c>
      <c r="D32239">
        <v>-7.3585799999999999</v>
      </c>
      <c r="E32239" t="s">
        <v>32242</v>
      </c>
      <c r="F32239">
        <v>17.222222222222221</v>
      </c>
      <c r="G32239">
        <f t="shared" si="1509"/>
        <v>5.4</v>
      </c>
      <c r="H32239" t="e">
        <f>IF(AND(F32239&gt;19.999,F32239&lt;30),C32239,NA())</f>
        <v>#N/A</v>
      </c>
      <c r="I32239" t="e">
        <f t="shared" si="1510"/>
        <v>#N/A</v>
      </c>
      <c r="J32239" t="e">
        <f t="shared" si="1511"/>
        <v>#N/A</v>
      </c>
      <c r="L32239" t="e">
        <v>#N/A</v>
      </c>
    </row>
    <row r="32240" spans="1:12" x14ac:dyDescent="0.3">
      <c r="A32240">
        <v>290.84100000000001</v>
      </c>
      <c r="B32240">
        <v>11.37</v>
      </c>
      <c r="C32240">
        <v>10.5</v>
      </c>
      <c r="D32240">
        <v>-7.5021699999999996</v>
      </c>
      <c r="E32240" t="s">
        <v>32243</v>
      </c>
      <c r="F32240">
        <v>17.222222222222221</v>
      </c>
      <c r="G32240">
        <f t="shared" si="1509"/>
        <v>10.5</v>
      </c>
      <c r="H32240" t="e">
        <f>IF(AND(F32240&gt;19.999,F32240&lt;30),C32240,NA())</f>
        <v>#N/A</v>
      </c>
      <c r="I32240" t="e">
        <f t="shared" si="1510"/>
        <v>#N/A</v>
      </c>
      <c r="J32240" t="e">
        <f t="shared" si="1511"/>
        <v>#N/A</v>
      </c>
      <c r="L32240" t="e">
        <v>#N/A</v>
      </c>
    </row>
    <row r="32241" spans="1:12" x14ac:dyDescent="0.3">
      <c r="A32241">
        <v>290.84800000000001</v>
      </c>
      <c r="B32241">
        <v>13.16</v>
      </c>
      <c r="C32241">
        <v>13.05</v>
      </c>
      <c r="D32241">
        <v>-7.8499800000000004</v>
      </c>
      <c r="E32241" t="s">
        <v>32244</v>
      </c>
      <c r="F32241">
        <v>16.666666666666668</v>
      </c>
      <c r="G32241">
        <f t="shared" si="1509"/>
        <v>13.05</v>
      </c>
      <c r="H32241" t="e">
        <f>IF(AND(F32241&gt;19.999,F32241&lt;30),C32241,NA())</f>
        <v>#N/A</v>
      </c>
      <c r="I32241" t="e">
        <f t="shared" si="1510"/>
        <v>#N/A</v>
      </c>
      <c r="J32241" t="e">
        <f t="shared" si="1511"/>
        <v>#N/A</v>
      </c>
      <c r="L32241" t="e">
        <v>#N/A</v>
      </c>
    </row>
    <row r="32242" spans="1:12" x14ac:dyDescent="0.3">
      <c r="A32242">
        <v>290.85500000000002</v>
      </c>
      <c r="B32242">
        <v>8.5060000000000002</v>
      </c>
      <c r="C32242">
        <v>10.050000000000001</v>
      </c>
      <c r="D32242">
        <v>-3.3156599999999998</v>
      </c>
      <c r="E32242" t="s">
        <v>32245</v>
      </c>
      <c r="F32242">
        <v>16.111111111111111</v>
      </c>
      <c r="G32242">
        <f t="shared" si="1509"/>
        <v>10.050000000000001</v>
      </c>
      <c r="H32242" t="e">
        <f>IF(AND(F32242&gt;19.999,F32242&lt;30),C32242,NA())</f>
        <v>#N/A</v>
      </c>
      <c r="I32242" t="e">
        <f t="shared" si="1510"/>
        <v>#N/A</v>
      </c>
      <c r="J32242" t="e">
        <f t="shared" si="1511"/>
        <v>#N/A</v>
      </c>
      <c r="L32242" t="e">
        <v>#N/A</v>
      </c>
    </row>
    <row r="32243" spans="1:12" x14ac:dyDescent="0.3">
      <c r="A32243">
        <v>290.86200000000002</v>
      </c>
      <c r="B32243">
        <v>4.9489999999999998</v>
      </c>
      <c r="C32243">
        <v>6.8250000000000002</v>
      </c>
      <c r="D32243">
        <v>-0.78226799999999996</v>
      </c>
      <c r="E32243" t="s">
        <v>32246</v>
      </c>
      <c r="F32243">
        <v>15.555555555555557</v>
      </c>
      <c r="G32243">
        <f t="shared" si="1509"/>
        <v>6.8250000000000002</v>
      </c>
      <c r="H32243" t="e">
        <f>IF(AND(F32243&gt;19.999,F32243&lt;30),C32243,NA())</f>
        <v>#N/A</v>
      </c>
      <c r="I32243" t="e">
        <f t="shared" si="1510"/>
        <v>#N/A</v>
      </c>
      <c r="J32243" t="e">
        <f t="shared" si="1511"/>
        <v>#N/A</v>
      </c>
      <c r="L32243" t="e">
        <v>#N/A</v>
      </c>
    </row>
    <row r="32244" spans="1:12" x14ac:dyDescent="0.3">
      <c r="A32244">
        <v>290.86900000000003</v>
      </c>
      <c r="B32244">
        <v>6.6989999999999998</v>
      </c>
      <c r="C32244">
        <v>8.6999999999999993</v>
      </c>
      <c r="D32244">
        <v>-1.7403299999999999</v>
      </c>
      <c r="E32244" t="s">
        <v>32247</v>
      </c>
      <c r="F32244">
        <v>15.555555555555557</v>
      </c>
      <c r="G32244">
        <f t="shared" si="1509"/>
        <v>8.6999999999999993</v>
      </c>
      <c r="H32244" t="e">
        <f>IF(AND(F32244&gt;19.999,F32244&lt;30),C32244,NA())</f>
        <v>#N/A</v>
      </c>
      <c r="I32244" t="e">
        <f t="shared" si="1510"/>
        <v>#N/A</v>
      </c>
      <c r="J32244" t="e">
        <f t="shared" si="1511"/>
        <v>#N/A</v>
      </c>
      <c r="L32244" t="e">
        <v>#N/A</v>
      </c>
    </row>
    <row r="32245" spans="1:12" x14ac:dyDescent="0.3">
      <c r="A32245">
        <v>290.87599999999998</v>
      </c>
      <c r="B32245">
        <v>7.6680000000000001</v>
      </c>
      <c r="C32245">
        <v>9.9</v>
      </c>
      <c r="D32245">
        <v>-2.1090300000000002</v>
      </c>
      <c r="E32245" t="s">
        <v>32248</v>
      </c>
      <c r="F32245">
        <v>15</v>
      </c>
      <c r="G32245">
        <f t="shared" si="1509"/>
        <v>9.9</v>
      </c>
      <c r="H32245" t="e">
        <f>IF(AND(F32245&gt;19.999,F32245&lt;30),C32245,NA())</f>
        <v>#N/A</v>
      </c>
      <c r="I32245" t="e">
        <f t="shared" si="1510"/>
        <v>#N/A</v>
      </c>
      <c r="J32245" t="e">
        <f t="shared" si="1511"/>
        <v>#N/A</v>
      </c>
      <c r="L32245" t="e">
        <v>#N/A</v>
      </c>
    </row>
    <row r="32246" spans="1:12" x14ac:dyDescent="0.3">
      <c r="A32246">
        <v>290.88299999999998</v>
      </c>
      <c r="B32246">
        <v>8.5730000000000004</v>
      </c>
      <c r="C32246">
        <v>10.050000000000001</v>
      </c>
      <c r="D32246">
        <v>-3.4241299999999999</v>
      </c>
      <c r="E32246" t="s">
        <v>32249</v>
      </c>
      <c r="F32246">
        <v>15</v>
      </c>
      <c r="G32246">
        <f t="shared" si="1509"/>
        <v>10.050000000000001</v>
      </c>
      <c r="H32246" t="e">
        <f>IF(AND(F32246&gt;19.999,F32246&lt;30),C32246,NA())</f>
        <v>#N/A</v>
      </c>
      <c r="I32246" t="e">
        <f t="shared" si="1510"/>
        <v>#N/A</v>
      </c>
      <c r="J32246" t="e">
        <f t="shared" si="1511"/>
        <v>#N/A</v>
      </c>
      <c r="L32246" t="e">
        <v>#N/A</v>
      </c>
    </row>
    <row r="32247" spans="1:12" x14ac:dyDescent="0.3">
      <c r="A32247">
        <v>290.89</v>
      </c>
      <c r="B32247">
        <v>8.5649999999999995</v>
      </c>
      <c r="C32247">
        <v>9.9749999999999996</v>
      </c>
      <c r="D32247">
        <v>-3.4861800000000001</v>
      </c>
      <c r="E32247" t="s">
        <v>32250</v>
      </c>
      <c r="F32247">
        <v>15</v>
      </c>
      <c r="G32247">
        <f t="shared" si="1509"/>
        <v>9.9749999999999996</v>
      </c>
      <c r="H32247" t="e">
        <f>IF(AND(F32247&gt;19.999,F32247&lt;30),C32247,NA())</f>
        <v>#N/A</v>
      </c>
      <c r="I32247" t="e">
        <f t="shared" si="1510"/>
        <v>#N/A</v>
      </c>
      <c r="J32247" t="e">
        <f t="shared" si="1511"/>
        <v>#N/A</v>
      </c>
      <c r="L32247" t="e">
        <v>#N/A</v>
      </c>
    </row>
    <row r="32248" spans="1:12" x14ac:dyDescent="0.3">
      <c r="A32248">
        <v>290.89699999999999</v>
      </c>
      <c r="B32248">
        <v>11.75</v>
      </c>
      <c r="C32248">
        <v>12.9</v>
      </c>
      <c r="D32248">
        <v>-5.7173499999999997</v>
      </c>
      <c r="E32248" t="s">
        <v>32251</v>
      </c>
      <c r="F32248">
        <v>15</v>
      </c>
      <c r="G32248">
        <f t="shared" si="1509"/>
        <v>12.9</v>
      </c>
      <c r="H32248" t="e">
        <f>IF(AND(F32248&gt;19.999,F32248&lt;30),C32248,NA())</f>
        <v>#N/A</v>
      </c>
      <c r="I32248" t="e">
        <f t="shared" si="1510"/>
        <v>#N/A</v>
      </c>
      <c r="J32248" t="e">
        <f t="shared" si="1511"/>
        <v>#N/A</v>
      </c>
      <c r="L32248" t="e">
        <v>#N/A</v>
      </c>
    </row>
    <row r="32249" spans="1:12" x14ac:dyDescent="0.3">
      <c r="A32249">
        <v>290.904</v>
      </c>
      <c r="B32249">
        <v>11.39</v>
      </c>
      <c r="C32249">
        <v>12.9</v>
      </c>
      <c r="D32249">
        <v>-5.1345499999999999</v>
      </c>
      <c r="E32249" t="s">
        <v>32252</v>
      </c>
      <c r="F32249">
        <v>14.444444444444445</v>
      </c>
      <c r="G32249">
        <f t="shared" si="1509"/>
        <v>12.9</v>
      </c>
      <c r="H32249" t="e">
        <f>IF(AND(F32249&gt;19.999,F32249&lt;30),C32249,NA())</f>
        <v>#N/A</v>
      </c>
      <c r="I32249" t="e">
        <f t="shared" si="1510"/>
        <v>#N/A</v>
      </c>
      <c r="J32249" t="e">
        <f t="shared" si="1511"/>
        <v>#N/A</v>
      </c>
      <c r="L32249" t="e">
        <v>#N/A</v>
      </c>
    </row>
    <row r="32250" spans="1:12" x14ac:dyDescent="0.3">
      <c r="A32250">
        <v>290.911</v>
      </c>
      <c r="B32250">
        <v>9.0239999999999991</v>
      </c>
      <c r="C32250">
        <v>11.7</v>
      </c>
      <c r="D32250">
        <v>-2.5042499999999999</v>
      </c>
      <c r="E32250" t="s">
        <v>32253</v>
      </c>
      <c r="F32250">
        <v>14.444444444444445</v>
      </c>
      <c r="G32250">
        <f t="shared" si="1509"/>
        <v>11.7</v>
      </c>
      <c r="H32250" t="e">
        <f>IF(AND(F32250&gt;19.999,F32250&lt;30),C32250,NA())</f>
        <v>#N/A</v>
      </c>
      <c r="I32250" t="e">
        <f t="shared" si="1510"/>
        <v>#N/A</v>
      </c>
      <c r="J32250" t="e">
        <f t="shared" si="1511"/>
        <v>#N/A</v>
      </c>
      <c r="L32250" t="e">
        <v>#N/A</v>
      </c>
    </row>
    <row r="32251" spans="1:12" x14ac:dyDescent="0.3">
      <c r="A32251">
        <v>290.91699999999997</v>
      </c>
      <c r="B32251">
        <v>11.97</v>
      </c>
      <c r="C32251">
        <v>16.350000000000001</v>
      </c>
      <c r="D32251">
        <v>-2.6234999999999999</v>
      </c>
      <c r="E32251" t="s">
        <v>32254</v>
      </c>
      <c r="F32251">
        <v>15</v>
      </c>
      <c r="G32251">
        <f t="shared" si="1509"/>
        <v>16.350000000000001</v>
      </c>
      <c r="H32251" t="e">
        <f>IF(AND(F32251&gt;19.999,F32251&lt;30),C32251,NA())</f>
        <v>#N/A</v>
      </c>
      <c r="I32251" t="e">
        <f t="shared" si="1510"/>
        <v>#N/A</v>
      </c>
      <c r="J32251" t="e">
        <f t="shared" si="1511"/>
        <v>#N/A</v>
      </c>
      <c r="L32251" t="e">
        <v>#N/A</v>
      </c>
    </row>
    <row r="32252" spans="1:12" x14ac:dyDescent="0.3">
      <c r="A32252">
        <v>290.92399999999998</v>
      </c>
      <c r="B32252">
        <v>13.22</v>
      </c>
      <c r="C32252">
        <v>18.675000000000001</v>
      </c>
      <c r="D32252">
        <v>-2.32212</v>
      </c>
      <c r="E32252" t="s">
        <v>32255</v>
      </c>
      <c r="F32252">
        <v>15</v>
      </c>
      <c r="G32252">
        <f t="shared" si="1509"/>
        <v>18.675000000000001</v>
      </c>
      <c r="H32252" t="e">
        <f>IF(AND(F32252&gt;19.999,F32252&lt;30),C32252,NA())</f>
        <v>#N/A</v>
      </c>
      <c r="I32252" t="e">
        <f t="shared" si="1510"/>
        <v>#N/A</v>
      </c>
      <c r="J32252" t="e">
        <f t="shared" si="1511"/>
        <v>#N/A</v>
      </c>
      <c r="L32252" t="e">
        <v>#N/A</v>
      </c>
    </row>
    <row r="32253" spans="1:12" x14ac:dyDescent="0.3">
      <c r="A32253">
        <v>290.93099999999998</v>
      </c>
      <c r="B32253">
        <v>15.44</v>
      </c>
      <c r="C32253">
        <v>21.824999999999999</v>
      </c>
      <c r="D32253">
        <v>-2.7660499999999999</v>
      </c>
      <c r="E32253" t="s">
        <v>32256</v>
      </c>
      <c r="F32253">
        <v>15</v>
      </c>
      <c r="G32253">
        <f t="shared" si="1509"/>
        <v>21.824999999999999</v>
      </c>
      <c r="H32253" t="e">
        <f>IF(AND(F32253&gt;19.999,F32253&lt;30),C32253,NA())</f>
        <v>#N/A</v>
      </c>
      <c r="I32253" t="e">
        <f t="shared" si="1510"/>
        <v>#N/A</v>
      </c>
      <c r="J32253" t="e">
        <f t="shared" si="1511"/>
        <v>#N/A</v>
      </c>
      <c r="L32253" t="e">
        <v>#N/A</v>
      </c>
    </row>
    <row r="32254" spans="1:12" x14ac:dyDescent="0.3">
      <c r="A32254">
        <v>290.93799999999999</v>
      </c>
      <c r="B32254">
        <v>16.04</v>
      </c>
      <c r="C32254">
        <v>23.1</v>
      </c>
      <c r="D32254">
        <v>-2.4623900000000001</v>
      </c>
      <c r="E32254" t="s">
        <v>32257</v>
      </c>
      <c r="F32254">
        <v>14.444444444444445</v>
      </c>
      <c r="G32254">
        <f t="shared" si="1509"/>
        <v>23.1</v>
      </c>
      <c r="H32254" t="e">
        <f>IF(AND(F32254&gt;19.999,F32254&lt;30),C32254,NA())</f>
        <v>#N/A</v>
      </c>
      <c r="I32254" t="e">
        <f t="shared" si="1510"/>
        <v>#N/A</v>
      </c>
      <c r="J32254" t="e">
        <f t="shared" si="1511"/>
        <v>#N/A</v>
      </c>
      <c r="L32254" t="e">
        <v>#N/A</v>
      </c>
    </row>
    <row r="32255" spans="1:12" x14ac:dyDescent="0.3">
      <c r="A32255">
        <v>290.94499999999999</v>
      </c>
      <c r="B32255">
        <v>16.86</v>
      </c>
      <c r="C32255">
        <v>21.45</v>
      </c>
      <c r="D32255">
        <v>-5.4398799999999996</v>
      </c>
      <c r="E32255" t="s">
        <v>32258</v>
      </c>
      <c r="F32255">
        <v>14.444444444444445</v>
      </c>
      <c r="G32255">
        <f t="shared" si="1509"/>
        <v>21.45</v>
      </c>
      <c r="H32255" t="e">
        <f>IF(AND(F32255&gt;19.999,F32255&lt;30),C32255,NA())</f>
        <v>#N/A</v>
      </c>
      <c r="I32255" t="e">
        <f t="shared" si="1510"/>
        <v>#N/A</v>
      </c>
      <c r="J32255" t="e">
        <f t="shared" si="1511"/>
        <v>#N/A</v>
      </c>
      <c r="L32255" t="e">
        <v>#N/A</v>
      </c>
    </row>
    <row r="32256" spans="1:12" x14ac:dyDescent="0.3">
      <c r="A32256">
        <v>290.952</v>
      </c>
      <c r="B32256">
        <v>18.100000000000001</v>
      </c>
      <c r="C32256">
        <v>23.324999999999999</v>
      </c>
      <c r="D32256">
        <v>-5.5723000000000003</v>
      </c>
      <c r="E32256" t="s">
        <v>32259</v>
      </c>
      <c r="F32256">
        <v>15</v>
      </c>
      <c r="G32256">
        <f t="shared" si="1509"/>
        <v>23.324999999999999</v>
      </c>
      <c r="H32256" t="e">
        <f>IF(AND(F32256&gt;19.999,F32256&lt;30),C32256,NA())</f>
        <v>#N/A</v>
      </c>
      <c r="I32256" t="e">
        <f t="shared" si="1510"/>
        <v>#N/A</v>
      </c>
      <c r="J32256" t="e">
        <f t="shared" si="1511"/>
        <v>#N/A</v>
      </c>
      <c r="L32256" t="e">
        <v>#N/A</v>
      </c>
    </row>
    <row r="32257" spans="1:12" x14ac:dyDescent="0.3">
      <c r="A32257">
        <v>290.959</v>
      </c>
      <c r="B32257">
        <v>14.69</v>
      </c>
      <c r="C32257">
        <v>18.75</v>
      </c>
      <c r="D32257">
        <v>-4.6268900000000004</v>
      </c>
      <c r="E32257" t="s">
        <v>32260</v>
      </c>
      <c r="F32257">
        <v>14.444444444444445</v>
      </c>
      <c r="G32257">
        <f t="shared" si="1509"/>
        <v>18.75</v>
      </c>
      <c r="H32257" t="e">
        <f>IF(AND(F32257&gt;19.999,F32257&lt;30),C32257,NA())</f>
        <v>#N/A</v>
      </c>
      <c r="I32257" t="e">
        <f t="shared" si="1510"/>
        <v>#N/A</v>
      </c>
      <c r="J32257" t="e">
        <f t="shared" si="1511"/>
        <v>#N/A</v>
      </c>
      <c r="L32257" t="e">
        <v>#N/A</v>
      </c>
    </row>
    <row r="32258" spans="1:12" x14ac:dyDescent="0.3">
      <c r="A32258">
        <v>290.96600000000001</v>
      </c>
      <c r="B32258">
        <v>5.9770000000000003</v>
      </c>
      <c r="C32258">
        <v>8.9250000000000007</v>
      </c>
      <c r="D32258">
        <v>-0.34648800000000002</v>
      </c>
      <c r="E32258" t="s">
        <v>32261</v>
      </c>
      <c r="F32258">
        <v>15</v>
      </c>
      <c r="G32258">
        <f t="shared" si="1509"/>
        <v>8.9250000000000007</v>
      </c>
      <c r="H32258" t="e">
        <f>IF(AND(F32258&gt;19.999,F32258&lt;30),C32258,NA())</f>
        <v>#N/A</v>
      </c>
      <c r="I32258" t="e">
        <f t="shared" si="1510"/>
        <v>#N/A</v>
      </c>
      <c r="J32258" t="e">
        <f t="shared" si="1511"/>
        <v>#N/A</v>
      </c>
      <c r="L32258" t="e">
        <v>#N/A</v>
      </c>
    </row>
    <row r="32259" spans="1:12" x14ac:dyDescent="0.3">
      <c r="A32259">
        <v>290.97300000000001</v>
      </c>
      <c r="B32259">
        <v>3.0350000000000001</v>
      </c>
      <c r="C32259">
        <v>6.15</v>
      </c>
      <c r="D32259">
        <v>1.6412899999999999</v>
      </c>
      <c r="E32259" t="s">
        <v>32262</v>
      </c>
      <c r="F32259">
        <v>14.444444444444445</v>
      </c>
      <c r="G32259">
        <f t="shared" ref="G32259:G32322" si="1512">IF(F32259&lt;20,C32259,NA())</f>
        <v>6.15</v>
      </c>
      <c r="H32259" t="e">
        <f>IF(AND(F32259&gt;19.999,F32259&lt;30),C32259,NA())</f>
        <v>#N/A</v>
      </c>
      <c r="I32259" t="e">
        <f t="shared" ref="I32259:I32322" si="1513">IF(AND(F32259&gt;29.999,F32259&lt;40),C32259,NA())</f>
        <v>#N/A</v>
      </c>
      <c r="J32259" t="e">
        <f t="shared" ref="J32259:J32322" si="1514">IF(F32259&gt;40,C32259,NA())</f>
        <v>#N/A</v>
      </c>
      <c r="L32259" t="e">
        <v>#N/A</v>
      </c>
    </row>
    <row r="32260" spans="1:12" x14ac:dyDescent="0.3">
      <c r="A32260">
        <v>290.98</v>
      </c>
      <c r="B32260">
        <v>3.641</v>
      </c>
      <c r="C32260">
        <v>7.2750000000000004</v>
      </c>
      <c r="D32260">
        <v>1.7852399999999999</v>
      </c>
      <c r="E32260" t="s">
        <v>32263</v>
      </c>
      <c r="F32260">
        <v>14.444444444444445</v>
      </c>
      <c r="G32260">
        <f t="shared" si="1512"/>
        <v>7.2750000000000004</v>
      </c>
      <c r="H32260" t="e">
        <f>IF(AND(F32260&gt;19.999,F32260&lt;30),C32260,NA())</f>
        <v>#N/A</v>
      </c>
      <c r="I32260" t="e">
        <f t="shared" si="1513"/>
        <v>#N/A</v>
      </c>
      <c r="J32260" t="e">
        <f t="shared" si="1514"/>
        <v>#N/A</v>
      </c>
      <c r="L32260" t="e">
        <v>#N/A</v>
      </c>
    </row>
    <row r="32261" spans="1:12" x14ac:dyDescent="0.3">
      <c r="A32261">
        <v>290.98700000000002</v>
      </c>
      <c r="B32261">
        <v>7.2329999999999997</v>
      </c>
      <c r="C32261">
        <v>11.475</v>
      </c>
      <c r="D32261">
        <v>0.170185</v>
      </c>
      <c r="E32261" t="s">
        <v>32264</v>
      </c>
      <c r="F32261">
        <v>14.444444444444445</v>
      </c>
      <c r="G32261">
        <f t="shared" si="1512"/>
        <v>11.475</v>
      </c>
      <c r="H32261" t="e">
        <f>IF(AND(F32261&gt;19.999,F32261&lt;30),C32261,NA())</f>
        <v>#N/A</v>
      </c>
      <c r="I32261" t="e">
        <f t="shared" si="1513"/>
        <v>#N/A</v>
      </c>
      <c r="J32261" t="e">
        <f t="shared" si="1514"/>
        <v>#N/A</v>
      </c>
      <c r="L32261" t="e">
        <v>#N/A</v>
      </c>
    </row>
    <row r="32262" spans="1:12" x14ac:dyDescent="0.3">
      <c r="A32262">
        <v>290.99400000000003</v>
      </c>
      <c r="B32262">
        <v>21.11</v>
      </c>
      <c r="C32262">
        <v>27.074999999999999</v>
      </c>
      <c r="D32262">
        <v>-6.6951700000000001</v>
      </c>
      <c r="E32262" t="s">
        <v>32265</v>
      </c>
      <c r="F32262">
        <v>14.444444444444445</v>
      </c>
      <c r="G32262">
        <f t="shared" si="1512"/>
        <v>27.074999999999999</v>
      </c>
      <c r="H32262" t="e">
        <f>IF(AND(F32262&gt;19.999,F32262&lt;30),C32262,NA())</f>
        <v>#N/A</v>
      </c>
      <c r="I32262" t="e">
        <f t="shared" si="1513"/>
        <v>#N/A</v>
      </c>
      <c r="J32262" t="e">
        <f t="shared" si="1514"/>
        <v>#N/A</v>
      </c>
      <c r="L32262" t="e">
        <v>#N/A</v>
      </c>
    </row>
    <row r="32263" spans="1:12" x14ac:dyDescent="0.3">
      <c r="A32263">
        <v>291.00099999999998</v>
      </c>
      <c r="B32263">
        <v>9.7100000000000009</v>
      </c>
      <c r="C32263">
        <v>17.55</v>
      </c>
      <c r="D32263">
        <v>2.2351899999999998</v>
      </c>
      <c r="E32263" t="s">
        <v>32266</v>
      </c>
      <c r="F32263">
        <v>15</v>
      </c>
      <c r="G32263">
        <f t="shared" si="1512"/>
        <v>17.55</v>
      </c>
      <c r="H32263" t="e">
        <f>IF(AND(F32263&gt;19.999,F32263&lt;30),C32263,NA())</f>
        <v>#N/A</v>
      </c>
      <c r="I32263" t="e">
        <f t="shared" si="1513"/>
        <v>#N/A</v>
      </c>
      <c r="J32263" t="e">
        <f t="shared" si="1514"/>
        <v>#N/A</v>
      </c>
      <c r="L32263" t="e">
        <v>#N/A</v>
      </c>
    </row>
    <row r="32264" spans="1:12" x14ac:dyDescent="0.3">
      <c r="A32264">
        <v>291.00799999999998</v>
      </c>
      <c r="B32264">
        <v>9.7469999999999999</v>
      </c>
      <c r="C32264">
        <v>17.475000000000001</v>
      </c>
      <c r="D32264">
        <v>2.1002900000000002</v>
      </c>
      <c r="E32264" t="s">
        <v>32267</v>
      </c>
      <c r="F32264">
        <v>15</v>
      </c>
      <c r="G32264">
        <f t="shared" si="1512"/>
        <v>17.475000000000001</v>
      </c>
      <c r="H32264" t="e">
        <f>IF(AND(F32264&gt;19.999,F32264&lt;30),C32264,NA())</f>
        <v>#N/A</v>
      </c>
      <c r="I32264" t="e">
        <f t="shared" si="1513"/>
        <v>#N/A</v>
      </c>
      <c r="J32264" t="e">
        <f t="shared" si="1514"/>
        <v>#N/A</v>
      </c>
      <c r="L32264" t="e">
        <v>#N/A</v>
      </c>
    </row>
    <row r="32265" spans="1:12" x14ac:dyDescent="0.3">
      <c r="A32265">
        <v>291.01499999999999</v>
      </c>
      <c r="B32265">
        <v>24.51</v>
      </c>
      <c r="C32265">
        <v>33.674999999999997</v>
      </c>
      <c r="D32265">
        <v>-5.5993899999999996</v>
      </c>
      <c r="E32265" t="s">
        <v>32268</v>
      </c>
      <c r="F32265">
        <v>13.888888888888889</v>
      </c>
      <c r="G32265">
        <f t="shared" si="1512"/>
        <v>33.674999999999997</v>
      </c>
      <c r="H32265" t="e">
        <f>IF(AND(F32265&gt;19.999,F32265&lt;30),C32265,NA())</f>
        <v>#N/A</v>
      </c>
      <c r="I32265" t="e">
        <f t="shared" si="1513"/>
        <v>#N/A</v>
      </c>
      <c r="J32265" t="e">
        <f t="shared" si="1514"/>
        <v>#N/A</v>
      </c>
      <c r="L32265" t="e">
        <v>#N/A</v>
      </c>
    </row>
    <row r="32266" spans="1:12" x14ac:dyDescent="0.3">
      <c r="A32266">
        <v>291.02199999999999</v>
      </c>
      <c r="B32266">
        <v>15.82</v>
      </c>
      <c r="C32266">
        <v>24.074999999999999</v>
      </c>
      <c r="D32266">
        <v>-1.13123</v>
      </c>
      <c r="E32266" t="s">
        <v>32269</v>
      </c>
      <c r="F32266">
        <v>14.444444444444445</v>
      </c>
      <c r="G32266">
        <f t="shared" si="1512"/>
        <v>24.074999999999999</v>
      </c>
      <c r="H32266" t="e">
        <f>IF(AND(F32266&gt;19.999,F32266&lt;30),C32266,NA())</f>
        <v>#N/A</v>
      </c>
      <c r="I32266" t="e">
        <f t="shared" si="1513"/>
        <v>#N/A</v>
      </c>
      <c r="J32266" t="e">
        <f t="shared" si="1514"/>
        <v>#N/A</v>
      </c>
      <c r="L32266" t="e">
        <v>#N/A</v>
      </c>
    </row>
    <row r="32267" spans="1:12" x14ac:dyDescent="0.3">
      <c r="A32267">
        <v>291.029</v>
      </c>
      <c r="B32267">
        <v>10.01</v>
      </c>
      <c r="C32267">
        <v>16.725000000000001</v>
      </c>
      <c r="D32267">
        <v>0.92452400000000001</v>
      </c>
      <c r="E32267" t="s">
        <v>32270</v>
      </c>
      <c r="F32267">
        <v>14.444444444444445</v>
      </c>
      <c r="G32267">
        <f t="shared" si="1512"/>
        <v>16.725000000000001</v>
      </c>
      <c r="H32267" t="e">
        <f>IF(AND(F32267&gt;19.999,F32267&lt;30),C32267,NA())</f>
        <v>#N/A</v>
      </c>
      <c r="I32267" t="e">
        <f t="shared" si="1513"/>
        <v>#N/A</v>
      </c>
      <c r="J32267" t="e">
        <f t="shared" si="1514"/>
        <v>#N/A</v>
      </c>
      <c r="L32267" t="e">
        <v>#N/A</v>
      </c>
    </row>
    <row r="32268" spans="1:12" x14ac:dyDescent="0.3">
      <c r="A32268">
        <v>291.036</v>
      </c>
      <c r="B32268">
        <v>13.75</v>
      </c>
      <c r="C32268">
        <v>20.399999999999999</v>
      </c>
      <c r="D32268">
        <v>-1.45513</v>
      </c>
      <c r="E32268" t="s">
        <v>32271</v>
      </c>
      <c r="F32268">
        <v>14.444444444444445</v>
      </c>
      <c r="G32268">
        <f t="shared" si="1512"/>
        <v>20.399999999999999</v>
      </c>
      <c r="H32268" t="e">
        <f>IF(AND(F32268&gt;19.999,F32268&lt;30),C32268,NA())</f>
        <v>#N/A</v>
      </c>
      <c r="I32268" t="e">
        <f t="shared" si="1513"/>
        <v>#N/A</v>
      </c>
      <c r="J32268" t="e">
        <f t="shared" si="1514"/>
        <v>#N/A</v>
      </c>
      <c r="L32268" t="e">
        <v>#N/A</v>
      </c>
    </row>
    <row r="32269" spans="1:12" x14ac:dyDescent="0.3">
      <c r="A32269">
        <v>291.04199999999997</v>
      </c>
      <c r="B32269">
        <v>16.75</v>
      </c>
      <c r="C32269">
        <v>26.1</v>
      </c>
      <c r="D32269">
        <v>-0.61180100000000004</v>
      </c>
      <c r="E32269" t="s">
        <v>32272</v>
      </c>
      <c r="F32269">
        <v>14.444444444444445</v>
      </c>
      <c r="G32269">
        <f t="shared" si="1512"/>
        <v>26.1</v>
      </c>
      <c r="H32269" t="e">
        <f>IF(AND(F32269&gt;19.999,F32269&lt;30),C32269,NA())</f>
        <v>#N/A</v>
      </c>
      <c r="I32269" t="e">
        <f t="shared" si="1513"/>
        <v>#N/A</v>
      </c>
      <c r="J32269" t="e">
        <f t="shared" si="1514"/>
        <v>#N/A</v>
      </c>
      <c r="L32269" t="e">
        <v>#N/A</v>
      </c>
    </row>
    <row r="32270" spans="1:12" x14ac:dyDescent="0.3">
      <c r="A32270">
        <v>291.04899999999998</v>
      </c>
      <c r="B32270">
        <v>23.04</v>
      </c>
      <c r="C32270">
        <v>34.65</v>
      </c>
      <c r="D32270">
        <v>-2.2446299999999999</v>
      </c>
      <c r="E32270" t="s">
        <v>32273</v>
      </c>
      <c r="F32270">
        <v>14.444444444444445</v>
      </c>
      <c r="G32270">
        <f t="shared" si="1512"/>
        <v>34.65</v>
      </c>
      <c r="H32270" t="e">
        <f>IF(AND(F32270&gt;19.999,F32270&lt;30),C32270,NA())</f>
        <v>#N/A</v>
      </c>
      <c r="I32270" t="e">
        <f t="shared" si="1513"/>
        <v>#N/A</v>
      </c>
      <c r="J32270" t="e">
        <f t="shared" si="1514"/>
        <v>#N/A</v>
      </c>
      <c r="L32270" t="e">
        <v>#N/A</v>
      </c>
    </row>
    <row r="32271" spans="1:12" x14ac:dyDescent="0.3">
      <c r="A32271">
        <v>291.05599999999998</v>
      </c>
      <c r="B32271">
        <v>24.65</v>
      </c>
      <c r="C32271">
        <v>37.424999999999997</v>
      </c>
      <c r="D32271">
        <v>-2.0760399999999999</v>
      </c>
      <c r="E32271" t="s">
        <v>32274</v>
      </c>
      <c r="F32271">
        <v>13.888888888888889</v>
      </c>
      <c r="G32271">
        <f t="shared" si="1512"/>
        <v>37.424999999999997</v>
      </c>
      <c r="H32271" t="e">
        <f>IF(AND(F32271&gt;19.999,F32271&lt;30),C32271,NA())</f>
        <v>#N/A</v>
      </c>
      <c r="I32271" t="e">
        <f t="shared" si="1513"/>
        <v>#N/A</v>
      </c>
      <c r="J32271" t="e">
        <f t="shared" si="1514"/>
        <v>#N/A</v>
      </c>
      <c r="L32271" t="e">
        <v>#N/A</v>
      </c>
    </row>
    <row r="32272" spans="1:12" x14ac:dyDescent="0.3">
      <c r="A32272">
        <v>291.06299999999999</v>
      </c>
      <c r="B32272">
        <v>25</v>
      </c>
      <c r="C32272">
        <v>38.475000000000001</v>
      </c>
      <c r="D32272">
        <v>-1.5926499999999999</v>
      </c>
      <c r="E32272" t="s">
        <v>32275</v>
      </c>
      <c r="F32272">
        <v>13.888888888888889</v>
      </c>
      <c r="G32272">
        <f t="shared" si="1512"/>
        <v>38.475000000000001</v>
      </c>
      <c r="H32272" t="e">
        <f>IF(AND(F32272&gt;19.999,F32272&lt;30),C32272,NA())</f>
        <v>#N/A</v>
      </c>
      <c r="I32272" t="e">
        <f t="shared" si="1513"/>
        <v>#N/A</v>
      </c>
      <c r="J32272" t="e">
        <f t="shared" si="1514"/>
        <v>#N/A</v>
      </c>
      <c r="L32272" t="e">
        <v>#N/A</v>
      </c>
    </row>
    <row r="32273" spans="1:12" x14ac:dyDescent="0.3">
      <c r="A32273">
        <v>291.07</v>
      </c>
      <c r="B32273">
        <v>27.14</v>
      </c>
      <c r="C32273">
        <v>43.65</v>
      </c>
      <c r="D32273">
        <v>0.117922</v>
      </c>
      <c r="E32273" t="s">
        <v>32276</v>
      </c>
      <c r="F32273">
        <v>13.888888888888889</v>
      </c>
      <c r="G32273">
        <f t="shared" si="1512"/>
        <v>43.65</v>
      </c>
      <c r="H32273" t="e">
        <f>IF(AND(F32273&gt;19.999,F32273&lt;30),C32273,NA())</f>
        <v>#N/A</v>
      </c>
      <c r="I32273" t="e">
        <f t="shared" si="1513"/>
        <v>#N/A</v>
      </c>
      <c r="J32273" t="e">
        <f t="shared" si="1514"/>
        <v>#N/A</v>
      </c>
      <c r="L32273" t="e">
        <v>#N/A</v>
      </c>
    </row>
    <row r="32274" spans="1:12" x14ac:dyDescent="0.3">
      <c r="A32274">
        <v>291.077</v>
      </c>
      <c r="B32274">
        <v>24.31</v>
      </c>
      <c r="C32274">
        <v>39.75</v>
      </c>
      <c r="D32274">
        <v>0.79938299999999995</v>
      </c>
      <c r="E32274" t="s">
        <v>32277</v>
      </c>
      <c r="F32274">
        <v>13.888888888888889</v>
      </c>
      <c r="G32274">
        <f t="shared" si="1512"/>
        <v>39.75</v>
      </c>
      <c r="H32274" t="e">
        <f>IF(AND(F32274&gt;19.999,F32274&lt;30),C32274,NA())</f>
        <v>#N/A</v>
      </c>
      <c r="I32274" t="e">
        <f t="shared" si="1513"/>
        <v>#N/A</v>
      </c>
      <c r="J32274" t="e">
        <f t="shared" si="1514"/>
        <v>#N/A</v>
      </c>
      <c r="L32274" t="e">
        <v>#N/A</v>
      </c>
    </row>
    <row r="32275" spans="1:12" x14ac:dyDescent="0.3">
      <c r="A32275">
        <v>291.084</v>
      </c>
      <c r="B32275">
        <v>24.49</v>
      </c>
      <c r="C32275">
        <v>41.325000000000003</v>
      </c>
      <c r="D32275">
        <v>2.0829800000000001</v>
      </c>
      <c r="E32275" t="s">
        <v>32278</v>
      </c>
      <c r="F32275">
        <v>13.888888888888889</v>
      </c>
      <c r="G32275">
        <f t="shared" si="1512"/>
        <v>41.325000000000003</v>
      </c>
      <c r="H32275" t="e">
        <f>IF(AND(F32275&gt;19.999,F32275&lt;30),C32275,NA())</f>
        <v>#N/A</v>
      </c>
      <c r="I32275" t="e">
        <f t="shared" si="1513"/>
        <v>#N/A</v>
      </c>
      <c r="J32275" t="e">
        <f t="shared" si="1514"/>
        <v>#N/A</v>
      </c>
      <c r="L32275" t="e">
        <v>#N/A</v>
      </c>
    </row>
    <row r="32276" spans="1:12" x14ac:dyDescent="0.3">
      <c r="A32276">
        <v>291.09100000000001</v>
      </c>
      <c r="B32276">
        <v>27.74</v>
      </c>
      <c r="C32276">
        <v>44.475000000000001</v>
      </c>
      <c r="D32276">
        <v>-2.8412900000000001E-2</v>
      </c>
      <c r="E32276" t="s">
        <v>32279</v>
      </c>
      <c r="F32276">
        <v>14.444444444444445</v>
      </c>
      <c r="G32276">
        <f t="shared" si="1512"/>
        <v>44.475000000000001</v>
      </c>
      <c r="H32276" t="e">
        <f>IF(AND(F32276&gt;19.999,F32276&lt;30),C32276,NA())</f>
        <v>#N/A</v>
      </c>
      <c r="I32276" t="e">
        <f t="shared" si="1513"/>
        <v>#N/A</v>
      </c>
      <c r="J32276" t="e">
        <f t="shared" si="1514"/>
        <v>#N/A</v>
      </c>
      <c r="L32276" t="e">
        <v>#N/A</v>
      </c>
    </row>
    <row r="32277" spans="1:12" x14ac:dyDescent="0.3">
      <c r="A32277">
        <v>291.09800000000001</v>
      </c>
      <c r="B32277">
        <v>28.18</v>
      </c>
      <c r="C32277">
        <v>45.524999999999999</v>
      </c>
      <c r="D32277">
        <v>0.30927500000000002</v>
      </c>
      <c r="E32277" t="s">
        <v>32280</v>
      </c>
      <c r="F32277">
        <v>14.444444444444445</v>
      </c>
      <c r="G32277">
        <f t="shared" si="1512"/>
        <v>45.524999999999999</v>
      </c>
      <c r="H32277" t="e">
        <f>IF(AND(F32277&gt;19.999,F32277&lt;30),C32277,NA())</f>
        <v>#N/A</v>
      </c>
      <c r="I32277" t="e">
        <f t="shared" si="1513"/>
        <v>#N/A</v>
      </c>
      <c r="J32277" t="e">
        <f t="shared" si="1514"/>
        <v>#N/A</v>
      </c>
      <c r="L32277" t="e">
        <v>#N/A</v>
      </c>
    </row>
    <row r="32278" spans="1:12" x14ac:dyDescent="0.3">
      <c r="A32278">
        <v>291.10500000000002</v>
      </c>
      <c r="B32278">
        <v>26.72</v>
      </c>
      <c r="C32278">
        <v>44.55</v>
      </c>
      <c r="D32278">
        <v>1.6978599999999999</v>
      </c>
      <c r="E32278" t="s">
        <v>32281</v>
      </c>
      <c r="F32278">
        <v>13.888888888888889</v>
      </c>
      <c r="G32278">
        <f t="shared" si="1512"/>
        <v>44.55</v>
      </c>
      <c r="H32278" t="e">
        <f>IF(AND(F32278&gt;19.999,F32278&lt;30),C32278,NA())</f>
        <v>#N/A</v>
      </c>
      <c r="I32278" t="e">
        <f t="shared" si="1513"/>
        <v>#N/A</v>
      </c>
      <c r="J32278" t="e">
        <f t="shared" si="1514"/>
        <v>#N/A</v>
      </c>
      <c r="L32278" t="e">
        <v>#N/A</v>
      </c>
    </row>
    <row r="32279" spans="1:12" x14ac:dyDescent="0.3">
      <c r="A32279">
        <v>291.11200000000002</v>
      </c>
      <c r="B32279">
        <v>18.61</v>
      </c>
      <c r="C32279">
        <v>34.875</v>
      </c>
      <c r="D32279">
        <v>5.1520599999999996</v>
      </c>
      <c r="E32279" t="s">
        <v>32282</v>
      </c>
      <c r="F32279">
        <v>13.888888888888889</v>
      </c>
      <c r="G32279">
        <f t="shared" si="1512"/>
        <v>34.875</v>
      </c>
      <c r="H32279" t="e">
        <f>IF(AND(F32279&gt;19.999,F32279&lt;30),C32279,NA())</f>
        <v>#N/A</v>
      </c>
      <c r="I32279" t="e">
        <f t="shared" si="1513"/>
        <v>#N/A</v>
      </c>
      <c r="J32279" t="e">
        <f t="shared" si="1514"/>
        <v>#N/A</v>
      </c>
      <c r="L32279" t="e">
        <v>#N/A</v>
      </c>
    </row>
    <row r="32280" spans="1:12" x14ac:dyDescent="0.3">
      <c r="A32280">
        <v>291.11900000000003</v>
      </c>
      <c r="B32280">
        <v>23.7</v>
      </c>
      <c r="C32280">
        <v>38.924999999999997</v>
      </c>
      <c r="D32280">
        <v>0.96190699999999996</v>
      </c>
      <c r="E32280" t="s">
        <v>32283</v>
      </c>
      <c r="F32280">
        <v>13.888888888888889</v>
      </c>
      <c r="G32280">
        <f t="shared" si="1512"/>
        <v>38.924999999999997</v>
      </c>
      <c r="H32280" t="e">
        <f>IF(AND(F32280&gt;19.999,F32280&lt;30),C32280,NA())</f>
        <v>#N/A</v>
      </c>
      <c r="I32280" t="e">
        <f t="shared" si="1513"/>
        <v>#N/A</v>
      </c>
      <c r="J32280" t="e">
        <f t="shared" si="1514"/>
        <v>#N/A</v>
      </c>
      <c r="L32280" t="e">
        <v>#N/A</v>
      </c>
    </row>
    <row r="32281" spans="1:12" x14ac:dyDescent="0.3">
      <c r="A32281">
        <v>291.12599999999998</v>
      </c>
      <c r="B32281">
        <v>20.149999999999999</v>
      </c>
      <c r="C32281">
        <v>35.1</v>
      </c>
      <c r="D32281">
        <v>2.8839700000000001</v>
      </c>
      <c r="E32281" t="s">
        <v>32284</v>
      </c>
      <c r="F32281">
        <v>13.333333333333334</v>
      </c>
      <c r="G32281">
        <f t="shared" si="1512"/>
        <v>35.1</v>
      </c>
      <c r="H32281" t="e">
        <f>IF(AND(F32281&gt;19.999,F32281&lt;30),C32281,NA())</f>
        <v>#N/A</v>
      </c>
      <c r="I32281" t="e">
        <f t="shared" si="1513"/>
        <v>#N/A</v>
      </c>
      <c r="J32281" t="e">
        <f t="shared" si="1514"/>
        <v>#N/A</v>
      </c>
      <c r="L32281" t="e">
        <v>#N/A</v>
      </c>
    </row>
    <row r="32282" spans="1:12" x14ac:dyDescent="0.3">
      <c r="A32282">
        <v>291.13299999999998</v>
      </c>
      <c r="B32282">
        <v>22.81</v>
      </c>
      <c r="C32282">
        <v>37.5</v>
      </c>
      <c r="D32282">
        <v>0.97772000000000003</v>
      </c>
      <c r="E32282" t="s">
        <v>32285</v>
      </c>
      <c r="F32282">
        <v>13.333333333333334</v>
      </c>
      <c r="G32282">
        <f t="shared" si="1512"/>
        <v>37.5</v>
      </c>
      <c r="H32282" t="e">
        <f>IF(AND(F32282&gt;19.999,F32282&lt;30),C32282,NA())</f>
        <v>#N/A</v>
      </c>
      <c r="I32282" t="e">
        <f t="shared" si="1513"/>
        <v>#N/A</v>
      </c>
      <c r="J32282" t="e">
        <f t="shared" si="1514"/>
        <v>#N/A</v>
      </c>
      <c r="L32282" t="e">
        <v>#N/A</v>
      </c>
    </row>
    <row r="32283" spans="1:12" x14ac:dyDescent="0.3">
      <c r="A32283">
        <v>291.14</v>
      </c>
      <c r="B32283">
        <v>15.37</v>
      </c>
      <c r="C32283">
        <v>29.324999999999999</v>
      </c>
      <c r="D32283">
        <v>4.84727</v>
      </c>
      <c r="E32283" t="s">
        <v>32286</v>
      </c>
      <c r="F32283">
        <v>12.777777777777779</v>
      </c>
      <c r="G32283">
        <f t="shared" si="1512"/>
        <v>29.324999999999999</v>
      </c>
      <c r="H32283" t="e">
        <f>IF(AND(F32283&gt;19.999,F32283&lt;30),C32283,NA())</f>
        <v>#N/A</v>
      </c>
      <c r="I32283" t="e">
        <f t="shared" si="1513"/>
        <v>#N/A</v>
      </c>
      <c r="J32283" t="e">
        <f t="shared" si="1514"/>
        <v>#N/A</v>
      </c>
      <c r="L32283" t="e">
        <v>#N/A</v>
      </c>
    </row>
    <row r="32284" spans="1:12" x14ac:dyDescent="0.3">
      <c r="A32284">
        <v>291.14699999999999</v>
      </c>
      <c r="B32284">
        <v>20.79</v>
      </c>
      <c r="C32284">
        <v>32.85</v>
      </c>
      <c r="D32284">
        <v>-0.40212100000000001</v>
      </c>
      <c r="E32284" t="s">
        <v>32287</v>
      </c>
      <c r="F32284">
        <v>12.777777777777779</v>
      </c>
      <c r="G32284">
        <f t="shared" si="1512"/>
        <v>32.85</v>
      </c>
      <c r="H32284" t="e">
        <f>IF(AND(F32284&gt;19.999,F32284&lt;30),C32284,NA())</f>
        <v>#N/A</v>
      </c>
      <c r="I32284" t="e">
        <f t="shared" si="1513"/>
        <v>#N/A</v>
      </c>
      <c r="J32284" t="e">
        <f t="shared" si="1514"/>
        <v>#N/A</v>
      </c>
      <c r="L32284" t="e">
        <v>#N/A</v>
      </c>
    </row>
    <row r="32285" spans="1:12" x14ac:dyDescent="0.3">
      <c r="A32285">
        <v>291.154</v>
      </c>
      <c r="B32285">
        <v>21.61</v>
      </c>
      <c r="C32285">
        <v>34.5</v>
      </c>
      <c r="D32285">
        <v>-7.9611100000000004E-2</v>
      </c>
      <c r="E32285" t="s">
        <v>32288</v>
      </c>
      <c r="F32285">
        <v>13.333333333333334</v>
      </c>
      <c r="G32285">
        <f t="shared" si="1512"/>
        <v>34.5</v>
      </c>
      <c r="H32285" t="e">
        <f>IF(AND(F32285&gt;19.999,F32285&lt;30),C32285,NA())</f>
        <v>#N/A</v>
      </c>
      <c r="I32285" t="e">
        <f t="shared" si="1513"/>
        <v>#N/A</v>
      </c>
      <c r="J32285" t="e">
        <f t="shared" si="1514"/>
        <v>#N/A</v>
      </c>
      <c r="L32285" t="e">
        <v>#N/A</v>
      </c>
    </row>
    <row r="32286" spans="1:12" x14ac:dyDescent="0.3">
      <c r="A32286">
        <v>291.161</v>
      </c>
      <c r="B32286">
        <v>21.28</v>
      </c>
      <c r="C32286">
        <v>33.975000000000001</v>
      </c>
      <c r="D32286">
        <v>-7.0377099999999998E-2</v>
      </c>
      <c r="E32286" t="s">
        <v>32289</v>
      </c>
      <c r="F32286">
        <v>12.777777777777779</v>
      </c>
      <c r="G32286">
        <f t="shared" si="1512"/>
        <v>33.975000000000001</v>
      </c>
      <c r="H32286" t="e">
        <f>IF(AND(F32286&gt;19.999,F32286&lt;30),C32286,NA())</f>
        <v>#N/A</v>
      </c>
      <c r="I32286" t="e">
        <f t="shared" si="1513"/>
        <v>#N/A</v>
      </c>
      <c r="J32286" t="e">
        <f t="shared" si="1514"/>
        <v>#N/A</v>
      </c>
      <c r="L32286" t="e">
        <v>#N/A</v>
      </c>
    </row>
    <row r="32287" spans="1:12" x14ac:dyDescent="0.3">
      <c r="A32287">
        <v>291.16699999999997</v>
      </c>
      <c r="B32287">
        <v>21.84</v>
      </c>
      <c r="C32287">
        <v>33.674999999999997</v>
      </c>
      <c r="D32287">
        <v>-1.2769600000000001</v>
      </c>
      <c r="E32287" t="s">
        <v>32290</v>
      </c>
      <c r="F32287">
        <v>12.777777777777779</v>
      </c>
      <c r="G32287">
        <f t="shared" si="1512"/>
        <v>33.674999999999997</v>
      </c>
      <c r="H32287" t="e">
        <f>IF(AND(F32287&gt;19.999,F32287&lt;30),C32287,NA())</f>
        <v>#N/A</v>
      </c>
      <c r="I32287" t="e">
        <f t="shared" si="1513"/>
        <v>#N/A</v>
      </c>
      <c r="J32287" t="e">
        <f t="shared" si="1514"/>
        <v>#N/A</v>
      </c>
      <c r="L32287" t="e">
        <v>#N/A</v>
      </c>
    </row>
    <row r="32288" spans="1:12" x14ac:dyDescent="0.3">
      <c r="A32288">
        <v>291.17399999999998</v>
      </c>
      <c r="B32288">
        <v>21.07</v>
      </c>
      <c r="C32288">
        <v>34.950000000000003</v>
      </c>
      <c r="D32288">
        <v>1.2445900000000001</v>
      </c>
      <c r="E32288" t="s">
        <v>32291</v>
      </c>
      <c r="F32288">
        <v>12.777777777777779</v>
      </c>
      <c r="G32288">
        <f t="shared" si="1512"/>
        <v>34.950000000000003</v>
      </c>
      <c r="H32288" t="e">
        <f>IF(AND(F32288&gt;19.999,F32288&lt;30),C32288,NA())</f>
        <v>#N/A</v>
      </c>
      <c r="I32288" t="e">
        <f t="shared" si="1513"/>
        <v>#N/A</v>
      </c>
      <c r="J32288" t="e">
        <f t="shared" si="1514"/>
        <v>#N/A</v>
      </c>
      <c r="L32288" t="e">
        <v>#N/A</v>
      </c>
    </row>
    <row r="32289" spans="1:12" x14ac:dyDescent="0.3">
      <c r="A32289">
        <v>291.18099999999998</v>
      </c>
      <c r="B32289">
        <v>25.25</v>
      </c>
      <c r="C32289">
        <v>41.55</v>
      </c>
      <c r="D32289">
        <v>1.0776300000000001</v>
      </c>
      <c r="E32289" t="s">
        <v>32292</v>
      </c>
      <c r="F32289">
        <v>12.777777777777779</v>
      </c>
      <c r="G32289">
        <f t="shared" si="1512"/>
        <v>41.55</v>
      </c>
      <c r="H32289" t="e">
        <f>IF(AND(F32289&gt;19.999,F32289&lt;30),C32289,NA())</f>
        <v>#N/A</v>
      </c>
      <c r="I32289" t="e">
        <f t="shared" si="1513"/>
        <v>#N/A</v>
      </c>
      <c r="J32289" t="e">
        <f t="shared" si="1514"/>
        <v>#N/A</v>
      </c>
      <c r="L32289" t="e">
        <v>#N/A</v>
      </c>
    </row>
    <row r="32290" spans="1:12" x14ac:dyDescent="0.3">
      <c r="A32290">
        <v>291.18799999999999</v>
      </c>
      <c r="B32290">
        <v>25.93</v>
      </c>
      <c r="C32290">
        <v>43.125</v>
      </c>
      <c r="D32290">
        <v>1.5517799999999999</v>
      </c>
      <c r="E32290" t="s">
        <v>32293</v>
      </c>
      <c r="F32290">
        <v>13.333333333333334</v>
      </c>
      <c r="G32290">
        <f t="shared" si="1512"/>
        <v>43.125</v>
      </c>
      <c r="H32290" t="e">
        <f>IF(AND(F32290&gt;19.999,F32290&lt;30),C32290,NA())</f>
        <v>#N/A</v>
      </c>
      <c r="I32290" t="e">
        <f t="shared" si="1513"/>
        <v>#N/A</v>
      </c>
      <c r="J32290" t="e">
        <f t="shared" si="1514"/>
        <v>#N/A</v>
      </c>
      <c r="L32290" t="e">
        <v>#N/A</v>
      </c>
    </row>
    <row r="32291" spans="1:12" x14ac:dyDescent="0.3">
      <c r="A32291">
        <v>291.19499999999999</v>
      </c>
      <c r="B32291">
        <v>26.13</v>
      </c>
      <c r="C32291">
        <v>43.5</v>
      </c>
      <c r="D32291">
        <v>1.603</v>
      </c>
      <c r="E32291" t="s">
        <v>32294</v>
      </c>
      <c r="F32291">
        <v>13.333333333333334</v>
      </c>
      <c r="G32291">
        <f t="shared" si="1512"/>
        <v>43.5</v>
      </c>
      <c r="H32291" t="e">
        <f>IF(AND(F32291&gt;19.999,F32291&lt;30),C32291,NA())</f>
        <v>#N/A</v>
      </c>
      <c r="I32291" t="e">
        <f t="shared" si="1513"/>
        <v>#N/A</v>
      </c>
      <c r="J32291" t="e">
        <f t="shared" si="1514"/>
        <v>#N/A</v>
      </c>
      <c r="L32291" t="e">
        <v>#N/A</v>
      </c>
    </row>
    <row r="32292" spans="1:12" x14ac:dyDescent="0.3">
      <c r="A32292">
        <v>291.202</v>
      </c>
      <c r="B32292">
        <v>23.03</v>
      </c>
      <c r="C32292">
        <v>39.299999999999997</v>
      </c>
      <c r="D32292">
        <v>2.4215599999999999</v>
      </c>
      <c r="E32292" t="s">
        <v>32295</v>
      </c>
      <c r="F32292">
        <v>13.333333333333334</v>
      </c>
      <c r="G32292">
        <f t="shared" si="1512"/>
        <v>39.299999999999997</v>
      </c>
      <c r="H32292" t="e">
        <f>IF(AND(F32292&gt;19.999,F32292&lt;30),C32292,NA())</f>
        <v>#N/A</v>
      </c>
      <c r="I32292" t="e">
        <f t="shared" si="1513"/>
        <v>#N/A</v>
      </c>
      <c r="J32292" t="e">
        <f t="shared" si="1514"/>
        <v>#N/A</v>
      </c>
      <c r="L32292" t="e">
        <v>#N/A</v>
      </c>
    </row>
    <row r="32293" spans="1:12" x14ac:dyDescent="0.3">
      <c r="A32293">
        <v>291.209</v>
      </c>
      <c r="B32293">
        <v>23.27</v>
      </c>
      <c r="C32293">
        <v>37.875</v>
      </c>
      <c r="D32293">
        <v>0.60802999999999996</v>
      </c>
      <c r="E32293" t="s">
        <v>32296</v>
      </c>
      <c r="F32293">
        <v>12.777777777777779</v>
      </c>
      <c r="G32293">
        <f t="shared" si="1512"/>
        <v>37.875</v>
      </c>
      <c r="H32293" t="e">
        <f>IF(AND(F32293&gt;19.999,F32293&lt;30),C32293,NA())</f>
        <v>#N/A</v>
      </c>
      <c r="I32293" t="e">
        <f t="shared" si="1513"/>
        <v>#N/A</v>
      </c>
      <c r="J32293" t="e">
        <f t="shared" si="1514"/>
        <v>#N/A</v>
      </c>
      <c r="L32293" t="e">
        <v>#N/A</v>
      </c>
    </row>
    <row r="32294" spans="1:12" x14ac:dyDescent="0.3">
      <c r="A32294">
        <v>291.21600000000001</v>
      </c>
      <c r="B32294">
        <v>21.33</v>
      </c>
      <c r="C32294">
        <v>35.924999999999997</v>
      </c>
      <c r="D32294">
        <v>1.7986800000000001</v>
      </c>
      <c r="E32294" t="s">
        <v>32297</v>
      </c>
      <c r="F32294">
        <v>13.333333333333334</v>
      </c>
      <c r="G32294">
        <f t="shared" si="1512"/>
        <v>35.924999999999997</v>
      </c>
      <c r="H32294" t="e">
        <f>IF(AND(F32294&gt;19.999,F32294&lt;30),C32294,NA())</f>
        <v>#N/A</v>
      </c>
      <c r="I32294" t="e">
        <f t="shared" si="1513"/>
        <v>#N/A</v>
      </c>
      <c r="J32294" t="e">
        <f t="shared" si="1514"/>
        <v>#N/A</v>
      </c>
      <c r="L32294" t="e">
        <v>#N/A</v>
      </c>
    </row>
    <row r="32295" spans="1:12" x14ac:dyDescent="0.3">
      <c r="A32295">
        <v>291.22300000000001</v>
      </c>
      <c r="B32295">
        <v>19.86</v>
      </c>
      <c r="C32295">
        <v>35.024999999999999</v>
      </c>
      <c r="D32295">
        <v>3.2784499999999999</v>
      </c>
      <c r="E32295" t="s">
        <v>32298</v>
      </c>
      <c r="F32295">
        <v>12.222222222222223</v>
      </c>
      <c r="G32295">
        <f t="shared" si="1512"/>
        <v>35.024999999999999</v>
      </c>
      <c r="H32295" t="e">
        <f>IF(AND(F32295&gt;19.999,F32295&lt;30),C32295,NA())</f>
        <v>#N/A</v>
      </c>
      <c r="I32295" t="e">
        <f t="shared" si="1513"/>
        <v>#N/A</v>
      </c>
      <c r="J32295" t="e">
        <f t="shared" si="1514"/>
        <v>#N/A</v>
      </c>
      <c r="L32295" t="e">
        <v>#N/A</v>
      </c>
    </row>
    <row r="32296" spans="1:12" x14ac:dyDescent="0.3">
      <c r="A32296">
        <v>291.23</v>
      </c>
      <c r="B32296">
        <v>20.059999999999999</v>
      </c>
      <c r="C32296">
        <v>36.15</v>
      </c>
      <c r="D32296">
        <v>4.0796700000000001</v>
      </c>
      <c r="E32296" t="s">
        <v>32299</v>
      </c>
      <c r="F32296">
        <v>12.222222222222223</v>
      </c>
      <c r="G32296">
        <f t="shared" si="1512"/>
        <v>36.15</v>
      </c>
      <c r="H32296" t="e">
        <f>IF(AND(F32296&gt;19.999,F32296&lt;30),C32296,NA())</f>
        <v>#N/A</v>
      </c>
      <c r="I32296" t="e">
        <f t="shared" si="1513"/>
        <v>#N/A</v>
      </c>
      <c r="J32296" t="e">
        <f t="shared" si="1514"/>
        <v>#N/A</v>
      </c>
      <c r="L32296" t="e">
        <v>#N/A</v>
      </c>
    </row>
    <row r="32297" spans="1:12" x14ac:dyDescent="0.3">
      <c r="A32297">
        <v>291.23700000000002</v>
      </c>
      <c r="B32297">
        <v>22.98</v>
      </c>
      <c r="C32297">
        <v>38.174999999999997</v>
      </c>
      <c r="D32297">
        <v>1.37751</v>
      </c>
      <c r="E32297" t="s">
        <v>32300</v>
      </c>
      <c r="F32297">
        <v>11.666666666666668</v>
      </c>
      <c r="G32297">
        <f t="shared" si="1512"/>
        <v>38.174999999999997</v>
      </c>
      <c r="H32297" t="e">
        <f>IF(AND(F32297&gt;19.999,F32297&lt;30),C32297,NA())</f>
        <v>#N/A</v>
      </c>
      <c r="I32297" t="e">
        <f t="shared" si="1513"/>
        <v>#N/A</v>
      </c>
      <c r="J32297" t="e">
        <f t="shared" si="1514"/>
        <v>#N/A</v>
      </c>
      <c r="L32297" t="e">
        <v>#N/A</v>
      </c>
    </row>
    <row r="32298" spans="1:12" x14ac:dyDescent="0.3">
      <c r="A32298">
        <v>291.24400000000003</v>
      </c>
      <c r="B32298">
        <v>21.57</v>
      </c>
      <c r="C32298">
        <v>36.6</v>
      </c>
      <c r="D32298">
        <v>2.08514</v>
      </c>
      <c r="E32298" t="s">
        <v>32301</v>
      </c>
      <c r="F32298">
        <v>12.222222222222223</v>
      </c>
      <c r="G32298">
        <f t="shared" si="1512"/>
        <v>36.6</v>
      </c>
      <c r="H32298" t="e">
        <f>IF(AND(F32298&gt;19.999,F32298&lt;30),C32298,NA())</f>
        <v>#N/A</v>
      </c>
      <c r="I32298" t="e">
        <f t="shared" si="1513"/>
        <v>#N/A</v>
      </c>
      <c r="J32298" t="e">
        <f t="shared" si="1514"/>
        <v>#N/A</v>
      </c>
      <c r="L32298" t="e">
        <v>#N/A</v>
      </c>
    </row>
    <row r="32299" spans="1:12" x14ac:dyDescent="0.3">
      <c r="A32299">
        <v>291.25099999999998</v>
      </c>
      <c r="B32299">
        <v>19.940000000000001</v>
      </c>
      <c r="C32299">
        <v>33</v>
      </c>
      <c r="D32299">
        <v>1.1239399999999999</v>
      </c>
      <c r="E32299" t="s">
        <v>32302</v>
      </c>
      <c r="F32299">
        <v>12.222222222222223</v>
      </c>
      <c r="G32299">
        <f t="shared" si="1512"/>
        <v>33</v>
      </c>
      <c r="H32299" t="e">
        <f>IF(AND(F32299&gt;19.999,F32299&lt;30),C32299,NA())</f>
        <v>#N/A</v>
      </c>
      <c r="I32299" t="e">
        <f t="shared" si="1513"/>
        <v>#N/A</v>
      </c>
      <c r="J32299" t="e">
        <f t="shared" si="1514"/>
        <v>#N/A</v>
      </c>
      <c r="L32299" t="e">
        <v>#N/A</v>
      </c>
    </row>
    <row r="32300" spans="1:12" x14ac:dyDescent="0.3">
      <c r="A32300">
        <v>291.25799999999998</v>
      </c>
      <c r="B32300">
        <v>19.25</v>
      </c>
      <c r="C32300">
        <v>30.75</v>
      </c>
      <c r="D32300">
        <v>-9.0284200000000005E-3</v>
      </c>
      <c r="E32300" t="s">
        <v>32303</v>
      </c>
      <c r="F32300">
        <v>12.222222222222223</v>
      </c>
      <c r="G32300">
        <f t="shared" si="1512"/>
        <v>30.75</v>
      </c>
      <c r="H32300" t="e">
        <f>IF(AND(F32300&gt;19.999,F32300&lt;30),C32300,NA())</f>
        <v>#N/A</v>
      </c>
      <c r="I32300" t="e">
        <f t="shared" si="1513"/>
        <v>#N/A</v>
      </c>
      <c r="J32300" t="e">
        <f t="shared" si="1514"/>
        <v>#N/A</v>
      </c>
      <c r="L32300" t="e">
        <v>#N/A</v>
      </c>
    </row>
    <row r="32301" spans="1:12" x14ac:dyDescent="0.3">
      <c r="A32301">
        <v>291.26499999999999</v>
      </c>
      <c r="B32301">
        <v>16.57</v>
      </c>
      <c r="C32301">
        <v>26.1</v>
      </c>
      <c r="D32301">
        <v>-0.32040099999999999</v>
      </c>
      <c r="E32301" t="s">
        <v>32304</v>
      </c>
      <c r="F32301">
        <v>12.222222222222223</v>
      </c>
      <c r="G32301">
        <f t="shared" si="1512"/>
        <v>26.1</v>
      </c>
      <c r="H32301" t="e">
        <f>IF(AND(F32301&gt;19.999,F32301&lt;30),C32301,NA())</f>
        <v>#N/A</v>
      </c>
      <c r="I32301" t="e">
        <f t="shared" si="1513"/>
        <v>#N/A</v>
      </c>
      <c r="J32301" t="e">
        <f t="shared" si="1514"/>
        <v>#N/A</v>
      </c>
      <c r="L32301" t="e">
        <v>#N/A</v>
      </c>
    </row>
    <row r="32302" spans="1:12" x14ac:dyDescent="0.3">
      <c r="A32302">
        <v>291.27199999999999</v>
      </c>
      <c r="B32302">
        <v>12.92</v>
      </c>
      <c r="C32302">
        <v>20.475000000000001</v>
      </c>
      <c r="D32302">
        <v>-3.6448500000000002E-2</v>
      </c>
      <c r="E32302" t="s">
        <v>32305</v>
      </c>
      <c r="F32302">
        <v>11.666666666666668</v>
      </c>
      <c r="G32302">
        <f t="shared" si="1512"/>
        <v>20.475000000000001</v>
      </c>
      <c r="H32302" t="e">
        <f>IF(AND(F32302&gt;19.999,F32302&lt;30),C32302,NA())</f>
        <v>#N/A</v>
      </c>
      <c r="I32302" t="e">
        <f t="shared" si="1513"/>
        <v>#N/A</v>
      </c>
      <c r="J32302" t="e">
        <f t="shared" si="1514"/>
        <v>#N/A</v>
      </c>
      <c r="L32302" t="e">
        <v>#N/A</v>
      </c>
    </row>
    <row r="32303" spans="1:12" x14ac:dyDescent="0.3">
      <c r="A32303">
        <v>291.279</v>
      </c>
      <c r="B32303">
        <v>10.77</v>
      </c>
      <c r="C32303">
        <v>18.074999999999999</v>
      </c>
      <c r="D32303">
        <v>1.04417</v>
      </c>
      <c r="E32303" t="s">
        <v>32306</v>
      </c>
      <c r="F32303">
        <v>12.222222222222223</v>
      </c>
      <c r="G32303">
        <f t="shared" si="1512"/>
        <v>18.074999999999999</v>
      </c>
      <c r="H32303" t="e">
        <f>IF(AND(F32303&gt;19.999,F32303&lt;30),C32303,NA())</f>
        <v>#N/A</v>
      </c>
      <c r="I32303" t="e">
        <f t="shared" si="1513"/>
        <v>#N/A</v>
      </c>
      <c r="J32303" t="e">
        <f t="shared" si="1514"/>
        <v>#N/A</v>
      </c>
      <c r="L32303" t="e">
        <v>#N/A</v>
      </c>
    </row>
    <row r="32304" spans="1:12" x14ac:dyDescent="0.3">
      <c r="A32304">
        <v>291.286</v>
      </c>
      <c r="B32304">
        <v>5.1760000000000002</v>
      </c>
      <c r="C32304">
        <v>12.9</v>
      </c>
      <c r="D32304">
        <v>4.9252399999999996</v>
      </c>
      <c r="E32304" t="s">
        <v>32307</v>
      </c>
      <c r="F32304">
        <v>11.666666666666668</v>
      </c>
      <c r="G32304">
        <f t="shared" si="1512"/>
        <v>12.9</v>
      </c>
      <c r="H32304" t="e">
        <f>IF(AND(F32304&gt;19.999,F32304&lt;30),C32304,NA())</f>
        <v>#N/A</v>
      </c>
      <c r="I32304" t="e">
        <f t="shared" si="1513"/>
        <v>#N/A</v>
      </c>
      <c r="J32304" t="e">
        <f t="shared" si="1514"/>
        <v>#N/A</v>
      </c>
      <c r="L32304" t="e">
        <v>#N/A</v>
      </c>
    </row>
    <row r="32305" spans="1:12" x14ac:dyDescent="0.3">
      <c r="A32305">
        <v>291.29199999999997</v>
      </c>
      <c r="B32305">
        <v>5.9459999999999997</v>
      </c>
      <c r="C32305">
        <v>12.675000000000001</v>
      </c>
      <c r="D32305">
        <v>3.4537</v>
      </c>
      <c r="E32305" t="s">
        <v>32308</v>
      </c>
      <c r="F32305">
        <v>11.666666666666668</v>
      </c>
      <c r="G32305">
        <f t="shared" si="1512"/>
        <v>12.675000000000001</v>
      </c>
      <c r="H32305" t="e">
        <f>IF(AND(F32305&gt;19.999,F32305&lt;30),C32305,NA())</f>
        <v>#N/A</v>
      </c>
      <c r="I32305" t="e">
        <f t="shared" si="1513"/>
        <v>#N/A</v>
      </c>
      <c r="J32305" t="e">
        <f t="shared" si="1514"/>
        <v>#N/A</v>
      </c>
      <c r="L32305" t="e">
        <v>#N/A</v>
      </c>
    </row>
    <row r="32306" spans="1:12" x14ac:dyDescent="0.3">
      <c r="A32306">
        <v>291.29899999999998</v>
      </c>
      <c r="B32306">
        <v>3.78</v>
      </c>
      <c r="C32306">
        <v>8.4</v>
      </c>
      <c r="D32306">
        <v>2.6852200000000002</v>
      </c>
      <c r="E32306" t="s">
        <v>32309</v>
      </c>
      <c r="F32306">
        <v>12.777777777777779</v>
      </c>
      <c r="G32306">
        <f t="shared" si="1512"/>
        <v>8.4</v>
      </c>
      <c r="H32306" t="e">
        <f>IF(AND(F32306&gt;19.999,F32306&lt;30),C32306,NA())</f>
        <v>#N/A</v>
      </c>
      <c r="I32306" t="e">
        <f t="shared" si="1513"/>
        <v>#N/A</v>
      </c>
      <c r="J32306" t="e">
        <f t="shared" si="1514"/>
        <v>#N/A</v>
      </c>
      <c r="L32306" t="e">
        <v>#N/A</v>
      </c>
    </row>
    <row r="32307" spans="1:12" x14ac:dyDescent="0.3">
      <c r="A32307">
        <v>291.30599999999998</v>
      </c>
      <c r="B32307">
        <v>4.01</v>
      </c>
      <c r="C32307">
        <v>6.5250000000000004</v>
      </c>
      <c r="D32307">
        <v>0.43786999999999998</v>
      </c>
      <c r="E32307" t="s">
        <v>32310</v>
      </c>
      <c r="F32307">
        <v>13.888888888888889</v>
      </c>
      <c r="G32307">
        <f t="shared" si="1512"/>
        <v>6.5250000000000004</v>
      </c>
      <c r="H32307" t="e">
        <f>IF(AND(F32307&gt;19.999,F32307&lt;30),C32307,NA())</f>
        <v>#N/A</v>
      </c>
      <c r="I32307" t="e">
        <f t="shared" si="1513"/>
        <v>#N/A</v>
      </c>
      <c r="J32307" t="e">
        <f t="shared" si="1514"/>
        <v>#N/A</v>
      </c>
      <c r="L32307" t="e">
        <v>#N/A</v>
      </c>
    </row>
    <row r="32308" spans="1:12" x14ac:dyDescent="0.3">
      <c r="A32308">
        <v>291.31299999999999</v>
      </c>
      <c r="B32308">
        <v>5.8819999999999997</v>
      </c>
      <c r="C32308">
        <v>7.2750000000000004</v>
      </c>
      <c r="D32308">
        <v>-1.8426899999999999</v>
      </c>
      <c r="E32308" t="s">
        <v>32311</v>
      </c>
      <c r="F32308">
        <v>16.111111111111111</v>
      </c>
      <c r="G32308">
        <f t="shared" si="1512"/>
        <v>7.2750000000000004</v>
      </c>
      <c r="H32308" t="e">
        <f>IF(AND(F32308&gt;19.999,F32308&lt;30),C32308,NA())</f>
        <v>#N/A</v>
      </c>
      <c r="I32308" t="e">
        <f t="shared" si="1513"/>
        <v>#N/A</v>
      </c>
      <c r="J32308" t="e">
        <f t="shared" si="1514"/>
        <v>#N/A</v>
      </c>
      <c r="L32308" t="e">
        <v>#N/A</v>
      </c>
    </row>
    <row r="32309" spans="1:12" x14ac:dyDescent="0.3">
      <c r="A32309">
        <v>291.32</v>
      </c>
      <c r="B32309">
        <v>11.22</v>
      </c>
      <c r="C32309">
        <v>12.75</v>
      </c>
      <c r="D32309">
        <v>-5.0093300000000003</v>
      </c>
      <c r="E32309" t="s">
        <v>32312</v>
      </c>
      <c r="F32309">
        <v>17.222222222222221</v>
      </c>
      <c r="G32309">
        <f t="shared" si="1512"/>
        <v>12.75</v>
      </c>
      <c r="H32309" t="e">
        <f>IF(AND(F32309&gt;19.999,F32309&lt;30),C32309,NA())</f>
        <v>#N/A</v>
      </c>
      <c r="I32309" t="e">
        <f t="shared" si="1513"/>
        <v>#N/A</v>
      </c>
      <c r="J32309" t="e">
        <f t="shared" si="1514"/>
        <v>#N/A</v>
      </c>
      <c r="L32309" t="e">
        <v>#N/A</v>
      </c>
    </row>
    <row r="32310" spans="1:12" x14ac:dyDescent="0.3">
      <c r="A32310">
        <v>291.327</v>
      </c>
      <c r="B32310">
        <v>15.73</v>
      </c>
      <c r="C32310">
        <v>21.074999999999999</v>
      </c>
      <c r="D32310">
        <v>-3.9855299999999998</v>
      </c>
      <c r="E32310" t="s">
        <v>32313</v>
      </c>
      <c r="F32310">
        <v>18.333333333333336</v>
      </c>
      <c r="G32310">
        <f t="shared" si="1512"/>
        <v>21.074999999999999</v>
      </c>
      <c r="H32310" t="e">
        <f>IF(AND(F32310&gt;19.999,F32310&lt;30),C32310,NA())</f>
        <v>#N/A</v>
      </c>
      <c r="I32310" t="e">
        <f t="shared" si="1513"/>
        <v>#N/A</v>
      </c>
      <c r="J32310" t="e">
        <f t="shared" si="1514"/>
        <v>#N/A</v>
      </c>
      <c r="L32310" t="e">
        <v>#N/A</v>
      </c>
    </row>
    <row r="32311" spans="1:12" x14ac:dyDescent="0.3">
      <c r="A32311">
        <v>291.334</v>
      </c>
      <c r="B32311">
        <v>14.14</v>
      </c>
      <c r="C32311">
        <v>21.524999999999999</v>
      </c>
      <c r="D32311">
        <v>-0.96149600000000002</v>
      </c>
      <c r="E32311" t="s">
        <v>32314</v>
      </c>
      <c r="F32311">
        <v>18.888888888888889</v>
      </c>
      <c r="G32311">
        <f t="shared" si="1512"/>
        <v>21.524999999999999</v>
      </c>
      <c r="H32311" t="e">
        <f>IF(AND(F32311&gt;19.999,F32311&lt;30),C32311,NA())</f>
        <v>#N/A</v>
      </c>
      <c r="I32311" t="e">
        <f t="shared" si="1513"/>
        <v>#N/A</v>
      </c>
      <c r="J32311" t="e">
        <f t="shared" si="1514"/>
        <v>#N/A</v>
      </c>
      <c r="L32311" t="e">
        <v>#N/A</v>
      </c>
    </row>
    <row r="32312" spans="1:12" x14ac:dyDescent="0.3">
      <c r="A32312">
        <v>291.34100000000001</v>
      </c>
      <c r="B32312">
        <v>17.079999999999998</v>
      </c>
      <c r="C32312">
        <v>25.274999999999999</v>
      </c>
      <c r="D32312">
        <v>-1.9710300000000001</v>
      </c>
      <c r="E32312" t="s">
        <v>32315</v>
      </c>
      <c r="F32312">
        <v>18.888888888888889</v>
      </c>
      <c r="G32312">
        <f t="shared" si="1512"/>
        <v>25.274999999999999</v>
      </c>
      <c r="H32312" t="e">
        <f>IF(AND(F32312&gt;19.999,F32312&lt;30),C32312,NA())</f>
        <v>#N/A</v>
      </c>
      <c r="I32312" t="e">
        <f t="shared" si="1513"/>
        <v>#N/A</v>
      </c>
      <c r="J32312" t="e">
        <f t="shared" si="1514"/>
        <v>#N/A</v>
      </c>
      <c r="L32312" t="e">
        <v>#N/A</v>
      </c>
    </row>
    <row r="32313" spans="1:12" x14ac:dyDescent="0.3">
      <c r="A32313">
        <v>291.34800000000001</v>
      </c>
      <c r="B32313">
        <v>18.61</v>
      </c>
      <c r="C32313">
        <v>27.975000000000001</v>
      </c>
      <c r="D32313">
        <v>-1.74794</v>
      </c>
      <c r="E32313" t="s">
        <v>32316</v>
      </c>
      <c r="F32313">
        <v>20.555555555555557</v>
      </c>
      <c r="G32313" t="e">
        <f t="shared" si="1512"/>
        <v>#N/A</v>
      </c>
      <c r="H32313">
        <f>IF(AND(F32313&gt;19.999,F32313&lt;30),C32313,NA())</f>
        <v>27.975000000000001</v>
      </c>
      <c r="I32313" t="e">
        <f t="shared" si="1513"/>
        <v>#N/A</v>
      </c>
      <c r="J32313" t="e">
        <f t="shared" si="1514"/>
        <v>#N/A</v>
      </c>
      <c r="L32313" t="e">
        <v>#N/A</v>
      </c>
    </row>
    <row r="32314" spans="1:12" x14ac:dyDescent="0.3">
      <c r="A32314">
        <v>291.35500000000002</v>
      </c>
      <c r="B32314">
        <v>22.06</v>
      </c>
      <c r="C32314">
        <v>31.5</v>
      </c>
      <c r="D32314">
        <v>-3.8081100000000001</v>
      </c>
      <c r="E32314" t="s">
        <v>32317</v>
      </c>
      <c r="F32314">
        <v>21.111111111111111</v>
      </c>
      <c r="G32314" t="e">
        <f t="shared" si="1512"/>
        <v>#N/A</v>
      </c>
      <c r="H32314">
        <f>IF(AND(F32314&gt;19.999,F32314&lt;30),C32314,NA())</f>
        <v>31.5</v>
      </c>
      <c r="I32314" t="e">
        <f t="shared" si="1513"/>
        <v>#N/A</v>
      </c>
      <c r="J32314" t="e">
        <f t="shared" si="1514"/>
        <v>#N/A</v>
      </c>
      <c r="L32314" t="e">
        <v>#N/A</v>
      </c>
    </row>
    <row r="32315" spans="1:12" x14ac:dyDescent="0.3">
      <c r="A32315">
        <v>291.36200000000002</v>
      </c>
      <c r="B32315">
        <v>25.37</v>
      </c>
      <c r="C32315">
        <v>36.450000000000003</v>
      </c>
      <c r="D32315">
        <v>-4.2166399999999999</v>
      </c>
      <c r="E32315" t="s">
        <v>32318</v>
      </c>
      <c r="F32315">
        <v>22.777777777777779</v>
      </c>
      <c r="G32315" t="e">
        <f t="shared" si="1512"/>
        <v>#N/A</v>
      </c>
      <c r="H32315">
        <f>IF(AND(F32315&gt;19.999,F32315&lt;30),C32315,NA())</f>
        <v>36.450000000000003</v>
      </c>
      <c r="I32315" t="e">
        <f t="shared" si="1513"/>
        <v>#N/A</v>
      </c>
      <c r="J32315" t="e">
        <f t="shared" si="1514"/>
        <v>#N/A</v>
      </c>
      <c r="L32315" t="e">
        <v>#N/A</v>
      </c>
    </row>
    <row r="32316" spans="1:12" x14ac:dyDescent="0.3">
      <c r="A32316">
        <v>291.36900000000003</v>
      </c>
      <c r="B32316">
        <v>24.09</v>
      </c>
      <c r="C32316">
        <v>35.325000000000003</v>
      </c>
      <c r="D32316">
        <v>-3.26946</v>
      </c>
      <c r="E32316" t="s">
        <v>32319</v>
      </c>
      <c r="F32316">
        <v>23.888888888888889</v>
      </c>
      <c r="G32316" t="e">
        <f t="shared" si="1512"/>
        <v>#N/A</v>
      </c>
      <c r="H32316">
        <f>IF(AND(F32316&gt;19.999,F32316&lt;30),C32316,NA())</f>
        <v>35.325000000000003</v>
      </c>
      <c r="I32316" t="e">
        <f t="shared" si="1513"/>
        <v>#N/A</v>
      </c>
      <c r="J32316" t="e">
        <f t="shared" si="1514"/>
        <v>#N/A</v>
      </c>
      <c r="L32316" t="e">
        <v>#N/A</v>
      </c>
    </row>
    <row r="32317" spans="1:12" x14ac:dyDescent="0.3">
      <c r="A32317">
        <v>291.37599999999998</v>
      </c>
      <c r="B32317">
        <v>32.43</v>
      </c>
      <c r="C32317">
        <v>47.7</v>
      </c>
      <c r="D32317">
        <v>-4.3960100000000004</v>
      </c>
      <c r="E32317" t="s">
        <v>32320</v>
      </c>
      <c r="F32317">
        <v>24.444444444444446</v>
      </c>
      <c r="G32317" t="e">
        <f t="shared" si="1512"/>
        <v>#N/A</v>
      </c>
      <c r="H32317">
        <f>IF(AND(F32317&gt;19.999,F32317&lt;30),C32317,NA())</f>
        <v>47.7</v>
      </c>
      <c r="I32317" t="e">
        <f t="shared" si="1513"/>
        <v>#N/A</v>
      </c>
      <c r="J32317" t="e">
        <f t="shared" si="1514"/>
        <v>#N/A</v>
      </c>
      <c r="L32317" t="e">
        <v>#N/A</v>
      </c>
    </row>
    <row r="32318" spans="1:12" x14ac:dyDescent="0.3">
      <c r="A32318">
        <v>291.38299999999998</v>
      </c>
      <c r="B32318">
        <v>41.34</v>
      </c>
      <c r="C32318">
        <v>63.45</v>
      </c>
      <c r="D32318">
        <v>-3.0703299999999998</v>
      </c>
      <c r="E32318" t="s">
        <v>32321</v>
      </c>
      <c r="F32318">
        <v>23.888888888888889</v>
      </c>
      <c r="G32318" t="e">
        <f t="shared" si="1512"/>
        <v>#N/A</v>
      </c>
      <c r="H32318">
        <f>IF(AND(F32318&gt;19.999,F32318&lt;30),C32318,NA())</f>
        <v>63.45</v>
      </c>
      <c r="I32318" t="e">
        <f t="shared" si="1513"/>
        <v>#N/A</v>
      </c>
      <c r="J32318" t="e">
        <f t="shared" si="1514"/>
        <v>#N/A</v>
      </c>
      <c r="L32318" t="e">
        <v>#N/A</v>
      </c>
    </row>
    <row r="32319" spans="1:12" x14ac:dyDescent="0.3">
      <c r="A32319">
        <v>291.39</v>
      </c>
      <c r="B32319">
        <v>42.46</v>
      </c>
      <c r="C32319">
        <v>71.25</v>
      </c>
      <c r="D32319">
        <v>2.9165100000000002</v>
      </c>
      <c r="E32319" t="s">
        <v>32322</v>
      </c>
      <c r="F32319">
        <v>23.333333333333336</v>
      </c>
      <c r="G32319" t="e">
        <f t="shared" si="1512"/>
        <v>#N/A</v>
      </c>
      <c r="H32319">
        <f>IF(AND(F32319&gt;19.999,F32319&lt;30),C32319,NA())</f>
        <v>71.25</v>
      </c>
      <c r="I32319" t="e">
        <f t="shared" si="1513"/>
        <v>#N/A</v>
      </c>
      <c r="J32319" t="e">
        <f t="shared" si="1514"/>
        <v>#N/A</v>
      </c>
      <c r="L32319" t="e">
        <v>#N/A</v>
      </c>
    </row>
    <row r="32320" spans="1:12" x14ac:dyDescent="0.3">
      <c r="A32320">
        <v>291.39699999999999</v>
      </c>
      <c r="B32320">
        <v>46.58</v>
      </c>
      <c r="C32320">
        <v>77.325000000000003</v>
      </c>
      <c r="D32320">
        <v>2.3216800000000002</v>
      </c>
      <c r="E32320" t="s">
        <v>32323</v>
      </c>
      <c r="F32320">
        <v>22.777777777777779</v>
      </c>
      <c r="G32320" t="e">
        <f t="shared" si="1512"/>
        <v>#N/A</v>
      </c>
      <c r="H32320">
        <f>IF(AND(F32320&gt;19.999,F32320&lt;30),C32320,NA())</f>
        <v>77.325000000000003</v>
      </c>
      <c r="I32320" t="e">
        <f t="shared" si="1513"/>
        <v>#N/A</v>
      </c>
      <c r="J32320" t="e">
        <f t="shared" si="1514"/>
        <v>#N/A</v>
      </c>
      <c r="L32320" t="e">
        <v>#N/A</v>
      </c>
    </row>
    <row r="32321" spans="1:12" x14ac:dyDescent="0.3">
      <c r="A32321">
        <v>291.404</v>
      </c>
      <c r="B32321">
        <v>46.25</v>
      </c>
      <c r="C32321">
        <v>77.924999999999997</v>
      </c>
      <c r="D32321">
        <v>3.4559199999999999</v>
      </c>
      <c r="E32321" t="s">
        <v>32324</v>
      </c>
      <c r="F32321">
        <v>22.777777777777779</v>
      </c>
      <c r="G32321" t="e">
        <f t="shared" si="1512"/>
        <v>#N/A</v>
      </c>
      <c r="H32321">
        <f>IF(AND(F32321&gt;19.999,F32321&lt;30),C32321,NA())</f>
        <v>77.924999999999997</v>
      </c>
      <c r="I32321" t="e">
        <f t="shared" si="1513"/>
        <v>#N/A</v>
      </c>
      <c r="J32321" t="e">
        <f t="shared" si="1514"/>
        <v>#N/A</v>
      </c>
      <c r="L32321" t="e">
        <v>#N/A</v>
      </c>
    </row>
    <row r="32322" spans="1:12" x14ac:dyDescent="0.3">
      <c r="A32322">
        <v>291.411</v>
      </c>
      <c r="B32322">
        <v>47.42</v>
      </c>
      <c r="C32322">
        <v>77.924999999999997</v>
      </c>
      <c r="D32322">
        <v>1.5618099999999999</v>
      </c>
      <c r="E32322" t="s">
        <v>32325</v>
      </c>
      <c r="F32322">
        <v>23.888888888888889</v>
      </c>
      <c r="G32322" t="e">
        <f t="shared" si="1512"/>
        <v>#N/A</v>
      </c>
      <c r="H32322">
        <f>IF(AND(F32322&gt;19.999,F32322&lt;30),C32322,NA())</f>
        <v>77.924999999999997</v>
      </c>
      <c r="I32322" t="e">
        <f t="shared" si="1513"/>
        <v>#N/A</v>
      </c>
      <c r="J32322" t="e">
        <f t="shared" si="1514"/>
        <v>#N/A</v>
      </c>
      <c r="L32322" t="e">
        <v>#N/A</v>
      </c>
    </row>
    <row r="32323" spans="1:12" x14ac:dyDescent="0.3">
      <c r="A32323">
        <v>291.41699999999997</v>
      </c>
      <c r="B32323">
        <v>44.81</v>
      </c>
      <c r="C32323">
        <v>75</v>
      </c>
      <c r="D32323">
        <v>2.86212</v>
      </c>
      <c r="E32323" t="s">
        <v>32326</v>
      </c>
      <c r="F32323">
        <v>23.888888888888889</v>
      </c>
      <c r="G32323" t="e">
        <f t="shared" ref="G32323:G32386" si="1515">IF(F32323&lt;20,C32323,NA())</f>
        <v>#N/A</v>
      </c>
      <c r="H32323">
        <f>IF(AND(F32323&gt;19.999,F32323&lt;30),C32323,NA())</f>
        <v>75</v>
      </c>
      <c r="I32323" t="e">
        <f t="shared" ref="I32323:I32386" si="1516">IF(AND(F32323&gt;29.999,F32323&lt;40),C32323,NA())</f>
        <v>#N/A</v>
      </c>
      <c r="J32323" t="e">
        <f t="shared" ref="J32323:J32386" si="1517">IF(F32323&gt;40,C32323,NA())</f>
        <v>#N/A</v>
      </c>
      <c r="L32323" t="e">
        <v>#N/A</v>
      </c>
    </row>
    <row r="32324" spans="1:12" x14ac:dyDescent="0.3">
      <c r="A32324">
        <v>291.42399999999998</v>
      </c>
      <c r="B32324">
        <v>45.22</v>
      </c>
      <c r="C32324">
        <v>75.75</v>
      </c>
      <c r="D32324">
        <v>2.9483700000000002</v>
      </c>
      <c r="E32324" t="s">
        <v>32327</v>
      </c>
      <c r="F32324">
        <v>25</v>
      </c>
      <c r="G32324" t="e">
        <f t="shared" si="1515"/>
        <v>#N/A</v>
      </c>
      <c r="H32324">
        <f>IF(AND(F32324&gt;19.999,F32324&lt;30),C32324,NA())</f>
        <v>75.75</v>
      </c>
      <c r="I32324" t="e">
        <f t="shared" si="1516"/>
        <v>#N/A</v>
      </c>
      <c r="J32324" t="e">
        <f t="shared" si="1517"/>
        <v>#N/A</v>
      </c>
      <c r="L32324" t="e">
        <v>#N/A</v>
      </c>
    </row>
    <row r="32325" spans="1:12" x14ac:dyDescent="0.3">
      <c r="A32325">
        <v>291.43099999999998</v>
      </c>
      <c r="B32325">
        <v>45.1</v>
      </c>
      <c r="C32325">
        <v>74.174999999999997</v>
      </c>
      <c r="D32325">
        <v>1.5676399999999999</v>
      </c>
      <c r="E32325" t="s">
        <v>32328</v>
      </c>
      <c r="F32325">
        <v>26.111111111111111</v>
      </c>
      <c r="G32325" t="e">
        <f t="shared" si="1515"/>
        <v>#N/A</v>
      </c>
      <c r="H32325">
        <f>IF(AND(F32325&gt;19.999,F32325&lt;30),C32325,NA())</f>
        <v>74.174999999999997</v>
      </c>
      <c r="I32325" t="e">
        <f t="shared" si="1516"/>
        <v>#N/A</v>
      </c>
      <c r="J32325" t="e">
        <f t="shared" si="1517"/>
        <v>#N/A</v>
      </c>
      <c r="L32325" t="e">
        <v>#N/A</v>
      </c>
    </row>
    <row r="32326" spans="1:12" x14ac:dyDescent="0.3">
      <c r="A32326">
        <v>291.43799999999999</v>
      </c>
      <c r="B32326">
        <v>45.61</v>
      </c>
      <c r="C32326">
        <v>73.724999999999994</v>
      </c>
      <c r="D32326">
        <v>0.29200500000000001</v>
      </c>
      <c r="E32326" t="s">
        <v>32329</v>
      </c>
      <c r="F32326">
        <v>25</v>
      </c>
      <c r="G32326" t="e">
        <f t="shared" si="1515"/>
        <v>#N/A</v>
      </c>
      <c r="H32326">
        <f>IF(AND(F32326&gt;19.999,F32326&lt;30),C32326,NA())</f>
        <v>73.724999999999994</v>
      </c>
      <c r="I32326" t="e">
        <f t="shared" si="1516"/>
        <v>#N/A</v>
      </c>
      <c r="J32326" t="e">
        <f t="shared" si="1517"/>
        <v>#N/A</v>
      </c>
      <c r="L32326" t="e">
        <v>#N/A</v>
      </c>
    </row>
    <row r="32327" spans="1:12" x14ac:dyDescent="0.3">
      <c r="A32327">
        <v>291.44499999999999</v>
      </c>
      <c r="B32327">
        <v>45.88</v>
      </c>
      <c r="C32327">
        <v>74.325000000000003</v>
      </c>
      <c r="D32327">
        <v>0.454905</v>
      </c>
      <c r="E32327" t="s">
        <v>32330</v>
      </c>
      <c r="F32327">
        <v>25</v>
      </c>
      <c r="G32327" t="e">
        <f t="shared" si="1515"/>
        <v>#N/A</v>
      </c>
      <c r="H32327">
        <f>IF(AND(F32327&gt;19.999,F32327&lt;30),C32327,NA())</f>
        <v>74.325000000000003</v>
      </c>
      <c r="I32327" t="e">
        <f t="shared" si="1516"/>
        <v>#N/A</v>
      </c>
      <c r="J32327" t="e">
        <f t="shared" si="1517"/>
        <v>#N/A</v>
      </c>
      <c r="L32327" t="e">
        <v>#N/A</v>
      </c>
    </row>
    <row r="32328" spans="1:12" x14ac:dyDescent="0.3">
      <c r="A32328">
        <v>291.452</v>
      </c>
      <c r="B32328">
        <v>46.07</v>
      </c>
      <c r="C32328">
        <v>74.099999999999994</v>
      </c>
      <c r="D32328">
        <v>-7.7684600000000006E-2</v>
      </c>
      <c r="E32328" t="s">
        <v>32331</v>
      </c>
      <c r="F32328">
        <v>25.555555555555557</v>
      </c>
      <c r="G32328" t="e">
        <f t="shared" si="1515"/>
        <v>#N/A</v>
      </c>
      <c r="H32328">
        <f>IF(AND(F32328&gt;19.999,F32328&lt;30),C32328,NA())</f>
        <v>74.099999999999994</v>
      </c>
      <c r="I32328" t="e">
        <f t="shared" si="1516"/>
        <v>#N/A</v>
      </c>
      <c r="J32328" t="e">
        <f t="shared" si="1517"/>
        <v>#N/A</v>
      </c>
      <c r="L32328" t="e">
        <v>#N/A</v>
      </c>
    </row>
    <row r="32329" spans="1:12" x14ac:dyDescent="0.3">
      <c r="A32329">
        <v>291.459</v>
      </c>
      <c r="B32329">
        <v>45.44</v>
      </c>
      <c r="C32329">
        <v>72.3</v>
      </c>
      <c r="D32329">
        <v>-0.85778299999999996</v>
      </c>
      <c r="E32329" t="s">
        <v>32332</v>
      </c>
      <c r="F32329">
        <v>25</v>
      </c>
      <c r="G32329" t="e">
        <f t="shared" si="1515"/>
        <v>#N/A</v>
      </c>
      <c r="H32329">
        <f>IF(AND(F32329&gt;19.999,F32329&lt;30),C32329,NA())</f>
        <v>72.3</v>
      </c>
      <c r="I32329" t="e">
        <f t="shared" si="1516"/>
        <v>#N/A</v>
      </c>
      <c r="J32329" t="e">
        <f t="shared" si="1517"/>
        <v>#N/A</v>
      </c>
      <c r="L32329" t="e">
        <v>#N/A</v>
      </c>
    </row>
    <row r="32330" spans="1:12" x14ac:dyDescent="0.3">
      <c r="A32330">
        <v>291.46600000000001</v>
      </c>
      <c r="B32330">
        <v>45.91</v>
      </c>
      <c r="C32330">
        <v>70.349999999999994</v>
      </c>
      <c r="D32330">
        <v>-3.5686599999999999</v>
      </c>
      <c r="E32330" t="s">
        <v>32333</v>
      </c>
      <c r="F32330">
        <v>25.555555555555557</v>
      </c>
      <c r="G32330" t="e">
        <f t="shared" si="1515"/>
        <v>#N/A</v>
      </c>
      <c r="H32330">
        <f>IF(AND(F32330&gt;19.999,F32330&lt;30),C32330,NA())</f>
        <v>70.349999999999994</v>
      </c>
      <c r="I32330" t="e">
        <f t="shared" si="1516"/>
        <v>#N/A</v>
      </c>
      <c r="J32330" t="e">
        <f t="shared" si="1517"/>
        <v>#N/A</v>
      </c>
      <c r="L32330" t="e">
        <v>#N/A</v>
      </c>
    </row>
    <row r="32331" spans="1:12" x14ac:dyDescent="0.3">
      <c r="A32331">
        <v>291.47300000000001</v>
      </c>
      <c r="B32331">
        <v>45.05</v>
      </c>
      <c r="C32331">
        <v>71.625</v>
      </c>
      <c r="D32331">
        <v>-0.901416</v>
      </c>
      <c r="E32331" t="s">
        <v>32334</v>
      </c>
      <c r="F32331">
        <v>24.444444444444446</v>
      </c>
      <c r="G32331" t="e">
        <f t="shared" si="1515"/>
        <v>#N/A</v>
      </c>
      <c r="H32331">
        <f>IF(AND(F32331&gt;19.999,F32331&lt;30),C32331,NA())</f>
        <v>71.625</v>
      </c>
      <c r="I32331" t="e">
        <f t="shared" si="1516"/>
        <v>#N/A</v>
      </c>
      <c r="J32331" t="e">
        <f t="shared" si="1517"/>
        <v>#N/A</v>
      </c>
      <c r="L32331" t="e">
        <v>#N/A</v>
      </c>
    </row>
    <row r="32332" spans="1:12" x14ac:dyDescent="0.3">
      <c r="A32332">
        <v>291.48</v>
      </c>
      <c r="B32332">
        <v>46.64</v>
      </c>
      <c r="C32332">
        <v>74.174999999999997</v>
      </c>
      <c r="D32332">
        <v>-0.92545200000000005</v>
      </c>
      <c r="E32332" t="s">
        <v>32335</v>
      </c>
      <c r="F32332">
        <v>25.555555555555557</v>
      </c>
      <c r="G32332" t="e">
        <f t="shared" si="1515"/>
        <v>#N/A</v>
      </c>
      <c r="H32332">
        <f>IF(AND(F32332&gt;19.999,F32332&lt;30),C32332,NA())</f>
        <v>74.174999999999997</v>
      </c>
      <c r="I32332" t="e">
        <f t="shared" si="1516"/>
        <v>#N/A</v>
      </c>
      <c r="J32332" t="e">
        <f t="shared" si="1517"/>
        <v>#N/A</v>
      </c>
      <c r="L32332" t="e">
        <v>#N/A</v>
      </c>
    </row>
    <row r="32333" spans="1:12" x14ac:dyDescent="0.3">
      <c r="A32333">
        <v>291.48700000000002</v>
      </c>
      <c r="B32333">
        <v>45.17</v>
      </c>
      <c r="C32333">
        <v>71.849999999999994</v>
      </c>
      <c r="D32333">
        <v>-0.87068299999999998</v>
      </c>
      <c r="E32333" t="s">
        <v>32336</v>
      </c>
      <c r="F32333">
        <v>25</v>
      </c>
      <c r="G32333" t="e">
        <f t="shared" si="1515"/>
        <v>#N/A</v>
      </c>
      <c r="H32333">
        <f>IF(AND(F32333&gt;19.999,F32333&lt;30),C32333,NA())</f>
        <v>71.849999999999994</v>
      </c>
      <c r="I32333" t="e">
        <f t="shared" si="1516"/>
        <v>#N/A</v>
      </c>
      <c r="J32333" t="e">
        <f t="shared" si="1517"/>
        <v>#N/A</v>
      </c>
      <c r="L32333" t="e">
        <v>#N/A</v>
      </c>
    </row>
    <row r="32334" spans="1:12" x14ac:dyDescent="0.3">
      <c r="A32334">
        <v>291.49400000000003</v>
      </c>
      <c r="B32334">
        <v>47.42</v>
      </c>
      <c r="C32334">
        <v>75.825000000000003</v>
      </c>
      <c r="D32334">
        <v>-0.53818699999999997</v>
      </c>
      <c r="E32334" t="s">
        <v>32337</v>
      </c>
      <c r="F32334">
        <v>25.555555555555557</v>
      </c>
      <c r="G32334" t="e">
        <f t="shared" si="1515"/>
        <v>#N/A</v>
      </c>
      <c r="H32334">
        <f>IF(AND(F32334&gt;19.999,F32334&lt;30),C32334,NA())</f>
        <v>75.825000000000003</v>
      </c>
      <c r="I32334" t="e">
        <f t="shared" si="1516"/>
        <v>#N/A</v>
      </c>
      <c r="J32334" t="e">
        <f t="shared" si="1517"/>
        <v>#N/A</v>
      </c>
      <c r="L32334" t="e">
        <v>#N/A</v>
      </c>
    </row>
    <row r="32335" spans="1:12" x14ac:dyDescent="0.3">
      <c r="A32335">
        <v>291.50099999999998</v>
      </c>
      <c r="B32335">
        <v>48.71</v>
      </c>
      <c r="C32335">
        <v>78.900000000000006</v>
      </c>
      <c r="D32335">
        <v>0.44844299999999998</v>
      </c>
      <c r="E32335" t="s">
        <v>32338</v>
      </c>
      <c r="F32335">
        <v>25.555555555555557</v>
      </c>
      <c r="G32335" t="e">
        <f t="shared" si="1515"/>
        <v>#N/A</v>
      </c>
      <c r="H32335">
        <f>IF(AND(F32335&gt;19.999,F32335&lt;30),C32335,NA())</f>
        <v>78.900000000000006</v>
      </c>
      <c r="I32335" t="e">
        <f t="shared" si="1516"/>
        <v>#N/A</v>
      </c>
      <c r="J32335" t="e">
        <f t="shared" si="1517"/>
        <v>#N/A</v>
      </c>
      <c r="L32335" t="e">
        <v>#N/A</v>
      </c>
    </row>
    <row r="32336" spans="1:12" x14ac:dyDescent="0.3">
      <c r="A32336">
        <v>291.50799999999998</v>
      </c>
      <c r="B32336">
        <v>49.33</v>
      </c>
      <c r="C32336">
        <v>76.95</v>
      </c>
      <c r="D32336">
        <v>-2.5052699999999999</v>
      </c>
      <c r="E32336" t="s">
        <v>32339</v>
      </c>
      <c r="F32336">
        <v>27.222222222222225</v>
      </c>
      <c r="G32336" t="e">
        <f t="shared" si="1515"/>
        <v>#N/A</v>
      </c>
      <c r="H32336">
        <f>IF(AND(F32336&gt;19.999,F32336&lt;30),C32336,NA())</f>
        <v>76.95</v>
      </c>
      <c r="I32336" t="e">
        <f t="shared" si="1516"/>
        <v>#N/A</v>
      </c>
      <c r="J32336" t="e">
        <f t="shared" si="1517"/>
        <v>#N/A</v>
      </c>
      <c r="L32336" t="e">
        <v>#N/A</v>
      </c>
    </row>
    <row r="32337" spans="1:12" x14ac:dyDescent="0.3">
      <c r="A32337">
        <v>291.51499999999999</v>
      </c>
      <c r="B32337">
        <v>49.39</v>
      </c>
      <c r="C32337">
        <v>76.650000000000006</v>
      </c>
      <c r="D32337">
        <v>-2.9024000000000001</v>
      </c>
      <c r="E32337" t="s">
        <v>32340</v>
      </c>
      <c r="F32337">
        <v>27.222222222222225</v>
      </c>
      <c r="G32337" t="e">
        <f t="shared" si="1515"/>
        <v>#N/A</v>
      </c>
      <c r="H32337">
        <f>IF(AND(F32337&gt;19.999,F32337&lt;30),C32337,NA())</f>
        <v>76.650000000000006</v>
      </c>
      <c r="I32337" t="e">
        <f t="shared" si="1516"/>
        <v>#N/A</v>
      </c>
      <c r="J32337" t="e">
        <f t="shared" si="1517"/>
        <v>#N/A</v>
      </c>
      <c r="L32337" t="e">
        <v>#N/A</v>
      </c>
    </row>
    <row r="32338" spans="1:12" x14ac:dyDescent="0.3">
      <c r="A32338">
        <v>291.52199999999999</v>
      </c>
      <c r="B32338">
        <v>48.45</v>
      </c>
      <c r="C32338">
        <v>74.099999999999994</v>
      </c>
      <c r="D32338">
        <v>-3.93065</v>
      </c>
      <c r="E32338" t="s">
        <v>32341</v>
      </c>
      <c r="F32338">
        <v>28.333333333333336</v>
      </c>
      <c r="G32338" t="e">
        <f t="shared" si="1515"/>
        <v>#N/A</v>
      </c>
      <c r="H32338">
        <f>IF(AND(F32338&gt;19.999,F32338&lt;30),C32338,NA())</f>
        <v>74.099999999999994</v>
      </c>
      <c r="I32338" t="e">
        <f t="shared" si="1516"/>
        <v>#N/A</v>
      </c>
      <c r="J32338" t="e">
        <f t="shared" si="1517"/>
        <v>#N/A</v>
      </c>
      <c r="L32338" t="e">
        <v>#N/A</v>
      </c>
    </row>
    <row r="32339" spans="1:12" x14ac:dyDescent="0.3">
      <c r="A32339">
        <v>291.529</v>
      </c>
      <c r="B32339">
        <v>48.13</v>
      </c>
      <c r="C32339">
        <v>72.825000000000003</v>
      </c>
      <c r="D32339">
        <v>-4.6875999999999998</v>
      </c>
      <c r="E32339" t="s">
        <v>32342</v>
      </c>
      <c r="F32339">
        <v>28.333333333333336</v>
      </c>
      <c r="G32339" t="e">
        <f t="shared" si="1515"/>
        <v>#N/A</v>
      </c>
      <c r="H32339">
        <f>IF(AND(F32339&gt;19.999,F32339&lt;30),C32339,NA())</f>
        <v>72.825000000000003</v>
      </c>
      <c r="I32339" t="e">
        <f t="shared" si="1516"/>
        <v>#N/A</v>
      </c>
      <c r="J32339" t="e">
        <f t="shared" si="1517"/>
        <v>#N/A</v>
      </c>
      <c r="L32339" t="e">
        <v>#N/A</v>
      </c>
    </row>
    <row r="32340" spans="1:12" x14ac:dyDescent="0.3">
      <c r="A32340">
        <v>291.536</v>
      </c>
      <c r="B32340">
        <v>49</v>
      </c>
      <c r="C32340">
        <v>74.025000000000006</v>
      </c>
      <c r="D32340">
        <v>-4.8960400000000002</v>
      </c>
      <c r="E32340" t="s">
        <v>32343</v>
      </c>
      <c r="F32340">
        <v>29.444444444444446</v>
      </c>
      <c r="G32340" t="e">
        <f t="shared" si="1515"/>
        <v>#N/A</v>
      </c>
      <c r="H32340">
        <f>IF(AND(F32340&gt;19.999,F32340&lt;30),C32340,NA())</f>
        <v>74.025000000000006</v>
      </c>
      <c r="I32340" t="e">
        <f t="shared" si="1516"/>
        <v>#N/A</v>
      </c>
      <c r="J32340" t="e">
        <f t="shared" si="1517"/>
        <v>#N/A</v>
      </c>
      <c r="L32340" t="e">
        <v>#N/A</v>
      </c>
    </row>
    <row r="32341" spans="1:12" x14ac:dyDescent="0.3">
      <c r="A32341">
        <v>291.54199999999997</v>
      </c>
      <c r="B32341">
        <v>47.37</v>
      </c>
      <c r="C32341">
        <v>70.2</v>
      </c>
      <c r="D32341">
        <v>-6.0822399999999996</v>
      </c>
      <c r="E32341" t="s">
        <v>32344</v>
      </c>
      <c r="F32341">
        <v>28.888888888888889</v>
      </c>
      <c r="G32341" t="e">
        <f t="shared" si="1515"/>
        <v>#N/A</v>
      </c>
      <c r="H32341">
        <f>IF(AND(F32341&gt;19.999,F32341&lt;30),C32341,NA())</f>
        <v>70.2</v>
      </c>
      <c r="I32341" t="e">
        <f t="shared" si="1516"/>
        <v>#N/A</v>
      </c>
      <c r="J32341" t="e">
        <f t="shared" si="1517"/>
        <v>#N/A</v>
      </c>
      <c r="L32341" t="e">
        <v>#N/A</v>
      </c>
    </row>
    <row r="32342" spans="1:12" x14ac:dyDescent="0.3">
      <c r="A32342">
        <v>291.54899999999998</v>
      </c>
      <c r="B32342">
        <v>47.5</v>
      </c>
      <c r="C32342">
        <v>70.125</v>
      </c>
      <c r="D32342">
        <v>-6.3677000000000001</v>
      </c>
      <c r="E32342" t="s">
        <v>32345</v>
      </c>
      <c r="F32342">
        <v>29.444444444444446</v>
      </c>
      <c r="G32342" t="e">
        <f t="shared" si="1515"/>
        <v>#N/A</v>
      </c>
      <c r="H32342">
        <f>IF(AND(F32342&gt;19.999,F32342&lt;30),C32342,NA())</f>
        <v>70.125</v>
      </c>
      <c r="I32342" t="e">
        <f t="shared" si="1516"/>
        <v>#N/A</v>
      </c>
      <c r="J32342" t="e">
        <f t="shared" si="1517"/>
        <v>#N/A</v>
      </c>
      <c r="L32342" t="e">
        <v>#N/A</v>
      </c>
    </row>
    <row r="32343" spans="1:12" x14ac:dyDescent="0.3">
      <c r="A32343">
        <v>291.55599999999998</v>
      </c>
      <c r="B32343">
        <v>47.43</v>
      </c>
      <c r="C32343">
        <v>71.625</v>
      </c>
      <c r="D32343">
        <v>-4.7543800000000003</v>
      </c>
      <c r="E32343" t="s">
        <v>32346</v>
      </c>
      <c r="F32343">
        <v>28.888888888888889</v>
      </c>
      <c r="G32343" t="e">
        <f t="shared" si="1515"/>
        <v>#N/A</v>
      </c>
      <c r="H32343">
        <f>IF(AND(F32343&gt;19.999,F32343&lt;30),C32343,NA())</f>
        <v>71.625</v>
      </c>
      <c r="I32343" t="e">
        <f t="shared" si="1516"/>
        <v>#N/A</v>
      </c>
      <c r="J32343" t="e">
        <f t="shared" si="1517"/>
        <v>#N/A</v>
      </c>
      <c r="L32343" t="e">
        <v>#N/A</v>
      </c>
    </row>
    <row r="32344" spans="1:12" x14ac:dyDescent="0.3">
      <c r="A32344">
        <v>291.56299999999999</v>
      </c>
      <c r="B32344">
        <v>47.21</v>
      </c>
      <c r="C32344">
        <v>69.974999999999994</v>
      </c>
      <c r="D32344">
        <v>-6.0482199999999997</v>
      </c>
      <c r="E32344" t="s">
        <v>32347</v>
      </c>
      <c r="F32344">
        <v>28.888888888888889</v>
      </c>
      <c r="G32344" t="e">
        <f t="shared" si="1515"/>
        <v>#N/A</v>
      </c>
      <c r="H32344">
        <f>IF(AND(F32344&gt;19.999,F32344&lt;30),C32344,NA())</f>
        <v>69.974999999999994</v>
      </c>
      <c r="I32344" t="e">
        <f t="shared" si="1516"/>
        <v>#N/A</v>
      </c>
      <c r="J32344" t="e">
        <f t="shared" si="1517"/>
        <v>#N/A</v>
      </c>
      <c r="L32344" t="e">
        <v>#N/A</v>
      </c>
    </row>
    <row r="32345" spans="1:12" x14ac:dyDescent="0.3">
      <c r="A32345">
        <v>291.57</v>
      </c>
      <c r="B32345">
        <v>47.55</v>
      </c>
      <c r="C32345">
        <v>73.05</v>
      </c>
      <c r="D32345">
        <v>-3.5236399999999999</v>
      </c>
      <c r="E32345" t="s">
        <v>32348</v>
      </c>
      <c r="F32345">
        <v>28.888888888888889</v>
      </c>
      <c r="G32345" t="e">
        <f t="shared" si="1515"/>
        <v>#N/A</v>
      </c>
      <c r="H32345">
        <f>IF(AND(F32345&gt;19.999,F32345&lt;30),C32345,NA())</f>
        <v>73.05</v>
      </c>
      <c r="I32345" t="e">
        <f t="shared" si="1516"/>
        <v>#N/A</v>
      </c>
      <c r="J32345" t="e">
        <f t="shared" si="1517"/>
        <v>#N/A</v>
      </c>
      <c r="L32345" t="e">
        <v>#N/A</v>
      </c>
    </row>
    <row r="32346" spans="1:12" x14ac:dyDescent="0.3">
      <c r="A32346">
        <v>291.577</v>
      </c>
      <c r="B32346">
        <v>48.23</v>
      </c>
      <c r="C32346">
        <v>72.375</v>
      </c>
      <c r="D32346">
        <v>-5.2994899999999996</v>
      </c>
      <c r="E32346" t="s">
        <v>32349</v>
      </c>
      <c r="F32346">
        <v>27.777777777777779</v>
      </c>
      <c r="G32346" t="e">
        <f t="shared" si="1515"/>
        <v>#N/A</v>
      </c>
      <c r="H32346">
        <f>IF(AND(F32346&gt;19.999,F32346&lt;30),C32346,NA())</f>
        <v>72.375</v>
      </c>
      <c r="I32346" t="e">
        <f t="shared" si="1516"/>
        <v>#N/A</v>
      </c>
      <c r="J32346" t="e">
        <f t="shared" si="1517"/>
        <v>#N/A</v>
      </c>
      <c r="L32346" t="e">
        <v>#N/A</v>
      </c>
    </row>
    <row r="32347" spans="1:12" x14ac:dyDescent="0.3">
      <c r="A32347">
        <v>291.584</v>
      </c>
      <c r="B32347">
        <v>46.82</v>
      </c>
      <c r="C32347">
        <v>72.75</v>
      </c>
      <c r="D32347">
        <v>-2.6418499999999998</v>
      </c>
      <c r="E32347" t="s">
        <v>32350</v>
      </c>
      <c r="F32347">
        <v>28.333333333333336</v>
      </c>
      <c r="G32347" t="e">
        <f t="shared" si="1515"/>
        <v>#N/A</v>
      </c>
      <c r="H32347">
        <f>IF(AND(F32347&gt;19.999,F32347&lt;30),C32347,NA())</f>
        <v>72.75</v>
      </c>
      <c r="I32347" t="e">
        <f t="shared" si="1516"/>
        <v>#N/A</v>
      </c>
      <c r="J32347" t="e">
        <f t="shared" si="1517"/>
        <v>#N/A</v>
      </c>
      <c r="L32347" t="e">
        <v>#N/A</v>
      </c>
    </row>
    <row r="32348" spans="1:12" x14ac:dyDescent="0.3">
      <c r="A32348">
        <v>291.59100000000001</v>
      </c>
      <c r="B32348">
        <v>46.63</v>
      </c>
      <c r="C32348">
        <v>72.525000000000006</v>
      </c>
      <c r="D32348">
        <v>-2.5592600000000001</v>
      </c>
      <c r="E32348" t="s">
        <v>32351</v>
      </c>
      <c r="F32348">
        <v>27.222222222222225</v>
      </c>
      <c r="G32348" t="e">
        <f t="shared" si="1515"/>
        <v>#N/A</v>
      </c>
      <c r="H32348">
        <f>IF(AND(F32348&gt;19.999,F32348&lt;30),C32348,NA())</f>
        <v>72.525000000000006</v>
      </c>
      <c r="I32348" t="e">
        <f t="shared" si="1516"/>
        <v>#N/A</v>
      </c>
      <c r="J32348" t="e">
        <f t="shared" si="1517"/>
        <v>#N/A</v>
      </c>
      <c r="L32348" t="e">
        <v>#N/A</v>
      </c>
    </row>
    <row r="32349" spans="1:12" x14ac:dyDescent="0.3">
      <c r="A32349">
        <v>291.59800000000001</v>
      </c>
      <c r="B32349">
        <v>48.18</v>
      </c>
      <c r="C32349">
        <v>73.125</v>
      </c>
      <c r="D32349">
        <v>-4.46854</v>
      </c>
      <c r="E32349" t="s">
        <v>32352</v>
      </c>
      <c r="F32349">
        <v>26.666666666666668</v>
      </c>
      <c r="G32349" t="e">
        <f t="shared" si="1515"/>
        <v>#N/A</v>
      </c>
      <c r="H32349">
        <f>IF(AND(F32349&gt;19.999,F32349&lt;30),C32349,NA())</f>
        <v>73.125</v>
      </c>
      <c r="I32349" t="e">
        <f t="shared" si="1516"/>
        <v>#N/A</v>
      </c>
      <c r="J32349" t="e">
        <f t="shared" si="1517"/>
        <v>#N/A</v>
      </c>
      <c r="L32349" t="e">
        <v>#N/A</v>
      </c>
    </row>
    <row r="32350" spans="1:12" x14ac:dyDescent="0.3">
      <c r="A32350">
        <v>291.60500000000002</v>
      </c>
      <c r="B32350">
        <v>46.62</v>
      </c>
      <c r="C32350">
        <v>72.525000000000006</v>
      </c>
      <c r="D32350">
        <v>-2.5430700000000002</v>
      </c>
      <c r="E32350" t="s">
        <v>32353</v>
      </c>
      <c r="F32350">
        <v>27.222222222222225</v>
      </c>
      <c r="G32350" t="e">
        <f t="shared" si="1515"/>
        <v>#N/A</v>
      </c>
      <c r="H32350">
        <f>IF(AND(F32350&gt;19.999,F32350&lt;30),C32350,NA())</f>
        <v>72.525000000000006</v>
      </c>
      <c r="I32350" t="e">
        <f t="shared" si="1516"/>
        <v>#N/A</v>
      </c>
      <c r="J32350" t="e">
        <f t="shared" si="1517"/>
        <v>#N/A</v>
      </c>
      <c r="L32350" t="e">
        <v>#N/A</v>
      </c>
    </row>
    <row r="32351" spans="1:12" x14ac:dyDescent="0.3">
      <c r="A32351">
        <v>291.61200000000002</v>
      </c>
      <c r="B32351">
        <v>45.91</v>
      </c>
      <c r="C32351">
        <v>72.75</v>
      </c>
      <c r="D32351">
        <v>-1.16866</v>
      </c>
      <c r="E32351" t="s">
        <v>32354</v>
      </c>
      <c r="F32351">
        <v>27.222222222222225</v>
      </c>
      <c r="G32351" t="e">
        <f t="shared" si="1515"/>
        <v>#N/A</v>
      </c>
      <c r="H32351">
        <f>IF(AND(F32351&gt;19.999,F32351&lt;30),C32351,NA())</f>
        <v>72.75</v>
      </c>
      <c r="I32351" t="e">
        <f t="shared" si="1516"/>
        <v>#N/A</v>
      </c>
      <c r="J32351" t="e">
        <f t="shared" si="1517"/>
        <v>#N/A</v>
      </c>
      <c r="L32351" t="e">
        <v>#N/A</v>
      </c>
    </row>
    <row r="32352" spans="1:12" x14ac:dyDescent="0.3">
      <c r="A32352">
        <v>291.61900000000003</v>
      </c>
      <c r="B32352">
        <v>49.14</v>
      </c>
      <c r="C32352">
        <v>77.174999999999997</v>
      </c>
      <c r="D32352">
        <v>-1.97268</v>
      </c>
      <c r="E32352" t="s">
        <v>32355</v>
      </c>
      <c r="F32352">
        <v>26.666666666666668</v>
      </c>
      <c r="G32352" t="e">
        <f t="shared" si="1515"/>
        <v>#N/A</v>
      </c>
      <c r="H32352">
        <f>IF(AND(F32352&gt;19.999,F32352&lt;30),C32352,NA())</f>
        <v>77.174999999999997</v>
      </c>
      <c r="I32352" t="e">
        <f t="shared" si="1516"/>
        <v>#N/A</v>
      </c>
      <c r="J32352" t="e">
        <f t="shared" si="1517"/>
        <v>#N/A</v>
      </c>
      <c r="L32352" t="e">
        <v>#N/A</v>
      </c>
    </row>
    <row r="32353" spans="1:12" x14ac:dyDescent="0.3">
      <c r="A32353">
        <v>291.62599999999998</v>
      </c>
      <c r="B32353">
        <v>48.36</v>
      </c>
      <c r="C32353">
        <v>77.55</v>
      </c>
      <c r="D32353">
        <v>-0.33494499999999999</v>
      </c>
      <c r="E32353" t="s">
        <v>32356</v>
      </c>
      <c r="F32353">
        <v>26.666666666666668</v>
      </c>
      <c r="G32353" t="e">
        <f t="shared" si="1515"/>
        <v>#N/A</v>
      </c>
      <c r="H32353">
        <f>IF(AND(F32353&gt;19.999,F32353&lt;30),C32353,NA())</f>
        <v>77.55</v>
      </c>
      <c r="I32353" t="e">
        <f t="shared" si="1516"/>
        <v>#N/A</v>
      </c>
      <c r="J32353" t="e">
        <f t="shared" si="1517"/>
        <v>#N/A</v>
      </c>
      <c r="L32353" t="e">
        <v>#N/A</v>
      </c>
    </row>
    <row r="32354" spans="1:12" x14ac:dyDescent="0.3">
      <c r="A32354">
        <v>291.63299999999998</v>
      </c>
      <c r="B32354">
        <v>47.33</v>
      </c>
      <c r="C32354">
        <v>77.25</v>
      </c>
      <c r="D32354">
        <v>1.03251</v>
      </c>
      <c r="E32354" t="s">
        <v>32357</v>
      </c>
      <c r="F32354">
        <v>26.111111111111111</v>
      </c>
      <c r="G32354" t="e">
        <f t="shared" si="1515"/>
        <v>#N/A</v>
      </c>
      <c r="H32354">
        <f>IF(AND(F32354&gt;19.999,F32354&lt;30),C32354,NA())</f>
        <v>77.25</v>
      </c>
      <c r="I32354" t="e">
        <f t="shared" si="1516"/>
        <v>#N/A</v>
      </c>
      <c r="J32354" t="e">
        <f t="shared" si="1517"/>
        <v>#N/A</v>
      </c>
      <c r="L32354" t="e">
        <v>#N/A</v>
      </c>
    </row>
    <row r="32355" spans="1:12" x14ac:dyDescent="0.3">
      <c r="A32355">
        <v>291.64</v>
      </c>
      <c r="B32355">
        <v>48.08</v>
      </c>
      <c r="C32355">
        <v>76.8</v>
      </c>
      <c r="D32355">
        <v>-0.63165499999999997</v>
      </c>
      <c r="E32355" t="s">
        <v>32358</v>
      </c>
      <c r="F32355">
        <v>25.555555555555557</v>
      </c>
      <c r="G32355" t="e">
        <f t="shared" si="1515"/>
        <v>#N/A</v>
      </c>
      <c r="H32355">
        <f>IF(AND(F32355&gt;19.999,F32355&lt;30),C32355,NA())</f>
        <v>76.8</v>
      </c>
      <c r="I32355" t="e">
        <f t="shared" si="1516"/>
        <v>#N/A</v>
      </c>
      <c r="J32355" t="e">
        <f t="shared" si="1517"/>
        <v>#N/A</v>
      </c>
      <c r="L32355" t="e">
        <v>#N/A</v>
      </c>
    </row>
    <row r="32356" spans="1:12" x14ac:dyDescent="0.3">
      <c r="A32356">
        <v>291.64699999999999</v>
      </c>
      <c r="B32356">
        <v>50.05</v>
      </c>
      <c r="C32356">
        <v>77.025000000000006</v>
      </c>
      <c r="D32356">
        <v>-3.5958700000000001</v>
      </c>
      <c r="E32356" t="s">
        <v>32359</v>
      </c>
      <c r="F32356">
        <v>25</v>
      </c>
      <c r="G32356" t="e">
        <f t="shared" si="1515"/>
        <v>#N/A</v>
      </c>
      <c r="H32356">
        <f>IF(AND(F32356&gt;19.999,F32356&lt;30),C32356,NA())</f>
        <v>77.025000000000006</v>
      </c>
      <c r="I32356" t="e">
        <f t="shared" si="1516"/>
        <v>#N/A</v>
      </c>
      <c r="J32356" t="e">
        <f t="shared" si="1517"/>
        <v>#N/A</v>
      </c>
      <c r="L32356" t="e">
        <v>#N/A</v>
      </c>
    </row>
    <row r="32357" spans="1:12" x14ac:dyDescent="0.3">
      <c r="A32357">
        <v>291.654</v>
      </c>
      <c r="B32357">
        <v>52.51</v>
      </c>
      <c r="C32357">
        <v>82.2</v>
      </c>
      <c r="D32357">
        <v>-2.40334</v>
      </c>
      <c r="E32357" t="s">
        <v>32360</v>
      </c>
      <c r="F32357">
        <v>25</v>
      </c>
      <c r="G32357" t="e">
        <f t="shared" si="1515"/>
        <v>#N/A</v>
      </c>
      <c r="H32357">
        <f>IF(AND(F32357&gt;19.999,F32357&lt;30),C32357,NA())</f>
        <v>82.2</v>
      </c>
      <c r="I32357" t="e">
        <f t="shared" si="1516"/>
        <v>#N/A</v>
      </c>
      <c r="J32357" t="e">
        <f t="shared" si="1517"/>
        <v>#N/A</v>
      </c>
      <c r="L32357" t="e">
        <v>#N/A</v>
      </c>
    </row>
    <row r="32358" spans="1:12" x14ac:dyDescent="0.3">
      <c r="A32358">
        <v>291.661</v>
      </c>
      <c r="B32358">
        <v>49.53</v>
      </c>
      <c r="C32358">
        <v>74.775000000000006</v>
      </c>
      <c r="D32358">
        <v>-5.0040500000000003</v>
      </c>
      <c r="E32358" t="s">
        <v>32361</v>
      </c>
      <c r="F32358">
        <v>24.444444444444446</v>
      </c>
      <c r="G32358" t="e">
        <f t="shared" si="1515"/>
        <v>#N/A</v>
      </c>
      <c r="H32358">
        <f>IF(AND(F32358&gt;19.999,F32358&lt;30),C32358,NA())</f>
        <v>74.775000000000006</v>
      </c>
      <c r="I32358" t="e">
        <f t="shared" si="1516"/>
        <v>#N/A</v>
      </c>
      <c r="J32358" t="e">
        <f t="shared" si="1517"/>
        <v>#N/A</v>
      </c>
      <c r="L32358" t="e">
        <v>#N/A</v>
      </c>
    </row>
    <row r="32359" spans="1:12" x14ac:dyDescent="0.3">
      <c r="A32359">
        <v>291.66699999999997</v>
      </c>
      <c r="B32359">
        <v>49.2</v>
      </c>
      <c r="C32359">
        <v>82.125</v>
      </c>
      <c r="D32359">
        <v>2.8801899999999998</v>
      </c>
      <c r="E32359" t="s">
        <v>32362</v>
      </c>
      <c r="F32359">
        <v>23.888888888888889</v>
      </c>
      <c r="G32359" t="e">
        <f t="shared" si="1515"/>
        <v>#N/A</v>
      </c>
      <c r="H32359">
        <f>IF(AND(F32359&gt;19.999,F32359&lt;30),C32359,NA())</f>
        <v>82.125</v>
      </c>
      <c r="I32359" t="e">
        <f t="shared" si="1516"/>
        <v>#N/A</v>
      </c>
      <c r="J32359" t="e">
        <f t="shared" si="1517"/>
        <v>#N/A</v>
      </c>
      <c r="L32359" t="e">
        <v>#N/A</v>
      </c>
    </row>
    <row r="32360" spans="1:12" x14ac:dyDescent="0.3">
      <c r="A32360">
        <v>291.67399999999998</v>
      </c>
      <c r="B32360">
        <v>47.91</v>
      </c>
      <c r="C32360">
        <v>79.8</v>
      </c>
      <c r="D32360">
        <v>2.6435599999999999</v>
      </c>
      <c r="E32360" t="s">
        <v>32363</v>
      </c>
      <c r="F32360">
        <v>23.888888888888889</v>
      </c>
      <c r="G32360" t="e">
        <f t="shared" si="1515"/>
        <v>#N/A</v>
      </c>
      <c r="H32360">
        <f>IF(AND(F32360&gt;19.999,F32360&lt;30),C32360,NA())</f>
        <v>79.8</v>
      </c>
      <c r="I32360" t="e">
        <f t="shared" si="1516"/>
        <v>#N/A</v>
      </c>
      <c r="J32360" t="e">
        <f t="shared" si="1517"/>
        <v>#N/A</v>
      </c>
      <c r="L32360" t="e">
        <v>#N/A</v>
      </c>
    </row>
    <row r="32361" spans="1:12" x14ac:dyDescent="0.3">
      <c r="A32361">
        <v>291.68099999999998</v>
      </c>
      <c r="B32361">
        <v>49.6</v>
      </c>
      <c r="C32361">
        <v>81.825000000000003</v>
      </c>
      <c r="D32361">
        <v>1.9326300000000001</v>
      </c>
      <c r="E32361" t="s">
        <v>32364</v>
      </c>
      <c r="F32361">
        <v>23.333333333333336</v>
      </c>
      <c r="G32361" t="e">
        <f t="shared" si="1515"/>
        <v>#N/A</v>
      </c>
      <c r="H32361">
        <f>IF(AND(F32361&gt;19.999,F32361&lt;30),C32361,NA())</f>
        <v>81.825000000000003</v>
      </c>
      <c r="I32361" t="e">
        <f t="shared" si="1516"/>
        <v>#N/A</v>
      </c>
      <c r="J32361" t="e">
        <f t="shared" si="1517"/>
        <v>#N/A</v>
      </c>
      <c r="L32361" t="e">
        <v>#N/A</v>
      </c>
    </row>
    <row r="32362" spans="1:12" x14ac:dyDescent="0.3">
      <c r="A32362">
        <v>291.68799999999999</v>
      </c>
      <c r="B32362">
        <v>49.18</v>
      </c>
      <c r="C32362">
        <v>80.7</v>
      </c>
      <c r="D32362">
        <v>1.48756</v>
      </c>
      <c r="E32362" t="s">
        <v>32365</v>
      </c>
      <c r="F32362">
        <v>23.333333333333336</v>
      </c>
      <c r="G32362" t="e">
        <f t="shared" si="1515"/>
        <v>#N/A</v>
      </c>
      <c r="H32362">
        <f>IF(AND(F32362&gt;19.999,F32362&lt;30),C32362,NA())</f>
        <v>80.7</v>
      </c>
      <c r="I32362" t="e">
        <f t="shared" si="1516"/>
        <v>#N/A</v>
      </c>
      <c r="J32362" t="e">
        <f t="shared" si="1517"/>
        <v>#N/A</v>
      </c>
      <c r="L32362" t="e">
        <v>#N/A</v>
      </c>
    </row>
    <row r="32363" spans="1:12" x14ac:dyDescent="0.3">
      <c r="A32363">
        <v>291.69499999999999</v>
      </c>
      <c r="B32363">
        <v>48.51</v>
      </c>
      <c r="C32363">
        <v>77.474999999999994</v>
      </c>
      <c r="D32363">
        <v>-0.652779</v>
      </c>
      <c r="E32363" t="s">
        <v>32366</v>
      </c>
      <c r="F32363">
        <v>23.333333333333336</v>
      </c>
      <c r="G32363" t="e">
        <f t="shared" si="1515"/>
        <v>#N/A</v>
      </c>
      <c r="H32363">
        <f>IF(AND(F32363&gt;19.999,F32363&lt;30),C32363,NA())</f>
        <v>77.474999999999994</v>
      </c>
      <c r="I32363" t="e">
        <f t="shared" si="1516"/>
        <v>#N/A</v>
      </c>
      <c r="J32363" t="e">
        <f t="shared" si="1517"/>
        <v>#N/A</v>
      </c>
      <c r="L32363" t="e">
        <v>#N/A</v>
      </c>
    </row>
    <row r="32364" spans="1:12" x14ac:dyDescent="0.3">
      <c r="A32364">
        <v>291.702</v>
      </c>
      <c r="B32364">
        <v>48.4</v>
      </c>
      <c r="C32364">
        <v>77.025000000000006</v>
      </c>
      <c r="D32364">
        <v>-0.924701</v>
      </c>
      <c r="E32364" t="s">
        <v>32367</v>
      </c>
      <c r="F32364">
        <v>23.888888888888889</v>
      </c>
      <c r="G32364" t="e">
        <f t="shared" si="1515"/>
        <v>#N/A</v>
      </c>
      <c r="H32364">
        <f>IF(AND(F32364&gt;19.999,F32364&lt;30),C32364,NA())</f>
        <v>77.025000000000006</v>
      </c>
      <c r="I32364" t="e">
        <f t="shared" si="1516"/>
        <v>#N/A</v>
      </c>
      <c r="J32364" t="e">
        <f t="shared" si="1517"/>
        <v>#N/A</v>
      </c>
      <c r="L32364" t="e">
        <v>#N/A</v>
      </c>
    </row>
    <row r="32365" spans="1:12" x14ac:dyDescent="0.3">
      <c r="A32365">
        <v>291.709</v>
      </c>
      <c r="B32365">
        <v>45.81</v>
      </c>
      <c r="C32365">
        <v>72.599999999999994</v>
      </c>
      <c r="D32365">
        <v>-1.1567700000000001</v>
      </c>
      <c r="E32365" t="s">
        <v>32368</v>
      </c>
      <c r="F32365">
        <v>23.888888888888889</v>
      </c>
      <c r="G32365" t="e">
        <f t="shared" si="1515"/>
        <v>#N/A</v>
      </c>
      <c r="H32365">
        <f>IF(AND(F32365&gt;19.999,F32365&lt;30),C32365,NA())</f>
        <v>72.599999999999994</v>
      </c>
      <c r="I32365" t="e">
        <f t="shared" si="1516"/>
        <v>#N/A</v>
      </c>
      <c r="J32365" t="e">
        <f t="shared" si="1517"/>
        <v>#N/A</v>
      </c>
      <c r="L32365" t="e">
        <v>#N/A</v>
      </c>
    </row>
    <row r="32366" spans="1:12" x14ac:dyDescent="0.3">
      <c r="A32366">
        <v>291.71600000000001</v>
      </c>
      <c r="B32366">
        <v>44.51</v>
      </c>
      <c r="C32366">
        <v>67.275000000000006</v>
      </c>
      <c r="D32366">
        <v>-4.3772099999999998</v>
      </c>
      <c r="E32366" t="s">
        <v>32369</v>
      </c>
      <c r="F32366">
        <v>23.888888888888889</v>
      </c>
      <c r="G32366" t="e">
        <f t="shared" si="1515"/>
        <v>#N/A</v>
      </c>
      <c r="H32366">
        <f>IF(AND(F32366&gt;19.999,F32366&lt;30),C32366,NA())</f>
        <v>67.275000000000006</v>
      </c>
      <c r="I32366" t="e">
        <f t="shared" si="1516"/>
        <v>#N/A</v>
      </c>
      <c r="J32366" t="e">
        <f t="shared" si="1517"/>
        <v>#N/A</v>
      </c>
      <c r="L32366" t="e">
        <v>#N/A</v>
      </c>
    </row>
    <row r="32367" spans="1:12" x14ac:dyDescent="0.3">
      <c r="A32367">
        <v>291.72300000000001</v>
      </c>
      <c r="B32367">
        <v>42.2</v>
      </c>
      <c r="C32367">
        <v>62.774999999999999</v>
      </c>
      <c r="D32367">
        <v>-5.1375799999999998</v>
      </c>
      <c r="E32367" t="s">
        <v>32370</v>
      </c>
      <c r="F32367">
        <v>23.888888888888889</v>
      </c>
      <c r="G32367" t="e">
        <f t="shared" si="1515"/>
        <v>#N/A</v>
      </c>
      <c r="H32367">
        <f>IF(AND(F32367&gt;19.999,F32367&lt;30),C32367,NA())</f>
        <v>62.774999999999999</v>
      </c>
      <c r="I32367" t="e">
        <f t="shared" si="1516"/>
        <v>#N/A</v>
      </c>
      <c r="J32367" t="e">
        <f t="shared" si="1517"/>
        <v>#N/A</v>
      </c>
      <c r="L32367" t="e">
        <v>#N/A</v>
      </c>
    </row>
    <row r="32368" spans="1:12" x14ac:dyDescent="0.3">
      <c r="A32368">
        <v>291.73</v>
      </c>
      <c r="B32368">
        <v>43.05</v>
      </c>
      <c r="C32368">
        <v>63.6</v>
      </c>
      <c r="D32368">
        <v>-5.6886299999999999</v>
      </c>
      <c r="E32368" t="s">
        <v>32371</v>
      </c>
      <c r="F32368">
        <v>23.888888888888889</v>
      </c>
      <c r="G32368" t="e">
        <f t="shared" si="1515"/>
        <v>#N/A</v>
      </c>
      <c r="H32368">
        <f>IF(AND(F32368&gt;19.999,F32368&lt;30),C32368,NA())</f>
        <v>63.6</v>
      </c>
      <c r="I32368" t="e">
        <f t="shared" si="1516"/>
        <v>#N/A</v>
      </c>
      <c r="J32368" t="e">
        <f t="shared" si="1517"/>
        <v>#N/A</v>
      </c>
      <c r="L32368" t="e">
        <v>#N/A</v>
      </c>
    </row>
    <row r="32369" spans="1:12" x14ac:dyDescent="0.3">
      <c r="A32369">
        <v>291.73700000000002</v>
      </c>
      <c r="B32369">
        <v>38.159999999999997</v>
      </c>
      <c r="C32369">
        <v>53.174999999999997</v>
      </c>
      <c r="D32369">
        <v>-8.19726</v>
      </c>
      <c r="E32369" t="s">
        <v>32372</v>
      </c>
      <c r="F32369">
        <v>23.888888888888889</v>
      </c>
      <c r="G32369" t="e">
        <f t="shared" si="1515"/>
        <v>#N/A</v>
      </c>
      <c r="H32369">
        <f>IF(AND(F32369&gt;19.999,F32369&lt;30),C32369,NA())</f>
        <v>53.174999999999997</v>
      </c>
      <c r="I32369" t="e">
        <f t="shared" si="1516"/>
        <v>#N/A</v>
      </c>
      <c r="J32369" t="e">
        <f t="shared" si="1517"/>
        <v>#N/A</v>
      </c>
      <c r="L32369" t="e">
        <v>#N/A</v>
      </c>
    </row>
    <row r="32370" spans="1:12" x14ac:dyDescent="0.3">
      <c r="A32370">
        <v>291.74400000000003</v>
      </c>
      <c r="B32370">
        <v>37.89</v>
      </c>
      <c r="C32370">
        <v>51.825000000000003</v>
      </c>
      <c r="D32370">
        <v>-9.1101600000000005</v>
      </c>
      <c r="E32370" t="s">
        <v>32373</v>
      </c>
      <c r="F32370">
        <v>23.333333333333336</v>
      </c>
      <c r="G32370" t="e">
        <f t="shared" si="1515"/>
        <v>#N/A</v>
      </c>
      <c r="H32370">
        <f>IF(AND(F32370&gt;19.999,F32370&lt;30),C32370,NA())</f>
        <v>51.825000000000003</v>
      </c>
      <c r="I32370" t="e">
        <f t="shared" si="1516"/>
        <v>#N/A</v>
      </c>
      <c r="J32370" t="e">
        <f t="shared" si="1517"/>
        <v>#N/A</v>
      </c>
      <c r="L32370" t="e">
        <v>#N/A</v>
      </c>
    </row>
    <row r="32371" spans="1:12" x14ac:dyDescent="0.3">
      <c r="A32371">
        <v>291.75099999999998</v>
      </c>
      <c r="B32371">
        <v>38.07</v>
      </c>
      <c r="C32371">
        <v>59.25</v>
      </c>
      <c r="D32371">
        <v>-1.9765600000000001</v>
      </c>
      <c r="E32371" t="s">
        <v>32374</v>
      </c>
      <c r="F32371">
        <v>22.777777777777779</v>
      </c>
      <c r="G32371" t="e">
        <f t="shared" si="1515"/>
        <v>#N/A</v>
      </c>
      <c r="H32371">
        <f>IF(AND(F32371&gt;19.999,F32371&lt;30),C32371,NA())</f>
        <v>59.25</v>
      </c>
      <c r="I32371" t="e">
        <f t="shared" si="1516"/>
        <v>#N/A</v>
      </c>
      <c r="J32371" t="e">
        <f t="shared" si="1517"/>
        <v>#N/A</v>
      </c>
      <c r="L32371" t="e">
        <v>#N/A</v>
      </c>
    </row>
    <row r="32372" spans="1:12" x14ac:dyDescent="0.3">
      <c r="A32372">
        <v>291.75799999999998</v>
      </c>
      <c r="B32372">
        <v>46.06</v>
      </c>
      <c r="C32372">
        <v>69.825000000000003</v>
      </c>
      <c r="D32372">
        <v>-4.3365</v>
      </c>
      <c r="E32372" t="s">
        <v>32375</v>
      </c>
      <c r="F32372">
        <v>23.333333333333336</v>
      </c>
      <c r="G32372" t="e">
        <f t="shared" si="1515"/>
        <v>#N/A</v>
      </c>
      <c r="H32372">
        <f>IF(AND(F32372&gt;19.999,F32372&lt;30),C32372,NA())</f>
        <v>69.825000000000003</v>
      </c>
      <c r="I32372" t="e">
        <f t="shared" si="1516"/>
        <v>#N/A</v>
      </c>
      <c r="J32372" t="e">
        <f t="shared" si="1517"/>
        <v>#N/A</v>
      </c>
      <c r="L32372" t="e">
        <v>#N/A</v>
      </c>
    </row>
    <row r="32373" spans="1:12" x14ac:dyDescent="0.3">
      <c r="A32373">
        <v>291.76499999999999</v>
      </c>
      <c r="B32373">
        <v>46.09</v>
      </c>
      <c r="C32373">
        <v>69.674999999999997</v>
      </c>
      <c r="D32373">
        <v>-4.5350599999999996</v>
      </c>
      <c r="E32373" t="s">
        <v>32376</v>
      </c>
      <c r="F32373">
        <v>22.222222222222221</v>
      </c>
      <c r="G32373" t="e">
        <f t="shared" si="1515"/>
        <v>#N/A</v>
      </c>
      <c r="H32373">
        <f>IF(AND(F32373&gt;19.999,F32373&lt;30),C32373,NA())</f>
        <v>69.674999999999997</v>
      </c>
      <c r="I32373" t="e">
        <f t="shared" si="1516"/>
        <v>#N/A</v>
      </c>
      <c r="J32373" t="e">
        <f t="shared" si="1517"/>
        <v>#N/A</v>
      </c>
      <c r="L32373" t="e">
        <v>#N/A</v>
      </c>
    </row>
    <row r="32374" spans="1:12" x14ac:dyDescent="0.3">
      <c r="A32374">
        <v>291.77199999999999</v>
      </c>
      <c r="B32374">
        <v>45.28</v>
      </c>
      <c r="C32374">
        <v>74.625</v>
      </c>
      <c r="D32374">
        <v>1.72624</v>
      </c>
      <c r="E32374" t="s">
        <v>32377</v>
      </c>
      <c r="F32374">
        <v>21.666666666666668</v>
      </c>
      <c r="G32374" t="e">
        <f t="shared" si="1515"/>
        <v>#N/A</v>
      </c>
      <c r="H32374">
        <f>IF(AND(F32374&gt;19.999,F32374&lt;30),C32374,NA())</f>
        <v>74.625</v>
      </c>
      <c r="I32374" t="e">
        <f t="shared" si="1516"/>
        <v>#N/A</v>
      </c>
      <c r="J32374" t="e">
        <f t="shared" si="1517"/>
        <v>#N/A</v>
      </c>
      <c r="L32374" t="e">
        <v>#N/A</v>
      </c>
    </row>
    <row r="32375" spans="1:12" x14ac:dyDescent="0.3">
      <c r="A32375">
        <v>291.779</v>
      </c>
      <c r="B32375">
        <v>45.7</v>
      </c>
      <c r="C32375">
        <v>76.575000000000003</v>
      </c>
      <c r="D32375">
        <v>2.9963099999999998</v>
      </c>
      <c r="E32375" t="s">
        <v>32378</v>
      </c>
      <c r="F32375">
        <v>21.666666666666668</v>
      </c>
      <c r="G32375" t="e">
        <f t="shared" si="1515"/>
        <v>#N/A</v>
      </c>
      <c r="H32375">
        <f>IF(AND(F32375&gt;19.999,F32375&lt;30),C32375,NA())</f>
        <v>76.575000000000003</v>
      </c>
      <c r="I32375" t="e">
        <f t="shared" si="1516"/>
        <v>#N/A</v>
      </c>
      <c r="J32375" t="e">
        <f t="shared" si="1517"/>
        <v>#N/A</v>
      </c>
      <c r="L32375" t="e">
        <v>#N/A</v>
      </c>
    </row>
    <row r="32376" spans="1:12" x14ac:dyDescent="0.3">
      <c r="A32376">
        <v>291.786</v>
      </c>
      <c r="B32376">
        <v>44.92</v>
      </c>
      <c r="C32376">
        <v>77.174999999999997</v>
      </c>
      <c r="D32376">
        <v>4.8590400000000002</v>
      </c>
      <c r="E32376" t="s">
        <v>32379</v>
      </c>
      <c r="F32376">
        <v>21.666666666666668</v>
      </c>
      <c r="G32376" t="e">
        <f t="shared" si="1515"/>
        <v>#N/A</v>
      </c>
      <c r="H32376">
        <f>IF(AND(F32376&gt;19.999,F32376&lt;30),C32376,NA())</f>
        <v>77.174999999999997</v>
      </c>
      <c r="I32376" t="e">
        <f t="shared" si="1516"/>
        <v>#N/A</v>
      </c>
      <c r="J32376" t="e">
        <f t="shared" si="1517"/>
        <v>#N/A</v>
      </c>
      <c r="L32376" t="e">
        <v>#N/A</v>
      </c>
    </row>
    <row r="32377" spans="1:12" x14ac:dyDescent="0.3">
      <c r="A32377">
        <v>291.79199999999997</v>
      </c>
      <c r="B32377">
        <v>45.6</v>
      </c>
      <c r="C32377">
        <v>74.474999999999994</v>
      </c>
      <c r="D32377">
        <v>1.05819</v>
      </c>
      <c r="E32377" t="s">
        <v>32380</v>
      </c>
      <c r="F32377">
        <v>21.666666666666668</v>
      </c>
      <c r="G32377" t="e">
        <f t="shared" si="1515"/>
        <v>#N/A</v>
      </c>
      <c r="H32377">
        <f>IF(AND(F32377&gt;19.999,F32377&lt;30),C32377,NA())</f>
        <v>74.474999999999994</v>
      </c>
      <c r="I32377" t="e">
        <f t="shared" si="1516"/>
        <v>#N/A</v>
      </c>
      <c r="J32377" t="e">
        <f t="shared" si="1517"/>
        <v>#N/A</v>
      </c>
      <c r="L32377" t="e">
        <v>#N/A</v>
      </c>
    </row>
    <row r="32378" spans="1:12" x14ac:dyDescent="0.3">
      <c r="A32378">
        <v>291.79899999999998</v>
      </c>
      <c r="B32378">
        <v>44.9</v>
      </c>
      <c r="C32378">
        <v>72.900000000000006</v>
      </c>
      <c r="D32378">
        <v>0.61641800000000002</v>
      </c>
      <c r="E32378" t="s">
        <v>32381</v>
      </c>
      <c r="F32378">
        <v>21.666666666666668</v>
      </c>
      <c r="G32378" t="e">
        <f t="shared" si="1515"/>
        <v>#N/A</v>
      </c>
      <c r="H32378">
        <f>IF(AND(F32378&gt;19.999,F32378&lt;30),C32378,NA())</f>
        <v>72.900000000000006</v>
      </c>
      <c r="I32378" t="e">
        <f t="shared" si="1516"/>
        <v>#N/A</v>
      </c>
      <c r="J32378" t="e">
        <f t="shared" si="1517"/>
        <v>#N/A</v>
      </c>
      <c r="L32378" t="e">
        <v>#N/A</v>
      </c>
    </row>
    <row r="32379" spans="1:12" x14ac:dyDescent="0.3">
      <c r="A32379">
        <v>291.80599999999998</v>
      </c>
      <c r="B32379">
        <v>45.07</v>
      </c>
      <c r="C32379">
        <v>75.150000000000006</v>
      </c>
      <c r="D32379">
        <v>2.5912099999999998</v>
      </c>
      <c r="E32379" t="s">
        <v>32382</v>
      </c>
      <c r="F32379">
        <v>21.666666666666668</v>
      </c>
      <c r="G32379" t="e">
        <f t="shared" si="1515"/>
        <v>#N/A</v>
      </c>
      <c r="H32379">
        <f>IF(AND(F32379&gt;19.999,F32379&lt;30),C32379,NA())</f>
        <v>75.150000000000006</v>
      </c>
      <c r="I32379" t="e">
        <f t="shared" si="1516"/>
        <v>#N/A</v>
      </c>
      <c r="J32379" t="e">
        <f t="shared" si="1517"/>
        <v>#N/A</v>
      </c>
      <c r="L32379" t="e">
        <v>#N/A</v>
      </c>
    </row>
    <row r="32380" spans="1:12" x14ac:dyDescent="0.3">
      <c r="A32380">
        <v>291.81299999999999</v>
      </c>
      <c r="B32380">
        <v>45.22</v>
      </c>
      <c r="C32380">
        <v>73.724999999999994</v>
      </c>
      <c r="D32380">
        <v>0.923373</v>
      </c>
      <c r="E32380" t="s">
        <v>32383</v>
      </c>
      <c r="F32380">
        <v>21.666666666666668</v>
      </c>
      <c r="G32380" t="e">
        <f t="shared" si="1515"/>
        <v>#N/A</v>
      </c>
      <c r="H32380">
        <f>IF(AND(F32380&gt;19.999,F32380&lt;30),C32380,NA())</f>
        <v>73.724999999999994</v>
      </c>
      <c r="I32380" t="e">
        <f t="shared" si="1516"/>
        <v>#N/A</v>
      </c>
      <c r="J32380" t="e">
        <f t="shared" si="1517"/>
        <v>#N/A</v>
      </c>
      <c r="L32380" t="e">
        <v>#N/A</v>
      </c>
    </row>
    <row r="32381" spans="1:12" x14ac:dyDescent="0.3">
      <c r="A32381">
        <v>291.82</v>
      </c>
      <c r="B32381">
        <v>44.83</v>
      </c>
      <c r="C32381">
        <v>74.099999999999994</v>
      </c>
      <c r="D32381">
        <v>1.92974</v>
      </c>
      <c r="E32381" t="s">
        <v>32384</v>
      </c>
      <c r="F32381">
        <v>21.666666666666668</v>
      </c>
      <c r="G32381" t="e">
        <f t="shared" si="1515"/>
        <v>#N/A</v>
      </c>
      <c r="H32381">
        <f>IF(AND(F32381&gt;19.999,F32381&lt;30),C32381,NA())</f>
        <v>74.099999999999994</v>
      </c>
      <c r="I32381" t="e">
        <f t="shared" si="1516"/>
        <v>#N/A</v>
      </c>
      <c r="J32381" t="e">
        <f t="shared" si="1517"/>
        <v>#N/A</v>
      </c>
      <c r="L32381" t="e">
        <v>#N/A</v>
      </c>
    </row>
    <row r="32382" spans="1:12" x14ac:dyDescent="0.3">
      <c r="A32382">
        <v>291.827</v>
      </c>
      <c r="B32382">
        <v>42.18</v>
      </c>
      <c r="C32382">
        <v>69.974999999999994</v>
      </c>
      <c r="D32382">
        <v>2.0948000000000002</v>
      </c>
      <c r="E32382" t="s">
        <v>32385</v>
      </c>
      <c r="F32382">
        <v>21.666666666666668</v>
      </c>
      <c r="G32382" t="e">
        <f t="shared" si="1515"/>
        <v>#N/A</v>
      </c>
      <c r="H32382">
        <f>IF(AND(F32382&gt;19.999,F32382&lt;30),C32382,NA())</f>
        <v>69.974999999999994</v>
      </c>
      <c r="I32382" t="e">
        <f t="shared" si="1516"/>
        <v>#N/A</v>
      </c>
      <c r="J32382" t="e">
        <f t="shared" si="1517"/>
        <v>#N/A</v>
      </c>
      <c r="L32382" t="e">
        <v>#N/A</v>
      </c>
    </row>
    <row r="32383" spans="1:12" x14ac:dyDescent="0.3">
      <c r="A32383">
        <v>291.834</v>
      </c>
      <c r="B32383">
        <v>40.08</v>
      </c>
      <c r="C32383">
        <v>67.875</v>
      </c>
      <c r="D32383">
        <v>3.3944700000000001</v>
      </c>
      <c r="E32383" t="s">
        <v>32386</v>
      </c>
      <c r="F32383">
        <v>21.111111111111111</v>
      </c>
      <c r="G32383" t="e">
        <f t="shared" si="1515"/>
        <v>#N/A</v>
      </c>
      <c r="H32383">
        <f>IF(AND(F32383&gt;19.999,F32383&lt;30),C32383,NA())</f>
        <v>67.875</v>
      </c>
      <c r="I32383" t="e">
        <f t="shared" si="1516"/>
        <v>#N/A</v>
      </c>
      <c r="J32383" t="e">
        <f t="shared" si="1517"/>
        <v>#N/A</v>
      </c>
      <c r="L32383" t="e">
        <v>#N/A</v>
      </c>
    </row>
    <row r="32384" spans="1:12" x14ac:dyDescent="0.3">
      <c r="A32384">
        <v>291.84100000000001</v>
      </c>
      <c r="B32384">
        <v>38.44</v>
      </c>
      <c r="C32384">
        <v>62.924999999999997</v>
      </c>
      <c r="D32384">
        <v>1.09945</v>
      </c>
      <c r="E32384" t="s">
        <v>32387</v>
      </c>
      <c r="F32384">
        <v>21.111111111111111</v>
      </c>
      <c r="G32384" t="e">
        <f t="shared" si="1515"/>
        <v>#N/A</v>
      </c>
      <c r="H32384">
        <f>IF(AND(F32384&gt;19.999,F32384&lt;30),C32384,NA())</f>
        <v>62.924999999999997</v>
      </c>
      <c r="I32384" t="e">
        <f t="shared" si="1516"/>
        <v>#N/A</v>
      </c>
      <c r="J32384" t="e">
        <f t="shared" si="1517"/>
        <v>#N/A</v>
      </c>
      <c r="L32384" t="e">
        <v>#N/A</v>
      </c>
    </row>
    <row r="32385" spans="1:12" x14ac:dyDescent="0.3">
      <c r="A32385">
        <v>291.84800000000001</v>
      </c>
      <c r="B32385">
        <v>34.869999999999997</v>
      </c>
      <c r="C32385">
        <v>55.424999999999997</v>
      </c>
      <c r="D32385">
        <v>-0.62110600000000005</v>
      </c>
      <c r="E32385" t="s">
        <v>32388</v>
      </c>
      <c r="F32385">
        <v>21.111111111111111</v>
      </c>
      <c r="G32385" t="e">
        <f t="shared" si="1515"/>
        <v>#N/A</v>
      </c>
      <c r="H32385">
        <f>IF(AND(F32385&gt;19.999,F32385&lt;30),C32385,NA())</f>
        <v>55.424999999999997</v>
      </c>
      <c r="I32385" t="e">
        <f t="shared" si="1516"/>
        <v>#N/A</v>
      </c>
      <c r="J32385" t="e">
        <f t="shared" si="1517"/>
        <v>#N/A</v>
      </c>
      <c r="L32385" t="e">
        <v>#N/A</v>
      </c>
    </row>
    <row r="32386" spans="1:12" x14ac:dyDescent="0.3">
      <c r="A32386">
        <v>291.85500000000002</v>
      </c>
      <c r="B32386">
        <v>39.83</v>
      </c>
      <c r="C32386">
        <v>61.65</v>
      </c>
      <c r="D32386">
        <v>-2.4258000000000002</v>
      </c>
      <c r="E32386" t="s">
        <v>32389</v>
      </c>
      <c r="F32386">
        <v>20</v>
      </c>
      <c r="G32386" t="e">
        <f t="shared" si="1515"/>
        <v>#N/A</v>
      </c>
      <c r="H32386">
        <f>IF(AND(F32386&gt;19.999,F32386&lt;30),C32386,NA())</f>
        <v>61.65</v>
      </c>
      <c r="I32386" t="e">
        <f t="shared" si="1516"/>
        <v>#N/A</v>
      </c>
      <c r="J32386" t="e">
        <f t="shared" si="1517"/>
        <v>#N/A</v>
      </c>
      <c r="L32386" t="e">
        <v>#N/A</v>
      </c>
    </row>
    <row r="32387" spans="1:12" x14ac:dyDescent="0.3">
      <c r="A32387">
        <v>291.86200000000002</v>
      </c>
      <c r="B32387">
        <v>35.18</v>
      </c>
      <c r="C32387">
        <v>59.475000000000001</v>
      </c>
      <c r="D32387">
        <v>2.9270399999999999</v>
      </c>
      <c r="E32387" t="s">
        <v>32390</v>
      </c>
      <c r="F32387">
        <v>18.888888888888889</v>
      </c>
      <c r="G32387">
        <f t="shared" ref="G32387:G32450" si="1518">IF(F32387&lt;20,C32387,NA())</f>
        <v>59.475000000000001</v>
      </c>
      <c r="H32387" t="e">
        <f>IF(AND(F32387&gt;19.999,F32387&lt;30),C32387,NA())</f>
        <v>#N/A</v>
      </c>
      <c r="I32387" t="e">
        <f t="shared" ref="I32387:I32450" si="1519">IF(AND(F32387&gt;29.999,F32387&lt;40),C32387,NA())</f>
        <v>#N/A</v>
      </c>
      <c r="J32387" t="e">
        <f t="shared" ref="J32387:J32450" si="1520">IF(F32387&gt;40,C32387,NA())</f>
        <v>#N/A</v>
      </c>
      <c r="L32387" t="e">
        <v>#N/A</v>
      </c>
    </row>
    <row r="32388" spans="1:12" x14ac:dyDescent="0.3">
      <c r="A32388">
        <v>291.86900000000003</v>
      </c>
      <c r="B32388">
        <v>37.200000000000003</v>
      </c>
      <c r="C32388">
        <v>61.05</v>
      </c>
      <c r="D32388">
        <v>1.2318800000000001</v>
      </c>
      <c r="E32388" t="s">
        <v>32391</v>
      </c>
      <c r="F32388">
        <v>18.333333333333336</v>
      </c>
      <c r="G32388">
        <f t="shared" si="1518"/>
        <v>61.05</v>
      </c>
      <c r="H32388" t="e">
        <f>IF(AND(F32388&gt;19.999,F32388&lt;30),C32388,NA())</f>
        <v>#N/A</v>
      </c>
      <c r="I32388" t="e">
        <f t="shared" si="1519"/>
        <v>#N/A</v>
      </c>
      <c r="J32388" t="e">
        <f t="shared" si="1520"/>
        <v>#N/A</v>
      </c>
      <c r="L32388" t="e">
        <v>#N/A</v>
      </c>
    </row>
    <row r="32389" spans="1:12" x14ac:dyDescent="0.3">
      <c r="A32389">
        <v>291.87599999999998</v>
      </c>
      <c r="B32389">
        <v>41.29</v>
      </c>
      <c r="C32389">
        <v>63.975000000000001</v>
      </c>
      <c r="D32389">
        <v>-2.4643899999999999</v>
      </c>
      <c r="E32389" t="s">
        <v>32392</v>
      </c>
      <c r="F32389">
        <v>17.777777777777779</v>
      </c>
      <c r="G32389">
        <f t="shared" si="1518"/>
        <v>63.975000000000001</v>
      </c>
      <c r="H32389" t="e">
        <f>IF(AND(F32389&gt;19.999,F32389&lt;30),C32389,NA())</f>
        <v>#N/A</v>
      </c>
      <c r="I32389" t="e">
        <f t="shared" si="1519"/>
        <v>#N/A</v>
      </c>
      <c r="J32389" t="e">
        <f t="shared" si="1520"/>
        <v>#N/A</v>
      </c>
      <c r="L32389" t="e">
        <v>#N/A</v>
      </c>
    </row>
    <row r="32390" spans="1:12" x14ac:dyDescent="0.3">
      <c r="A32390">
        <v>291.88299999999998</v>
      </c>
      <c r="B32390">
        <v>41.62</v>
      </c>
      <c r="C32390">
        <v>63.825000000000003</v>
      </c>
      <c r="D32390">
        <v>-3.1486200000000002</v>
      </c>
      <c r="E32390" t="s">
        <v>32393</v>
      </c>
      <c r="F32390">
        <v>17.222222222222221</v>
      </c>
      <c r="G32390">
        <f t="shared" si="1518"/>
        <v>63.825000000000003</v>
      </c>
      <c r="H32390" t="e">
        <f>IF(AND(F32390&gt;19.999,F32390&lt;30),C32390,NA())</f>
        <v>#N/A</v>
      </c>
      <c r="I32390" t="e">
        <f t="shared" si="1519"/>
        <v>#N/A</v>
      </c>
      <c r="J32390" t="e">
        <f t="shared" si="1520"/>
        <v>#N/A</v>
      </c>
      <c r="L32390" t="e">
        <v>#N/A</v>
      </c>
    </row>
    <row r="32391" spans="1:12" x14ac:dyDescent="0.3">
      <c r="A32391">
        <v>291.89</v>
      </c>
      <c r="B32391">
        <v>40.79</v>
      </c>
      <c r="C32391">
        <v>63.225000000000001</v>
      </c>
      <c r="D32391">
        <v>-2.4049399999999999</v>
      </c>
      <c r="E32391" t="s">
        <v>32394</v>
      </c>
      <c r="F32391">
        <v>17.222222222222221</v>
      </c>
      <c r="G32391">
        <f t="shared" si="1518"/>
        <v>63.225000000000001</v>
      </c>
      <c r="H32391" t="e">
        <f>IF(AND(F32391&gt;19.999,F32391&lt;30),C32391,NA())</f>
        <v>#N/A</v>
      </c>
      <c r="I32391" t="e">
        <f t="shared" si="1519"/>
        <v>#N/A</v>
      </c>
      <c r="J32391" t="e">
        <f t="shared" si="1520"/>
        <v>#N/A</v>
      </c>
      <c r="L32391" t="e">
        <v>#N/A</v>
      </c>
    </row>
    <row r="32392" spans="1:12" x14ac:dyDescent="0.3">
      <c r="A32392">
        <v>291.89699999999999</v>
      </c>
      <c r="B32392">
        <v>41.29</v>
      </c>
      <c r="C32392">
        <v>61.725000000000001</v>
      </c>
      <c r="D32392">
        <v>-4.7143899999999999</v>
      </c>
      <c r="E32392" t="s">
        <v>32395</v>
      </c>
      <c r="F32392">
        <v>17.222222222222221</v>
      </c>
      <c r="G32392">
        <f t="shared" si="1518"/>
        <v>61.725000000000001</v>
      </c>
      <c r="H32392" t="e">
        <f>IF(AND(F32392&gt;19.999,F32392&lt;30),C32392,NA())</f>
        <v>#N/A</v>
      </c>
      <c r="I32392" t="e">
        <f t="shared" si="1519"/>
        <v>#N/A</v>
      </c>
      <c r="J32392" t="e">
        <f t="shared" si="1520"/>
        <v>#N/A</v>
      </c>
      <c r="L32392" t="e">
        <v>#N/A</v>
      </c>
    </row>
    <row r="32393" spans="1:12" x14ac:dyDescent="0.3">
      <c r="A32393">
        <v>291.904</v>
      </c>
      <c r="B32393">
        <v>41.65</v>
      </c>
      <c r="C32393">
        <v>62.85</v>
      </c>
      <c r="D32393">
        <v>-4.1721899999999996</v>
      </c>
      <c r="E32393" t="s">
        <v>32396</v>
      </c>
      <c r="F32393">
        <v>16.666666666666668</v>
      </c>
      <c r="G32393">
        <f t="shared" si="1518"/>
        <v>62.85</v>
      </c>
      <c r="H32393" t="e">
        <f>IF(AND(F32393&gt;19.999,F32393&lt;30),C32393,NA())</f>
        <v>#N/A</v>
      </c>
      <c r="I32393" t="e">
        <f t="shared" si="1519"/>
        <v>#N/A</v>
      </c>
      <c r="J32393" t="e">
        <f t="shared" si="1520"/>
        <v>#N/A</v>
      </c>
      <c r="L32393" t="e">
        <v>#N/A</v>
      </c>
    </row>
    <row r="32394" spans="1:12" x14ac:dyDescent="0.3">
      <c r="A32394">
        <v>291.911</v>
      </c>
      <c r="B32394">
        <v>35.630000000000003</v>
      </c>
      <c r="C32394">
        <v>54.975000000000001</v>
      </c>
      <c r="D32394">
        <v>-2.3014600000000001</v>
      </c>
      <c r="E32394" t="s">
        <v>32397</v>
      </c>
      <c r="F32394">
        <v>16.666666666666668</v>
      </c>
      <c r="G32394">
        <f t="shared" si="1518"/>
        <v>54.975000000000001</v>
      </c>
      <c r="H32394" t="e">
        <f>IF(AND(F32394&gt;19.999,F32394&lt;30),C32394,NA())</f>
        <v>#N/A</v>
      </c>
      <c r="I32394" t="e">
        <f t="shared" si="1519"/>
        <v>#N/A</v>
      </c>
      <c r="J32394" t="e">
        <f t="shared" si="1520"/>
        <v>#N/A</v>
      </c>
      <c r="L32394" t="e">
        <v>#N/A</v>
      </c>
    </row>
    <row r="32395" spans="1:12" x14ac:dyDescent="0.3">
      <c r="A32395">
        <v>291.91699999999997</v>
      </c>
      <c r="B32395">
        <v>36.700000000000003</v>
      </c>
      <c r="C32395">
        <v>57.9</v>
      </c>
      <c r="D32395">
        <v>-1.1086800000000001</v>
      </c>
      <c r="E32395" t="s">
        <v>32398</v>
      </c>
      <c r="F32395">
        <v>16.666666666666668</v>
      </c>
      <c r="G32395">
        <f t="shared" si="1518"/>
        <v>57.9</v>
      </c>
      <c r="H32395" t="e">
        <f>IF(AND(F32395&gt;19.999,F32395&lt;30),C32395,NA())</f>
        <v>#N/A</v>
      </c>
      <c r="I32395" t="e">
        <f t="shared" si="1519"/>
        <v>#N/A</v>
      </c>
      <c r="J32395" t="e">
        <f t="shared" si="1520"/>
        <v>#N/A</v>
      </c>
      <c r="L32395" t="e">
        <v>#N/A</v>
      </c>
    </row>
    <row r="32396" spans="1:12" x14ac:dyDescent="0.3">
      <c r="A32396">
        <v>291.92399999999998</v>
      </c>
      <c r="B32396">
        <v>41.17</v>
      </c>
      <c r="C32396">
        <v>64.95</v>
      </c>
      <c r="D32396">
        <v>-1.29512</v>
      </c>
      <c r="E32396" t="s">
        <v>32399</v>
      </c>
      <c r="F32396">
        <v>16.111111111111111</v>
      </c>
      <c r="G32396">
        <f t="shared" si="1518"/>
        <v>64.95</v>
      </c>
      <c r="H32396" t="e">
        <f>IF(AND(F32396&gt;19.999,F32396&lt;30),C32396,NA())</f>
        <v>#N/A</v>
      </c>
      <c r="I32396" t="e">
        <f t="shared" si="1519"/>
        <v>#N/A</v>
      </c>
      <c r="J32396" t="e">
        <f t="shared" si="1520"/>
        <v>#N/A</v>
      </c>
      <c r="L32396" t="e">
        <v>#N/A</v>
      </c>
    </row>
    <row r="32397" spans="1:12" x14ac:dyDescent="0.3">
      <c r="A32397">
        <v>291.93099999999998</v>
      </c>
      <c r="B32397">
        <v>43.21</v>
      </c>
      <c r="C32397">
        <v>70.724999999999994</v>
      </c>
      <c r="D32397">
        <v>1.1773400000000001</v>
      </c>
      <c r="E32397" t="s">
        <v>32400</v>
      </c>
      <c r="F32397">
        <v>15</v>
      </c>
      <c r="G32397">
        <f t="shared" si="1518"/>
        <v>70.724999999999994</v>
      </c>
      <c r="H32397" t="e">
        <f>IF(AND(F32397&gt;19.999,F32397&lt;30),C32397,NA())</f>
        <v>#N/A</v>
      </c>
      <c r="I32397" t="e">
        <f t="shared" si="1519"/>
        <v>#N/A</v>
      </c>
      <c r="J32397" t="e">
        <f t="shared" si="1520"/>
        <v>#N/A</v>
      </c>
      <c r="L32397" t="e">
        <v>#N/A</v>
      </c>
    </row>
    <row r="32398" spans="1:12" x14ac:dyDescent="0.3">
      <c r="A32398">
        <v>291.93799999999999</v>
      </c>
      <c r="B32398">
        <v>45.74</v>
      </c>
      <c r="C32398">
        <v>71.55</v>
      </c>
      <c r="D32398">
        <v>-2.0934499999999998</v>
      </c>
      <c r="E32398" t="s">
        <v>32401</v>
      </c>
      <c r="F32398">
        <v>14.444444444444445</v>
      </c>
      <c r="G32398">
        <f t="shared" si="1518"/>
        <v>71.55</v>
      </c>
      <c r="H32398" t="e">
        <f>IF(AND(F32398&gt;19.999,F32398&lt;30),C32398,NA())</f>
        <v>#N/A</v>
      </c>
      <c r="I32398" t="e">
        <f t="shared" si="1519"/>
        <v>#N/A</v>
      </c>
      <c r="J32398" t="e">
        <f t="shared" si="1520"/>
        <v>#N/A</v>
      </c>
      <c r="L32398" t="e">
        <v>#N/A</v>
      </c>
    </row>
    <row r="32399" spans="1:12" x14ac:dyDescent="0.3">
      <c r="A32399">
        <v>291.94499999999999</v>
      </c>
      <c r="B32399">
        <v>40.93</v>
      </c>
      <c r="C32399">
        <v>69.900000000000006</v>
      </c>
      <c r="D32399">
        <v>4.0434200000000002</v>
      </c>
      <c r="E32399" t="s">
        <v>32402</v>
      </c>
      <c r="F32399">
        <v>13.888888888888889</v>
      </c>
      <c r="G32399">
        <f t="shared" si="1518"/>
        <v>69.900000000000006</v>
      </c>
      <c r="H32399" t="e">
        <f>IF(AND(F32399&gt;19.999,F32399&lt;30),C32399,NA())</f>
        <v>#N/A</v>
      </c>
      <c r="I32399" t="e">
        <f t="shared" si="1519"/>
        <v>#N/A</v>
      </c>
      <c r="J32399" t="e">
        <f t="shared" si="1520"/>
        <v>#N/A</v>
      </c>
      <c r="L32399" t="e">
        <v>#N/A</v>
      </c>
    </row>
    <row r="32400" spans="1:12" x14ac:dyDescent="0.3">
      <c r="A32400">
        <v>291.952</v>
      </c>
      <c r="B32400">
        <v>46.27</v>
      </c>
      <c r="C32400">
        <v>72.599999999999994</v>
      </c>
      <c r="D32400">
        <v>-1.9014599999999999</v>
      </c>
      <c r="E32400" t="s">
        <v>32403</v>
      </c>
      <c r="F32400">
        <v>12.777777777777779</v>
      </c>
      <c r="G32400">
        <f t="shared" si="1518"/>
        <v>72.599999999999994</v>
      </c>
      <c r="H32400" t="e">
        <f>IF(AND(F32400&gt;19.999,F32400&lt;30),C32400,NA())</f>
        <v>#N/A</v>
      </c>
      <c r="I32400" t="e">
        <f t="shared" si="1519"/>
        <v>#N/A</v>
      </c>
      <c r="J32400" t="e">
        <f t="shared" si="1520"/>
        <v>#N/A</v>
      </c>
      <c r="L32400" t="e">
        <v>#N/A</v>
      </c>
    </row>
    <row r="32401" spans="1:12" x14ac:dyDescent="0.3">
      <c r="A32401">
        <v>291.959</v>
      </c>
      <c r="B32401">
        <v>45.59</v>
      </c>
      <c r="C32401">
        <v>73.95</v>
      </c>
      <c r="D32401">
        <v>0.54938299999999995</v>
      </c>
      <c r="E32401" t="s">
        <v>32404</v>
      </c>
      <c r="F32401">
        <v>12.222222222222223</v>
      </c>
      <c r="G32401">
        <f t="shared" si="1518"/>
        <v>73.95</v>
      </c>
      <c r="H32401" t="e">
        <f>IF(AND(F32401&gt;19.999,F32401&lt;30),C32401,NA())</f>
        <v>#N/A</v>
      </c>
      <c r="I32401" t="e">
        <f t="shared" si="1519"/>
        <v>#N/A</v>
      </c>
      <c r="J32401" t="e">
        <f t="shared" si="1520"/>
        <v>#N/A</v>
      </c>
      <c r="L32401" t="e">
        <v>#N/A</v>
      </c>
    </row>
    <row r="32402" spans="1:12" x14ac:dyDescent="0.3">
      <c r="A32402">
        <v>291.96600000000001</v>
      </c>
      <c r="B32402">
        <v>43.65</v>
      </c>
      <c r="C32402">
        <v>70.875</v>
      </c>
      <c r="D32402">
        <v>0.61503200000000002</v>
      </c>
      <c r="E32402" t="s">
        <v>32405</v>
      </c>
      <c r="F32402">
        <v>12.222222222222223</v>
      </c>
      <c r="G32402">
        <f t="shared" si="1518"/>
        <v>70.875</v>
      </c>
      <c r="H32402" t="e">
        <f>IF(AND(F32402&gt;19.999,F32402&lt;30),C32402,NA())</f>
        <v>#N/A</v>
      </c>
      <c r="I32402" t="e">
        <f t="shared" si="1519"/>
        <v>#N/A</v>
      </c>
      <c r="J32402" t="e">
        <f t="shared" si="1520"/>
        <v>#N/A</v>
      </c>
      <c r="L32402" t="e">
        <v>#N/A</v>
      </c>
    </row>
    <row r="32403" spans="1:12" x14ac:dyDescent="0.3">
      <c r="A32403">
        <v>291.97300000000001</v>
      </c>
      <c r="B32403">
        <v>42.31</v>
      </c>
      <c r="C32403">
        <v>69.674999999999997</v>
      </c>
      <c r="D32403">
        <v>1.5843499999999999</v>
      </c>
      <c r="E32403" t="s">
        <v>32406</v>
      </c>
      <c r="F32403">
        <v>11.111111111111111</v>
      </c>
      <c r="G32403">
        <f t="shared" si="1518"/>
        <v>69.674999999999997</v>
      </c>
      <c r="H32403" t="e">
        <f>IF(AND(F32403&gt;19.999,F32403&lt;30),C32403,NA())</f>
        <v>#N/A</v>
      </c>
      <c r="I32403" t="e">
        <f t="shared" si="1519"/>
        <v>#N/A</v>
      </c>
      <c r="J32403" t="e">
        <f t="shared" si="1520"/>
        <v>#N/A</v>
      </c>
      <c r="L32403" t="e">
        <v>#N/A</v>
      </c>
    </row>
    <row r="32404" spans="1:12" x14ac:dyDescent="0.3">
      <c r="A32404">
        <v>291.98</v>
      </c>
      <c r="B32404">
        <v>36.67</v>
      </c>
      <c r="C32404">
        <v>62.85</v>
      </c>
      <c r="D32404">
        <v>3.8898899999999998</v>
      </c>
      <c r="E32404" t="s">
        <v>32407</v>
      </c>
      <c r="F32404">
        <v>11.111111111111111</v>
      </c>
      <c r="G32404">
        <f t="shared" si="1518"/>
        <v>62.85</v>
      </c>
      <c r="H32404" t="e">
        <f>IF(AND(F32404&gt;19.999,F32404&lt;30),C32404,NA())</f>
        <v>#N/A</v>
      </c>
      <c r="I32404" t="e">
        <f t="shared" si="1519"/>
        <v>#N/A</v>
      </c>
      <c r="J32404" t="e">
        <f t="shared" si="1520"/>
        <v>#N/A</v>
      </c>
      <c r="L32404" t="e">
        <v>#N/A</v>
      </c>
    </row>
    <row r="32405" spans="1:12" x14ac:dyDescent="0.3">
      <c r="A32405">
        <v>291.98700000000002</v>
      </c>
      <c r="B32405">
        <v>41.81</v>
      </c>
      <c r="C32405">
        <v>68.400000000000006</v>
      </c>
      <c r="D32405">
        <v>1.11879</v>
      </c>
      <c r="E32405" t="s">
        <v>32408</v>
      </c>
      <c r="F32405">
        <v>11.111111111111111</v>
      </c>
      <c r="G32405">
        <f t="shared" si="1518"/>
        <v>68.400000000000006</v>
      </c>
      <c r="H32405" t="e">
        <f>IF(AND(F32405&gt;19.999,F32405&lt;30),C32405,NA())</f>
        <v>#N/A</v>
      </c>
      <c r="I32405" t="e">
        <f t="shared" si="1519"/>
        <v>#N/A</v>
      </c>
      <c r="J32405" t="e">
        <f t="shared" si="1520"/>
        <v>#N/A</v>
      </c>
      <c r="L32405" t="e">
        <v>#N/A</v>
      </c>
    </row>
    <row r="32406" spans="1:12" x14ac:dyDescent="0.3">
      <c r="A32406">
        <v>291.99400000000003</v>
      </c>
      <c r="B32406">
        <v>40.53</v>
      </c>
      <c r="C32406">
        <v>65.325000000000003</v>
      </c>
      <c r="D32406">
        <v>0.115971</v>
      </c>
      <c r="E32406" t="s">
        <v>32409</v>
      </c>
      <c r="F32406">
        <v>11.111111111111111</v>
      </c>
      <c r="G32406">
        <f t="shared" si="1518"/>
        <v>65.325000000000003</v>
      </c>
      <c r="H32406" t="e">
        <f>IF(AND(F32406&gt;19.999,F32406&lt;30),C32406,NA())</f>
        <v>#N/A</v>
      </c>
      <c r="I32406" t="e">
        <f t="shared" si="1519"/>
        <v>#N/A</v>
      </c>
      <c r="J32406" t="e">
        <f t="shared" si="1520"/>
        <v>#N/A</v>
      </c>
      <c r="L32406" t="e">
        <v>#N/A</v>
      </c>
    </row>
    <row r="32407" spans="1:12" x14ac:dyDescent="0.3">
      <c r="A32407">
        <v>292.00099999999998</v>
      </c>
      <c r="B32407">
        <v>41.89</v>
      </c>
      <c r="C32407">
        <v>69</v>
      </c>
      <c r="D32407">
        <v>1.58928</v>
      </c>
      <c r="E32407" t="s">
        <v>32410</v>
      </c>
      <c r="F32407">
        <v>11.666666666666668</v>
      </c>
      <c r="G32407">
        <f t="shared" si="1518"/>
        <v>69</v>
      </c>
      <c r="H32407" t="e">
        <f>IF(AND(F32407&gt;19.999,F32407&lt;30),C32407,NA())</f>
        <v>#N/A</v>
      </c>
      <c r="I32407" t="e">
        <f t="shared" si="1519"/>
        <v>#N/A</v>
      </c>
      <c r="J32407" t="e">
        <f t="shared" si="1520"/>
        <v>#N/A</v>
      </c>
      <c r="L32407" t="e">
        <v>#N/A</v>
      </c>
    </row>
    <row r="32408" spans="1:12" x14ac:dyDescent="0.3">
      <c r="A32408">
        <v>292.00799999999998</v>
      </c>
      <c r="B32408">
        <v>42.06</v>
      </c>
      <c r="C32408">
        <v>68.775000000000006</v>
      </c>
      <c r="D32408">
        <v>1.08907</v>
      </c>
      <c r="E32408" t="s">
        <v>32411</v>
      </c>
      <c r="F32408">
        <v>11.666666666666668</v>
      </c>
      <c r="G32408">
        <f t="shared" si="1518"/>
        <v>68.775000000000006</v>
      </c>
      <c r="H32408" t="e">
        <f>IF(AND(F32408&gt;19.999,F32408&lt;30),C32408,NA())</f>
        <v>#N/A</v>
      </c>
      <c r="I32408" t="e">
        <f t="shared" si="1519"/>
        <v>#N/A</v>
      </c>
      <c r="J32408" t="e">
        <f t="shared" si="1520"/>
        <v>#N/A</v>
      </c>
      <c r="L32408" t="e">
        <v>#N/A</v>
      </c>
    </row>
    <row r="32409" spans="1:12" x14ac:dyDescent="0.3">
      <c r="A32409">
        <v>292.01499999999999</v>
      </c>
      <c r="B32409">
        <v>39.74</v>
      </c>
      <c r="C32409">
        <v>66.599999999999994</v>
      </c>
      <c r="D32409">
        <v>2.6699000000000002</v>
      </c>
      <c r="E32409" t="s">
        <v>32412</v>
      </c>
      <c r="F32409">
        <v>11.111111111111111</v>
      </c>
      <c r="G32409">
        <f t="shared" si="1518"/>
        <v>66.599999999999994</v>
      </c>
      <c r="H32409" t="e">
        <f>IF(AND(F32409&gt;19.999,F32409&lt;30),C32409,NA())</f>
        <v>#N/A</v>
      </c>
      <c r="I32409" t="e">
        <f t="shared" si="1519"/>
        <v>#N/A</v>
      </c>
      <c r="J32409" t="e">
        <f t="shared" si="1520"/>
        <v>#N/A</v>
      </c>
      <c r="L32409" t="e">
        <v>#N/A</v>
      </c>
    </row>
    <row r="32410" spans="1:12" x14ac:dyDescent="0.3">
      <c r="A32410">
        <v>292.02199999999999</v>
      </c>
      <c r="B32410">
        <v>40.17</v>
      </c>
      <c r="C32410">
        <v>68.25</v>
      </c>
      <c r="D32410">
        <v>3.6237699999999999</v>
      </c>
      <c r="E32410" t="s">
        <v>32413</v>
      </c>
      <c r="F32410">
        <v>11.111111111111111</v>
      </c>
      <c r="G32410">
        <f t="shared" si="1518"/>
        <v>68.25</v>
      </c>
      <c r="H32410" t="e">
        <f>IF(AND(F32410&gt;19.999,F32410&lt;30),C32410,NA())</f>
        <v>#N/A</v>
      </c>
      <c r="I32410" t="e">
        <f t="shared" si="1519"/>
        <v>#N/A</v>
      </c>
      <c r="J32410" t="e">
        <f t="shared" si="1520"/>
        <v>#N/A</v>
      </c>
      <c r="L32410" t="e">
        <v>#N/A</v>
      </c>
    </row>
    <row r="32411" spans="1:12" x14ac:dyDescent="0.3">
      <c r="A32411">
        <v>292.029</v>
      </c>
      <c r="B32411">
        <v>42.08</v>
      </c>
      <c r="C32411">
        <v>68.474999999999994</v>
      </c>
      <c r="D32411">
        <v>0.75668999999999997</v>
      </c>
      <c r="E32411" t="s">
        <v>32414</v>
      </c>
      <c r="F32411">
        <v>11.111111111111111</v>
      </c>
      <c r="G32411">
        <f t="shared" si="1518"/>
        <v>68.474999999999994</v>
      </c>
      <c r="H32411" t="e">
        <f>IF(AND(F32411&gt;19.999,F32411&lt;30),C32411,NA())</f>
        <v>#N/A</v>
      </c>
      <c r="I32411" t="e">
        <f t="shared" si="1519"/>
        <v>#N/A</v>
      </c>
      <c r="J32411" t="e">
        <f t="shared" si="1520"/>
        <v>#N/A</v>
      </c>
      <c r="L32411" t="e">
        <v>#N/A</v>
      </c>
    </row>
    <row r="32412" spans="1:12" x14ac:dyDescent="0.3">
      <c r="A32412">
        <v>292.036</v>
      </c>
      <c r="B32412">
        <v>36.53</v>
      </c>
      <c r="C32412">
        <v>64.275000000000006</v>
      </c>
      <c r="D32412">
        <v>5.5415400000000004</v>
      </c>
      <c r="E32412" t="s">
        <v>32415</v>
      </c>
      <c r="F32412">
        <v>11.111111111111111</v>
      </c>
      <c r="G32412">
        <f t="shared" si="1518"/>
        <v>64.275000000000006</v>
      </c>
      <c r="H32412" t="e">
        <f>IF(AND(F32412&gt;19.999,F32412&lt;30),C32412,NA())</f>
        <v>#N/A</v>
      </c>
      <c r="I32412" t="e">
        <f t="shared" si="1519"/>
        <v>#N/A</v>
      </c>
      <c r="J32412" t="e">
        <f t="shared" si="1520"/>
        <v>#N/A</v>
      </c>
      <c r="L32412" t="e">
        <v>#N/A</v>
      </c>
    </row>
    <row r="32413" spans="1:12" x14ac:dyDescent="0.3">
      <c r="A32413">
        <v>292.04199999999997</v>
      </c>
      <c r="B32413">
        <v>41.55</v>
      </c>
      <c r="C32413">
        <v>71.7</v>
      </c>
      <c r="D32413">
        <v>4.8396999999999997</v>
      </c>
      <c r="E32413" t="s">
        <v>32416</v>
      </c>
      <c r="F32413">
        <v>10</v>
      </c>
      <c r="G32413">
        <f t="shared" si="1518"/>
        <v>71.7</v>
      </c>
      <c r="H32413" t="e">
        <f>IF(AND(F32413&gt;19.999,F32413&lt;30),C32413,NA())</f>
        <v>#N/A</v>
      </c>
      <c r="I32413" t="e">
        <f t="shared" si="1519"/>
        <v>#N/A</v>
      </c>
      <c r="J32413" t="e">
        <f t="shared" si="1520"/>
        <v>#N/A</v>
      </c>
      <c r="L32413" t="e">
        <v>#N/A</v>
      </c>
    </row>
    <row r="32414" spans="1:12" x14ac:dyDescent="0.3">
      <c r="A32414">
        <v>292.04899999999998</v>
      </c>
      <c r="B32414">
        <v>45.59</v>
      </c>
      <c r="C32414">
        <v>76.349999999999994</v>
      </c>
      <c r="D32414">
        <v>2.9493800000000001</v>
      </c>
      <c r="E32414" t="s">
        <v>32417</v>
      </c>
      <c r="F32414">
        <v>10</v>
      </c>
      <c r="G32414">
        <f t="shared" si="1518"/>
        <v>76.349999999999994</v>
      </c>
      <c r="H32414" t="e">
        <f>IF(AND(F32414&gt;19.999,F32414&lt;30),C32414,NA())</f>
        <v>#N/A</v>
      </c>
      <c r="I32414" t="e">
        <f t="shared" si="1519"/>
        <v>#N/A</v>
      </c>
      <c r="J32414" t="e">
        <f t="shared" si="1520"/>
        <v>#N/A</v>
      </c>
      <c r="L32414" t="e">
        <v>#N/A</v>
      </c>
    </row>
    <row r="32415" spans="1:12" x14ac:dyDescent="0.3">
      <c r="A32415">
        <v>292.05599999999998</v>
      </c>
      <c r="B32415">
        <v>45.14</v>
      </c>
      <c r="C32415">
        <v>69</v>
      </c>
      <c r="D32415">
        <v>-3.6721200000000001</v>
      </c>
      <c r="E32415" t="s">
        <v>32418</v>
      </c>
      <c r="F32415">
        <v>10</v>
      </c>
      <c r="G32415">
        <f t="shared" si="1518"/>
        <v>69</v>
      </c>
      <c r="H32415" t="e">
        <f>IF(AND(F32415&gt;19.999,F32415&lt;30),C32415,NA())</f>
        <v>#N/A</v>
      </c>
      <c r="I32415" t="e">
        <f t="shared" si="1519"/>
        <v>#N/A</v>
      </c>
      <c r="J32415" t="e">
        <f t="shared" si="1520"/>
        <v>#N/A</v>
      </c>
      <c r="L32415" t="e">
        <v>#N/A</v>
      </c>
    </row>
    <row r="32416" spans="1:12" x14ac:dyDescent="0.3">
      <c r="A32416">
        <v>292.06299999999999</v>
      </c>
      <c r="B32416">
        <v>38.58</v>
      </c>
      <c r="C32416">
        <v>60.45</v>
      </c>
      <c r="D32416">
        <v>-1.60219</v>
      </c>
      <c r="E32416" t="s">
        <v>32419</v>
      </c>
      <c r="F32416">
        <v>10</v>
      </c>
      <c r="G32416">
        <f t="shared" si="1518"/>
        <v>60.45</v>
      </c>
      <c r="H32416" t="e">
        <f>IF(AND(F32416&gt;19.999,F32416&lt;30),C32416,NA())</f>
        <v>#N/A</v>
      </c>
      <c r="I32416" t="e">
        <f t="shared" si="1519"/>
        <v>#N/A</v>
      </c>
      <c r="J32416" t="e">
        <f t="shared" si="1520"/>
        <v>#N/A</v>
      </c>
      <c r="L32416" t="e">
        <v>#N/A</v>
      </c>
    </row>
    <row r="32417" spans="1:12" x14ac:dyDescent="0.3">
      <c r="A32417">
        <v>292.07</v>
      </c>
      <c r="B32417">
        <v>34.47</v>
      </c>
      <c r="C32417">
        <v>54.9</v>
      </c>
      <c r="D32417">
        <v>-0.49854900000000002</v>
      </c>
      <c r="E32417" t="s">
        <v>32420</v>
      </c>
      <c r="F32417">
        <v>10.555555555555555</v>
      </c>
      <c r="G32417">
        <f t="shared" si="1518"/>
        <v>54.9</v>
      </c>
      <c r="H32417" t="e">
        <f>IF(AND(F32417&gt;19.999,F32417&lt;30),C32417,NA())</f>
        <v>#N/A</v>
      </c>
      <c r="I32417" t="e">
        <f t="shared" si="1519"/>
        <v>#N/A</v>
      </c>
      <c r="J32417" t="e">
        <f t="shared" si="1520"/>
        <v>#N/A</v>
      </c>
      <c r="L32417" t="e">
        <v>#N/A</v>
      </c>
    </row>
    <row r="32418" spans="1:12" x14ac:dyDescent="0.3">
      <c r="A32418">
        <v>292.077</v>
      </c>
      <c r="B32418">
        <v>39.61</v>
      </c>
      <c r="C32418">
        <v>65.25</v>
      </c>
      <c r="D32418">
        <v>1.5303500000000001</v>
      </c>
      <c r="E32418" t="s">
        <v>32421</v>
      </c>
      <c r="F32418">
        <v>10.555555555555555</v>
      </c>
      <c r="G32418">
        <f t="shared" si="1518"/>
        <v>65.25</v>
      </c>
      <c r="H32418" t="e">
        <f>IF(AND(F32418&gt;19.999,F32418&lt;30),C32418,NA())</f>
        <v>#N/A</v>
      </c>
      <c r="I32418" t="e">
        <f t="shared" si="1519"/>
        <v>#N/A</v>
      </c>
      <c r="J32418" t="e">
        <f t="shared" si="1520"/>
        <v>#N/A</v>
      </c>
      <c r="L32418" t="e">
        <v>#N/A</v>
      </c>
    </row>
    <row r="32419" spans="1:12" x14ac:dyDescent="0.3">
      <c r="A32419">
        <v>292.084</v>
      </c>
      <c r="B32419">
        <v>34.93</v>
      </c>
      <c r="C32419">
        <v>58.125</v>
      </c>
      <c r="D32419">
        <v>1.98176</v>
      </c>
      <c r="E32419" t="s">
        <v>32422</v>
      </c>
      <c r="F32419">
        <v>10.555555555555555</v>
      </c>
      <c r="G32419">
        <f t="shared" si="1518"/>
        <v>58.125</v>
      </c>
      <c r="H32419" t="e">
        <f>IF(AND(F32419&gt;19.999,F32419&lt;30),C32419,NA())</f>
        <v>#N/A</v>
      </c>
      <c r="I32419" t="e">
        <f t="shared" si="1519"/>
        <v>#N/A</v>
      </c>
      <c r="J32419" t="e">
        <f t="shared" si="1520"/>
        <v>#N/A</v>
      </c>
      <c r="L32419" t="e">
        <v>#N/A</v>
      </c>
    </row>
    <row r="32420" spans="1:12" x14ac:dyDescent="0.3">
      <c r="A32420">
        <v>292.09100000000001</v>
      </c>
      <c r="B32420">
        <v>36.99</v>
      </c>
      <c r="C32420">
        <v>60.075000000000003</v>
      </c>
      <c r="D32420">
        <v>0.59684599999999999</v>
      </c>
      <c r="E32420" t="s">
        <v>32423</v>
      </c>
      <c r="F32420">
        <v>10.555555555555555</v>
      </c>
      <c r="G32420">
        <f t="shared" si="1518"/>
        <v>60.075000000000003</v>
      </c>
      <c r="H32420" t="e">
        <f>IF(AND(F32420&gt;19.999,F32420&lt;30),C32420,NA())</f>
        <v>#N/A</v>
      </c>
      <c r="I32420" t="e">
        <f t="shared" si="1519"/>
        <v>#N/A</v>
      </c>
      <c r="J32420" t="e">
        <f t="shared" si="1520"/>
        <v>#N/A</v>
      </c>
      <c r="L32420" t="e">
        <v>#N/A</v>
      </c>
    </row>
    <row r="32421" spans="1:12" x14ac:dyDescent="0.3">
      <c r="A32421">
        <v>292.09800000000001</v>
      </c>
      <c r="B32421">
        <v>37.549999999999997</v>
      </c>
      <c r="C32421">
        <v>61.2</v>
      </c>
      <c r="D32421">
        <v>0.81526699999999996</v>
      </c>
      <c r="E32421" t="s">
        <v>32424</v>
      </c>
      <c r="F32421">
        <v>10.555555555555555</v>
      </c>
      <c r="G32421">
        <f t="shared" si="1518"/>
        <v>61.2</v>
      </c>
      <c r="H32421" t="e">
        <f>IF(AND(F32421&gt;19.999,F32421&lt;30),C32421,NA())</f>
        <v>#N/A</v>
      </c>
      <c r="I32421" t="e">
        <f t="shared" si="1519"/>
        <v>#N/A</v>
      </c>
      <c r="J32421" t="e">
        <f t="shared" si="1520"/>
        <v>#N/A</v>
      </c>
      <c r="L32421" t="e">
        <v>#N/A</v>
      </c>
    </row>
    <row r="32422" spans="1:12" x14ac:dyDescent="0.3">
      <c r="A32422">
        <v>292.10500000000002</v>
      </c>
      <c r="B32422">
        <v>37.049999999999997</v>
      </c>
      <c r="C32422">
        <v>61.95</v>
      </c>
      <c r="D32422">
        <v>2.3747099999999999</v>
      </c>
      <c r="E32422" t="s">
        <v>32425</v>
      </c>
      <c r="F32422">
        <v>10.555555555555555</v>
      </c>
      <c r="G32422">
        <f t="shared" si="1518"/>
        <v>61.95</v>
      </c>
      <c r="H32422" t="e">
        <f>IF(AND(F32422&gt;19.999,F32422&lt;30),C32422,NA())</f>
        <v>#N/A</v>
      </c>
      <c r="I32422" t="e">
        <f t="shared" si="1519"/>
        <v>#N/A</v>
      </c>
      <c r="J32422" t="e">
        <f t="shared" si="1520"/>
        <v>#N/A</v>
      </c>
      <c r="L32422" t="e">
        <v>#N/A</v>
      </c>
    </row>
    <row r="32423" spans="1:12" x14ac:dyDescent="0.3">
      <c r="A32423">
        <v>292.11200000000002</v>
      </c>
      <c r="B32423">
        <v>32.31</v>
      </c>
      <c r="C32423">
        <v>55.725000000000001</v>
      </c>
      <c r="D32423">
        <v>3.8232599999999999</v>
      </c>
      <c r="E32423" t="s">
        <v>32426</v>
      </c>
      <c r="F32423">
        <v>10</v>
      </c>
      <c r="G32423">
        <f t="shared" si="1518"/>
        <v>55.725000000000001</v>
      </c>
      <c r="H32423" t="e">
        <f>IF(AND(F32423&gt;19.999,F32423&lt;30),C32423,NA())</f>
        <v>#N/A</v>
      </c>
      <c r="I32423" t="e">
        <f t="shared" si="1519"/>
        <v>#N/A</v>
      </c>
      <c r="J32423" t="e">
        <f t="shared" si="1520"/>
        <v>#N/A</v>
      </c>
      <c r="L32423" t="e">
        <v>#N/A</v>
      </c>
    </row>
    <row r="32424" spans="1:12" x14ac:dyDescent="0.3">
      <c r="A32424">
        <v>292.11900000000003</v>
      </c>
      <c r="B32424">
        <v>37.03</v>
      </c>
      <c r="C32424">
        <v>59.7</v>
      </c>
      <c r="D32424">
        <v>0.15709000000000001</v>
      </c>
      <c r="E32424" t="s">
        <v>32427</v>
      </c>
      <c r="F32424">
        <v>10</v>
      </c>
      <c r="G32424">
        <f t="shared" si="1518"/>
        <v>59.7</v>
      </c>
      <c r="H32424" t="e">
        <f>IF(AND(F32424&gt;19.999,F32424&lt;30),C32424,NA())</f>
        <v>#N/A</v>
      </c>
      <c r="I32424" t="e">
        <f t="shared" si="1519"/>
        <v>#N/A</v>
      </c>
      <c r="J32424" t="e">
        <f t="shared" si="1520"/>
        <v>#N/A</v>
      </c>
      <c r="L32424" t="e">
        <v>#N/A</v>
      </c>
    </row>
    <row r="32425" spans="1:12" x14ac:dyDescent="0.3">
      <c r="A32425">
        <v>292.12599999999998</v>
      </c>
      <c r="B32425">
        <v>26.65</v>
      </c>
      <c r="C32425">
        <v>41.85</v>
      </c>
      <c r="D32425">
        <v>-0.888822</v>
      </c>
      <c r="E32425" t="s">
        <v>32428</v>
      </c>
      <c r="F32425">
        <v>10.555555555555555</v>
      </c>
      <c r="G32425">
        <f t="shared" si="1518"/>
        <v>41.85</v>
      </c>
      <c r="H32425" t="e">
        <f>IF(AND(F32425&gt;19.999,F32425&lt;30),C32425,NA())</f>
        <v>#N/A</v>
      </c>
      <c r="I32425" t="e">
        <f t="shared" si="1519"/>
        <v>#N/A</v>
      </c>
      <c r="J32425" t="e">
        <f t="shared" si="1520"/>
        <v>#N/A</v>
      </c>
      <c r="L32425" t="e">
        <v>#N/A</v>
      </c>
    </row>
    <row r="32426" spans="1:12" x14ac:dyDescent="0.3">
      <c r="A32426">
        <v>292.13299999999998</v>
      </c>
      <c r="B32426">
        <v>28.98</v>
      </c>
      <c r="C32426">
        <v>46.35</v>
      </c>
      <c r="D32426">
        <v>-0.16083800000000001</v>
      </c>
      <c r="E32426" t="s">
        <v>32429</v>
      </c>
      <c r="F32426">
        <v>10</v>
      </c>
      <c r="G32426">
        <f t="shared" si="1518"/>
        <v>46.35</v>
      </c>
      <c r="H32426" t="e">
        <f>IF(AND(F32426&gt;19.999,F32426&lt;30),C32426,NA())</f>
        <v>#N/A</v>
      </c>
      <c r="I32426" t="e">
        <f t="shared" si="1519"/>
        <v>#N/A</v>
      </c>
      <c r="J32426" t="e">
        <f t="shared" si="1520"/>
        <v>#N/A</v>
      </c>
      <c r="L32426" t="e">
        <v>#N/A</v>
      </c>
    </row>
    <row r="32427" spans="1:12" x14ac:dyDescent="0.3">
      <c r="A32427">
        <v>292.14</v>
      </c>
      <c r="B32427">
        <v>28.6</v>
      </c>
      <c r="C32427">
        <v>46.05</v>
      </c>
      <c r="D32427">
        <v>0.15434100000000001</v>
      </c>
      <c r="E32427" t="s">
        <v>32430</v>
      </c>
      <c r="F32427">
        <v>10</v>
      </c>
      <c r="G32427">
        <f t="shared" si="1518"/>
        <v>46.05</v>
      </c>
      <c r="H32427" t="e">
        <f>IF(AND(F32427&gt;19.999,F32427&lt;30),C32427,NA())</f>
        <v>#N/A</v>
      </c>
      <c r="I32427" t="e">
        <f t="shared" si="1519"/>
        <v>#N/A</v>
      </c>
      <c r="J32427" t="e">
        <f t="shared" si="1520"/>
        <v>#N/A</v>
      </c>
      <c r="L32427" t="e">
        <v>#N/A</v>
      </c>
    </row>
    <row r="32428" spans="1:12" x14ac:dyDescent="0.3">
      <c r="A32428">
        <v>292.14699999999999</v>
      </c>
      <c r="B32428">
        <v>30.56</v>
      </c>
      <c r="C32428">
        <v>47.4</v>
      </c>
      <c r="D32428">
        <v>-1.66869</v>
      </c>
      <c r="E32428" t="s">
        <v>32431</v>
      </c>
      <c r="F32428">
        <v>10</v>
      </c>
      <c r="G32428">
        <f t="shared" si="1518"/>
        <v>47.4</v>
      </c>
      <c r="H32428" t="e">
        <f>IF(AND(F32428&gt;19.999,F32428&lt;30),C32428,NA())</f>
        <v>#N/A</v>
      </c>
      <c r="I32428" t="e">
        <f t="shared" si="1519"/>
        <v>#N/A</v>
      </c>
      <c r="J32428" t="e">
        <f t="shared" si="1520"/>
        <v>#N/A</v>
      </c>
      <c r="L32428" t="e">
        <v>#N/A</v>
      </c>
    </row>
    <row r="32429" spans="1:12" x14ac:dyDescent="0.3">
      <c r="A32429">
        <v>292.154</v>
      </c>
      <c r="B32429">
        <v>30.13</v>
      </c>
      <c r="C32429">
        <v>45.9</v>
      </c>
      <c r="D32429">
        <v>-2.4725600000000001</v>
      </c>
      <c r="E32429" t="s">
        <v>32432</v>
      </c>
      <c r="F32429">
        <v>10</v>
      </c>
      <c r="G32429">
        <f t="shared" si="1518"/>
        <v>45.9</v>
      </c>
      <c r="H32429" t="e">
        <f>IF(AND(F32429&gt;19.999,F32429&lt;30),C32429,NA())</f>
        <v>#N/A</v>
      </c>
      <c r="I32429" t="e">
        <f t="shared" si="1519"/>
        <v>#N/A</v>
      </c>
      <c r="J32429" t="e">
        <f t="shared" si="1520"/>
        <v>#N/A</v>
      </c>
      <c r="L32429" t="e">
        <v>#N/A</v>
      </c>
    </row>
    <row r="32430" spans="1:12" x14ac:dyDescent="0.3">
      <c r="A32430">
        <v>292.161</v>
      </c>
      <c r="B32430">
        <v>27.41</v>
      </c>
      <c r="C32430">
        <v>45.225000000000001</v>
      </c>
      <c r="D32430">
        <v>1.2558199999999999</v>
      </c>
      <c r="E32430" t="s">
        <v>32433</v>
      </c>
      <c r="F32430">
        <v>10</v>
      </c>
      <c r="G32430">
        <f t="shared" si="1518"/>
        <v>45.225000000000001</v>
      </c>
      <c r="H32430" t="e">
        <f>IF(AND(F32430&gt;19.999,F32430&lt;30),C32430,NA())</f>
        <v>#N/A</v>
      </c>
      <c r="I32430" t="e">
        <f t="shared" si="1519"/>
        <v>#N/A</v>
      </c>
      <c r="J32430" t="e">
        <f t="shared" si="1520"/>
        <v>#N/A</v>
      </c>
      <c r="L32430" t="e">
        <v>#N/A</v>
      </c>
    </row>
    <row r="32431" spans="1:12" x14ac:dyDescent="0.3">
      <c r="A32431">
        <v>292.16699999999997</v>
      </c>
      <c r="B32431">
        <v>27.97</v>
      </c>
      <c r="C32431">
        <v>44.4</v>
      </c>
      <c r="D32431">
        <v>-0.47575800000000001</v>
      </c>
      <c r="E32431" t="s">
        <v>32434</v>
      </c>
      <c r="F32431">
        <v>10</v>
      </c>
      <c r="G32431">
        <f t="shared" si="1518"/>
        <v>44.4</v>
      </c>
      <c r="H32431" t="e">
        <f>IF(AND(F32431&gt;19.999,F32431&lt;30),C32431,NA())</f>
        <v>#N/A</v>
      </c>
      <c r="I32431" t="e">
        <f t="shared" si="1519"/>
        <v>#N/A</v>
      </c>
      <c r="J32431" t="e">
        <f t="shared" si="1520"/>
        <v>#N/A</v>
      </c>
      <c r="L32431" t="e">
        <v>#N/A</v>
      </c>
    </row>
    <row r="32432" spans="1:12" x14ac:dyDescent="0.3">
      <c r="A32432">
        <v>292.17399999999998</v>
      </c>
      <c r="B32432">
        <v>27.01</v>
      </c>
      <c r="C32432">
        <v>42.225000000000001</v>
      </c>
      <c r="D32432">
        <v>-1.0966199999999999</v>
      </c>
      <c r="E32432" t="s">
        <v>32435</v>
      </c>
      <c r="F32432">
        <v>10</v>
      </c>
      <c r="G32432">
        <f t="shared" si="1518"/>
        <v>42.225000000000001</v>
      </c>
      <c r="H32432" t="e">
        <f>IF(AND(F32432&gt;19.999,F32432&lt;30),C32432,NA())</f>
        <v>#N/A</v>
      </c>
      <c r="I32432" t="e">
        <f t="shared" si="1519"/>
        <v>#N/A</v>
      </c>
      <c r="J32432" t="e">
        <f t="shared" si="1520"/>
        <v>#N/A</v>
      </c>
      <c r="L32432" t="e">
        <v>#N/A</v>
      </c>
    </row>
    <row r="32433" spans="1:12" x14ac:dyDescent="0.3">
      <c r="A32433">
        <v>292.18099999999998</v>
      </c>
      <c r="B32433">
        <v>25.05</v>
      </c>
      <c r="C32433">
        <v>42.825000000000003</v>
      </c>
      <c r="D32433">
        <v>2.6764000000000001</v>
      </c>
      <c r="E32433" t="s">
        <v>32436</v>
      </c>
      <c r="F32433">
        <v>9.4444444444444446</v>
      </c>
      <c r="G32433">
        <f t="shared" si="1518"/>
        <v>42.825000000000003</v>
      </c>
      <c r="H32433" t="e">
        <f>IF(AND(F32433&gt;19.999,F32433&lt;30),C32433,NA())</f>
        <v>#N/A</v>
      </c>
      <c r="I32433" t="e">
        <f t="shared" si="1519"/>
        <v>#N/A</v>
      </c>
      <c r="J32433" t="e">
        <f t="shared" si="1520"/>
        <v>#N/A</v>
      </c>
      <c r="L32433" t="e">
        <v>#N/A</v>
      </c>
    </row>
    <row r="32434" spans="1:12" x14ac:dyDescent="0.3">
      <c r="A32434">
        <v>292.18799999999999</v>
      </c>
      <c r="B32434">
        <v>24.76</v>
      </c>
      <c r="C32434">
        <v>41.85</v>
      </c>
      <c r="D32434">
        <v>2.1708799999999999</v>
      </c>
      <c r="E32434" t="s">
        <v>32437</v>
      </c>
      <c r="F32434">
        <v>9.4444444444444446</v>
      </c>
      <c r="G32434">
        <f t="shared" si="1518"/>
        <v>41.85</v>
      </c>
      <c r="H32434" t="e">
        <f>IF(AND(F32434&gt;19.999,F32434&lt;30),C32434,NA())</f>
        <v>#N/A</v>
      </c>
      <c r="I32434" t="e">
        <f t="shared" si="1519"/>
        <v>#N/A</v>
      </c>
      <c r="J32434" t="e">
        <f t="shared" si="1520"/>
        <v>#N/A</v>
      </c>
      <c r="L32434" t="e">
        <v>#N/A</v>
      </c>
    </row>
    <row r="32435" spans="1:12" x14ac:dyDescent="0.3">
      <c r="A32435">
        <v>292.19499999999999</v>
      </c>
      <c r="B32435">
        <v>23.09</v>
      </c>
      <c r="C32435">
        <v>40.200000000000003</v>
      </c>
      <c r="D32435">
        <v>3.2244299999999999</v>
      </c>
      <c r="E32435" t="s">
        <v>32438</v>
      </c>
      <c r="F32435">
        <v>9.4444444444444446</v>
      </c>
      <c r="G32435">
        <f t="shared" si="1518"/>
        <v>40.200000000000003</v>
      </c>
      <c r="H32435" t="e">
        <f>IF(AND(F32435&gt;19.999,F32435&lt;30),C32435,NA())</f>
        <v>#N/A</v>
      </c>
      <c r="I32435" t="e">
        <f t="shared" si="1519"/>
        <v>#N/A</v>
      </c>
      <c r="J32435" t="e">
        <f t="shared" si="1520"/>
        <v>#N/A</v>
      </c>
      <c r="L32435" t="e">
        <v>#N/A</v>
      </c>
    </row>
    <row r="32436" spans="1:12" x14ac:dyDescent="0.3">
      <c r="A32436">
        <v>292.202</v>
      </c>
      <c r="B32436">
        <v>27.66</v>
      </c>
      <c r="C32436">
        <v>47.4</v>
      </c>
      <c r="D32436">
        <v>3.0261</v>
      </c>
      <c r="E32436" t="s">
        <v>32439</v>
      </c>
      <c r="F32436">
        <v>8.8888888888888893</v>
      </c>
      <c r="G32436">
        <f t="shared" si="1518"/>
        <v>47.4</v>
      </c>
      <c r="H32436" t="e">
        <f>IF(AND(F32436&gt;19.999,F32436&lt;30),C32436,NA())</f>
        <v>#N/A</v>
      </c>
      <c r="I32436" t="e">
        <f t="shared" si="1519"/>
        <v>#N/A</v>
      </c>
      <c r="J32436" t="e">
        <f t="shared" si="1520"/>
        <v>#N/A</v>
      </c>
      <c r="L32436" t="e">
        <v>#N/A</v>
      </c>
    </row>
    <row r="32437" spans="1:12" x14ac:dyDescent="0.3">
      <c r="A32437">
        <v>292.209</v>
      </c>
      <c r="B32437">
        <v>30.17</v>
      </c>
      <c r="C32437">
        <v>50.475000000000001</v>
      </c>
      <c r="D32437">
        <v>2.0376799999999999</v>
      </c>
      <c r="E32437" t="s">
        <v>32440</v>
      </c>
      <c r="F32437">
        <v>9.4444444444444446</v>
      </c>
      <c r="G32437">
        <f t="shared" si="1518"/>
        <v>50.475000000000001</v>
      </c>
      <c r="H32437" t="e">
        <f>IF(AND(F32437&gt;19.999,F32437&lt;30),C32437,NA())</f>
        <v>#N/A</v>
      </c>
      <c r="I32437" t="e">
        <f t="shared" si="1519"/>
        <v>#N/A</v>
      </c>
      <c r="J32437" t="e">
        <f t="shared" si="1520"/>
        <v>#N/A</v>
      </c>
      <c r="L32437" t="e">
        <v>#N/A</v>
      </c>
    </row>
    <row r="32438" spans="1:12" x14ac:dyDescent="0.3">
      <c r="A32438">
        <v>292.21600000000001</v>
      </c>
      <c r="B32438">
        <v>30.09</v>
      </c>
      <c r="C32438">
        <v>49.95</v>
      </c>
      <c r="D32438">
        <v>1.64219</v>
      </c>
      <c r="E32438" t="s">
        <v>32441</v>
      </c>
      <c r="F32438">
        <v>9.4444444444444446</v>
      </c>
      <c r="G32438">
        <f t="shared" si="1518"/>
        <v>49.95</v>
      </c>
      <c r="H32438" t="e">
        <f>IF(AND(F32438&gt;19.999,F32438&lt;30),C32438,NA())</f>
        <v>#N/A</v>
      </c>
      <c r="I32438" t="e">
        <f t="shared" si="1519"/>
        <v>#N/A</v>
      </c>
      <c r="J32438" t="e">
        <f t="shared" si="1520"/>
        <v>#N/A</v>
      </c>
      <c r="L32438" t="e">
        <v>#N/A</v>
      </c>
    </row>
    <row r="32439" spans="1:12" x14ac:dyDescent="0.3">
      <c r="A32439">
        <v>292.22300000000001</v>
      </c>
      <c r="B32439">
        <v>29.91</v>
      </c>
      <c r="C32439">
        <v>50.4</v>
      </c>
      <c r="D32439">
        <v>2.3835899999999999</v>
      </c>
      <c r="E32439" t="s">
        <v>32442</v>
      </c>
      <c r="F32439">
        <v>9.4444444444444446</v>
      </c>
      <c r="G32439">
        <f t="shared" si="1518"/>
        <v>50.4</v>
      </c>
      <c r="H32439" t="e">
        <f>IF(AND(F32439&gt;19.999,F32439&lt;30),C32439,NA())</f>
        <v>#N/A</v>
      </c>
      <c r="I32439" t="e">
        <f t="shared" si="1519"/>
        <v>#N/A</v>
      </c>
      <c r="J32439" t="e">
        <f t="shared" si="1520"/>
        <v>#N/A</v>
      </c>
      <c r="L32439" t="e">
        <v>#N/A</v>
      </c>
    </row>
    <row r="32440" spans="1:12" x14ac:dyDescent="0.3">
      <c r="A32440">
        <v>292.23</v>
      </c>
      <c r="B32440">
        <v>29.43</v>
      </c>
      <c r="C32440">
        <v>48.975000000000001</v>
      </c>
      <c r="D32440">
        <v>1.73566</v>
      </c>
      <c r="E32440" t="s">
        <v>32443</v>
      </c>
      <c r="F32440">
        <v>10</v>
      </c>
      <c r="G32440">
        <f t="shared" si="1518"/>
        <v>48.975000000000001</v>
      </c>
      <c r="H32440" t="e">
        <f>IF(AND(F32440&gt;19.999,F32440&lt;30),C32440,NA())</f>
        <v>#N/A</v>
      </c>
      <c r="I32440" t="e">
        <f t="shared" si="1519"/>
        <v>#N/A</v>
      </c>
      <c r="J32440" t="e">
        <f t="shared" si="1520"/>
        <v>#N/A</v>
      </c>
      <c r="L32440" t="e">
        <v>#N/A</v>
      </c>
    </row>
    <row r="32441" spans="1:12" x14ac:dyDescent="0.3">
      <c r="A32441">
        <v>292.23700000000002</v>
      </c>
      <c r="B32441">
        <v>30.75</v>
      </c>
      <c r="C32441">
        <v>50.4</v>
      </c>
      <c r="D32441">
        <v>1.02373</v>
      </c>
      <c r="E32441" t="s">
        <v>32444</v>
      </c>
      <c r="F32441">
        <v>9.4444444444444446</v>
      </c>
      <c r="G32441">
        <f t="shared" si="1518"/>
        <v>50.4</v>
      </c>
      <c r="H32441" t="e">
        <f>IF(AND(F32441&gt;19.999,F32441&lt;30),C32441,NA())</f>
        <v>#N/A</v>
      </c>
      <c r="I32441" t="e">
        <f t="shared" si="1519"/>
        <v>#N/A</v>
      </c>
      <c r="J32441" t="e">
        <f t="shared" si="1520"/>
        <v>#N/A</v>
      </c>
      <c r="L32441" t="e">
        <v>#N/A</v>
      </c>
    </row>
    <row r="32442" spans="1:12" x14ac:dyDescent="0.3">
      <c r="A32442">
        <v>292.24400000000003</v>
      </c>
      <c r="B32442">
        <v>31.1</v>
      </c>
      <c r="C32442">
        <v>52.35</v>
      </c>
      <c r="D32442">
        <v>2.4071099999999999</v>
      </c>
      <c r="E32442" t="s">
        <v>32445</v>
      </c>
      <c r="F32442">
        <v>10</v>
      </c>
      <c r="G32442">
        <f t="shared" si="1518"/>
        <v>52.35</v>
      </c>
      <c r="H32442" t="e">
        <f>IF(AND(F32442&gt;19.999,F32442&lt;30),C32442,NA())</f>
        <v>#N/A</v>
      </c>
      <c r="I32442" t="e">
        <f t="shared" si="1519"/>
        <v>#N/A</v>
      </c>
      <c r="J32442" t="e">
        <f t="shared" si="1520"/>
        <v>#N/A</v>
      </c>
      <c r="L32442" t="e">
        <v>#N/A</v>
      </c>
    </row>
    <row r="32443" spans="1:12" x14ac:dyDescent="0.3">
      <c r="A32443">
        <v>292.25099999999998</v>
      </c>
      <c r="B32443">
        <v>31.57</v>
      </c>
      <c r="C32443">
        <v>52.725000000000001</v>
      </c>
      <c r="D32443">
        <v>2.0212300000000001</v>
      </c>
      <c r="E32443" t="s">
        <v>32446</v>
      </c>
      <c r="F32443">
        <v>9.4444444444444446</v>
      </c>
      <c r="G32443">
        <f t="shared" si="1518"/>
        <v>52.725000000000001</v>
      </c>
      <c r="H32443" t="e">
        <f>IF(AND(F32443&gt;19.999,F32443&lt;30),C32443,NA())</f>
        <v>#N/A</v>
      </c>
      <c r="I32443" t="e">
        <f t="shared" si="1519"/>
        <v>#N/A</v>
      </c>
      <c r="J32443" t="e">
        <f t="shared" si="1520"/>
        <v>#N/A</v>
      </c>
      <c r="L32443" t="e">
        <v>#N/A</v>
      </c>
    </row>
    <row r="32444" spans="1:12" x14ac:dyDescent="0.3">
      <c r="A32444">
        <v>292.25799999999998</v>
      </c>
      <c r="B32444">
        <v>26.31</v>
      </c>
      <c r="C32444">
        <v>44.25</v>
      </c>
      <c r="D32444">
        <v>2.0615999999999999</v>
      </c>
      <c r="E32444" t="s">
        <v>32447</v>
      </c>
      <c r="F32444">
        <v>9.4444444444444446</v>
      </c>
      <c r="G32444">
        <f t="shared" si="1518"/>
        <v>44.25</v>
      </c>
      <c r="H32444" t="e">
        <f>IF(AND(F32444&gt;19.999,F32444&lt;30),C32444,NA())</f>
        <v>#N/A</v>
      </c>
      <c r="I32444" t="e">
        <f t="shared" si="1519"/>
        <v>#N/A</v>
      </c>
      <c r="J32444" t="e">
        <f t="shared" si="1520"/>
        <v>#N/A</v>
      </c>
      <c r="L32444" t="e">
        <v>#N/A</v>
      </c>
    </row>
    <row r="32445" spans="1:12" x14ac:dyDescent="0.3">
      <c r="A32445">
        <v>292.26499999999999</v>
      </c>
      <c r="B32445">
        <v>25.02</v>
      </c>
      <c r="C32445">
        <v>44.024999999999999</v>
      </c>
      <c r="D32445">
        <v>3.9249700000000001</v>
      </c>
      <c r="E32445" t="s">
        <v>32448</v>
      </c>
      <c r="F32445">
        <v>9.4444444444444446</v>
      </c>
      <c r="G32445">
        <f t="shared" si="1518"/>
        <v>44.024999999999999</v>
      </c>
      <c r="H32445" t="e">
        <f>IF(AND(F32445&gt;19.999,F32445&lt;30),C32445,NA())</f>
        <v>#N/A</v>
      </c>
      <c r="I32445" t="e">
        <f t="shared" si="1519"/>
        <v>#N/A</v>
      </c>
      <c r="J32445" t="e">
        <f t="shared" si="1520"/>
        <v>#N/A</v>
      </c>
      <c r="L32445" t="e">
        <v>#N/A</v>
      </c>
    </row>
    <row r="32446" spans="1:12" x14ac:dyDescent="0.3">
      <c r="A32446">
        <v>292.27199999999999</v>
      </c>
      <c r="B32446">
        <v>28.04</v>
      </c>
      <c r="C32446">
        <v>48</v>
      </c>
      <c r="D32446">
        <v>3.01092</v>
      </c>
      <c r="E32446" t="s">
        <v>32449</v>
      </c>
      <c r="F32446">
        <v>9.4444444444444446</v>
      </c>
      <c r="G32446">
        <f t="shared" si="1518"/>
        <v>48</v>
      </c>
      <c r="H32446" t="e">
        <f>IF(AND(F32446&gt;19.999,F32446&lt;30),C32446,NA())</f>
        <v>#N/A</v>
      </c>
      <c r="I32446" t="e">
        <f t="shared" si="1519"/>
        <v>#N/A</v>
      </c>
      <c r="J32446" t="e">
        <f t="shared" si="1520"/>
        <v>#N/A</v>
      </c>
      <c r="L32446" t="e">
        <v>#N/A</v>
      </c>
    </row>
    <row r="32447" spans="1:12" x14ac:dyDescent="0.3">
      <c r="A32447">
        <v>292.279</v>
      </c>
      <c r="B32447">
        <v>29.41</v>
      </c>
      <c r="C32447">
        <v>49.875</v>
      </c>
      <c r="D32447">
        <v>2.66804</v>
      </c>
      <c r="E32447" t="s">
        <v>32450</v>
      </c>
      <c r="F32447">
        <v>9.4444444444444446</v>
      </c>
      <c r="G32447">
        <f t="shared" si="1518"/>
        <v>49.875</v>
      </c>
      <c r="H32447" t="e">
        <f>IF(AND(F32447&gt;19.999,F32447&lt;30),C32447,NA())</f>
        <v>#N/A</v>
      </c>
      <c r="I32447" t="e">
        <f t="shared" si="1519"/>
        <v>#N/A</v>
      </c>
      <c r="J32447" t="e">
        <f t="shared" si="1520"/>
        <v>#N/A</v>
      </c>
      <c r="L32447" t="e">
        <v>#N/A</v>
      </c>
    </row>
    <row r="32448" spans="1:12" x14ac:dyDescent="0.3">
      <c r="A32448">
        <v>292.286</v>
      </c>
      <c r="B32448">
        <v>29.27</v>
      </c>
      <c r="C32448">
        <v>49.05</v>
      </c>
      <c r="D32448">
        <v>2.06968</v>
      </c>
      <c r="E32448" t="s">
        <v>32451</v>
      </c>
      <c r="F32448">
        <v>10</v>
      </c>
      <c r="G32448">
        <f t="shared" si="1518"/>
        <v>49.05</v>
      </c>
      <c r="H32448" t="e">
        <f>IF(AND(F32448&gt;19.999,F32448&lt;30),C32448,NA())</f>
        <v>#N/A</v>
      </c>
      <c r="I32448" t="e">
        <f t="shared" si="1519"/>
        <v>#N/A</v>
      </c>
      <c r="J32448" t="e">
        <f t="shared" si="1520"/>
        <v>#N/A</v>
      </c>
      <c r="L32448" t="e">
        <v>#N/A</v>
      </c>
    </row>
    <row r="32449" spans="1:12" x14ac:dyDescent="0.3">
      <c r="A32449">
        <v>292.29199999999997</v>
      </c>
      <c r="B32449">
        <v>31.07</v>
      </c>
      <c r="C32449">
        <v>47.325000000000003</v>
      </c>
      <c r="D32449">
        <v>-2.5693199999999998</v>
      </c>
      <c r="E32449" t="s">
        <v>32452</v>
      </c>
      <c r="F32449">
        <v>10</v>
      </c>
      <c r="G32449">
        <f t="shared" si="1518"/>
        <v>47.325000000000003</v>
      </c>
      <c r="H32449" t="e">
        <f>IF(AND(F32449&gt;19.999,F32449&lt;30),C32449,NA())</f>
        <v>#N/A</v>
      </c>
      <c r="I32449" t="e">
        <f t="shared" si="1519"/>
        <v>#N/A</v>
      </c>
      <c r="J32449" t="e">
        <f t="shared" si="1520"/>
        <v>#N/A</v>
      </c>
      <c r="L32449" t="e">
        <v>#N/A</v>
      </c>
    </row>
    <row r="32450" spans="1:12" x14ac:dyDescent="0.3">
      <c r="A32450">
        <v>292.29899999999998</v>
      </c>
      <c r="B32450">
        <v>22.47</v>
      </c>
      <c r="C32450">
        <v>39.15</v>
      </c>
      <c r="D32450">
        <v>3.17814</v>
      </c>
      <c r="E32450" t="s">
        <v>32453</v>
      </c>
      <c r="F32450">
        <v>10</v>
      </c>
      <c r="G32450">
        <f t="shared" si="1518"/>
        <v>39.15</v>
      </c>
      <c r="H32450" t="e">
        <f>IF(AND(F32450&gt;19.999,F32450&lt;30),C32450,NA())</f>
        <v>#N/A</v>
      </c>
      <c r="I32450" t="e">
        <f t="shared" si="1519"/>
        <v>#N/A</v>
      </c>
      <c r="J32450" t="e">
        <f t="shared" si="1520"/>
        <v>#N/A</v>
      </c>
      <c r="L32450" t="e">
        <v>#N/A</v>
      </c>
    </row>
    <row r="32451" spans="1:12" x14ac:dyDescent="0.3">
      <c r="A32451">
        <v>292.30599999999998</v>
      </c>
      <c r="B32451">
        <v>22.43</v>
      </c>
      <c r="C32451">
        <v>36.825000000000003</v>
      </c>
      <c r="D32451">
        <v>0.91789799999999999</v>
      </c>
      <c r="E32451" t="s">
        <v>32454</v>
      </c>
      <c r="F32451">
        <v>10.555555555555555</v>
      </c>
      <c r="G32451">
        <f t="shared" ref="G32451:G32514" si="1521">IF(F32451&lt;20,C32451,NA())</f>
        <v>36.825000000000003</v>
      </c>
      <c r="H32451" t="e">
        <f>IF(AND(F32451&gt;19.999,F32451&lt;30),C32451,NA())</f>
        <v>#N/A</v>
      </c>
      <c r="I32451" t="e">
        <f t="shared" ref="I32451:I32514" si="1522">IF(AND(F32451&gt;29.999,F32451&lt;40),C32451,NA())</f>
        <v>#N/A</v>
      </c>
      <c r="J32451" t="e">
        <f t="shared" ref="J32451:J32514" si="1523">IF(F32451&gt;40,C32451,NA())</f>
        <v>#N/A</v>
      </c>
      <c r="L32451" t="e">
        <v>#N/A</v>
      </c>
    </row>
    <row r="32452" spans="1:12" x14ac:dyDescent="0.3">
      <c r="A32452">
        <v>292.31299999999999</v>
      </c>
      <c r="B32452">
        <v>23.46</v>
      </c>
      <c r="C32452">
        <v>37.65</v>
      </c>
      <c r="D32452">
        <v>7.5440499999999994E-2</v>
      </c>
      <c r="E32452" t="s">
        <v>32455</v>
      </c>
      <c r="F32452">
        <v>10.555555555555555</v>
      </c>
      <c r="G32452">
        <f t="shared" si="1521"/>
        <v>37.65</v>
      </c>
      <c r="H32452" t="e">
        <f>IF(AND(F32452&gt;19.999,F32452&lt;30),C32452,NA())</f>
        <v>#N/A</v>
      </c>
      <c r="I32452" t="e">
        <f t="shared" si="1522"/>
        <v>#N/A</v>
      </c>
      <c r="J32452" t="e">
        <f t="shared" si="1523"/>
        <v>#N/A</v>
      </c>
      <c r="L32452" t="e">
        <v>#N/A</v>
      </c>
    </row>
    <row r="32453" spans="1:12" x14ac:dyDescent="0.3">
      <c r="A32453">
        <v>292.32</v>
      </c>
      <c r="B32453">
        <v>26.49</v>
      </c>
      <c r="C32453">
        <v>42.674999999999997</v>
      </c>
      <c r="D32453">
        <v>0.19520100000000001</v>
      </c>
      <c r="E32453" t="s">
        <v>32456</v>
      </c>
      <c r="F32453">
        <v>10.555555555555555</v>
      </c>
      <c r="G32453">
        <f t="shared" si="1521"/>
        <v>42.674999999999997</v>
      </c>
      <c r="H32453" t="e">
        <f>IF(AND(F32453&gt;19.999,F32453&lt;30),C32453,NA())</f>
        <v>#N/A</v>
      </c>
      <c r="I32453" t="e">
        <f t="shared" si="1522"/>
        <v>#N/A</v>
      </c>
      <c r="J32453" t="e">
        <f t="shared" si="1523"/>
        <v>#N/A</v>
      </c>
      <c r="L32453" t="e">
        <v>#N/A</v>
      </c>
    </row>
    <row r="32454" spans="1:12" x14ac:dyDescent="0.3">
      <c r="A32454">
        <v>292.327</v>
      </c>
      <c r="B32454">
        <v>20.010000000000002</v>
      </c>
      <c r="C32454">
        <v>35.4</v>
      </c>
      <c r="D32454">
        <v>3.4106100000000001</v>
      </c>
      <c r="E32454" t="s">
        <v>32457</v>
      </c>
      <c r="F32454">
        <v>10.555555555555555</v>
      </c>
      <c r="G32454">
        <f t="shared" si="1521"/>
        <v>35.4</v>
      </c>
      <c r="H32454" t="e">
        <f>IF(AND(F32454&gt;19.999,F32454&lt;30),C32454,NA())</f>
        <v>#N/A</v>
      </c>
      <c r="I32454" t="e">
        <f t="shared" si="1522"/>
        <v>#N/A</v>
      </c>
      <c r="J32454" t="e">
        <f t="shared" si="1523"/>
        <v>#N/A</v>
      </c>
      <c r="L32454" t="e">
        <v>#N/A</v>
      </c>
    </row>
    <row r="32455" spans="1:12" x14ac:dyDescent="0.3">
      <c r="A32455">
        <v>292.334</v>
      </c>
      <c r="B32455">
        <v>23.9</v>
      </c>
      <c r="C32455">
        <v>37.875</v>
      </c>
      <c r="D32455">
        <v>-0.41187099999999999</v>
      </c>
      <c r="E32455" t="s">
        <v>32458</v>
      </c>
      <c r="F32455">
        <v>10</v>
      </c>
      <c r="G32455">
        <f t="shared" si="1521"/>
        <v>37.875</v>
      </c>
      <c r="H32455" t="e">
        <f>IF(AND(F32455&gt;19.999,F32455&lt;30),C32455,NA())</f>
        <v>#N/A</v>
      </c>
      <c r="I32455" t="e">
        <f t="shared" si="1522"/>
        <v>#N/A</v>
      </c>
      <c r="J32455" t="e">
        <f t="shared" si="1523"/>
        <v>#N/A</v>
      </c>
      <c r="L32455" t="e">
        <v>#N/A</v>
      </c>
    </row>
    <row r="32456" spans="1:12" x14ac:dyDescent="0.3">
      <c r="A32456">
        <v>292.34100000000001</v>
      </c>
      <c r="B32456">
        <v>24.78</v>
      </c>
      <c r="C32456">
        <v>44.25</v>
      </c>
      <c r="D32456">
        <v>4.5385</v>
      </c>
      <c r="E32456" t="s">
        <v>32459</v>
      </c>
      <c r="F32456">
        <v>10.555555555555555</v>
      </c>
      <c r="G32456">
        <f t="shared" si="1521"/>
        <v>44.25</v>
      </c>
      <c r="H32456" t="e">
        <f>IF(AND(F32456&gt;19.999,F32456&lt;30),C32456,NA())</f>
        <v>#N/A</v>
      </c>
      <c r="I32456" t="e">
        <f t="shared" si="1522"/>
        <v>#N/A</v>
      </c>
      <c r="J32456" t="e">
        <f t="shared" si="1523"/>
        <v>#N/A</v>
      </c>
      <c r="L32456" t="e">
        <v>#N/A</v>
      </c>
    </row>
    <row r="32457" spans="1:12" x14ac:dyDescent="0.3">
      <c r="A32457">
        <v>292.34800000000001</v>
      </c>
      <c r="B32457">
        <v>32.71</v>
      </c>
      <c r="C32457">
        <v>51.75</v>
      </c>
      <c r="D32457">
        <v>-0.79930100000000004</v>
      </c>
      <c r="E32457" t="s">
        <v>32460</v>
      </c>
      <c r="F32457">
        <v>10.555555555555555</v>
      </c>
      <c r="G32457">
        <f t="shared" si="1521"/>
        <v>51.75</v>
      </c>
      <c r="H32457" t="e">
        <f>IF(AND(F32457&gt;19.999,F32457&lt;30),C32457,NA())</f>
        <v>#N/A</v>
      </c>
      <c r="I32457" t="e">
        <f t="shared" si="1522"/>
        <v>#N/A</v>
      </c>
      <c r="J32457" t="e">
        <f t="shared" si="1523"/>
        <v>#N/A</v>
      </c>
      <c r="L32457" t="e">
        <v>#N/A</v>
      </c>
    </row>
    <row r="32458" spans="1:12" x14ac:dyDescent="0.3">
      <c r="A32458">
        <v>292.35500000000002</v>
      </c>
      <c r="B32458">
        <v>25.76</v>
      </c>
      <c r="C32458">
        <v>42.075000000000003</v>
      </c>
      <c r="D32458">
        <v>0.77699099999999999</v>
      </c>
      <c r="E32458" t="s">
        <v>32461</v>
      </c>
      <c r="F32458">
        <v>10.555555555555555</v>
      </c>
      <c r="G32458">
        <f t="shared" si="1521"/>
        <v>42.075000000000003</v>
      </c>
      <c r="H32458" t="e">
        <f>IF(AND(F32458&gt;19.999,F32458&lt;30),C32458,NA())</f>
        <v>#N/A</v>
      </c>
      <c r="I32458" t="e">
        <f t="shared" si="1522"/>
        <v>#N/A</v>
      </c>
      <c r="J32458" t="e">
        <f t="shared" si="1523"/>
        <v>#N/A</v>
      </c>
      <c r="L32458" t="e">
        <v>#N/A</v>
      </c>
    </row>
    <row r="32459" spans="1:12" x14ac:dyDescent="0.3">
      <c r="A32459">
        <v>292.36200000000002</v>
      </c>
      <c r="B32459">
        <v>20.62</v>
      </c>
      <c r="C32459">
        <v>34.5</v>
      </c>
      <c r="D32459">
        <v>1.5230900000000001</v>
      </c>
      <c r="E32459" t="s">
        <v>32462</v>
      </c>
      <c r="F32459">
        <v>10.555555555555555</v>
      </c>
      <c r="G32459">
        <f t="shared" si="1521"/>
        <v>34.5</v>
      </c>
      <c r="H32459" t="e">
        <f>IF(AND(F32459&gt;19.999,F32459&lt;30),C32459,NA())</f>
        <v>#N/A</v>
      </c>
      <c r="I32459" t="e">
        <f t="shared" si="1522"/>
        <v>#N/A</v>
      </c>
      <c r="J32459" t="e">
        <f t="shared" si="1523"/>
        <v>#N/A</v>
      </c>
      <c r="L32459" t="e">
        <v>#N/A</v>
      </c>
    </row>
    <row r="32460" spans="1:12" x14ac:dyDescent="0.3">
      <c r="A32460">
        <v>292.36900000000003</v>
      </c>
      <c r="B32460">
        <v>22.34</v>
      </c>
      <c r="C32460">
        <v>34.65</v>
      </c>
      <c r="D32460">
        <v>-1.1113999999999999</v>
      </c>
      <c r="E32460" t="s">
        <v>32463</v>
      </c>
      <c r="F32460">
        <v>11.111111111111111</v>
      </c>
      <c r="G32460">
        <f t="shared" si="1521"/>
        <v>34.65</v>
      </c>
      <c r="H32460" t="e">
        <f>IF(AND(F32460&gt;19.999,F32460&lt;30),C32460,NA())</f>
        <v>#N/A</v>
      </c>
      <c r="I32460" t="e">
        <f t="shared" si="1522"/>
        <v>#N/A</v>
      </c>
      <c r="J32460" t="e">
        <f t="shared" si="1523"/>
        <v>#N/A</v>
      </c>
      <c r="L32460" t="e">
        <v>#N/A</v>
      </c>
    </row>
    <row r="32461" spans="1:12" x14ac:dyDescent="0.3">
      <c r="A32461">
        <v>292.37599999999998</v>
      </c>
      <c r="B32461">
        <v>25.82</v>
      </c>
      <c r="C32461">
        <v>39.975000000000001</v>
      </c>
      <c r="D32461">
        <v>-1.42014</v>
      </c>
      <c r="E32461" t="s">
        <v>32464</v>
      </c>
      <c r="F32461">
        <v>11.111111111111111</v>
      </c>
      <c r="G32461">
        <f t="shared" si="1521"/>
        <v>39.975000000000001</v>
      </c>
      <c r="H32461" t="e">
        <f>IF(AND(F32461&gt;19.999,F32461&lt;30),C32461,NA())</f>
        <v>#N/A</v>
      </c>
      <c r="I32461" t="e">
        <f t="shared" si="1522"/>
        <v>#N/A</v>
      </c>
      <c r="J32461" t="e">
        <f t="shared" si="1523"/>
        <v>#N/A</v>
      </c>
      <c r="L32461" t="e">
        <v>#N/A</v>
      </c>
    </row>
    <row r="32462" spans="1:12" x14ac:dyDescent="0.3">
      <c r="A32462">
        <v>292.38299999999998</v>
      </c>
      <c r="B32462">
        <v>29.16</v>
      </c>
      <c r="C32462">
        <v>44.774999999999999</v>
      </c>
      <c r="D32462">
        <v>-2.0272399999999999</v>
      </c>
      <c r="E32462" t="s">
        <v>32465</v>
      </c>
      <c r="F32462">
        <v>11.666666666666668</v>
      </c>
      <c r="G32462">
        <f t="shared" si="1521"/>
        <v>44.774999999999999</v>
      </c>
      <c r="H32462" t="e">
        <f>IF(AND(F32462&gt;19.999,F32462&lt;30),C32462,NA())</f>
        <v>#N/A</v>
      </c>
      <c r="I32462" t="e">
        <f t="shared" si="1522"/>
        <v>#N/A</v>
      </c>
      <c r="J32462" t="e">
        <f t="shared" si="1523"/>
        <v>#N/A</v>
      </c>
      <c r="L32462" t="e">
        <v>#N/A</v>
      </c>
    </row>
    <row r="32463" spans="1:12" x14ac:dyDescent="0.3">
      <c r="A32463">
        <v>292.39</v>
      </c>
      <c r="B32463">
        <v>30.91</v>
      </c>
      <c r="C32463">
        <v>47.774999999999999</v>
      </c>
      <c r="D32463">
        <v>-1.8603000000000001</v>
      </c>
      <c r="E32463" t="s">
        <v>32466</v>
      </c>
      <c r="F32463">
        <v>11.666666666666668</v>
      </c>
      <c r="G32463">
        <f t="shared" si="1521"/>
        <v>47.774999999999999</v>
      </c>
      <c r="H32463" t="e">
        <f>IF(AND(F32463&gt;19.999,F32463&lt;30),C32463,NA())</f>
        <v>#N/A</v>
      </c>
      <c r="I32463" t="e">
        <f t="shared" si="1522"/>
        <v>#N/A</v>
      </c>
      <c r="J32463" t="e">
        <f t="shared" si="1523"/>
        <v>#N/A</v>
      </c>
      <c r="L32463" t="e">
        <v>#N/A</v>
      </c>
    </row>
    <row r="32464" spans="1:12" x14ac:dyDescent="0.3">
      <c r="A32464">
        <v>292.39699999999999</v>
      </c>
      <c r="B32464">
        <v>39.75</v>
      </c>
      <c r="C32464">
        <v>60.524999999999999</v>
      </c>
      <c r="D32464">
        <v>-3.4212899999999999</v>
      </c>
      <c r="E32464" t="s">
        <v>32467</v>
      </c>
      <c r="F32464">
        <v>11.666666666666668</v>
      </c>
      <c r="G32464">
        <f t="shared" si="1521"/>
        <v>60.524999999999999</v>
      </c>
      <c r="H32464" t="e">
        <f>IF(AND(F32464&gt;19.999,F32464&lt;30),C32464,NA())</f>
        <v>#N/A</v>
      </c>
      <c r="I32464" t="e">
        <f t="shared" si="1522"/>
        <v>#N/A</v>
      </c>
      <c r="J32464" t="e">
        <f t="shared" si="1523"/>
        <v>#N/A</v>
      </c>
      <c r="L32464" t="e">
        <v>#N/A</v>
      </c>
    </row>
    <row r="32465" spans="1:12" x14ac:dyDescent="0.3">
      <c r="A32465">
        <v>292.404</v>
      </c>
      <c r="B32465">
        <v>37.18</v>
      </c>
      <c r="C32465">
        <v>61.8</v>
      </c>
      <c r="D32465">
        <v>2.0142600000000002</v>
      </c>
      <c r="E32465" t="s">
        <v>32468</v>
      </c>
      <c r="F32465">
        <v>12.222222222222223</v>
      </c>
      <c r="G32465">
        <f t="shared" si="1521"/>
        <v>61.8</v>
      </c>
      <c r="H32465" t="e">
        <f>IF(AND(F32465&gt;19.999,F32465&lt;30),C32465,NA())</f>
        <v>#N/A</v>
      </c>
      <c r="I32465" t="e">
        <f t="shared" si="1522"/>
        <v>#N/A</v>
      </c>
      <c r="J32465" t="e">
        <f t="shared" si="1523"/>
        <v>#N/A</v>
      </c>
      <c r="L32465" t="e">
        <v>#N/A</v>
      </c>
    </row>
    <row r="32466" spans="1:12" x14ac:dyDescent="0.3">
      <c r="A32466">
        <v>292.411</v>
      </c>
      <c r="B32466">
        <v>37.17</v>
      </c>
      <c r="C32466">
        <v>61.95</v>
      </c>
      <c r="D32466">
        <v>2.18045</v>
      </c>
      <c r="E32466" t="s">
        <v>32469</v>
      </c>
      <c r="F32466">
        <v>12.777777777777779</v>
      </c>
      <c r="G32466">
        <f t="shared" si="1521"/>
        <v>61.95</v>
      </c>
      <c r="H32466" t="e">
        <f>IF(AND(F32466&gt;19.999,F32466&lt;30),C32466,NA())</f>
        <v>#N/A</v>
      </c>
      <c r="I32466" t="e">
        <f t="shared" si="1522"/>
        <v>#N/A</v>
      </c>
      <c r="J32466" t="e">
        <f t="shared" si="1523"/>
        <v>#N/A</v>
      </c>
      <c r="L32466" t="e">
        <v>#N/A</v>
      </c>
    </row>
    <row r="32467" spans="1:12" x14ac:dyDescent="0.3">
      <c r="A32467">
        <v>292.41699999999997</v>
      </c>
      <c r="B32467">
        <v>38.56</v>
      </c>
      <c r="C32467">
        <v>63.75</v>
      </c>
      <c r="D32467">
        <v>1.7301899999999999</v>
      </c>
      <c r="E32467" t="s">
        <v>32470</v>
      </c>
      <c r="F32467">
        <v>13.333333333333334</v>
      </c>
      <c r="G32467">
        <f t="shared" si="1521"/>
        <v>63.75</v>
      </c>
      <c r="H32467" t="e">
        <f>IF(AND(F32467&gt;19.999,F32467&lt;30),C32467,NA())</f>
        <v>#N/A</v>
      </c>
      <c r="I32467" t="e">
        <f t="shared" si="1522"/>
        <v>#N/A</v>
      </c>
      <c r="J32467" t="e">
        <f t="shared" si="1523"/>
        <v>#N/A</v>
      </c>
      <c r="L32467" t="e">
        <v>#N/A</v>
      </c>
    </row>
    <row r="32468" spans="1:12" x14ac:dyDescent="0.3">
      <c r="A32468">
        <v>292.42399999999998</v>
      </c>
      <c r="B32468">
        <v>41.04</v>
      </c>
      <c r="C32468">
        <v>66.825000000000003</v>
      </c>
      <c r="D32468">
        <v>0.79033699999999996</v>
      </c>
      <c r="E32468" t="s">
        <v>32471</v>
      </c>
      <c r="F32468">
        <v>13.888888888888889</v>
      </c>
      <c r="G32468">
        <f t="shared" si="1521"/>
        <v>66.825000000000003</v>
      </c>
      <c r="H32468" t="e">
        <f>IF(AND(F32468&gt;19.999,F32468&lt;30),C32468,NA())</f>
        <v>#N/A</v>
      </c>
      <c r="I32468" t="e">
        <f t="shared" si="1522"/>
        <v>#N/A</v>
      </c>
      <c r="J32468" t="e">
        <f t="shared" si="1523"/>
        <v>#N/A</v>
      </c>
      <c r="L32468" t="e">
        <v>#N/A</v>
      </c>
    </row>
    <row r="32469" spans="1:12" x14ac:dyDescent="0.3">
      <c r="A32469">
        <v>292.43099999999998</v>
      </c>
      <c r="B32469">
        <v>41.69</v>
      </c>
      <c r="C32469">
        <v>66.45</v>
      </c>
      <c r="D32469">
        <v>-0.63694200000000001</v>
      </c>
      <c r="E32469" t="s">
        <v>32472</v>
      </c>
      <c r="F32469">
        <v>15</v>
      </c>
      <c r="G32469">
        <f t="shared" si="1521"/>
        <v>66.45</v>
      </c>
      <c r="H32469" t="e">
        <f>IF(AND(F32469&gt;19.999,F32469&lt;30),C32469,NA())</f>
        <v>#N/A</v>
      </c>
      <c r="I32469" t="e">
        <f t="shared" si="1522"/>
        <v>#N/A</v>
      </c>
      <c r="J32469" t="e">
        <f t="shared" si="1523"/>
        <v>#N/A</v>
      </c>
      <c r="L32469" t="e">
        <v>#N/A</v>
      </c>
    </row>
    <row r="32470" spans="1:12" x14ac:dyDescent="0.3">
      <c r="A32470">
        <v>292.43799999999999</v>
      </c>
      <c r="B32470">
        <v>41.78</v>
      </c>
      <c r="C32470">
        <v>66.150000000000006</v>
      </c>
      <c r="D32470">
        <v>-1.08264</v>
      </c>
      <c r="E32470" t="s">
        <v>32473</v>
      </c>
      <c r="F32470">
        <v>15.555555555555557</v>
      </c>
      <c r="G32470">
        <f t="shared" si="1521"/>
        <v>66.150000000000006</v>
      </c>
      <c r="H32470" t="e">
        <f>IF(AND(F32470&gt;19.999,F32470&lt;30),C32470,NA())</f>
        <v>#N/A</v>
      </c>
      <c r="I32470" t="e">
        <f t="shared" si="1522"/>
        <v>#N/A</v>
      </c>
      <c r="J32470" t="e">
        <f t="shared" si="1523"/>
        <v>#N/A</v>
      </c>
      <c r="L32470" t="e">
        <v>#N/A</v>
      </c>
    </row>
    <row r="32471" spans="1:12" x14ac:dyDescent="0.3">
      <c r="A32471">
        <v>292.44499999999999</v>
      </c>
      <c r="B32471">
        <v>40.4</v>
      </c>
      <c r="C32471">
        <v>64.8</v>
      </c>
      <c r="D32471">
        <v>-0.198573</v>
      </c>
      <c r="E32471" t="s">
        <v>32474</v>
      </c>
      <c r="F32471">
        <v>16.111111111111111</v>
      </c>
      <c r="G32471">
        <f t="shared" si="1521"/>
        <v>64.8</v>
      </c>
      <c r="H32471" t="e">
        <f>IF(AND(F32471&gt;19.999,F32471&lt;30),C32471,NA())</f>
        <v>#N/A</v>
      </c>
      <c r="I32471" t="e">
        <f t="shared" si="1522"/>
        <v>#N/A</v>
      </c>
      <c r="J32471" t="e">
        <f t="shared" si="1523"/>
        <v>#N/A</v>
      </c>
      <c r="L32471" t="e">
        <v>#N/A</v>
      </c>
    </row>
    <row r="32472" spans="1:12" x14ac:dyDescent="0.3">
      <c r="A32472">
        <v>292.452</v>
      </c>
      <c r="B32472">
        <v>39.15</v>
      </c>
      <c r="C32472">
        <v>60.15</v>
      </c>
      <c r="D32472">
        <v>-2.8249599999999999</v>
      </c>
      <c r="E32472" t="s">
        <v>32475</v>
      </c>
      <c r="F32472">
        <v>18.333333333333336</v>
      </c>
      <c r="G32472">
        <f t="shared" si="1521"/>
        <v>60.15</v>
      </c>
      <c r="H32472" t="e">
        <f>IF(AND(F32472&gt;19.999,F32472&lt;30),C32472,NA())</f>
        <v>#N/A</v>
      </c>
      <c r="I32472" t="e">
        <f t="shared" si="1522"/>
        <v>#N/A</v>
      </c>
      <c r="J32472" t="e">
        <f t="shared" si="1523"/>
        <v>#N/A</v>
      </c>
      <c r="L32472" t="e">
        <v>#N/A</v>
      </c>
    </row>
    <row r="32473" spans="1:12" x14ac:dyDescent="0.3">
      <c r="A32473">
        <v>292.459</v>
      </c>
      <c r="B32473">
        <v>39.450000000000003</v>
      </c>
      <c r="C32473">
        <v>59.174999999999997</v>
      </c>
      <c r="D32473">
        <v>-4.2856300000000003</v>
      </c>
      <c r="E32473" t="s">
        <v>32476</v>
      </c>
      <c r="F32473">
        <v>18.333333333333336</v>
      </c>
      <c r="G32473">
        <f t="shared" si="1521"/>
        <v>59.174999999999997</v>
      </c>
      <c r="H32473" t="e">
        <f>IF(AND(F32473&gt;19.999,F32473&lt;30),C32473,NA())</f>
        <v>#N/A</v>
      </c>
      <c r="I32473" t="e">
        <f t="shared" si="1522"/>
        <v>#N/A</v>
      </c>
      <c r="J32473" t="e">
        <f t="shared" si="1523"/>
        <v>#N/A</v>
      </c>
      <c r="L32473" t="e">
        <v>#N/A</v>
      </c>
    </row>
    <row r="32474" spans="1:12" x14ac:dyDescent="0.3">
      <c r="A32474">
        <v>292.46600000000001</v>
      </c>
      <c r="B32474">
        <v>38.24</v>
      </c>
      <c r="C32474">
        <v>57.75</v>
      </c>
      <c r="D32474">
        <v>-3.75177</v>
      </c>
      <c r="E32474" t="s">
        <v>32477</v>
      </c>
      <c r="F32474">
        <v>18.333333333333336</v>
      </c>
      <c r="G32474">
        <f t="shared" si="1521"/>
        <v>57.75</v>
      </c>
      <c r="H32474" t="e">
        <f>IF(AND(F32474&gt;19.999,F32474&lt;30),C32474,NA())</f>
        <v>#N/A</v>
      </c>
      <c r="I32474" t="e">
        <f t="shared" si="1522"/>
        <v>#N/A</v>
      </c>
      <c r="J32474" t="e">
        <f t="shared" si="1523"/>
        <v>#N/A</v>
      </c>
      <c r="L32474" t="e">
        <v>#N/A</v>
      </c>
    </row>
    <row r="32475" spans="1:12" x14ac:dyDescent="0.3">
      <c r="A32475">
        <v>292.47300000000001</v>
      </c>
      <c r="B32475">
        <v>36.200000000000003</v>
      </c>
      <c r="C32475">
        <v>53.7</v>
      </c>
      <c r="D32475">
        <v>-4.4992299999999998</v>
      </c>
      <c r="E32475" t="s">
        <v>32478</v>
      </c>
      <c r="F32475">
        <v>17.777777777777779</v>
      </c>
      <c r="G32475">
        <f t="shared" si="1521"/>
        <v>53.7</v>
      </c>
      <c r="H32475" t="e">
        <f>IF(AND(F32475&gt;19.999,F32475&lt;30),C32475,NA())</f>
        <v>#N/A</v>
      </c>
      <c r="I32475" t="e">
        <f t="shared" si="1522"/>
        <v>#N/A</v>
      </c>
      <c r="J32475" t="e">
        <f t="shared" si="1523"/>
        <v>#N/A</v>
      </c>
      <c r="L32475" t="e">
        <v>#N/A</v>
      </c>
    </row>
    <row r="32476" spans="1:12" x14ac:dyDescent="0.3">
      <c r="A32476">
        <v>292.48</v>
      </c>
      <c r="B32476">
        <v>37.26</v>
      </c>
      <c r="C32476">
        <v>56.1</v>
      </c>
      <c r="D32476">
        <v>-3.8152599999999999</v>
      </c>
      <c r="E32476" t="s">
        <v>32479</v>
      </c>
      <c r="F32476">
        <v>18.333333333333336</v>
      </c>
      <c r="G32476">
        <f t="shared" si="1521"/>
        <v>56.1</v>
      </c>
      <c r="H32476" t="e">
        <f>IF(AND(F32476&gt;19.999,F32476&lt;30),C32476,NA())</f>
        <v>#N/A</v>
      </c>
      <c r="I32476" t="e">
        <f t="shared" si="1522"/>
        <v>#N/A</v>
      </c>
      <c r="J32476" t="e">
        <f t="shared" si="1523"/>
        <v>#N/A</v>
      </c>
      <c r="L32476" t="e">
        <v>#N/A</v>
      </c>
    </row>
    <row r="32477" spans="1:12" x14ac:dyDescent="0.3">
      <c r="A32477">
        <v>292.48700000000002</v>
      </c>
      <c r="B32477">
        <v>35.06</v>
      </c>
      <c r="C32477">
        <v>52.8</v>
      </c>
      <c r="D32477">
        <v>-3.55369</v>
      </c>
      <c r="E32477" t="s">
        <v>32480</v>
      </c>
      <c r="F32477">
        <v>19.444444444444446</v>
      </c>
      <c r="G32477">
        <f t="shared" si="1521"/>
        <v>52.8</v>
      </c>
      <c r="H32477" t="e">
        <f>IF(AND(F32477&gt;19.999,F32477&lt;30),C32477,NA())</f>
        <v>#N/A</v>
      </c>
      <c r="I32477" t="e">
        <f t="shared" si="1522"/>
        <v>#N/A</v>
      </c>
      <c r="J32477" t="e">
        <f t="shared" si="1523"/>
        <v>#N/A</v>
      </c>
      <c r="L32477" t="e">
        <v>#N/A</v>
      </c>
    </row>
    <row r="32478" spans="1:12" x14ac:dyDescent="0.3">
      <c r="A32478">
        <v>292.49400000000003</v>
      </c>
      <c r="B32478">
        <v>37.75</v>
      </c>
      <c r="C32478">
        <v>54</v>
      </c>
      <c r="D32478">
        <v>-6.7085100000000004</v>
      </c>
      <c r="E32478" t="s">
        <v>32481</v>
      </c>
      <c r="F32478">
        <v>19.444444444444446</v>
      </c>
      <c r="G32478">
        <f t="shared" si="1521"/>
        <v>54</v>
      </c>
      <c r="H32478" t="e">
        <f>IF(AND(F32478&gt;19.999,F32478&lt;30),C32478,NA())</f>
        <v>#N/A</v>
      </c>
      <c r="I32478" t="e">
        <f t="shared" si="1522"/>
        <v>#N/A</v>
      </c>
      <c r="J32478" t="e">
        <f t="shared" si="1523"/>
        <v>#N/A</v>
      </c>
      <c r="L32478" t="e">
        <v>#N/A</v>
      </c>
    </row>
    <row r="32479" spans="1:12" x14ac:dyDescent="0.3">
      <c r="A32479">
        <v>292.50099999999998</v>
      </c>
      <c r="B32479">
        <v>38.21</v>
      </c>
      <c r="C32479">
        <v>54.975000000000001</v>
      </c>
      <c r="D32479">
        <v>-6.4782000000000002</v>
      </c>
      <c r="E32479" t="s">
        <v>32482</v>
      </c>
      <c r="F32479">
        <v>19.444444444444446</v>
      </c>
      <c r="G32479">
        <f t="shared" si="1521"/>
        <v>54.975000000000001</v>
      </c>
      <c r="H32479" t="e">
        <f>IF(AND(F32479&gt;19.999,F32479&lt;30),C32479,NA())</f>
        <v>#N/A</v>
      </c>
      <c r="I32479" t="e">
        <f t="shared" si="1522"/>
        <v>#N/A</v>
      </c>
      <c r="J32479" t="e">
        <f t="shared" si="1523"/>
        <v>#N/A</v>
      </c>
      <c r="L32479" t="e">
        <v>#N/A</v>
      </c>
    </row>
    <row r="32480" spans="1:12" x14ac:dyDescent="0.3">
      <c r="A32480">
        <v>292.50799999999998</v>
      </c>
      <c r="B32480">
        <v>38.049999999999997</v>
      </c>
      <c r="C32480">
        <v>55.2</v>
      </c>
      <c r="D32480">
        <v>-5.9941800000000001</v>
      </c>
      <c r="E32480" t="s">
        <v>32483</v>
      </c>
      <c r="F32480">
        <v>18.888888888888889</v>
      </c>
      <c r="G32480">
        <f t="shared" si="1521"/>
        <v>55.2</v>
      </c>
      <c r="H32480" t="e">
        <f>IF(AND(F32480&gt;19.999,F32480&lt;30),C32480,NA())</f>
        <v>#N/A</v>
      </c>
      <c r="I32480" t="e">
        <f t="shared" si="1522"/>
        <v>#N/A</v>
      </c>
      <c r="J32480" t="e">
        <f t="shared" si="1523"/>
        <v>#N/A</v>
      </c>
      <c r="L32480" t="e">
        <v>#N/A</v>
      </c>
    </row>
    <row r="32481" spans="1:12" x14ac:dyDescent="0.3">
      <c r="A32481">
        <v>292.51499999999999</v>
      </c>
      <c r="B32481">
        <v>40.93</v>
      </c>
      <c r="C32481">
        <v>62.85</v>
      </c>
      <c r="D32481">
        <v>-3.00658</v>
      </c>
      <c r="E32481" t="s">
        <v>32484</v>
      </c>
      <c r="F32481">
        <v>18.888888888888889</v>
      </c>
      <c r="G32481">
        <f t="shared" si="1521"/>
        <v>62.85</v>
      </c>
      <c r="H32481" t="e">
        <f>IF(AND(F32481&gt;19.999,F32481&lt;30),C32481,NA())</f>
        <v>#N/A</v>
      </c>
      <c r="I32481" t="e">
        <f t="shared" si="1522"/>
        <v>#N/A</v>
      </c>
      <c r="J32481" t="e">
        <f t="shared" si="1523"/>
        <v>#N/A</v>
      </c>
      <c r="L32481" t="e">
        <v>#N/A</v>
      </c>
    </row>
    <row r="32482" spans="1:12" x14ac:dyDescent="0.3">
      <c r="A32482">
        <v>292.52199999999999</v>
      </c>
      <c r="B32482">
        <v>40.340000000000003</v>
      </c>
      <c r="C32482">
        <v>62.7</v>
      </c>
      <c r="D32482">
        <v>-2.2014399999999998</v>
      </c>
      <c r="E32482" t="s">
        <v>32485</v>
      </c>
      <c r="F32482">
        <v>19.444444444444446</v>
      </c>
      <c r="G32482">
        <f t="shared" si="1521"/>
        <v>62.7</v>
      </c>
      <c r="H32482" t="e">
        <f>IF(AND(F32482&gt;19.999,F32482&lt;30),C32482,NA())</f>
        <v>#N/A</v>
      </c>
      <c r="I32482" t="e">
        <f t="shared" si="1522"/>
        <v>#N/A</v>
      </c>
      <c r="J32482" t="e">
        <f t="shared" si="1523"/>
        <v>#N/A</v>
      </c>
      <c r="L32482" t="e">
        <v>#N/A</v>
      </c>
    </row>
    <row r="32483" spans="1:12" x14ac:dyDescent="0.3">
      <c r="A32483">
        <v>292.529</v>
      </c>
      <c r="B32483">
        <v>40.9</v>
      </c>
      <c r="C32483">
        <v>62.625</v>
      </c>
      <c r="D32483">
        <v>-3.18302</v>
      </c>
      <c r="E32483" t="s">
        <v>32486</v>
      </c>
      <c r="F32483">
        <v>20</v>
      </c>
      <c r="G32483" t="e">
        <f t="shared" si="1521"/>
        <v>#N/A</v>
      </c>
      <c r="H32483">
        <f>IF(AND(F32483&gt;19.999,F32483&lt;30),C32483,NA())</f>
        <v>62.625</v>
      </c>
      <c r="I32483" t="e">
        <f t="shared" si="1522"/>
        <v>#N/A</v>
      </c>
      <c r="J32483" t="e">
        <f t="shared" si="1523"/>
        <v>#N/A</v>
      </c>
      <c r="L32483" t="e">
        <v>#N/A</v>
      </c>
    </row>
    <row r="32484" spans="1:12" x14ac:dyDescent="0.3">
      <c r="A32484">
        <v>292.536</v>
      </c>
      <c r="B32484">
        <v>39.64</v>
      </c>
      <c r="C32484">
        <v>60.674999999999997</v>
      </c>
      <c r="D32484">
        <v>-3.0932200000000001</v>
      </c>
      <c r="E32484" t="s">
        <v>32487</v>
      </c>
      <c r="F32484">
        <v>18.888888888888889</v>
      </c>
      <c r="G32484">
        <f t="shared" si="1521"/>
        <v>60.674999999999997</v>
      </c>
      <c r="H32484" t="e">
        <f>IF(AND(F32484&gt;19.999,F32484&lt;30),C32484,NA())</f>
        <v>#N/A</v>
      </c>
      <c r="I32484" t="e">
        <f t="shared" si="1522"/>
        <v>#N/A</v>
      </c>
      <c r="J32484" t="e">
        <f t="shared" si="1523"/>
        <v>#N/A</v>
      </c>
      <c r="L32484" t="e">
        <v>#N/A</v>
      </c>
    </row>
    <row r="32485" spans="1:12" x14ac:dyDescent="0.3">
      <c r="A32485">
        <v>292.54199999999997</v>
      </c>
      <c r="B32485">
        <v>41.12</v>
      </c>
      <c r="C32485">
        <v>62.475000000000001</v>
      </c>
      <c r="D32485">
        <v>-3.6891699999999998</v>
      </c>
      <c r="E32485" t="s">
        <v>32488</v>
      </c>
      <c r="F32485">
        <v>18.333333333333336</v>
      </c>
      <c r="G32485">
        <f t="shared" si="1521"/>
        <v>62.475000000000001</v>
      </c>
      <c r="H32485" t="e">
        <f>IF(AND(F32485&gt;19.999,F32485&lt;30),C32485,NA())</f>
        <v>#N/A</v>
      </c>
      <c r="I32485" t="e">
        <f t="shared" si="1522"/>
        <v>#N/A</v>
      </c>
      <c r="J32485" t="e">
        <f t="shared" si="1523"/>
        <v>#N/A</v>
      </c>
      <c r="L32485" t="e">
        <v>#N/A</v>
      </c>
    </row>
    <row r="32486" spans="1:12" x14ac:dyDescent="0.3">
      <c r="A32486">
        <v>292.54899999999998</v>
      </c>
      <c r="B32486">
        <v>40.79</v>
      </c>
      <c r="C32486">
        <v>61.35</v>
      </c>
      <c r="D32486">
        <v>-4.2799399999999999</v>
      </c>
      <c r="E32486" t="s">
        <v>32489</v>
      </c>
      <c r="F32486">
        <v>17.777777777777779</v>
      </c>
      <c r="G32486">
        <f t="shared" si="1521"/>
        <v>61.35</v>
      </c>
      <c r="H32486" t="e">
        <f>IF(AND(F32486&gt;19.999,F32486&lt;30),C32486,NA())</f>
        <v>#N/A</v>
      </c>
      <c r="I32486" t="e">
        <f t="shared" si="1522"/>
        <v>#N/A</v>
      </c>
      <c r="J32486" t="e">
        <f t="shared" si="1523"/>
        <v>#N/A</v>
      </c>
      <c r="L32486" t="e">
        <v>#N/A</v>
      </c>
    </row>
    <row r="32487" spans="1:12" x14ac:dyDescent="0.3">
      <c r="A32487">
        <v>292.55599999999998</v>
      </c>
      <c r="B32487">
        <v>30.74</v>
      </c>
      <c r="C32487">
        <v>49.2</v>
      </c>
      <c r="D32487">
        <v>-0.16008600000000001</v>
      </c>
      <c r="E32487" t="s">
        <v>32490</v>
      </c>
      <c r="F32487">
        <v>17.777777777777779</v>
      </c>
      <c r="G32487">
        <f t="shared" si="1521"/>
        <v>49.2</v>
      </c>
      <c r="H32487" t="e">
        <f>IF(AND(F32487&gt;19.999,F32487&lt;30),C32487,NA())</f>
        <v>#N/A</v>
      </c>
      <c r="I32487" t="e">
        <f t="shared" si="1522"/>
        <v>#N/A</v>
      </c>
      <c r="J32487" t="e">
        <f t="shared" si="1523"/>
        <v>#N/A</v>
      </c>
      <c r="L32487" t="e">
        <v>#N/A</v>
      </c>
    </row>
    <row r="32488" spans="1:12" x14ac:dyDescent="0.3">
      <c r="A32488">
        <v>292.56400000000002</v>
      </c>
      <c r="B32488">
        <v>37.549999999999997</v>
      </c>
      <c r="C32488">
        <v>60.45</v>
      </c>
      <c r="D32488">
        <v>2.6390600000000002</v>
      </c>
      <c r="E32488" t="s">
        <v>32491</v>
      </c>
      <c r="F32488">
        <v>16.666666666666668</v>
      </c>
      <c r="G32488">
        <f t="shared" si="1521"/>
        <v>60.45</v>
      </c>
      <c r="H32488" t="e">
        <f>IF(AND(F32488&gt;19.999,F32488&lt;30),C32488,NA())</f>
        <v>#N/A</v>
      </c>
      <c r="I32488" t="e">
        <f t="shared" si="1522"/>
        <v>#N/A</v>
      </c>
      <c r="J32488" t="e">
        <f t="shared" si="1523"/>
        <v>#N/A</v>
      </c>
      <c r="L32488" t="e">
        <v>#N/A</v>
      </c>
    </row>
    <row r="32489" spans="1:12" x14ac:dyDescent="0.3">
      <c r="A32489">
        <v>292.57100000000003</v>
      </c>
      <c r="B32489">
        <v>42.2</v>
      </c>
      <c r="C32489">
        <v>68.025000000000006</v>
      </c>
      <c r="D32489">
        <v>3.0338099999999999</v>
      </c>
      <c r="E32489" t="s">
        <v>32492</v>
      </c>
      <c r="F32489">
        <v>16.666666666666668</v>
      </c>
      <c r="G32489">
        <f t="shared" si="1521"/>
        <v>68.025000000000006</v>
      </c>
      <c r="H32489" t="e">
        <f>IF(AND(F32489&gt;19.999,F32489&lt;30),C32489,NA())</f>
        <v>#N/A</v>
      </c>
      <c r="I32489" t="e">
        <f t="shared" si="1522"/>
        <v>#N/A</v>
      </c>
      <c r="J32489" t="e">
        <f t="shared" si="1523"/>
        <v>#N/A</v>
      </c>
      <c r="L32489" t="e">
        <v>#N/A</v>
      </c>
    </row>
    <row r="32490" spans="1:12" x14ac:dyDescent="0.3">
      <c r="A32490">
        <v>292.57799999999997</v>
      </c>
      <c r="B32490">
        <v>41.28</v>
      </c>
      <c r="C32490">
        <v>66.900000000000006</v>
      </c>
      <c r="D32490">
        <v>3.3294199999999998</v>
      </c>
      <c r="E32490" t="s">
        <v>32493</v>
      </c>
      <c r="F32490">
        <v>16.666666666666668</v>
      </c>
      <c r="G32490">
        <f t="shared" si="1521"/>
        <v>66.900000000000006</v>
      </c>
      <c r="H32490" t="e">
        <f>IF(AND(F32490&gt;19.999,F32490&lt;30),C32490,NA())</f>
        <v>#N/A</v>
      </c>
      <c r="I32490" t="e">
        <f t="shared" si="1522"/>
        <v>#N/A</v>
      </c>
      <c r="J32490" t="e">
        <f t="shared" si="1523"/>
        <v>#N/A</v>
      </c>
      <c r="L32490" t="e">
        <v>#N/A</v>
      </c>
    </row>
    <row r="32491" spans="1:12" x14ac:dyDescent="0.3">
      <c r="A32491">
        <v>292.58499999999998</v>
      </c>
      <c r="B32491">
        <v>41.34</v>
      </c>
      <c r="C32491">
        <v>67.349999999999994</v>
      </c>
      <c r="D32491">
        <v>3.6867700000000001</v>
      </c>
      <c r="E32491" t="s">
        <v>32494</v>
      </c>
      <c r="F32491">
        <v>17.222222222222221</v>
      </c>
      <c r="G32491">
        <f t="shared" si="1521"/>
        <v>67.349999999999994</v>
      </c>
      <c r="H32491" t="e">
        <f>IF(AND(F32491&gt;19.999,F32491&lt;30),C32491,NA())</f>
        <v>#N/A</v>
      </c>
      <c r="I32491" t="e">
        <f t="shared" si="1522"/>
        <v>#N/A</v>
      </c>
      <c r="J32491" t="e">
        <f t="shared" si="1523"/>
        <v>#N/A</v>
      </c>
      <c r="L32491" t="e">
        <v>#N/A</v>
      </c>
    </row>
    <row r="32492" spans="1:12" x14ac:dyDescent="0.3">
      <c r="A32492">
        <v>292.59199999999998</v>
      </c>
      <c r="B32492">
        <v>43.45</v>
      </c>
      <c r="C32492">
        <v>70.2</v>
      </c>
      <c r="D32492">
        <v>3.2786400000000002</v>
      </c>
      <c r="E32492" t="s">
        <v>32495</v>
      </c>
      <c r="F32492">
        <v>16.666666666666668</v>
      </c>
      <c r="G32492">
        <f t="shared" si="1521"/>
        <v>70.2</v>
      </c>
      <c r="H32492" t="e">
        <f>IF(AND(F32492&gt;19.999,F32492&lt;30),C32492,NA())</f>
        <v>#N/A</v>
      </c>
      <c r="I32492" t="e">
        <f t="shared" si="1522"/>
        <v>#N/A</v>
      </c>
      <c r="J32492" t="e">
        <f t="shared" si="1523"/>
        <v>#N/A</v>
      </c>
      <c r="L32492" t="e">
        <v>#N/A</v>
      </c>
    </row>
    <row r="32493" spans="1:12" x14ac:dyDescent="0.3">
      <c r="A32493">
        <v>292.59899999999999</v>
      </c>
      <c r="B32493">
        <v>42.61</v>
      </c>
      <c r="C32493">
        <v>69.075000000000003</v>
      </c>
      <c r="D32493">
        <v>3.4507099999999999</v>
      </c>
      <c r="E32493" t="s">
        <v>32496</v>
      </c>
      <c r="F32493">
        <v>16.666666666666668</v>
      </c>
      <c r="G32493">
        <f t="shared" si="1521"/>
        <v>69.075000000000003</v>
      </c>
      <c r="H32493" t="e">
        <f>IF(AND(F32493&gt;19.999,F32493&lt;30),C32493,NA())</f>
        <v>#N/A</v>
      </c>
      <c r="I32493" t="e">
        <f t="shared" si="1522"/>
        <v>#N/A</v>
      </c>
      <c r="J32493" t="e">
        <f t="shared" si="1523"/>
        <v>#N/A</v>
      </c>
      <c r="L32493" t="e">
        <v>#N/A</v>
      </c>
    </row>
    <row r="32494" spans="1:12" x14ac:dyDescent="0.3">
      <c r="A32494">
        <v>292.60599999999999</v>
      </c>
      <c r="B32494">
        <v>42.78</v>
      </c>
      <c r="C32494">
        <v>69.674999999999997</v>
      </c>
      <c r="D32494">
        <v>3.7882099999999999</v>
      </c>
      <c r="E32494" t="s">
        <v>32497</v>
      </c>
      <c r="F32494">
        <v>16.666666666666668</v>
      </c>
      <c r="G32494">
        <f t="shared" si="1521"/>
        <v>69.674999999999997</v>
      </c>
      <c r="H32494" t="e">
        <f>IF(AND(F32494&gt;19.999,F32494&lt;30),C32494,NA())</f>
        <v>#N/A</v>
      </c>
      <c r="I32494" t="e">
        <f t="shared" si="1522"/>
        <v>#N/A</v>
      </c>
      <c r="J32494" t="e">
        <f t="shared" si="1523"/>
        <v>#N/A</v>
      </c>
      <c r="L32494" t="e">
        <v>#N/A</v>
      </c>
    </row>
    <row r="32495" spans="1:12" x14ac:dyDescent="0.3">
      <c r="A32495">
        <v>292.613</v>
      </c>
      <c r="B32495">
        <v>42.2</v>
      </c>
      <c r="C32495">
        <v>69.075000000000003</v>
      </c>
      <c r="D32495">
        <v>4.0838099999999997</v>
      </c>
      <c r="E32495" t="s">
        <v>32498</v>
      </c>
      <c r="F32495">
        <v>16.111111111111111</v>
      </c>
      <c r="G32495">
        <f t="shared" si="1521"/>
        <v>69.075000000000003</v>
      </c>
      <c r="H32495" t="e">
        <f>IF(AND(F32495&gt;19.999,F32495&lt;30),C32495,NA())</f>
        <v>#N/A</v>
      </c>
      <c r="I32495" t="e">
        <f t="shared" si="1522"/>
        <v>#N/A</v>
      </c>
      <c r="J32495" t="e">
        <f t="shared" si="1523"/>
        <v>#N/A</v>
      </c>
      <c r="L32495" t="e">
        <v>#N/A</v>
      </c>
    </row>
    <row r="32496" spans="1:12" x14ac:dyDescent="0.3">
      <c r="A32496">
        <v>292.62</v>
      </c>
      <c r="B32496">
        <v>42.33</v>
      </c>
      <c r="C32496">
        <v>68.55</v>
      </c>
      <c r="D32496">
        <v>3.3580700000000001</v>
      </c>
      <c r="E32496" t="s">
        <v>32499</v>
      </c>
      <c r="F32496">
        <v>16.111111111111111</v>
      </c>
      <c r="G32496">
        <f t="shared" si="1521"/>
        <v>68.55</v>
      </c>
      <c r="H32496" t="e">
        <f>IF(AND(F32496&gt;19.999,F32496&lt;30),C32496,NA())</f>
        <v>#N/A</v>
      </c>
      <c r="I32496" t="e">
        <f t="shared" si="1522"/>
        <v>#N/A</v>
      </c>
      <c r="J32496" t="e">
        <f t="shared" si="1523"/>
        <v>#N/A</v>
      </c>
      <c r="L32496" t="e">
        <v>#N/A</v>
      </c>
    </row>
    <row r="32497" spans="1:12" x14ac:dyDescent="0.3">
      <c r="A32497">
        <v>292.62700000000001</v>
      </c>
      <c r="B32497">
        <v>41.84</v>
      </c>
      <c r="C32497">
        <v>66.825000000000003</v>
      </c>
      <c r="D32497">
        <v>2.3896999999999999</v>
      </c>
      <c r="E32497" t="s">
        <v>32500</v>
      </c>
      <c r="F32497">
        <v>16.111111111111111</v>
      </c>
      <c r="G32497">
        <f t="shared" si="1521"/>
        <v>66.825000000000003</v>
      </c>
      <c r="H32497" t="e">
        <f>IF(AND(F32497&gt;19.999,F32497&lt;30),C32497,NA())</f>
        <v>#N/A</v>
      </c>
      <c r="I32497" t="e">
        <f t="shared" si="1522"/>
        <v>#N/A</v>
      </c>
      <c r="J32497" t="e">
        <f t="shared" si="1523"/>
        <v>#N/A</v>
      </c>
      <c r="L32497" t="e">
        <v>#N/A</v>
      </c>
    </row>
    <row r="32498" spans="1:12" x14ac:dyDescent="0.3">
      <c r="A32498">
        <v>292.63400000000001</v>
      </c>
      <c r="B32498">
        <v>42.21</v>
      </c>
      <c r="C32498">
        <v>69.375</v>
      </c>
      <c r="D32498">
        <v>4.3683699999999996</v>
      </c>
      <c r="E32498" t="s">
        <v>32501</v>
      </c>
      <c r="F32498">
        <v>15.555555555555557</v>
      </c>
      <c r="G32498">
        <f t="shared" si="1521"/>
        <v>69.375</v>
      </c>
      <c r="H32498" t="e">
        <f>IF(AND(F32498&gt;19.999,F32498&lt;30),C32498,NA())</f>
        <v>#N/A</v>
      </c>
      <c r="I32498" t="e">
        <f t="shared" si="1522"/>
        <v>#N/A</v>
      </c>
      <c r="J32498" t="e">
        <f t="shared" si="1523"/>
        <v>#N/A</v>
      </c>
      <c r="L32498" t="e">
        <v>#N/A</v>
      </c>
    </row>
    <row r="32499" spans="1:12" x14ac:dyDescent="0.3">
      <c r="A32499">
        <v>292.64100000000002</v>
      </c>
      <c r="B32499">
        <v>41.87</v>
      </c>
      <c r="C32499">
        <v>68.099999999999994</v>
      </c>
      <c r="D32499">
        <v>3.6183800000000002</v>
      </c>
      <c r="E32499" t="s">
        <v>32502</v>
      </c>
      <c r="F32499">
        <v>15.555555555555557</v>
      </c>
      <c r="G32499">
        <f t="shared" si="1521"/>
        <v>68.099999999999994</v>
      </c>
      <c r="H32499" t="e">
        <f>IF(AND(F32499&gt;19.999,F32499&lt;30),C32499,NA())</f>
        <v>#N/A</v>
      </c>
      <c r="I32499" t="e">
        <f t="shared" si="1522"/>
        <v>#N/A</v>
      </c>
      <c r="J32499" t="e">
        <f t="shared" si="1523"/>
        <v>#N/A</v>
      </c>
      <c r="L32499" t="e">
        <v>#N/A</v>
      </c>
    </row>
    <row r="32500" spans="1:12" x14ac:dyDescent="0.3">
      <c r="A32500">
        <v>292.64699999999999</v>
      </c>
      <c r="B32500">
        <v>41.96</v>
      </c>
      <c r="C32500">
        <v>67.8</v>
      </c>
      <c r="D32500">
        <v>3.1793999999999998</v>
      </c>
      <c r="E32500" t="s">
        <v>32503</v>
      </c>
      <c r="F32500">
        <v>15.555555555555557</v>
      </c>
      <c r="G32500">
        <f t="shared" si="1521"/>
        <v>67.8</v>
      </c>
      <c r="H32500" t="e">
        <f>IF(AND(F32500&gt;19.999,F32500&lt;30),C32500,NA())</f>
        <v>#N/A</v>
      </c>
      <c r="I32500" t="e">
        <f t="shared" si="1522"/>
        <v>#N/A</v>
      </c>
      <c r="J32500" t="e">
        <f t="shared" si="1523"/>
        <v>#N/A</v>
      </c>
      <c r="L32500" t="e">
        <v>#N/A</v>
      </c>
    </row>
    <row r="32501" spans="1:12" x14ac:dyDescent="0.3">
      <c r="A32501">
        <v>292.654</v>
      </c>
      <c r="B32501">
        <v>40.770000000000003</v>
      </c>
      <c r="C32501">
        <v>67.125</v>
      </c>
      <c r="D32501">
        <v>4.3419299999999996</v>
      </c>
      <c r="E32501" t="s">
        <v>32504</v>
      </c>
      <c r="F32501">
        <v>15.555555555555557</v>
      </c>
      <c r="G32501">
        <f t="shared" si="1521"/>
        <v>67.125</v>
      </c>
      <c r="H32501" t="e">
        <f>IF(AND(F32501&gt;19.999,F32501&lt;30),C32501,NA())</f>
        <v>#N/A</v>
      </c>
      <c r="I32501" t="e">
        <f t="shared" si="1522"/>
        <v>#N/A</v>
      </c>
      <c r="J32501" t="e">
        <f t="shared" si="1523"/>
        <v>#N/A</v>
      </c>
      <c r="L32501" t="e">
        <v>#N/A</v>
      </c>
    </row>
    <row r="32502" spans="1:12" x14ac:dyDescent="0.3">
      <c r="A32502">
        <v>292.661</v>
      </c>
      <c r="B32502">
        <v>40.32</v>
      </c>
      <c r="C32502">
        <v>64.05</v>
      </c>
      <c r="D32502">
        <v>1.9617899999999999</v>
      </c>
      <c r="E32502" t="s">
        <v>32505</v>
      </c>
      <c r="F32502">
        <v>15.555555555555557</v>
      </c>
      <c r="G32502">
        <f t="shared" si="1521"/>
        <v>64.05</v>
      </c>
      <c r="H32502" t="e">
        <f>IF(AND(F32502&gt;19.999,F32502&lt;30),C32502,NA())</f>
        <v>#N/A</v>
      </c>
      <c r="I32502" t="e">
        <f t="shared" si="1522"/>
        <v>#N/A</v>
      </c>
      <c r="J32502" t="e">
        <f t="shared" si="1523"/>
        <v>#N/A</v>
      </c>
      <c r="L32502" t="e">
        <v>#N/A</v>
      </c>
    </row>
    <row r="32503" spans="1:12" x14ac:dyDescent="0.3">
      <c r="A32503">
        <v>292.66800000000001</v>
      </c>
      <c r="B32503">
        <v>41.77</v>
      </c>
      <c r="C32503">
        <v>66.974999999999994</v>
      </c>
      <c r="D32503">
        <v>2.6477900000000001</v>
      </c>
      <c r="E32503" t="s">
        <v>32506</v>
      </c>
      <c r="F32503">
        <v>15.555555555555557</v>
      </c>
      <c r="G32503">
        <f t="shared" si="1521"/>
        <v>66.974999999999994</v>
      </c>
      <c r="H32503" t="e">
        <f>IF(AND(F32503&gt;19.999,F32503&lt;30),C32503,NA())</f>
        <v>#N/A</v>
      </c>
      <c r="I32503" t="e">
        <f t="shared" si="1522"/>
        <v>#N/A</v>
      </c>
      <c r="J32503" t="e">
        <f t="shared" si="1523"/>
        <v>#N/A</v>
      </c>
      <c r="L32503" t="e">
        <v>#N/A</v>
      </c>
    </row>
    <row r="32504" spans="1:12" x14ac:dyDescent="0.3">
      <c r="A32504">
        <v>292.67500000000001</v>
      </c>
      <c r="B32504">
        <v>41.2</v>
      </c>
      <c r="C32504">
        <v>66</v>
      </c>
      <c r="D32504">
        <v>2.5529500000000001</v>
      </c>
      <c r="E32504" t="s">
        <v>32507</v>
      </c>
      <c r="F32504">
        <v>15.555555555555557</v>
      </c>
      <c r="G32504">
        <f t="shared" si="1521"/>
        <v>66</v>
      </c>
      <c r="H32504" t="e">
        <f>IF(AND(F32504&gt;19.999,F32504&lt;30),C32504,NA())</f>
        <v>#N/A</v>
      </c>
      <c r="I32504" t="e">
        <f t="shared" si="1522"/>
        <v>#N/A</v>
      </c>
      <c r="J32504" t="e">
        <f t="shared" si="1523"/>
        <v>#N/A</v>
      </c>
      <c r="L32504" t="e">
        <v>#N/A</v>
      </c>
    </row>
    <row r="32505" spans="1:12" x14ac:dyDescent="0.3">
      <c r="A32505">
        <v>292.68200000000002</v>
      </c>
      <c r="B32505">
        <v>39.659999999999997</v>
      </c>
      <c r="C32505">
        <v>63.825000000000003</v>
      </c>
      <c r="D32505">
        <v>2.7559200000000001</v>
      </c>
      <c r="E32505" t="s">
        <v>32508</v>
      </c>
      <c r="F32505">
        <v>16.111111111111111</v>
      </c>
      <c r="G32505">
        <f t="shared" si="1521"/>
        <v>63.825000000000003</v>
      </c>
      <c r="H32505" t="e">
        <f>IF(AND(F32505&gt;19.999,F32505&lt;30),C32505,NA())</f>
        <v>#N/A</v>
      </c>
      <c r="I32505" t="e">
        <f t="shared" si="1522"/>
        <v>#N/A</v>
      </c>
      <c r="J32505" t="e">
        <f t="shared" si="1523"/>
        <v>#N/A</v>
      </c>
      <c r="L32505" t="e">
        <v>#N/A</v>
      </c>
    </row>
    <row r="32506" spans="1:12" x14ac:dyDescent="0.3">
      <c r="A32506">
        <v>292.68900000000002</v>
      </c>
      <c r="B32506">
        <v>41.37</v>
      </c>
      <c r="C32506">
        <v>63.75</v>
      </c>
      <c r="D32506">
        <v>4.0445599999999998E-2</v>
      </c>
      <c r="E32506" t="s">
        <v>32509</v>
      </c>
      <c r="F32506">
        <v>15.555555555555557</v>
      </c>
      <c r="G32506">
        <f t="shared" si="1521"/>
        <v>63.75</v>
      </c>
      <c r="H32506" t="e">
        <f>IF(AND(F32506&gt;19.999,F32506&lt;30),C32506,NA())</f>
        <v>#N/A</v>
      </c>
      <c r="I32506" t="e">
        <f t="shared" si="1522"/>
        <v>#N/A</v>
      </c>
      <c r="J32506" t="e">
        <f t="shared" si="1523"/>
        <v>#N/A</v>
      </c>
      <c r="L32506" t="e">
        <v>#N/A</v>
      </c>
    </row>
    <row r="32507" spans="1:12" x14ac:dyDescent="0.3">
      <c r="A32507">
        <v>292.69600000000003</v>
      </c>
      <c r="B32507">
        <v>40.94</v>
      </c>
      <c r="C32507">
        <v>64.575000000000003</v>
      </c>
      <c r="D32507">
        <v>1.5294300000000001</v>
      </c>
      <c r="E32507" t="s">
        <v>32510</v>
      </c>
      <c r="F32507">
        <v>15.555555555555557</v>
      </c>
      <c r="G32507">
        <f t="shared" si="1521"/>
        <v>64.575000000000003</v>
      </c>
      <c r="H32507" t="e">
        <f>IF(AND(F32507&gt;19.999,F32507&lt;30),C32507,NA())</f>
        <v>#N/A</v>
      </c>
      <c r="I32507" t="e">
        <f t="shared" si="1522"/>
        <v>#N/A</v>
      </c>
      <c r="J32507" t="e">
        <f t="shared" si="1523"/>
        <v>#N/A</v>
      </c>
      <c r="L32507" t="e">
        <v>#N/A</v>
      </c>
    </row>
    <row r="32508" spans="1:12" x14ac:dyDescent="0.3">
      <c r="A32508">
        <v>292.70299999999997</v>
      </c>
      <c r="B32508">
        <v>39.43</v>
      </c>
      <c r="C32508">
        <v>64.125</v>
      </c>
      <c r="D32508">
        <v>3.41107</v>
      </c>
      <c r="E32508" t="s">
        <v>32511</v>
      </c>
      <c r="F32508">
        <v>15.555555555555557</v>
      </c>
      <c r="G32508">
        <f t="shared" si="1521"/>
        <v>64.125</v>
      </c>
      <c r="H32508" t="e">
        <f>IF(AND(F32508&gt;19.999,F32508&lt;30),C32508,NA())</f>
        <v>#N/A</v>
      </c>
      <c r="I32508" t="e">
        <f t="shared" si="1522"/>
        <v>#N/A</v>
      </c>
      <c r="J32508" t="e">
        <f t="shared" si="1523"/>
        <v>#N/A</v>
      </c>
      <c r="L32508" t="e">
        <v>#N/A</v>
      </c>
    </row>
    <row r="32509" spans="1:12" x14ac:dyDescent="0.3">
      <c r="A32509">
        <v>292.70999999999998</v>
      </c>
      <c r="B32509">
        <v>39.549999999999997</v>
      </c>
      <c r="C32509">
        <v>63.975000000000001</v>
      </c>
      <c r="D32509">
        <v>3.07578</v>
      </c>
      <c r="E32509" t="s">
        <v>32512</v>
      </c>
      <c r="F32509">
        <v>15</v>
      </c>
      <c r="G32509">
        <f t="shared" si="1521"/>
        <v>63.975000000000001</v>
      </c>
      <c r="H32509" t="e">
        <f>IF(AND(F32509&gt;19.999,F32509&lt;30),C32509,NA())</f>
        <v>#N/A</v>
      </c>
      <c r="I32509" t="e">
        <f t="shared" si="1522"/>
        <v>#N/A</v>
      </c>
      <c r="J32509" t="e">
        <f t="shared" si="1523"/>
        <v>#N/A</v>
      </c>
      <c r="L32509" t="e">
        <v>#N/A</v>
      </c>
    </row>
    <row r="32510" spans="1:12" x14ac:dyDescent="0.3">
      <c r="A32510">
        <v>292.71699999999998</v>
      </c>
      <c r="B32510">
        <v>40.19</v>
      </c>
      <c r="C32510">
        <v>62.55</v>
      </c>
      <c r="D32510">
        <v>0.66252900000000003</v>
      </c>
      <c r="E32510" t="s">
        <v>32513</v>
      </c>
      <c r="F32510">
        <v>15</v>
      </c>
      <c r="G32510">
        <f t="shared" si="1521"/>
        <v>62.55</v>
      </c>
      <c r="H32510" t="e">
        <f>IF(AND(F32510&gt;19.999,F32510&lt;30),C32510,NA())</f>
        <v>#N/A</v>
      </c>
      <c r="I32510" t="e">
        <f t="shared" si="1522"/>
        <v>#N/A</v>
      </c>
      <c r="J32510" t="e">
        <f t="shared" si="1523"/>
        <v>#N/A</v>
      </c>
      <c r="L32510" t="e">
        <v>#N/A</v>
      </c>
    </row>
    <row r="32511" spans="1:12" x14ac:dyDescent="0.3">
      <c r="A32511">
        <v>292.72399999999999</v>
      </c>
      <c r="B32511">
        <v>40.26</v>
      </c>
      <c r="C32511">
        <v>63.375</v>
      </c>
      <c r="D32511">
        <v>1.37944</v>
      </c>
      <c r="E32511" t="s">
        <v>32514</v>
      </c>
      <c r="F32511">
        <v>15</v>
      </c>
      <c r="G32511">
        <f t="shared" si="1521"/>
        <v>63.375</v>
      </c>
      <c r="H32511" t="e">
        <f>IF(AND(F32511&gt;19.999,F32511&lt;30),C32511,NA())</f>
        <v>#N/A</v>
      </c>
      <c r="I32511" t="e">
        <f t="shared" si="1522"/>
        <v>#N/A</v>
      </c>
      <c r="J32511" t="e">
        <f t="shared" si="1523"/>
        <v>#N/A</v>
      </c>
      <c r="L32511" t="e">
        <v>#N/A</v>
      </c>
    </row>
    <row r="32512" spans="1:12" x14ac:dyDescent="0.3">
      <c r="A32512">
        <v>292.73099999999999</v>
      </c>
      <c r="B32512">
        <v>34.049999999999997</v>
      </c>
      <c r="C32512">
        <v>57.674999999999997</v>
      </c>
      <c r="D32512">
        <v>5.2685399999999998</v>
      </c>
      <c r="E32512" t="s">
        <v>32515</v>
      </c>
      <c r="F32512">
        <v>15</v>
      </c>
      <c r="G32512">
        <f t="shared" si="1521"/>
        <v>57.674999999999997</v>
      </c>
      <c r="H32512" t="e">
        <f>IF(AND(F32512&gt;19.999,F32512&lt;30),C32512,NA())</f>
        <v>#N/A</v>
      </c>
      <c r="I32512" t="e">
        <f t="shared" si="1522"/>
        <v>#N/A</v>
      </c>
      <c r="J32512" t="e">
        <f t="shared" si="1523"/>
        <v>#N/A</v>
      </c>
      <c r="L32512" t="e">
        <v>#N/A</v>
      </c>
    </row>
    <row r="32513" spans="1:12" x14ac:dyDescent="0.3">
      <c r="A32513">
        <v>292.738</v>
      </c>
      <c r="B32513">
        <v>37.29</v>
      </c>
      <c r="C32513">
        <v>59.174999999999997</v>
      </c>
      <c r="D32513">
        <v>1.76553</v>
      </c>
      <c r="E32513" t="s">
        <v>32516</v>
      </c>
      <c r="F32513">
        <v>15</v>
      </c>
      <c r="G32513">
        <f t="shared" si="1521"/>
        <v>59.174999999999997</v>
      </c>
      <c r="H32513" t="e">
        <f>IF(AND(F32513&gt;19.999,F32513&lt;30),C32513,NA())</f>
        <v>#N/A</v>
      </c>
      <c r="I32513" t="e">
        <f t="shared" si="1522"/>
        <v>#N/A</v>
      </c>
      <c r="J32513" t="e">
        <f t="shared" si="1523"/>
        <v>#N/A</v>
      </c>
      <c r="L32513" t="e">
        <v>#N/A</v>
      </c>
    </row>
    <row r="32514" spans="1:12" x14ac:dyDescent="0.3">
      <c r="A32514">
        <v>292.745</v>
      </c>
      <c r="B32514">
        <v>31.72</v>
      </c>
      <c r="C32514">
        <v>49.35</v>
      </c>
      <c r="D32514">
        <v>0.54138299999999995</v>
      </c>
      <c r="E32514" t="s">
        <v>32517</v>
      </c>
      <c r="F32514">
        <v>14.444444444444445</v>
      </c>
      <c r="G32514">
        <f t="shared" si="1521"/>
        <v>49.35</v>
      </c>
      <c r="H32514" t="e">
        <f>IF(AND(F32514&gt;19.999,F32514&lt;30),C32514,NA())</f>
        <v>#N/A</v>
      </c>
      <c r="I32514" t="e">
        <f t="shared" si="1522"/>
        <v>#N/A</v>
      </c>
      <c r="J32514" t="e">
        <f t="shared" si="1523"/>
        <v>#N/A</v>
      </c>
      <c r="L32514" t="e">
        <v>#N/A</v>
      </c>
    </row>
    <row r="32515" spans="1:12" x14ac:dyDescent="0.3">
      <c r="A32515">
        <v>292.75200000000001</v>
      </c>
      <c r="B32515">
        <v>29.43</v>
      </c>
      <c r="C32515">
        <v>42.15</v>
      </c>
      <c r="D32515">
        <v>-3.1225399999999999</v>
      </c>
      <c r="E32515" t="s">
        <v>32518</v>
      </c>
      <c r="F32515">
        <v>14.444444444444445</v>
      </c>
      <c r="G32515">
        <f t="shared" ref="G32515:G32578" si="1524">IF(F32515&lt;20,C32515,NA())</f>
        <v>42.15</v>
      </c>
      <c r="H32515" t="e">
        <f>IF(AND(F32515&gt;19.999,F32515&lt;30),C32515,NA())</f>
        <v>#N/A</v>
      </c>
      <c r="I32515" t="e">
        <f t="shared" ref="I32515:I32578" si="1525">IF(AND(F32515&gt;29.999,F32515&lt;40),C32515,NA())</f>
        <v>#N/A</v>
      </c>
      <c r="J32515" t="e">
        <f t="shared" ref="J32515:J32578" si="1526">IF(F32515&gt;40,C32515,NA())</f>
        <v>#N/A</v>
      </c>
      <c r="L32515" t="e">
        <v>#N/A</v>
      </c>
    </row>
    <row r="32516" spans="1:12" x14ac:dyDescent="0.3">
      <c r="A32516">
        <v>292.75900000000001</v>
      </c>
      <c r="B32516">
        <v>18.71</v>
      </c>
      <c r="C32516">
        <v>28.95</v>
      </c>
      <c r="D32516">
        <v>0.230627</v>
      </c>
      <c r="E32516" t="s">
        <v>32519</v>
      </c>
      <c r="F32516">
        <v>14.444444444444445</v>
      </c>
      <c r="G32516">
        <f t="shared" si="1524"/>
        <v>28.95</v>
      </c>
      <c r="H32516" t="e">
        <f>IF(AND(F32516&gt;19.999,F32516&lt;30),C32516,NA())</f>
        <v>#N/A</v>
      </c>
      <c r="I32516" t="e">
        <f t="shared" si="1525"/>
        <v>#N/A</v>
      </c>
      <c r="J32516" t="e">
        <f t="shared" si="1526"/>
        <v>#N/A</v>
      </c>
      <c r="L32516" t="e">
        <v>#N/A</v>
      </c>
    </row>
    <row r="32517" spans="1:12" x14ac:dyDescent="0.3">
      <c r="A32517">
        <v>292.76600000000002</v>
      </c>
      <c r="B32517">
        <v>19.43</v>
      </c>
      <c r="C32517">
        <v>28.05</v>
      </c>
      <c r="D32517">
        <v>-1.78115</v>
      </c>
      <c r="E32517" t="s">
        <v>32520</v>
      </c>
      <c r="F32517">
        <v>13.888888888888889</v>
      </c>
      <c r="G32517">
        <f t="shared" si="1524"/>
        <v>28.05</v>
      </c>
      <c r="H32517" t="e">
        <f>IF(AND(F32517&gt;19.999,F32517&lt;30),C32517,NA())</f>
        <v>#N/A</v>
      </c>
      <c r="I32517" t="e">
        <f t="shared" si="1525"/>
        <v>#N/A</v>
      </c>
      <c r="J32517" t="e">
        <f t="shared" si="1526"/>
        <v>#N/A</v>
      </c>
      <c r="L32517" t="e">
        <v>#N/A</v>
      </c>
    </row>
    <row r="32518" spans="1:12" x14ac:dyDescent="0.3">
      <c r="A32518">
        <v>292.77199999999999</v>
      </c>
      <c r="B32518">
        <v>10.210000000000001</v>
      </c>
      <c r="C32518">
        <v>15.824999999999999</v>
      </c>
      <c r="D32518">
        <v>0.23080500000000001</v>
      </c>
      <c r="E32518" t="s">
        <v>32521</v>
      </c>
      <c r="F32518">
        <v>13.333333333333334</v>
      </c>
      <c r="G32518">
        <f t="shared" si="1524"/>
        <v>15.824999999999999</v>
      </c>
      <c r="H32518" t="e">
        <f>IF(AND(F32518&gt;19.999,F32518&lt;30),C32518,NA())</f>
        <v>#N/A</v>
      </c>
      <c r="I32518" t="e">
        <f t="shared" si="1525"/>
        <v>#N/A</v>
      </c>
      <c r="J32518" t="e">
        <f t="shared" si="1526"/>
        <v>#N/A</v>
      </c>
      <c r="L32518" t="e">
        <v>#N/A</v>
      </c>
    </row>
    <row r="32519" spans="1:12" x14ac:dyDescent="0.3">
      <c r="A32519">
        <v>292.779</v>
      </c>
      <c r="B32519">
        <v>14.71</v>
      </c>
      <c r="C32519">
        <v>25.65</v>
      </c>
      <c r="D32519">
        <v>3.1071800000000001</v>
      </c>
      <c r="E32519" t="s">
        <v>32522</v>
      </c>
      <c r="F32519">
        <v>12.777777777777779</v>
      </c>
      <c r="G32519">
        <f t="shared" si="1524"/>
        <v>25.65</v>
      </c>
      <c r="H32519" t="e">
        <f>IF(AND(F32519&gt;19.999,F32519&lt;30),C32519,NA())</f>
        <v>#N/A</v>
      </c>
      <c r="I32519" t="e">
        <f t="shared" si="1525"/>
        <v>#N/A</v>
      </c>
      <c r="J32519" t="e">
        <f t="shared" si="1526"/>
        <v>#N/A</v>
      </c>
      <c r="L32519" t="e">
        <v>#N/A</v>
      </c>
    </row>
    <row r="32520" spans="1:12" x14ac:dyDescent="0.3">
      <c r="A32520">
        <v>292.786</v>
      </c>
      <c r="B32520">
        <v>21.88</v>
      </c>
      <c r="C32520">
        <v>30.975000000000001</v>
      </c>
      <c r="D32520">
        <v>-2.6392899999999999</v>
      </c>
      <c r="E32520" t="s">
        <v>32523</v>
      </c>
      <c r="F32520">
        <v>12.777777777777779</v>
      </c>
      <c r="G32520">
        <f t="shared" si="1524"/>
        <v>30.975000000000001</v>
      </c>
      <c r="H32520" t="e">
        <f>IF(AND(F32520&gt;19.999,F32520&lt;30),C32520,NA())</f>
        <v>#N/A</v>
      </c>
      <c r="I32520" t="e">
        <f t="shared" si="1525"/>
        <v>#N/A</v>
      </c>
      <c r="J32520" t="e">
        <f t="shared" si="1526"/>
        <v>#N/A</v>
      </c>
      <c r="L32520" t="e">
        <v>#N/A</v>
      </c>
    </row>
    <row r="32521" spans="1:12" x14ac:dyDescent="0.3">
      <c r="A32521">
        <v>292.79300000000001</v>
      </c>
      <c r="B32521">
        <v>12.39</v>
      </c>
      <c r="C32521">
        <v>16.425000000000001</v>
      </c>
      <c r="D32521">
        <v>-2.5354199999999998</v>
      </c>
      <c r="E32521" t="s">
        <v>32524</v>
      </c>
      <c r="F32521">
        <v>12.777777777777779</v>
      </c>
      <c r="G32521">
        <f t="shared" si="1524"/>
        <v>16.425000000000001</v>
      </c>
      <c r="H32521" t="e">
        <f>IF(AND(F32521&gt;19.999,F32521&lt;30),C32521,NA())</f>
        <v>#N/A</v>
      </c>
      <c r="I32521" t="e">
        <f t="shared" si="1525"/>
        <v>#N/A</v>
      </c>
      <c r="J32521" t="e">
        <f t="shared" si="1526"/>
        <v>#N/A</v>
      </c>
      <c r="L32521" t="e">
        <v>#N/A</v>
      </c>
    </row>
    <row r="32522" spans="1:12" x14ac:dyDescent="0.3">
      <c r="A32522">
        <v>292.8</v>
      </c>
      <c r="B32522">
        <v>6.2930000000000001</v>
      </c>
      <c r="C32522">
        <v>11.775</v>
      </c>
      <c r="D32522">
        <v>2.2292000000000001</v>
      </c>
      <c r="E32522" t="s">
        <v>32525</v>
      </c>
      <c r="F32522">
        <v>12.222222222222223</v>
      </c>
      <c r="G32522">
        <f t="shared" si="1524"/>
        <v>11.775</v>
      </c>
      <c r="H32522" t="e">
        <f>IF(AND(F32522&gt;19.999,F32522&lt;30),C32522,NA())</f>
        <v>#N/A</v>
      </c>
      <c r="I32522" t="e">
        <f t="shared" si="1525"/>
        <v>#N/A</v>
      </c>
      <c r="J32522" t="e">
        <f t="shared" si="1526"/>
        <v>#N/A</v>
      </c>
      <c r="L32522" t="e">
        <v>#N/A</v>
      </c>
    </row>
    <row r="32523" spans="1:12" x14ac:dyDescent="0.3">
      <c r="A32523">
        <v>292.80700000000002</v>
      </c>
      <c r="B32523">
        <v>13.26</v>
      </c>
      <c r="C32523">
        <v>19.274999999999999</v>
      </c>
      <c r="D32523">
        <v>-1.0288200000000001</v>
      </c>
      <c r="E32523" t="s">
        <v>32526</v>
      </c>
      <c r="F32523">
        <v>12.222222222222223</v>
      </c>
      <c r="G32523">
        <f t="shared" si="1524"/>
        <v>19.274999999999999</v>
      </c>
      <c r="H32523" t="e">
        <f>IF(AND(F32523&gt;19.999,F32523&lt;30),C32523,NA())</f>
        <v>#N/A</v>
      </c>
      <c r="I32523" t="e">
        <f t="shared" si="1525"/>
        <v>#N/A</v>
      </c>
      <c r="J32523" t="e">
        <f t="shared" si="1526"/>
        <v>#N/A</v>
      </c>
      <c r="L32523" t="e">
        <v>#N/A</v>
      </c>
    </row>
    <row r="32524" spans="1:12" x14ac:dyDescent="0.3">
      <c r="A32524">
        <v>292.81400000000002</v>
      </c>
      <c r="B32524">
        <v>6.0190000000000001</v>
      </c>
      <c r="C32524">
        <v>10.35</v>
      </c>
      <c r="D32524">
        <v>1.22729</v>
      </c>
      <c r="E32524" t="s">
        <v>32527</v>
      </c>
      <c r="F32524">
        <v>12.222222222222223</v>
      </c>
      <c r="G32524">
        <f t="shared" si="1524"/>
        <v>10.35</v>
      </c>
      <c r="H32524" t="e">
        <f>IF(AND(F32524&gt;19.999,F32524&lt;30),C32524,NA())</f>
        <v>#N/A</v>
      </c>
      <c r="I32524" t="e">
        <f t="shared" si="1525"/>
        <v>#N/A</v>
      </c>
      <c r="J32524" t="e">
        <f t="shared" si="1526"/>
        <v>#N/A</v>
      </c>
      <c r="L32524" t="e">
        <v>#N/A</v>
      </c>
    </row>
    <row r="32525" spans="1:12" x14ac:dyDescent="0.3">
      <c r="A32525">
        <v>292.82100000000003</v>
      </c>
      <c r="B32525">
        <v>3.327</v>
      </c>
      <c r="C32525">
        <v>6.15</v>
      </c>
      <c r="D32525">
        <v>1.18411</v>
      </c>
      <c r="E32525" t="s">
        <v>32528</v>
      </c>
      <c r="F32525">
        <v>12.222222222222223</v>
      </c>
      <c r="G32525">
        <f t="shared" si="1524"/>
        <v>6.15</v>
      </c>
      <c r="H32525" t="e">
        <f>IF(AND(F32525&gt;19.999,F32525&lt;30),C32525,NA())</f>
        <v>#N/A</v>
      </c>
      <c r="I32525" t="e">
        <f t="shared" si="1525"/>
        <v>#N/A</v>
      </c>
      <c r="J32525" t="e">
        <f t="shared" si="1526"/>
        <v>#N/A</v>
      </c>
      <c r="L32525" t="e">
        <v>#N/A</v>
      </c>
    </row>
    <row r="32526" spans="1:12" x14ac:dyDescent="0.3">
      <c r="A32526">
        <v>292.82799999999997</v>
      </c>
      <c r="B32526">
        <v>3.5870000000000002</v>
      </c>
      <c r="C32526">
        <v>6.3</v>
      </c>
      <c r="D32526">
        <v>0.93263499999999999</v>
      </c>
      <c r="E32526" t="s">
        <v>32529</v>
      </c>
      <c r="F32526">
        <v>11.666666666666668</v>
      </c>
      <c r="G32526">
        <f t="shared" si="1524"/>
        <v>6.3</v>
      </c>
      <c r="H32526" t="e">
        <f>IF(AND(F32526&gt;19.999,F32526&lt;30),C32526,NA())</f>
        <v>#N/A</v>
      </c>
      <c r="I32526" t="e">
        <f t="shared" si="1525"/>
        <v>#N/A</v>
      </c>
      <c r="J32526" t="e">
        <f t="shared" si="1526"/>
        <v>#N/A</v>
      </c>
      <c r="L32526" t="e">
        <v>#N/A</v>
      </c>
    </row>
    <row r="32527" spans="1:12" x14ac:dyDescent="0.3">
      <c r="A32527">
        <v>292.83499999999998</v>
      </c>
      <c r="B32527">
        <v>5.08</v>
      </c>
      <c r="C32527">
        <v>8.1750000000000007</v>
      </c>
      <c r="D32527">
        <v>0.50223600000000002</v>
      </c>
      <c r="E32527" t="s">
        <v>32530</v>
      </c>
      <c r="F32527">
        <v>11.666666666666668</v>
      </c>
      <c r="G32527">
        <f t="shared" si="1524"/>
        <v>8.1750000000000007</v>
      </c>
      <c r="H32527" t="e">
        <f>IF(AND(F32527&gt;19.999,F32527&lt;30),C32527,NA())</f>
        <v>#N/A</v>
      </c>
      <c r="I32527" t="e">
        <f t="shared" si="1525"/>
        <v>#N/A</v>
      </c>
      <c r="J32527" t="e">
        <f t="shared" si="1526"/>
        <v>#N/A</v>
      </c>
      <c r="L32527" t="e">
        <v>#N/A</v>
      </c>
    </row>
    <row r="32528" spans="1:12" x14ac:dyDescent="0.3">
      <c r="A32528">
        <v>292.84199999999998</v>
      </c>
      <c r="B32528">
        <v>8.2520000000000007</v>
      </c>
      <c r="C32528">
        <v>10.199999999999999</v>
      </c>
      <c r="D32528">
        <v>-2.3707699999999998</v>
      </c>
      <c r="E32528" t="s">
        <v>32531</v>
      </c>
      <c r="F32528">
        <v>11.666666666666668</v>
      </c>
      <c r="G32528">
        <f t="shared" si="1524"/>
        <v>10.199999999999999</v>
      </c>
      <c r="H32528" t="e">
        <f>IF(AND(F32528&gt;19.999,F32528&lt;30),C32528,NA())</f>
        <v>#N/A</v>
      </c>
      <c r="I32528" t="e">
        <f t="shared" si="1525"/>
        <v>#N/A</v>
      </c>
      <c r="J32528" t="e">
        <f t="shared" si="1526"/>
        <v>#N/A</v>
      </c>
      <c r="L32528" t="e">
        <v>#N/A</v>
      </c>
    </row>
    <row r="32529" spans="1:12" x14ac:dyDescent="0.3">
      <c r="A32529">
        <v>292.84899999999999</v>
      </c>
      <c r="B32529">
        <v>9.6479999999999997</v>
      </c>
      <c r="C32529">
        <v>12.675000000000001</v>
      </c>
      <c r="D32529">
        <v>-2.05139</v>
      </c>
      <c r="E32529" t="s">
        <v>32532</v>
      </c>
      <c r="F32529">
        <v>11.111111111111111</v>
      </c>
      <c r="G32529">
        <f t="shared" si="1524"/>
        <v>12.675000000000001</v>
      </c>
      <c r="H32529" t="e">
        <f>IF(AND(F32529&gt;19.999,F32529&lt;30),C32529,NA())</f>
        <v>#N/A</v>
      </c>
      <c r="I32529" t="e">
        <f t="shared" si="1525"/>
        <v>#N/A</v>
      </c>
      <c r="J32529" t="e">
        <f t="shared" si="1526"/>
        <v>#N/A</v>
      </c>
      <c r="L32529" t="e">
        <v>#N/A</v>
      </c>
    </row>
    <row r="32530" spans="1:12" x14ac:dyDescent="0.3">
      <c r="A32530">
        <v>292.85599999999999</v>
      </c>
      <c r="B32530">
        <v>12.52</v>
      </c>
      <c r="C32530">
        <v>16.2</v>
      </c>
      <c r="D32530">
        <v>-2.96116</v>
      </c>
      <c r="E32530" t="s">
        <v>32533</v>
      </c>
      <c r="F32530">
        <v>11.111111111111111</v>
      </c>
      <c r="G32530">
        <f t="shared" si="1524"/>
        <v>16.2</v>
      </c>
      <c r="H32530" t="e">
        <f>IF(AND(F32530&gt;19.999,F32530&lt;30),C32530,NA())</f>
        <v>#N/A</v>
      </c>
      <c r="I32530" t="e">
        <f t="shared" si="1525"/>
        <v>#N/A</v>
      </c>
      <c r="J32530" t="e">
        <f t="shared" si="1526"/>
        <v>#N/A</v>
      </c>
      <c r="L32530" t="e">
        <v>#N/A</v>
      </c>
    </row>
    <row r="32531" spans="1:12" x14ac:dyDescent="0.3">
      <c r="A32531">
        <v>292.863</v>
      </c>
      <c r="B32531">
        <v>11.82</v>
      </c>
      <c r="C32531">
        <v>16.274999999999999</v>
      </c>
      <c r="D32531">
        <v>-1.8052600000000001</v>
      </c>
      <c r="E32531" t="s">
        <v>32534</v>
      </c>
      <c r="F32531">
        <v>11.111111111111111</v>
      </c>
      <c r="G32531">
        <f t="shared" si="1524"/>
        <v>16.274999999999999</v>
      </c>
      <c r="H32531" t="e">
        <f>IF(AND(F32531&gt;19.999,F32531&lt;30),C32531,NA())</f>
        <v>#N/A</v>
      </c>
      <c r="I32531" t="e">
        <f t="shared" si="1525"/>
        <v>#N/A</v>
      </c>
      <c r="J32531" t="e">
        <f t="shared" si="1526"/>
        <v>#N/A</v>
      </c>
      <c r="L32531" t="e">
        <v>#N/A</v>
      </c>
    </row>
    <row r="32532" spans="1:12" x14ac:dyDescent="0.3">
      <c r="A32532">
        <v>292.87</v>
      </c>
      <c r="B32532">
        <v>11.03</v>
      </c>
      <c r="C32532">
        <v>11.7</v>
      </c>
      <c r="D32532">
        <v>-5.1603899999999996</v>
      </c>
      <c r="E32532" t="s">
        <v>32535</v>
      </c>
      <c r="F32532">
        <v>10</v>
      </c>
      <c r="G32532">
        <f t="shared" si="1524"/>
        <v>11.7</v>
      </c>
      <c r="H32532" t="e">
        <f>IF(AND(F32532&gt;19.999,F32532&lt;30),C32532,NA())</f>
        <v>#N/A</v>
      </c>
      <c r="I32532" t="e">
        <f t="shared" si="1525"/>
        <v>#N/A</v>
      </c>
      <c r="J32532" t="e">
        <f t="shared" si="1526"/>
        <v>#N/A</v>
      </c>
      <c r="L32532" t="e">
        <v>#N/A</v>
      </c>
    </row>
    <row r="32533" spans="1:12" x14ac:dyDescent="0.3">
      <c r="A32533">
        <v>292.87700000000001</v>
      </c>
      <c r="B32533">
        <v>3.8039999999999998</v>
      </c>
      <c r="C32533">
        <v>4.5750000000000002</v>
      </c>
      <c r="D32533">
        <v>-1.12744</v>
      </c>
      <c r="E32533" t="s">
        <v>32536</v>
      </c>
      <c r="F32533">
        <v>10</v>
      </c>
      <c r="G32533">
        <f t="shared" si="1524"/>
        <v>4.5750000000000002</v>
      </c>
      <c r="H32533" t="e">
        <f>IF(AND(F32533&gt;19.999,F32533&lt;30),C32533,NA())</f>
        <v>#N/A</v>
      </c>
      <c r="I32533" t="e">
        <f t="shared" si="1525"/>
        <v>#N/A</v>
      </c>
      <c r="J32533" t="e">
        <f t="shared" si="1526"/>
        <v>#N/A</v>
      </c>
      <c r="L32533" t="e">
        <v>#N/A</v>
      </c>
    </row>
    <row r="32534" spans="1:12" x14ac:dyDescent="0.3">
      <c r="A32534">
        <v>292.88400000000001</v>
      </c>
      <c r="B32534">
        <v>3.8860000000000001</v>
      </c>
      <c r="C32534">
        <v>3.8250000000000002</v>
      </c>
      <c r="D32534">
        <v>-2.00406</v>
      </c>
      <c r="E32534" t="s">
        <v>32537</v>
      </c>
      <c r="F32534">
        <v>9.4444444444444446</v>
      </c>
      <c r="G32534">
        <f t="shared" si="1524"/>
        <v>3.8250000000000002</v>
      </c>
      <c r="H32534" t="e">
        <f>IF(AND(F32534&gt;19.999,F32534&lt;30),C32534,NA())</f>
        <v>#N/A</v>
      </c>
      <c r="I32534" t="e">
        <f t="shared" si="1525"/>
        <v>#N/A</v>
      </c>
      <c r="J32534" t="e">
        <f t="shared" si="1526"/>
        <v>#N/A</v>
      </c>
      <c r="L32534" t="e">
        <v>#N/A</v>
      </c>
    </row>
    <row r="32535" spans="1:12" x14ac:dyDescent="0.3">
      <c r="A32535">
        <v>292.89100000000002</v>
      </c>
      <c r="B32535">
        <v>4.2190000000000003</v>
      </c>
      <c r="C32535">
        <v>3.45</v>
      </c>
      <c r="D32535">
        <v>-2.8932600000000002</v>
      </c>
      <c r="E32535" t="s">
        <v>32538</v>
      </c>
      <c r="F32535">
        <v>10</v>
      </c>
      <c r="G32535">
        <f t="shared" si="1524"/>
        <v>3.45</v>
      </c>
      <c r="H32535" t="e">
        <f>IF(AND(F32535&gt;19.999,F32535&lt;30),C32535,NA())</f>
        <v>#N/A</v>
      </c>
      <c r="I32535" t="e">
        <f t="shared" si="1525"/>
        <v>#N/A</v>
      </c>
      <c r="J32535" t="e">
        <f t="shared" si="1526"/>
        <v>#N/A</v>
      </c>
      <c r="L32535" t="e">
        <v>#N/A</v>
      </c>
    </row>
    <row r="32536" spans="1:12" x14ac:dyDescent="0.3">
      <c r="A32536">
        <v>292.89699999999999</v>
      </c>
      <c r="B32536">
        <v>3.7749999999999999</v>
      </c>
      <c r="C32536">
        <v>3.45</v>
      </c>
      <c r="D32536">
        <v>-2.2076600000000002</v>
      </c>
      <c r="E32536" t="s">
        <v>32539</v>
      </c>
      <c r="F32536">
        <v>9.4444444444444446</v>
      </c>
      <c r="G32536">
        <f t="shared" si="1524"/>
        <v>3.45</v>
      </c>
      <c r="H32536" t="e">
        <f>IF(AND(F32536&gt;19.999,F32536&lt;30),C32536,NA())</f>
        <v>#N/A</v>
      </c>
      <c r="I32536" t="e">
        <f t="shared" si="1525"/>
        <v>#N/A</v>
      </c>
      <c r="J32536" t="e">
        <f t="shared" si="1526"/>
        <v>#N/A</v>
      </c>
      <c r="L32536" t="e">
        <v>#N/A</v>
      </c>
    </row>
    <row r="32537" spans="1:12" x14ac:dyDescent="0.3">
      <c r="A32537">
        <v>292.904</v>
      </c>
      <c r="B32537">
        <v>3.5950000000000002</v>
      </c>
      <c r="C32537">
        <v>4.8</v>
      </c>
      <c r="D32537">
        <v>-0.57971799999999996</v>
      </c>
      <c r="E32537" t="s">
        <v>32540</v>
      </c>
      <c r="F32537">
        <v>9.4444444444444446</v>
      </c>
      <c r="G32537">
        <f t="shared" si="1524"/>
        <v>4.8</v>
      </c>
      <c r="H32537" t="e">
        <f>IF(AND(F32537&gt;19.999,F32537&lt;30),C32537,NA())</f>
        <v>#N/A</v>
      </c>
      <c r="I32537" t="e">
        <f t="shared" si="1525"/>
        <v>#N/A</v>
      </c>
      <c r="J32537" t="e">
        <f t="shared" si="1526"/>
        <v>#N/A</v>
      </c>
      <c r="L32537" t="e">
        <v>#N/A</v>
      </c>
    </row>
    <row r="32538" spans="1:12" x14ac:dyDescent="0.3">
      <c r="A32538">
        <v>292.911</v>
      </c>
      <c r="B32538">
        <v>3.6819999999999999</v>
      </c>
      <c r="C32538">
        <v>5.25</v>
      </c>
      <c r="D32538">
        <v>-0.26405800000000001</v>
      </c>
      <c r="E32538" t="s">
        <v>32541</v>
      </c>
      <c r="F32538">
        <v>9.4444444444444446</v>
      </c>
      <c r="G32538">
        <f t="shared" si="1524"/>
        <v>5.25</v>
      </c>
      <c r="H32538" t="e">
        <f>IF(AND(F32538&gt;19.999,F32538&lt;30),C32538,NA())</f>
        <v>#N/A</v>
      </c>
      <c r="I32538" t="e">
        <f t="shared" si="1525"/>
        <v>#N/A</v>
      </c>
      <c r="J32538" t="e">
        <f t="shared" si="1526"/>
        <v>#N/A</v>
      </c>
      <c r="L32538" t="e">
        <v>#N/A</v>
      </c>
    </row>
    <row r="32539" spans="1:12" x14ac:dyDescent="0.3">
      <c r="A32539">
        <v>292.91800000000001</v>
      </c>
      <c r="B32539">
        <v>5.5940000000000003</v>
      </c>
      <c r="C32539">
        <v>7.65</v>
      </c>
      <c r="D32539">
        <v>-0.81645100000000004</v>
      </c>
      <c r="E32539" t="s">
        <v>32542</v>
      </c>
      <c r="F32539">
        <v>8.8888888888888893</v>
      </c>
      <c r="G32539">
        <f t="shared" si="1524"/>
        <v>7.65</v>
      </c>
      <c r="H32539" t="e">
        <f>IF(AND(F32539&gt;19.999,F32539&lt;30),C32539,NA())</f>
        <v>#N/A</v>
      </c>
      <c r="I32539" t="e">
        <f t="shared" si="1525"/>
        <v>#N/A</v>
      </c>
      <c r="J32539" t="e">
        <f t="shared" si="1526"/>
        <v>#N/A</v>
      </c>
      <c r="L32539" t="e">
        <v>#N/A</v>
      </c>
    </row>
    <row r="32540" spans="1:12" x14ac:dyDescent="0.3">
      <c r="A32540">
        <v>292.92500000000001</v>
      </c>
      <c r="B32540">
        <v>5.4980000000000002</v>
      </c>
      <c r="C32540">
        <v>7.7249999999999996</v>
      </c>
      <c r="D32540">
        <v>-0.59321400000000002</v>
      </c>
      <c r="E32540" t="s">
        <v>32543</v>
      </c>
      <c r="F32540">
        <v>8.8888888888888893</v>
      </c>
      <c r="G32540">
        <f t="shared" si="1524"/>
        <v>7.7249999999999996</v>
      </c>
      <c r="H32540" t="e">
        <f>IF(AND(F32540&gt;19.999,F32540&lt;30),C32540,NA())</f>
        <v>#N/A</v>
      </c>
      <c r="I32540" t="e">
        <f t="shared" si="1525"/>
        <v>#N/A</v>
      </c>
      <c r="J32540" t="e">
        <f t="shared" si="1526"/>
        <v>#N/A</v>
      </c>
      <c r="L32540" t="e">
        <v>#N/A</v>
      </c>
    </row>
    <row r="32541" spans="1:12" x14ac:dyDescent="0.3">
      <c r="A32541">
        <v>292.93200000000002</v>
      </c>
      <c r="B32541">
        <v>4.431</v>
      </c>
      <c r="C32541">
        <v>5.0250000000000004</v>
      </c>
      <c r="D32541">
        <v>-1.6456200000000001</v>
      </c>
      <c r="E32541" t="s">
        <v>32544</v>
      </c>
      <c r="F32541">
        <v>8.8888888888888893</v>
      </c>
      <c r="G32541">
        <f t="shared" si="1524"/>
        <v>5.0250000000000004</v>
      </c>
      <c r="H32541" t="e">
        <f>IF(AND(F32541&gt;19.999,F32541&lt;30),C32541,NA())</f>
        <v>#N/A</v>
      </c>
      <c r="I32541" t="e">
        <f t="shared" si="1525"/>
        <v>#N/A</v>
      </c>
      <c r="J32541" t="e">
        <f t="shared" si="1526"/>
        <v>#N/A</v>
      </c>
      <c r="L32541" t="e">
        <v>#N/A</v>
      </c>
    </row>
    <row r="32542" spans="1:12" x14ac:dyDescent="0.3">
      <c r="A32542">
        <v>292.93900000000002</v>
      </c>
      <c r="B32542">
        <v>4.0759999999999996</v>
      </c>
      <c r="C32542">
        <v>4.8</v>
      </c>
      <c r="D32542">
        <v>-1.3224499999999999</v>
      </c>
      <c r="E32542" t="s">
        <v>32545</v>
      </c>
      <c r="F32542">
        <v>8.8888888888888893</v>
      </c>
      <c r="G32542">
        <f t="shared" si="1524"/>
        <v>4.8</v>
      </c>
      <c r="H32542" t="e">
        <f>IF(AND(F32542&gt;19.999,F32542&lt;30),C32542,NA())</f>
        <v>#N/A</v>
      </c>
      <c r="I32542" t="e">
        <f t="shared" si="1525"/>
        <v>#N/A</v>
      </c>
      <c r="J32542" t="e">
        <f t="shared" si="1526"/>
        <v>#N/A</v>
      </c>
      <c r="L32542" t="e">
        <v>#N/A</v>
      </c>
    </row>
    <row r="32543" spans="1:12" x14ac:dyDescent="0.3">
      <c r="A32543">
        <v>292.94600000000003</v>
      </c>
      <c r="B32543">
        <v>4.351</v>
      </c>
      <c r="C32543">
        <v>5.25</v>
      </c>
      <c r="D32543">
        <v>-1.2970900000000001</v>
      </c>
      <c r="E32543" t="s">
        <v>32546</v>
      </c>
      <c r="F32543">
        <v>8.8888888888888893</v>
      </c>
      <c r="G32543">
        <f t="shared" si="1524"/>
        <v>5.25</v>
      </c>
      <c r="H32543" t="e">
        <f>IF(AND(F32543&gt;19.999,F32543&lt;30),C32543,NA())</f>
        <v>#N/A</v>
      </c>
      <c r="I32543" t="e">
        <f t="shared" si="1525"/>
        <v>#N/A</v>
      </c>
      <c r="J32543" t="e">
        <f t="shared" si="1526"/>
        <v>#N/A</v>
      </c>
      <c r="L32543" t="e">
        <v>#N/A</v>
      </c>
    </row>
    <row r="32544" spans="1:12" x14ac:dyDescent="0.3">
      <c r="A32544">
        <v>292.95299999999997</v>
      </c>
      <c r="B32544">
        <v>7.4630000000000001</v>
      </c>
      <c r="C32544">
        <v>9.3000000000000007</v>
      </c>
      <c r="D32544">
        <v>-2.0524499999999999</v>
      </c>
      <c r="E32544" t="s">
        <v>32547</v>
      </c>
      <c r="F32544">
        <v>8.3333333333333339</v>
      </c>
      <c r="G32544">
        <f t="shared" si="1524"/>
        <v>9.3000000000000007</v>
      </c>
      <c r="H32544" t="e">
        <f>IF(AND(F32544&gt;19.999,F32544&lt;30),C32544,NA())</f>
        <v>#N/A</v>
      </c>
      <c r="I32544" t="e">
        <f t="shared" si="1525"/>
        <v>#N/A</v>
      </c>
      <c r="J32544" t="e">
        <f t="shared" si="1526"/>
        <v>#N/A</v>
      </c>
      <c r="L32544" t="e">
        <v>#N/A</v>
      </c>
    </row>
    <row r="32545" spans="1:12" x14ac:dyDescent="0.3">
      <c r="A32545">
        <v>292.95999999999998</v>
      </c>
      <c r="B32545">
        <v>10.050000000000001</v>
      </c>
      <c r="C32545">
        <v>13.725</v>
      </c>
      <c r="D32545">
        <v>-1.6221300000000001</v>
      </c>
      <c r="E32545" t="s">
        <v>32548</v>
      </c>
      <c r="F32545">
        <v>8.3333333333333339</v>
      </c>
      <c r="G32545">
        <f t="shared" si="1524"/>
        <v>13.725</v>
      </c>
      <c r="H32545" t="e">
        <f>IF(AND(F32545&gt;19.999,F32545&lt;30),C32545,NA())</f>
        <v>#N/A</v>
      </c>
      <c r="I32545" t="e">
        <f t="shared" si="1525"/>
        <v>#N/A</v>
      </c>
      <c r="J32545" t="e">
        <f t="shared" si="1526"/>
        <v>#N/A</v>
      </c>
      <c r="L32545" t="e">
        <v>#N/A</v>
      </c>
    </row>
    <row r="32546" spans="1:12" x14ac:dyDescent="0.3">
      <c r="A32546">
        <v>292.96699999999998</v>
      </c>
      <c r="B32546">
        <v>6.9740000000000002</v>
      </c>
      <c r="C32546">
        <v>8.85</v>
      </c>
      <c r="D32546">
        <v>-1.74736</v>
      </c>
      <c r="E32546" t="s">
        <v>32549</v>
      </c>
      <c r="F32546">
        <v>8.3333333333333339</v>
      </c>
      <c r="G32546">
        <f t="shared" si="1524"/>
        <v>8.85</v>
      </c>
      <c r="H32546" t="e">
        <f>IF(AND(F32546&gt;19.999,F32546&lt;30),C32546,NA())</f>
        <v>#N/A</v>
      </c>
      <c r="I32546" t="e">
        <f t="shared" si="1525"/>
        <v>#N/A</v>
      </c>
      <c r="J32546" t="e">
        <f t="shared" si="1526"/>
        <v>#N/A</v>
      </c>
      <c r="L32546" t="e">
        <v>#N/A</v>
      </c>
    </row>
    <row r="32547" spans="1:12" x14ac:dyDescent="0.3">
      <c r="A32547">
        <v>292.97399999999999</v>
      </c>
      <c r="B32547">
        <v>6.1440000000000001</v>
      </c>
      <c r="C32547">
        <v>7.7249999999999996</v>
      </c>
      <c r="D32547">
        <v>-1.59073</v>
      </c>
      <c r="E32547" t="s">
        <v>32550</v>
      </c>
      <c r="F32547">
        <v>7.7777777777777786</v>
      </c>
      <c r="G32547">
        <f t="shared" si="1524"/>
        <v>7.7249999999999996</v>
      </c>
      <c r="H32547" t="e">
        <f>IF(AND(F32547&gt;19.999,F32547&lt;30),C32547,NA())</f>
        <v>#N/A</v>
      </c>
      <c r="I32547" t="e">
        <f t="shared" si="1525"/>
        <v>#N/A</v>
      </c>
      <c r="J32547" t="e">
        <f t="shared" si="1526"/>
        <v>#N/A</v>
      </c>
      <c r="L32547" t="e">
        <v>#N/A</v>
      </c>
    </row>
    <row r="32548" spans="1:12" x14ac:dyDescent="0.3">
      <c r="A32548">
        <v>292.98099999999999</v>
      </c>
      <c r="B32548">
        <v>5.0599999999999996</v>
      </c>
      <c r="C32548">
        <v>6.9749999999999996</v>
      </c>
      <c r="D32548">
        <v>-0.66688099999999995</v>
      </c>
      <c r="E32548" t="s">
        <v>32551</v>
      </c>
      <c r="F32548">
        <v>7.7777777777777786</v>
      </c>
      <c r="G32548">
        <f t="shared" si="1524"/>
        <v>6.9749999999999996</v>
      </c>
      <c r="H32548" t="e">
        <f>IF(AND(F32548&gt;19.999,F32548&lt;30),C32548,NA())</f>
        <v>#N/A</v>
      </c>
      <c r="I32548" t="e">
        <f t="shared" si="1525"/>
        <v>#N/A</v>
      </c>
      <c r="J32548" t="e">
        <f t="shared" si="1526"/>
        <v>#N/A</v>
      </c>
      <c r="L32548" t="e">
        <v>#N/A</v>
      </c>
    </row>
    <row r="32549" spans="1:12" x14ac:dyDescent="0.3">
      <c r="A32549">
        <v>292.988</v>
      </c>
      <c r="B32549">
        <v>3.4590000000000001</v>
      </c>
      <c r="C32549">
        <v>6.8250000000000002</v>
      </c>
      <c r="D32549">
        <v>1.6552899999999999</v>
      </c>
      <c r="E32549" t="s">
        <v>32552</v>
      </c>
      <c r="F32549">
        <v>7.7777777777777786</v>
      </c>
      <c r="G32549">
        <f t="shared" si="1524"/>
        <v>6.8250000000000002</v>
      </c>
      <c r="H32549" t="e">
        <f>IF(AND(F32549&gt;19.999,F32549&lt;30),C32549,NA())</f>
        <v>#N/A</v>
      </c>
      <c r="I32549" t="e">
        <f t="shared" si="1525"/>
        <v>#N/A</v>
      </c>
      <c r="J32549" t="e">
        <f t="shared" si="1526"/>
        <v>#N/A</v>
      </c>
      <c r="L32549" t="e">
        <v>#N/A</v>
      </c>
    </row>
    <row r="32550" spans="1:12" x14ac:dyDescent="0.3">
      <c r="A32550">
        <v>292.995</v>
      </c>
      <c r="B32550">
        <v>2.855</v>
      </c>
      <c r="C32550">
        <v>6.5250000000000004</v>
      </c>
      <c r="D32550">
        <v>2.2879399999999999</v>
      </c>
      <c r="E32550" t="s">
        <v>32553</v>
      </c>
      <c r="F32550">
        <v>7.2222222222222223</v>
      </c>
      <c r="G32550">
        <f t="shared" si="1524"/>
        <v>6.5250000000000004</v>
      </c>
      <c r="H32550" t="e">
        <f>IF(AND(F32550&gt;19.999,F32550&lt;30),C32550,NA())</f>
        <v>#N/A</v>
      </c>
      <c r="I32550" t="e">
        <f t="shared" si="1525"/>
        <v>#N/A</v>
      </c>
      <c r="J32550" t="e">
        <f t="shared" si="1526"/>
        <v>#N/A</v>
      </c>
      <c r="L32550" t="e">
        <v>#N/A</v>
      </c>
    </row>
    <row r="32551" spans="1:12" x14ac:dyDescent="0.3">
      <c r="A32551">
        <v>293.00200000000001</v>
      </c>
      <c r="B32551">
        <v>2.7909999999999999</v>
      </c>
      <c r="C32551">
        <v>7.95</v>
      </c>
      <c r="D32551">
        <v>3.8117700000000001</v>
      </c>
      <c r="E32551" t="s">
        <v>32554</v>
      </c>
      <c r="F32551">
        <v>7.2222222222222223</v>
      </c>
      <c r="G32551">
        <f t="shared" si="1524"/>
        <v>7.95</v>
      </c>
      <c r="H32551" t="e">
        <f>IF(AND(F32551&gt;19.999,F32551&lt;30),C32551,NA())</f>
        <v>#N/A</v>
      </c>
      <c r="I32551" t="e">
        <f t="shared" si="1525"/>
        <v>#N/A</v>
      </c>
      <c r="J32551" t="e">
        <f t="shared" si="1526"/>
        <v>#N/A</v>
      </c>
      <c r="L32551" t="e">
        <v>#N/A</v>
      </c>
    </row>
    <row r="32552" spans="1:12" x14ac:dyDescent="0.3">
      <c r="A32552">
        <v>293.00900000000001</v>
      </c>
      <c r="B32552">
        <v>4.5049999999999999</v>
      </c>
      <c r="C32552">
        <v>8.6999999999999993</v>
      </c>
      <c r="D32552">
        <v>1.9151199999999999</v>
      </c>
      <c r="E32552" t="s">
        <v>32555</v>
      </c>
      <c r="F32552">
        <v>7.2222222222222223</v>
      </c>
      <c r="G32552">
        <f t="shared" si="1524"/>
        <v>8.6999999999999993</v>
      </c>
      <c r="H32552" t="e">
        <f>IF(AND(F32552&gt;19.999,F32552&lt;30),C32552,NA())</f>
        <v>#N/A</v>
      </c>
      <c r="I32552" t="e">
        <f t="shared" si="1525"/>
        <v>#N/A</v>
      </c>
      <c r="J32552" t="e">
        <f t="shared" si="1526"/>
        <v>#N/A</v>
      </c>
      <c r="L32552" t="e">
        <v>#N/A</v>
      </c>
    </row>
    <row r="32553" spans="1:12" x14ac:dyDescent="0.3">
      <c r="A32553">
        <v>293.01600000000002</v>
      </c>
      <c r="B32553">
        <v>2.923</v>
      </c>
      <c r="C32553">
        <v>6.8250000000000002</v>
      </c>
      <c r="D32553">
        <v>2.4829400000000001</v>
      </c>
      <c r="E32553" t="s">
        <v>32556</v>
      </c>
      <c r="F32553">
        <v>7.2222222222222223</v>
      </c>
      <c r="G32553">
        <f t="shared" si="1524"/>
        <v>6.8250000000000002</v>
      </c>
      <c r="H32553" t="e">
        <f>IF(AND(F32553&gt;19.999,F32553&lt;30),C32553,NA())</f>
        <v>#N/A</v>
      </c>
      <c r="I32553" t="e">
        <f t="shared" si="1525"/>
        <v>#N/A</v>
      </c>
      <c r="J32553" t="e">
        <f t="shared" si="1526"/>
        <v>#N/A</v>
      </c>
      <c r="L32553" t="e">
        <v>#N/A</v>
      </c>
    </row>
    <row r="32554" spans="1:12" x14ac:dyDescent="0.3">
      <c r="A32554">
        <v>293.02199999999999</v>
      </c>
      <c r="B32554">
        <v>2.69</v>
      </c>
      <c r="C32554">
        <v>7.2</v>
      </c>
      <c r="D32554">
        <v>3.21773</v>
      </c>
      <c r="E32554" t="s">
        <v>32557</v>
      </c>
      <c r="F32554">
        <v>6.666666666666667</v>
      </c>
      <c r="G32554">
        <f t="shared" si="1524"/>
        <v>7.2</v>
      </c>
      <c r="H32554" t="e">
        <f>IF(AND(F32554&gt;19.999,F32554&lt;30),C32554,NA())</f>
        <v>#N/A</v>
      </c>
      <c r="I32554" t="e">
        <f t="shared" si="1525"/>
        <v>#N/A</v>
      </c>
      <c r="J32554" t="e">
        <f t="shared" si="1526"/>
        <v>#N/A</v>
      </c>
      <c r="L32554" t="e">
        <v>#N/A</v>
      </c>
    </row>
    <row r="32555" spans="1:12" x14ac:dyDescent="0.3">
      <c r="A32555">
        <v>293.029</v>
      </c>
      <c r="B32555">
        <v>4.59</v>
      </c>
      <c r="C32555">
        <v>9.2249999999999996</v>
      </c>
      <c r="D32555">
        <v>2.3088600000000001</v>
      </c>
      <c r="E32555" t="s">
        <v>32558</v>
      </c>
      <c r="F32555">
        <v>7.2222222222222223</v>
      </c>
      <c r="G32555">
        <f t="shared" si="1524"/>
        <v>9.2249999999999996</v>
      </c>
      <c r="H32555" t="e">
        <f>IF(AND(F32555&gt;19.999,F32555&lt;30),C32555,NA())</f>
        <v>#N/A</v>
      </c>
      <c r="I32555" t="e">
        <f t="shared" si="1525"/>
        <v>#N/A</v>
      </c>
      <c r="J32555" t="e">
        <f t="shared" si="1526"/>
        <v>#N/A</v>
      </c>
      <c r="L32555" t="e">
        <v>#N/A</v>
      </c>
    </row>
    <row r="32556" spans="1:12" x14ac:dyDescent="0.3">
      <c r="A32556">
        <v>293.036</v>
      </c>
      <c r="B32556">
        <v>5.4580000000000002</v>
      </c>
      <c r="C32556">
        <v>10.050000000000001</v>
      </c>
      <c r="D32556">
        <v>1.79355</v>
      </c>
      <c r="E32556" t="s">
        <v>32559</v>
      </c>
      <c r="F32556">
        <v>7.2222222222222223</v>
      </c>
      <c r="G32556">
        <f t="shared" si="1524"/>
        <v>10.050000000000001</v>
      </c>
      <c r="H32556" t="e">
        <f>IF(AND(F32556&gt;19.999,F32556&lt;30),C32556,NA())</f>
        <v>#N/A</v>
      </c>
      <c r="I32556" t="e">
        <f t="shared" si="1525"/>
        <v>#N/A</v>
      </c>
      <c r="J32556" t="e">
        <f t="shared" si="1526"/>
        <v>#N/A</v>
      </c>
      <c r="L32556" t="e">
        <v>#N/A</v>
      </c>
    </row>
    <row r="32557" spans="1:12" x14ac:dyDescent="0.3">
      <c r="A32557">
        <v>293.04300000000001</v>
      </c>
      <c r="B32557">
        <v>10.31</v>
      </c>
      <c r="C32557">
        <v>17.25</v>
      </c>
      <c r="D32557">
        <v>1.50139</v>
      </c>
      <c r="E32557" t="s">
        <v>32560</v>
      </c>
      <c r="F32557">
        <v>6.666666666666667</v>
      </c>
      <c r="G32557">
        <f t="shared" si="1524"/>
        <v>17.25</v>
      </c>
      <c r="H32557" t="e">
        <f>IF(AND(F32557&gt;19.999,F32557&lt;30),C32557,NA())</f>
        <v>#N/A</v>
      </c>
      <c r="I32557" t="e">
        <f t="shared" si="1525"/>
        <v>#N/A</v>
      </c>
      <c r="J32557" t="e">
        <f t="shared" si="1526"/>
        <v>#N/A</v>
      </c>
      <c r="L32557" t="e">
        <v>#N/A</v>
      </c>
    </row>
    <row r="32558" spans="1:12" x14ac:dyDescent="0.3">
      <c r="A32558">
        <v>293.05</v>
      </c>
      <c r="B32558">
        <v>7.67</v>
      </c>
      <c r="C32558">
        <v>14.324999999999999</v>
      </c>
      <c r="D32558">
        <v>2.6529199999999999</v>
      </c>
      <c r="E32558" t="s">
        <v>32561</v>
      </c>
      <c r="F32558">
        <v>6.666666666666667</v>
      </c>
      <c r="G32558">
        <f t="shared" si="1524"/>
        <v>14.324999999999999</v>
      </c>
      <c r="H32558" t="e">
        <f>IF(AND(F32558&gt;19.999,F32558&lt;30),C32558,NA())</f>
        <v>#N/A</v>
      </c>
      <c r="I32558" t="e">
        <f t="shared" si="1525"/>
        <v>#N/A</v>
      </c>
      <c r="J32558" t="e">
        <f t="shared" si="1526"/>
        <v>#N/A</v>
      </c>
      <c r="L32558" t="e">
        <v>#N/A</v>
      </c>
    </row>
    <row r="32559" spans="1:12" x14ac:dyDescent="0.3">
      <c r="A32559">
        <v>293.05700000000002</v>
      </c>
      <c r="B32559">
        <v>4.83</v>
      </c>
      <c r="C32559">
        <v>9.375</v>
      </c>
      <c r="D32559">
        <v>2.0882700000000001</v>
      </c>
      <c r="E32559" t="s">
        <v>32562</v>
      </c>
      <c r="F32559">
        <v>6.666666666666667</v>
      </c>
      <c r="G32559">
        <f t="shared" si="1524"/>
        <v>9.375</v>
      </c>
      <c r="H32559" t="e">
        <f>IF(AND(F32559&gt;19.999,F32559&lt;30),C32559,NA())</f>
        <v>#N/A</v>
      </c>
      <c r="I32559" t="e">
        <f t="shared" si="1525"/>
        <v>#N/A</v>
      </c>
      <c r="J32559" t="e">
        <f t="shared" si="1526"/>
        <v>#N/A</v>
      </c>
      <c r="L32559" t="e">
        <v>#N/A</v>
      </c>
    </row>
    <row r="32560" spans="1:12" x14ac:dyDescent="0.3">
      <c r="A32560">
        <v>293.06400000000002</v>
      </c>
      <c r="B32560">
        <v>3.907</v>
      </c>
      <c r="C32560">
        <v>8.9250000000000007</v>
      </c>
      <c r="D32560">
        <v>3.06351</v>
      </c>
      <c r="E32560" t="s">
        <v>32563</v>
      </c>
      <c r="F32560">
        <v>6.666666666666667</v>
      </c>
      <c r="G32560">
        <f t="shared" si="1524"/>
        <v>8.9250000000000007</v>
      </c>
      <c r="H32560" t="e">
        <f>IF(AND(F32560&gt;19.999,F32560&lt;30),C32560,NA())</f>
        <v>#N/A</v>
      </c>
      <c r="I32560" t="e">
        <f t="shared" si="1525"/>
        <v>#N/A</v>
      </c>
      <c r="J32560" t="e">
        <f t="shared" si="1526"/>
        <v>#N/A</v>
      </c>
      <c r="L32560" t="e">
        <v>#N/A</v>
      </c>
    </row>
    <row r="32561" spans="1:12" x14ac:dyDescent="0.3">
      <c r="A32561">
        <v>293.07100000000003</v>
      </c>
      <c r="B32561">
        <v>8.1219999999999999</v>
      </c>
      <c r="C32561">
        <v>15</v>
      </c>
      <c r="D32561">
        <v>2.6299700000000001</v>
      </c>
      <c r="E32561" t="s">
        <v>32564</v>
      </c>
      <c r="F32561">
        <v>6.1111111111111116</v>
      </c>
      <c r="G32561">
        <f t="shared" si="1524"/>
        <v>15</v>
      </c>
      <c r="H32561" t="e">
        <f>IF(AND(F32561&gt;19.999,F32561&lt;30),C32561,NA())</f>
        <v>#N/A</v>
      </c>
      <c r="I32561" t="e">
        <f t="shared" si="1525"/>
        <v>#N/A</v>
      </c>
      <c r="J32561" t="e">
        <f t="shared" si="1526"/>
        <v>#N/A</v>
      </c>
      <c r="L32561" t="e">
        <v>#N/A</v>
      </c>
    </row>
    <row r="32562" spans="1:12" x14ac:dyDescent="0.3">
      <c r="A32562">
        <v>293.07799999999997</v>
      </c>
      <c r="B32562">
        <v>11.21</v>
      </c>
      <c r="C32562">
        <v>18.975000000000001</v>
      </c>
      <c r="D32562">
        <v>1.83667</v>
      </c>
      <c r="E32562" t="s">
        <v>32565</v>
      </c>
      <c r="F32562">
        <v>6.1111111111111116</v>
      </c>
      <c r="G32562">
        <f t="shared" si="1524"/>
        <v>18.975000000000001</v>
      </c>
      <c r="H32562" t="e">
        <f>IF(AND(F32562&gt;19.999,F32562&lt;30),C32562,NA())</f>
        <v>#N/A</v>
      </c>
      <c r="I32562" t="e">
        <f t="shared" si="1525"/>
        <v>#N/A</v>
      </c>
      <c r="J32562" t="e">
        <f t="shared" si="1526"/>
        <v>#N/A</v>
      </c>
      <c r="L32562" t="e">
        <v>#N/A</v>
      </c>
    </row>
    <row r="32563" spans="1:12" x14ac:dyDescent="0.3">
      <c r="A32563">
        <v>293.08499999999998</v>
      </c>
      <c r="B32563">
        <v>4.0609999999999999</v>
      </c>
      <c r="C32563">
        <v>12.15</v>
      </c>
      <c r="D32563">
        <v>6.0507099999999996</v>
      </c>
      <c r="E32563" t="s">
        <v>32566</v>
      </c>
      <c r="F32563">
        <v>6.1111111111111116</v>
      </c>
      <c r="G32563">
        <f t="shared" si="1524"/>
        <v>12.15</v>
      </c>
      <c r="H32563" t="e">
        <f>IF(AND(F32563&gt;19.999,F32563&lt;30),C32563,NA())</f>
        <v>#N/A</v>
      </c>
      <c r="I32563" t="e">
        <f t="shared" si="1525"/>
        <v>#N/A</v>
      </c>
      <c r="J32563" t="e">
        <f t="shared" si="1526"/>
        <v>#N/A</v>
      </c>
      <c r="L32563" t="e">
        <v>#N/A</v>
      </c>
    </row>
    <row r="32564" spans="1:12" x14ac:dyDescent="0.3">
      <c r="A32564">
        <v>293.09199999999998</v>
      </c>
      <c r="B32564">
        <v>3.2210000000000001</v>
      </c>
      <c r="C32564">
        <v>10.725</v>
      </c>
      <c r="D32564">
        <v>5.92279</v>
      </c>
      <c r="E32564" t="s">
        <v>32567</v>
      </c>
      <c r="F32564">
        <v>6.1111111111111116</v>
      </c>
      <c r="G32564">
        <f t="shared" si="1524"/>
        <v>10.725</v>
      </c>
      <c r="H32564" t="e">
        <f>IF(AND(F32564&gt;19.999,F32564&lt;30),C32564,NA())</f>
        <v>#N/A</v>
      </c>
      <c r="I32564" t="e">
        <f t="shared" si="1525"/>
        <v>#N/A</v>
      </c>
      <c r="J32564" t="e">
        <f t="shared" si="1526"/>
        <v>#N/A</v>
      </c>
      <c r="L32564" t="e">
        <v>#N/A</v>
      </c>
    </row>
    <row r="32565" spans="1:12" x14ac:dyDescent="0.3">
      <c r="A32565">
        <v>293.09899999999999</v>
      </c>
      <c r="B32565">
        <v>4.82</v>
      </c>
      <c r="C32565">
        <v>13.875</v>
      </c>
      <c r="D32565">
        <v>6.6037100000000004</v>
      </c>
      <c r="E32565" t="s">
        <v>32568</v>
      </c>
      <c r="F32565">
        <v>6.1111111111111116</v>
      </c>
      <c r="G32565">
        <f t="shared" si="1524"/>
        <v>13.875</v>
      </c>
      <c r="H32565" t="e">
        <f>IF(AND(F32565&gt;19.999,F32565&lt;30),C32565,NA())</f>
        <v>#N/A</v>
      </c>
      <c r="I32565" t="e">
        <f t="shared" si="1525"/>
        <v>#N/A</v>
      </c>
      <c r="J32565" t="e">
        <f t="shared" si="1526"/>
        <v>#N/A</v>
      </c>
      <c r="L32565" t="e">
        <v>#N/A</v>
      </c>
    </row>
    <row r="32566" spans="1:12" x14ac:dyDescent="0.3">
      <c r="A32566">
        <v>293.10599999999999</v>
      </c>
      <c r="B32566">
        <v>8.3979999999999997</v>
      </c>
      <c r="C32566">
        <v>18.3</v>
      </c>
      <c r="D32566">
        <v>5.5037799999999999</v>
      </c>
      <c r="E32566" t="s">
        <v>32569</v>
      </c>
      <c r="F32566">
        <v>6.1111111111111116</v>
      </c>
      <c r="G32566">
        <f t="shared" si="1524"/>
        <v>18.3</v>
      </c>
      <c r="H32566" t="e">
        <f>IF(AND(F32566&gt;19.999,F32566&lt;30),C32566,NA())</f>
        <v>#N/A</v>
      </c>
      <c r="I32566" t="e">
        <f t="shared" si="1525"/>
        <v>#N/A</v>
      </c>
      <c r="J32566" t="e">
        <f t="shared" si="1526"/>
        <v>#N/A</v>
      </c>
      <c r="L32566" t="e">
        <v>#N/A</v>
      </c>
    </row>
    <row r="32567" spans="1:12" x14ac:dyDescent="0.3">
      <c r="A32567">
        <v>293.113</v>
      </c>
      <c r="B32567">
        <v>10.83</v>
      </c>
      <c r="C32567">
        <v>19.125</v>
      </c>
      <c r="D32567">
        <v>2.5734400000000002</v>
      </c>
      <c r="E32567" t="s">
        <v>32570</v>
      </c>
      <c r="F32567">
        <v>6.1111111111111116</v>
      </c>
      <c r="G32567">
        <f t="shared" si="1524"/>
        <v>19.125</v>
      </c>
      <c r="H32567" t="e">
        <f>IF(AND(F32567&gt;19.999,F32567&lt;30),C32567,NA())</f>
        <v>#N/A</v>
      </c>
      <c r="I32567" t="e">
        <f t="shared" si="1525"/>
        <v>#N/A</v>
      </c>
      <c r="J32567" t="e">
        <f t="shared" si="1526"/>
        <v>#N/A</v>
      </c>
      <c r="L32567" t="e">
        <v>#N/A</v>
      </c>
    </row>
    <row r="32568" spans="1:12" x14ac:dyDescent="0.3">
      <c r="A32568">
        <v>293.12</v>
      </c>
      <c r="B32568">
        <v>6.1150000000000002</v>
      </c>
      <c r="C32568">
        <v>13.125</v>
      </c>
      <c r="D32568">
        <v>3.85405</v>
      </c>
      <c r="E32568" t="s">
        <v>32571</v>
      </c>
      <c r="F32568">
        <v>6.1111111111111116</v>
      </c>
      <c r="G32568">
        <f t="shared" si="1524"/>
        <v>13.125</v>
      </c>
      <c r="H32568" t="e">
        <f>IF(AND(F32568&gt;19.999,F32568&lt;30),C32568,NA())</f>
        <v>#N/A</v>
      </c>
      <c r="I32568" t="e">
        <f t="shared" si="1525"/>
        <v>#N/A</v>
      </c>
      <c r="J32568" t="e">
        <f t="shared" si="1526"/>
        <v>#N/A</v>
      </c>
      <c r="L32568" t="e">
        <v>#N/A</v>
      </c>
    </row>
    <row r="32569" spans="1:12" x14ac:dyDescent="0.3">
      <c r="A32569">
        <v>293.12700000000001</v>
      </c>
      <c r="B32569">
        <v>5.8120000000000003</v>
      </c>
      <c r="C32569">
        <v>11.1</v>
      </c>
      <c r="D32569">
        <v>2.2969300000000001</v>
      </c>
      <c r="E32569" t="s">
        <v>32572</v>
      </c>
      <c r="F32569">
        <v>6.1111111111111116</v>
      </c>
      <c r="G32569">
        <f t="shared" si="1524"/>
        <v>11.1</v>
      </c>
      <c r="H32569" t="e">
        <f>IF(AND(F32569&gt;19.999,F32569&lt;30),C32569,NA())</f>
        <v>#N/A</v>
      </c>
      <c r="I32569" t="e">
        <f t="shared" si="1525"/>
        <v>#N/A</v>
      </c>
      <c r="J32569" t="e">
        <f t="shared" si="1526"/>
        <v>#N/A</v>
      </c>
      <c r="L32569" t="e">
        <v>#N/A</v>
      </c>
    </row>
    <row r="32570" spans="1:12" x14ac:dyDescent="0.3">
      <c r="A32570">
        <v>293.13400000000001</v>
      </c>
      <c r="B32570">
        <v>7.9850000000000003</v>
      </c>
      <c r="C32570">
        <v>13.8</v>
      </c>
      <c r="D32570">
        <v>1.64151</v>
      </c>
      <c r="E32570" t="s">
        <v>32573</v>
      </c>
      <c r="F32570">
        <v>6.1111111111111116</v>
      </c>
      <c r="G32570">
        <f t="shared" si="1524"/>
        <v>13.8</v>
      </c>
      <c r="H32570" t="e">
        <f>IF(AND(F32570&gt;19.999,F32570&lt;30),C32570,NA())</f>
        <v>#N/A</v>
      </c>
      <c r="I32570" t="e">
        <f t="shared" si="1525"/>
        <v>#N/A</v>
      </c>
      <c r="J32570" t="e">
        <f t="shared" si="1526"/>
        <v>#N/A</v>
      </c>
      <c r="L32570" t="e">
        <v>#N/A</v>
      </c>
    </row>
    <row r="32571" spans="1:12" x14ac:dyDescent="0.3">
      <c r="A32571">
        <v>293.14100000000002</v>
      </c>
      <c r="B32571">
        <v>6.0730000000000004</v>
      </c>
      <c r="C32571">
        <v>13.35</v>
      </c>
      <c r="D32571">
        <v>4.14391</v>
      </c>
      <c r="E32571" t="s">
        <v>32574</v>
      </c>
      <c r="F32571">
        <v>6.1111111111111116</v>
      </c>
      <c r="G32571">
        <f t="shared" si="1524"/>
        <v>13.35</v>
      </c>
      <c r="H32571" t="e">
        <f>IF(AND(F32571&gt;19.999,F32571&lt;30),C32571,NA())</f>
        <v>#N/A</v>
      </c>
      <c r="I32571" t="e">
        <f t="shared" si="1525"/>
        <v>#N/A</v>
      </c>
      <c r="J32571" t="e">
        <f t="shared" si="1526"/>
        <v>#N/A</v>
      </c>
      <c r="L32571" t="e">
        <v>#N/A</v>
      </c>
    </row>
    <row r="32572" spans="1:12" x14ac:dyDescent="0.3">
      <c r="A32572">
        <v>293.14699999999999</v>
      </c>
      <c r="B32572">
        <v>9.8710000000000004</v>
      </c>
      <c r="C32572">
        <v>21.225000000000001</v>
      </c>
      <c r="D32572">
        <v>6.1542700000000004</v>
      </c>
      <c r="E32572" t="s">
        <v>32575</v>
      </c>
      <c r="F32572">
        <v>6.1111111111111116</v>
      </c>
      <c r="G32572">
        <f t="shared" si="1524"/>
        <v>21.225000000000001</v>
      </c>
      <c r="H32572" t="e">
        <f>IF(AND(F32572&gt;19.999,F32572&lt;30),C32572,NA())</f>
        <v>#N/A</v>
      </c>
      <c r="I32572" t="e">
        <f t="shared" si="1525"/>
        <v>#N/A</v>
      </c>
      <c r="J32572" t="e">
        <f t="shared" si="1526"/>
        <v>#N/A</v>
      </c>
      <c r="L32572" t="e">
        <v>#N/A</v>
      </c>
    </row>
    <row r="32573" spans="1:12" x14ac:dyDescent="0.3">
      <c r="A32573">
        <v>293.154</v>
      </c>
      <c r="B32573">
        <v>8.0909999999999993</v>
      </c>
      <c r="C32573">
        <v>19.125</v>
      </c>
      <c r="D32573">
        <v>6.8028300000000002</v>
      </c>
      <c r="E32573" t="s">
        <v>32576</v>
      </c>
      <c r="F32573">
        <v>6.1111111111111116</v>
      </c>
      <c r="G32573">
        <f t="shared" si="1524"/>
        <v>19.125</v>
      </c>
      <c r="H32573" t="e">
        <f>IF(AND(F32573&gt;19.999,F32573&lt;30),C32573,NA())</f>
        <v>#N/A</v>
      </c>
      <c r="I32573" t="e">
        <f t="shared" si="1525"/>
        <v>#N/A</v>
      </c>
      <c r="J32573" t="e">
        <f t="shared" si="1526"/>
        <v>#N/A</v>
      </c>
      <c r="L32573" t="e">
        <v>#N/A</v>
      </c>
    </row>
    <row r="32574" spans="1:12" x14ac:dyDescent="0.3">
      <c r="A32574">
        <v>293.161</v>
      </c>
      <c r="B32574">
        <v>11.74</v>
      </c>
      <c r="C32574">
        <v>23.175000000000001</v>
      </c>
      <c r="D32574">
        <v>5.2182700000000004</v>
      </c>
      <c r="E32574" t="s">
        <v>32577</v>
      </c>
      <c r="F32574">
        <v>6.1111111111111116</v>
      </c>
      <c r="G32574">
        <f t="shared" si="1524"/>
        <v>23.175000000000001</v>
      </c>
      <c r="H32574" t="e">
        <f>IF(AND(F32574&gt;19.999,F32574&lt;30),C32574,NA())</f>
        <v>#N/A</v>
      </c>
      <c r="I32574" t="e">
        <f t="shared" si="1525"/>
        <v>#N/A</v>
      </c>
      <c r="J32574" t="e">
        <f t="shared" si="1526"/>
        <v>#N/A</v>
      </c>
      <c r="L32574" t="e">
        <v>#N/A</v>
      </c>
    </row>
    <row r="32575" spans="1:12" x14ac:dyDescent="0.3">
      <c r="A32575">
        <v>293.16800000000001</v>
      </c>
      <c r="B32575">
        <v>18.03</v>
      </c>
      <c r="C32575">
        <v>33.6</v>
      </c>
      <c r="D32575">
        <v>5.9306400000000004</v>
      </c>
      <c r="E32575" t="s">
        <v>32578</v>
      </c>
      <c r="F32575">
        <v>6.1111111111111116</v>
      </c>
      <c r="G32575">
        <f t="shared" si="1524"/>
        <v>33.6</v>
      </c>
      <c r="H32575" t="e">
        <f>IF(AND(F32575&gt;19.999,F32575&lt;30),C32575,NA())</f>
        <v>#N/A</v>
      </c>
      <c r="I32575" t="e">
        <f t="shared" si="1525"/>
        <v>#N/A</v>
      </c>
      <c r="J32575" t="e">
        <f t="shared" si="1526"/>
        <v>#N/A</v>
      </c>
      <c r="L32575" t="e">
        <v>#N/A</v>
      </c>
    </row>
    <row r="32576" spans="1:12" x14ac:dyDescent="0.3">
      <c r="A32576">
        <v>293.17500000000001</v>
      </c>
      <c r="B32576">
        <v>21.93</v>
      </c>
      <c r="C32576">
        <v>37.725000000000001</v>
      </c>
      <c r="D32576">
        <v>4.0335000000000001</v>
      </c>
      <c r="E32576" t="s">
        <v>32579</v>
      </c>
      <c r="F32576">
        <v>6.1111111111111116</v>
      </c>
      <c r="G32576">
        <f t="shared" si="1524"/>
        <v>37.725000000000001</v>
      </c>
      <c r="H32576" t="e">
        <f>IF(AND(F32576&gt;19.999,F32576&lt;30),C32576,NA())</f>
        <v>#N/A</v>
      </c>
      <c r="I32576" t="e">
        <f t="shared" si="1525"/>
        <v>#N/A</v>
      </c>
      <c r="J32576" t="e">
        <f t="shared" si="1526"/>
        <v>#N/A</v>
      </c>
      <c r="L32576" t="e">
        <v>#N/A</v>
      </c>
    </row>
    <row r="32577" spans="1:12" x14ac:dyDescent="0.3">
      <c r="A32577">
        <v>293.18200000000002</v>
      </c>
      <c r="B32577">
        <v>18.02</v>
      </c>
      <c r="C32577">
        <v>31.274999999999999</v>
      </c>
      <c r="D32577">
        <v>3.6210800000000001</v>
      </c>
      <c r="E32577" t="s">
        <v>32580</v>
      </c>
      <c r="F32577">
        <v>5.5555555555555554</v>
      </c>
      <c r="G32577">
        <f t="shared" si="1524"/>
        <v>31.274999999999999</v>
      </c>
      <c r="H32577" t="e">
        <f>IF(AND(F32577&gt;19.999,F32577&lt;30),C32577,NA())</f>
        <v>#N/A</v>
      </c>
      <c r="I32577" t="e">
        <f t="shared" si="1525"/>
        <v>#N/A</v>
      </c>
      <c r="J32577" t="e">
        <f t="shared" si="1526"/>
        <v>#N/A</v>
      </c>
      <c r="L32577" t="e">
        <v>#N/A</v>
      </c>
    </row>
    <row r="32578" spans="1:12" x14ac:dyDescent="0.3">
      <c r="A32578">
        <v>293.18900000000002</v>
      </c>
      <c r="B32578">
        <v>11.62</v>
      </c>
      <c r="C32578">
        <v>21.524999999999999</v>
      </c>
      <c r="D32578">
        <v>3.7535699999999999</v>
      </c>
      <c r="E32578" t="s">
        <v>32581</v>
      </c>
      <c r="F32578">
        <v>5.5555555555555554</v>
      </c>
      <c r="G32578">
        <f t="shared" si="1524"/>
        <v>21.524999999999999</v>
      </c>
      <c r="H32578" t="e">
        <f>IF(AND(F32578&gt;19.999,F32578&lt;30),C32578,NA())</f>
        <v>#N/A</v>
      </c>
      <c r="I32578" t="e">
        <f t="shared" si="1525"/>
        <v>#N/A</v>
      </c>
      <c r="J32578" t="e">
        <f t="shared" si="1526"/>
        <v>#N/A</v>
      </c>
      <c r="L32578" t="e">
        <v>#N/A</v>
      </c>
    </row>
    <row r="32579" spans="1:12" x14ac:dyDescent="0.3">
      <c r="A32579">
        <v>293.19600000000003</v>
      </c>
      <c r="B32579">
        <v>12.52</v>
      </c>
      <c r="C32579">
        <v>22.8</v>
      </c>
      <c r="D32579">
        <v>3.6388400000000001</v>
      </c>
      <c r="E32579" t="s">
        <v>32582</v>
      </c>
      <c r="F32579">
        <v>5.5555555555555554</v>
      </c>
      <c r="G32579">
        <f t="shared" ref="G32579:G32642" si="1527">IF(F32579&lt;20,C32579,NA())</f>
        <v>22.8</v>
      </c>
      <c r="H32579" t="e">
        <f>IF(AND(F32579&gt;19.999,F32579&lt;30),C32579,NA())</f>
        <v>#N/A</v>
      </c>
      <c r="I32579" t="e">
        <f t="shared" ref="I32579:I32642" si="1528">IF(AND(F32579&gt;29.999,F32579&lt;40),C32579,NA())</f>
        <v>#N/A</v>
      </c>
      <c r="J32579" t="e">
        <f t="shared" ref="J32579:J32642" si="1529">IF(F32579&gt;40,C32579,NA())</f>
        <v>#N/A</v>
      </c>
      <c r="L32579" t="e">
        <v>#N/A</v>
      </c>
    </row>
    <row r="32580" spans="1:12" x14ac:dyDescent="0.3">
      <c r="A32580">
        <v>293.20299999999997</v>
      </c>
      <c r="B32580">
        <v>7.3319999999999999</v>
      </c>
      <c r="C32580">
        <v>16.5</v>
      </c>
      <c r="D32580">
        <v>5.3498400000000004</v>
      </c>
      <c r="E32580" t="s">
        <v>32583</v>
      </c>
      <c r="F32580">
        <v>5.5555555555555554</v>
      </c>
      <c r="G32580">
        <f t="shared" si="1527"/>
        <v>16.5</v>
      </c>
      <c r="H32580" t="e">
        <f>IF(AND(F32580&gt;19.999,F32580&lt;30),C32580,NA())</f>
        <v>#N/A</v>
      </c>
      <c r="I32580" t="e">
        <f t="shared" si="1528"/>
        <v>#N/A</v>
      </c>
      <c r="J32580" t="e">
        <f t="shared" si="1529"/>
        <v>#N/A</v>
      </c>
      <c r="L32580" t="e">
        <v>#N/A</v>
      </c>
    </row>
    <row r="32581" spans="1:12" x14ac:dyDescent="0.3">
      <c r="A32581">
        <v>293.20999999999998</v>
      </c>
      <c r="B32581">
        <v>5.9809999999999999</v>
      </c>
      <c r="C32581">
        <v>17.850000000000001</v>
      </c>
      <c r="D32581">
        <v>8.7859700000000007</v>
      </c>
      <c r="E32581" t="s">
        <v>32584</v>
      </c>
      <c r="F32581">
        <v>5.5555555555555554</v>
      </c>
      <c r="G32581">
        <f t="shared" si="1527"/>
        <v>17.850000000000001</v>
      </c>
      <c r="H32581" t="e">
        <f>IF(AND(F32581&gt;19.999,F32581&lt;30),C32581,NA())</f>
        <v>#N/A</v>
      </c>
      <c r="I32581" t="e">
        <f t="shared" si="1528"/>
        <v>#N/A</v>
      </c>
      <c r="J32581" t="e">
        <f t="shared" si="1529"/>
        <v>#N/A</v>
      </c>
      <c r="L32581" t="e">
        <v>#N/A</v>
      </c>
    </row>
    <row r="32582" spans="1:12" x14ac:dyDescent="0.3">
      <c r="A32582">
        <v>293.21699999999998</v>
      </c>
      <c r="B32582">
        <v>19.899999999999999</v>
      </c>
      <c r="C32582">
        <v>30.45</v>
      </c>
      <c r="D32582">
        <v>-0.10689800000000001</v>
      </c>
      <c r="E32582" t="s">
        <v>32585</v>
      </c>
      <c r="F32582">
        <v>5.5555555555555554</v>
      </c>
      <c r="G32582">
        <f t="shared" si="1527"/>
        <v>30.45</v>
      </c>
      <c r="H32582" t="e">
        <f>IF(AND(F32582&gt;19.999,F32582&lt;30),C32582,NA())</f>
        <v>#N/A</v>
      </c>
      <c r="I32582" t="e">
        <f t="shared" si="1528"/>
        <v>#N/A</v>
      </c>
      <c r="J32582" t="e">
        <f t="shared" si="1529"/>
        <v>#N/A</v>
      </c>
      <c r="L32582" t="e">
        <v>#N/A</v>
      </c>
    </row>
    <row r="32583" spans="1:12" x14ac:dyDescent="0.3">
      <c r="A32583">
        <v>293.22399999999999</v>
      </c>
      <c r="B32583">
        <v>20.37</v>
      </c>
      <c r="C32583">
        <v>38.325000000000003</v>
      </c>
      <c r="D32583">
        <v>7.0423600000000004</v>
      </c>
      <c r="E32583" t="s">
        <v>32586</v>
      </c>
      <c r="F32583">
        <v>5</v>
      </c>
      <c r="G32583">
        <f t="shared" si="1527"/>
        <v>38.325000000000003</v>
      </c>
      <c r="H32583" t="e">
        <f>IF(AND(F32583&gt;19.999,F32583&lt;30),C32583,NA())</f>
        <v>#N/A</v>
      </c>
      <c r="I32583" t="e">
        <f t="shared" si="1528"/>
        <v>#N/A</v>
      </c>
      <c r="J32583" t="e">
        <f t="shared" si="1529"/>
        <v>#N/A</v>
      </c>
      <c r="L32583" t="e">
        <v>#N/A</v>
      </c>
    </row>
    <row r="32584" spans="1:12" x14ac:dyDescent="0.3">
      <c r="A32584">
        <v>293.23099999999999</v>
      </c>
      <c r="B32584">
        <v>20.45</v>
      </c>
      <c r="C32584">
        <v>38.024999999999999</v>
      </c>
      <c r="D32584">
        <v>6.61883</v>
      </c>
      <c r="E32584" t="s">
        <v>32587</v>
      </c>
      <c r="F32584">
        <v>5</v>
      </c>
      <c r="G32584">
        <f t="shared" si="1527"/>
        <v>38.024999999999999</v>
      </c>
      <c r="H32584" t="e">
        <f>IF(AND(F32584&gt;19.999,F32584&lt;30),C32584,NA())</f>
        <v>#N/A</v>
      </c>
      <c r="I32584" t="e">
        <f t="shared" si="1528"/>
        <v>#N/A</v>
      </c>
      <c r="J32584" t="e">
        <f t="shared" si="1529"/>
        <v>#N/A</v>
      </c>
      <c r="L32584" t="e">
        <v>#N/A</v>
      </c>
    </row>
    <row r="32585" spans="1:12" x14ac:dyDescent="0.3">
      <c r="A32585">
        <v>293.238</v>
      </c>
      <c r="B32585">
        <v>19.87</v>
      </c>
      <c r="C32585">
        <v>36.299999999999997</v>
      </c>
      <c r="D32585">
        <v>5.7894300000000003</v>
      </c>
      <c r="E32585" t="s">
        <v>32588</v>
      </c>
      <c r="F32585">
        <v>5</v>
      </c>
      <c r="G32585">
        <f t="shared" si="1527"/>
        <v>36.299999999999997</v>
      </c>
      <c r="H32585" t="e">
        <f>IF(AND(F32585&gt;19.999,F32585&lt;30),C32585,NA())</f>
        <v>#N/A</v>
      </c>
      <c r="I32585" t="e">
        <f t="shared" si="1528"/>
        <v>#N/A</v>
      </c>
      <c r="J32585" t="e">
        <f t="shared" si="1529"/>
        <v>#N/A</v>
      </c>
      <c r="L32585" t="e">
        <v>#N/A</v>
      </c>
    </row>
    <row r="32586" spans="1:12" x14ac:dyDescent="0.3">
      <c r="A32586">
        <v>293.245</v>
      </c>
      <c r="B32586">
        <v>16.66</v>
      </c>
      <c r="C32586">
        <v>31.274999999999999</v>
      </c>
      <c r="D32586">
        <v>5.7211100000000004</v>
      </c>
      <c r="E32586" t="s">
        <v>32589</v>
      </c>
      <c r="F32586">
        <v>5.5555555555555554</v>
      </c>
      <c r="G32586">
        <f t="shared" si="1527"/>
        <v>31.274999999999999</v>
      </c>
      <c r="H32586" t="e">
        <f>IF(AND(F32586&gt;19.999,F32586&lt;30),C32586,NA())</f>
        <v>#N/A</v>
      </c>
      <c r="I32586" t="e">
        <f t="shared" si="1528"/>
        <v>#N/A</v>
      </c>
      <c r="J32586" t="e">
        <f t="shared" si="1529"/>
        <v>#N/A</v>
      </c>
      <c r="L32586" t="e">
        <v>#N/A</v>
      </c>
    </row>
    <row r="32587" spans="1:12" x14ac:dyDescent="0.3">
      <c r="A32587">
        <v>293.25200000000001</v>
      </c>
      <c r="B32587">
        <v>13.35</v>
      </c>
      <c r="C32587">
        <v>24.675000000000001</v>
      </c>
      <c r="D32587">
        <v>4.2322100000000002</v>
      </c>
      <c r="E32587" t="s">
        <v>32590</v>
      </c>
      <c r="F32587">
        <v>5.5555555555555554</v>
      </c>
      <c r="G32587">
        <f t="shared" si="1527"/>
        <v>24.675000000000001</v>
      </c>
      <c r="H32587" t="e">
        <f>IF(AND(F32587&gt;19.999,F32587&lt;30),C32587,NA())</f>
        <v>#N/A</v>
      </c>
      <c r="I32587" t="e">
        <f t="shared" si="1528"/>
        <v>#N/A</v>
      </c>
      <c r="J32587" t="e">
        <f t="shared" si="1529"/>
        <v>#N/A</v>
      </c>
      <c r="L32587" t="e">
        <v>#N/A</v>
      </c>
    </row>
    <row r="32588" spans="1:12" x14ac:dyDescent="0.3">
      <c r="A32588">
        <v>293.25900000000001</v>
      </c>
      <c r="B32588">
        <v>6.5679999999999996</v>
      </c>
      <c r="C32588">
        <v>19.574999999999999</v>
      </c>
      <c r="D32588">
        <v>9.6045599999999993</v>
      </c>
      <c r="E32588" t="s">
        <v>32591</v>
      </c>
      <c r="F32588">
        <v>5</v>
      </c>
      <c r="G32588">
        <f t="shared" si="1527"/>
        <v>19.574999999999999</v>
      </c>
      <c r="H32588" t="e">
        <f>IF(AND(F32588&gt;19.999,F32588&lt;30),C32588,NA())</f>
        <v>#N/A</v>
      </c>
      <c r="I32588" t="e">
        <f t="shared" si="1528"/>
        <v>#N/A</v>
      </c>
      <c r="J32588" t="e">
        <f t="shared" si="1529"/>
        <v>#N/A</v>
      </c>
      <c r="L32588" t="e">
        <v>#N/A</v>
      </c>
    </row>
    <row r="32589" spans="1:12" x14ac:dyDescent="0.3">
      <c r="A32589">
        <v>293.26600000000002</v>
      </c>
      <c r="B32589">
        <v>11.38</v>
      </c>
      <c r="C32589">
        <v>23.024999999999999</v>
      </c>
      <c r="D32589">
        <v>5.6241599999999998</v>
      </c>
      <c r="E32589" t="s">
        <v>32592</v>
      </c>
      <c r="F32589">
        <v>5.5555555555555554</v>
      </c>
      <c r="G32589">
        <f t="shared" si="1527"/>
        <v>23.024999999999999</v>
      </c>
      <c r="H32589" t="e">
        <f>IF(AND(F32589&gt;19.999,F32589&lt;30),C32589,NA())</f>
        <v>#N/A</v>
      </c>
      <c r="I32589" t="e">
        <f t="shared" si="1528"/>
        <v>#N/A</v>
      </c>
      <c r="J32589" t="e">
        <f t="shared" si="1529"/>
        <v>#N/A</v>
      </c>
      <c r="L32589" t="e">
        <v>#N/A</v>
      </c>
    </row>
    <row r="32590" spans="1:12" x14ac:dyDescent="0.3">
      <c r="A32590">
        <v>293.27199999999999</v>
      </c>
      <c r="B32590">
        <v>9.36</v>
      </c>
      <c r="C32590">
        <v>18.225000000000001</v>
      </c>
      <c r="D32590">
        <v>3.9433199999999999</v>
      </c>
      <c r="E32590" t="s">
        <v>32593</v>
      </c>
      <c r="F32590">
        <v>5.5555555555555554</v>
      </c>
      <c r="G32590">
        <f t="shared" si="1527"/>
        <v>18.225000000000001</v>
      </c>
      <c r="H32590" t="e">
        <f>IF(AND(F32590&gt;19.999,F32590&lt;30),C32590,NA())</f>
        <v>#N/A</v>
      </c>
      <c r="I32590" t="e">
        <f t="shared" si="1528"/>
        <v>#N/A</v>
      </c>
      <c r="J32590" t="e">
        <f t="shared" si="1529"/>
        <v>#N/A</v>
      </c>
      <c r="L32590" t="e">
        <v>#N/A</v>
      </c>
    </row>
    <row r="32591" spans="1:12" x14ac:dyDescent="0.3">
      <c r="A32591">
        <v>293.279</v>
      </c>
      <c r="B32591">
        <v>9.2420000000000009</v>
      </c>
      <c r="C32591">
        <v>19.95</v>
      </c>
      <c r="D32591">
        <v>5.85053</v>
      </c>
      <c r="E32591" t="s">
        <v>32594</v>
      </c>
      <c r="F32591">
        <v>5.5555555555555554</v>
      </c>
      <c r="G32591">
        <f t="shared" si="1527"/>
        <v>19.95</v>
      </c>
      <c r="H32591" t="e">
        <f>IF(AND(F32591&gt;19.999,F32591&lt;30),C32591,NA())</f>
        <v>#N/A</v>
      </c>
      <c r="I32591" t="e">
        <f t="shared" si="1528"/>
        <v>#N/A</v>
      </c>
      <c r="J32591" t="e">
        <f t="shared" si="1529"/>
        <v>#N/A</v>
      </c>
      <c r="L32591" t="e">
        <v>#N/A</v>
      </c>
    </row>
    <row r="32592" spans="1:12" x14ac:dyDescent="0.3">
      <c r="A32592">
        <v>293.286</v>
      </c>
      <c r="B32592">
        <v>12.5</v>
      </c>
      <c r="C32592">
        <v>23.55</v>
      </c>
      <c r="D32592">
        <v>4.4197300000000004</v>
      </c>
      <c r="E32592" t="s">
        <v>32595</v>
      </c>
      <c r="F32592">
        <v>5.5555555555555554</v>
      </c>
      <c r="G32592">
        <f t="shared" si="1527"/>
        <v>23.55</v>
      </c>
      <c r="H32592" t="e">
        <f>IF(AND(F32592&gt;19.999,F32592&lt;30),C32592,NA())</f>
        <v>#N/A</v>
      </c>
      <c r="I32592" t="e">
        <f t="shared" si="1528"/>
        <v>#N/A</v>
      </c>
      <c r="J32592" t="e">
        <f t="shared" si="1529"/>
        <v>#N/A</v>
      </c>
      <c r="L32592" t="e">
        <v>#N/A</v>
      </c>
    </row>
    <row r="32593" spans="1:12" x14ac:dyDescent="0.3">
      <c r="A32593">
        <v>293.29300000000001</v>
      </c>
      <c r="B32593">
        <v>13.91</v>
      </c>
      <c r="C32593">
        <v>26.25</v>
      </c>
      <c r="D32593">
        <v>4.9424900000000003</v>
      </c>
      <c r="E32593" t="s">
        <v>32596</v>
      </c>
      <c r="F32593">
        <v>6.666666666666667</v>
      </c>
      <c r="G32593">
        <f t="shared" si="1527"/>
        <v>26.25</v>
      </c>
      <c r="H32593" t="e">
        <f>IF(AND(F32593&gt;19.999,F32593&lt;30),C32593,NA())</f>
        <v>#N/A</v>
      </c>
      <c r="I32593" t="e">
        <f t="shared" si="1528"/>
        <v>#N/A</v>
      </c>
      <c r="J32593" t="e">
        <f t="shared" si="1529"/>
        <v>#N/A</v>
      </c>
      <c r="L32593" t="e">
        <v>#N/A</v>
      </c>
    </row>
    <row r="32594" spans="1:12" x14ac:dyDescent="0.3">
      <c r="A32594">
        <v>293.3</v>
      </c>
      <c r="B32594">
        <v>14.41</v>
      </c>
      <c r="C32594">
        <v>26.324999999999999</v>
      </c>
      <c r="D32594">
        <v>4.2454200000000002</v>
      </c>
      <c r="E32594" t="s">
        <v>32597</v>
      </c>
      <c r="F32594">
        <v>8.3333333333333339</v>
      </c>
      <c r="G32594">
        <f t="shared" si="1527"/>
        <v>26.324999999999999</v>
      </c>
      <c r="H32594" t="e">
        <f>IF(AND(F32594&gt;19.999,F32594&lt;30),C32594,NA())</f>
        <v>#N/A</v>
      </c>
      <c r="I32594" t="e">
        <f t="shared" si="1528"/>
        <v>#N/A</v>
      </c>
      <c r="J32594" t="e">
        <f t="shared" si="1529"/>
        <v>#N/A</v>
      </c>
      <c r="L32594" t="e">
        <v>#N/A</v>
      </c>
    </row>
    <row r="32595" spans="1:12" x14ac:dyDescent="0.3">
      <c r="A32595">
        <v>293.30700000000002</v>
      </c>
      <c r="B32595">
        <v>15.12</v>
      </c>
      <c r="C32595">
        <v>27.9</v>
      </c>
      <c r="D32595">
        <v>4.7240799999999998</v>
      </c>
      <c r="E32595" t="s">
        <v>32598</v>
      </c>
      <c r="F32595">
        <v>8.8888888888888893</v>
      </c>
      <c r="G32595">
        <f t="shared" si="1527"/>
        <v>27.9</v>
      </c>
      <c r="H32595" t="e">
        <f>IF(AND(F32595&gt;19.999,F32595&lt;30),C32595,NA())</f>
        <v>#N/A</v>
      </c>
      <c r="I32595" t="e">
        <f t="shared" si="1528"/>
        <v>#N/A</v>
      </c>
      <c r="J32595" t="e">
        <f t="shared" si="1529"/>
        <v>#N/A</v>
      </c>
      <c r="L32595" t="e">
        <v>#N/A</v>
      </c>
    </row>
    <row r="32596" spans="1:12" x14ac:dyDescent="0.3">
      <c r="A32596">
        <v>293.31400000000002</v>
      </c>
      <c r="B32596">
        <v>12.61</v>
      </c>
      <c r="C32596">
        <v>24.3</v>
      </c>
      <c r="D32596">
        <v>4.9998699999999996</v>
      </c>
      <c r="E32596" t="s">
        <v>32599</v>
      </c>
      <c r="F32596">
        <v>10</v>
      </c>
      <c r="G32596">
        <f t="shared" si="1527"/>
        <v>24.3</v>
      </c>
      <c r="H32596" t="e">
        <f>IF(AND(F32596&gt;19.999,F32596&lt;30),C32596,NA())</f>
        <v>#N/A</v>
      </c>
      <c r="I32596" t="e">
        <f t="shared" si="1528"/>
        <v>#N/A</v>
      </c>
      <c r="J32596" t="e">
        <f t="shared" si="1529"/>
        <v>#N/A</v>
      </c>
      <c r="L32596" t="e">
        <v>#N/A</v>
      </c>
    </row>
    <row r="32597" spans="1:12" x14ac:dyDescent="0.3">
      <c r="A32597">
        <v>293.32100000000003</v>
      </c>
      <c r="B32597">
        <v>12.14</v>
      </c>
      <c r="C32597">
        <v>22.875</v>
      </c>
      <c r="D32597">
        <v>4.3006200000000003</v>
      </c>
      <c r="E32597" t="s">
        <v>32600</v>
      </c>
      <c r="F32597">
        <v>10.555555555555555</v>
      </c>
      <c r="G32597">
        <f t="shared" si="1527"/>
        <v>22.875</v>
      </c>
      <c r="H32597" t="e">
        <f>IF(AND(F32597&gt;19.999,F32597&lt;30),C32597,NA())</f>
        <v>#N/A</v>
      </c>
      <c r="I32597" t="e">
        <f t="shared" si="1528"/>
        <v>#N/A</v>
      </c>
      <c r="J32597" t="e">
        <f t="shared" si="1529"/>
        <v>#N/A</v>
      </c>
      <c r="L32597" t="e">
        <v>#N/A</v>
      </c>
    </row>
    <row r="32598" spans="1:12" x14ac:dyDescent="0.3">
      <c r="A32598">
        <v>293.32799999999997</v>
      </c>
      <c r="B32598">
        <v>14.07</v>
      </c>
      <c r="C32598">
        <v>26.7</v>
      </c>
      <c r="D32598">
        <v>5.1454300000000002</v>
      </c>
      <c r="E32598" t="s">
        <v>32601</v>
      </c>
      <c r="F32598">
        <v>11.666666666666668</v>
      </c>
      <c r="G32598">
        <f t="shared" si="1527"/>
        <v>26.7</v>
      </c>
      <c r="H32598" t="e">
        <f>IF(AND(F32598&gt;19.999,F32598&lt;30),C32598,NA())</f>
        <v>#N/A</v>
      </c>
      <c r="I32598" t="e">
        <f t="shared" si="1528"/>
        <v>#N/A</v>
      </c>
      <c r="J32598" t="e">
        <f t="shared" si="1529"/>
        <v>#N/A</v>
      </c>
      <c r="L32598" t="e">
        <v>#N/A</v>
      </c>
    </row>
    <row r="32599" spans="1:12" x14ac:dyDescent="0.3">
      <c r="A32599">
        <v>293.33499999999998</v>
      </c>
      <c r="B32599">
        <v>18.27</v>
      </c>
      <c r="C32599">
        <v>32.774999999999999</v>
      </c>
      <c r="D32599">
        <v>4.7350500000000002</v>
      </c>
      <c r="E32599" t="s">
        <v>32602</v>
      </c>
      <c r="F32599">
        <v>12.222222222222223</v>
      </c>
      <c r="G32599">
        <f t="shared" si="1527"/>
        <v>32.774999999999999</v>
      </c>
      <c r="H32599" t="e">
        <f>IF(AND(F32599&gt;19.999,F32599&lt;30),C32599,NA())</f>
        <v>#N/A</v>
      </c>
      <c r="I32599" t="e">
        <f t="shared" si="1528"/>
        <v>#N/A</v>
      </c>
      <c r="J32599" t="e">
        <f t="shared" si="1529"/>
        <v>#N/A</v>
      </c>
      <c r="L32599" t="e">
        <v>#N/A</v>
      </c>
    </row>
    <row r="32600" spans="1:12" x14ac:dyDescent="0.3">
      <c r="A32600">
        <v>293.34199999999998</v>
      </c>
      <c r="B32600">
        <v>23.78</v>
      </c>
      <c r="C32600">
        <v>43.575000000000003</v>
      </c>
      <c r="D32600">
        <v>7.02684</v>
      </c>
      <c r="E32600" t="s">
        <v>32603</v>
      </c>
      <c r="F32600">
        <v>12.222222222222223</v>
      </c>
      <c r="G32600">
        <f t="shared" si="1527"/>
        <v>43.575000000000003</v>
      </c>
      <c r="H32600" t="e">
        <f>IF(AND(F32600&gt;19.999,F32600&lt;30),C32600,NA())</f>
        <v>#N/A</v>
      </c>
      <c r="I32600" t="e">
        <f t="shared" si="1528"/>
        <v>#N/A</v>
      </c>
      <c r="J32600" t="e">
        <f t="shared" si="1529"/>
        <v>#N/A</v>
      </c>
      <c r="L32600" t="e">
        <v>#N/A</v>
      </c>
    </row>
    <row r="32601" spans="1:12" x14ac:dyDescent="0.3">
      <c r="A32601">
        <v>293.34899999999999</v>
      </c>
      <c r="B32601">
        <v>25.43</v>
      </c>
      <c r="C32601">
        <v>46.575000000000003</v>
      </c>
      <c r="D32601">
        <v>7.4790200000000002</v>
      </c>
      <c r="E32601" t="s">
        <v>32604</v>
      </c>
      <c r="F32601">
        <v>12.777777777777779</v>
      </c>
      <c r="G32601">
        <f t="shared" si="1527"/>
        <v>46.575000000000003</v>
      </c>
      <c r="H32601" t="e">
        <f>IF(AND(F32601&gt;19.999,F32601&lt;30),C32601,NA())</f>
        <v>#N/A</v>
      </c>
      <c r="I32601" t="e">
        <f t="shared" si="1528"/>
        <v>#N/A</v>
      </c>
      <c r="J32601" t="e">
        <f t="shared" si="1529"/>
        <v>#N/A</v>
      </c>
      <c r="L32601" t="e">
        <v>#N/A</v>
      </c>
    </row>
    <row r="32602" spans="1:12" x14ac:dyDescent="0.3">
      <c r="A32602">
        <v>293.35599999999999</v>
      </c>
      <c r="B32602">
        <v>26.83</v>
      </c>
      <c r="C32602">
        <v>47.325000000000003</v>
      </c>
      <c r="D32602">
        <v>6.0672199999999998</v>
      </c>
      <c r="E32602" t="s">
        <v>32605</v>
      </c>
      <c r="F32602">
        <v>13.333333333333334</v>
      </c>
      <c r="G32602">
        <f t="shared" si="1527"/>
        <v>47.325000000000003</v>
      </c>
      <c r="H32602" t="e">
        <f>IF(AND(F32602&gt;19.999,F32602&lt;30),C32602,NA())</f>
        <v>#N/A</v>
      </c>
      <c r="I32602" t="e">
        <f t="shared" si="1528"/>
        <v>#N/A</v>
      </c>
      <c r="J32602" t="e">
        <f t="shared" si="1529"/>
        <v>#N/A</v>
      </c>
      <c r="L32602" t="e">
        <v>#N/A</v>
      </c>
    </row>
    <row r="32603" spans="1:12" x14ac:dyDescent="0.3">
      <c r="A32603">
        <v>293.363</v>
      </c>
      <c r="B32603">
        <v>25.9</v>
      </c>
      <c r="C32603">
        <v>47.325000000000003</v>
      </c>
      <c r="D32603">
        <v>7.5032699999999997</v>
      </c>
      <c r="E32603" t="s">
        <v>32606</v>
      </c>
      <c r="F32603">
        <v>13.888888888888889</v>
      </c>
      <c r="G32603">
        <f t="shared" si="1527"/>
        <v>47.325000000000003</v>
      </c>
      <c r="H32603" t="e">
        <f>IF(AND(F32603&gt;19.999,F32603&lt;30),C32603,NA())</f>
        <v>#N/A</v>
      </c>
      <c r="I32603" t="e">
        <f t="shared" si="1528"/>
        <v>#N/A</v>
      </c>
      <c r="J32603" t="e">
        <f t="shared" si="1529"/>
        <v>#N/A</v>
      </c>
      <c r="L32603" t="e">
        <v>#N/A</v>
      </c>
    </row>
    <row r="32604" spans="1:12" x14ac:dyDescent="0.3">
      <c r="A32604">
        <v>293.37</v>
      </c>
      <c r="B32604">
        <v>27.57</v>
      </c>
      <c r="C32604">
        <v>48.6</v>
      </c>
      <c r="D32604">
        <v>6.19956</v>
      </c>
      <c r="E32604" t="s">
        <v>32607</v>
      </c>
      <c r="F32604">
        <v>13.333333333333334</v>
      </c>
      <c r="G32604">
        <f t="shared" si="1527"/>
        <v>48.6</v>
      </c>
      <c r="H32604" t="e">
        <f>IF(AND(F32604&gt;19.999,F32604&lt;30),C32604,NA())</f>
        <v>#N/A</v>
      </c>
      <c r="I32604" t="e">
        <f t="shared" si="1528"/>
        <v>#N/A</v>
      </c>
      <c r="J32604" t="e">
        <f t="shared" si="1529"/>
        <v>#N/A</v>
      </c>
      <c r="L32604" t="e">
        <v>#N/A</v>
      </c>
    </row>
    <row r="32605" spans="1:12" x14ac:dyDescent="0.3">
      <c r="A32605">
        <v>293.37700000000001</v>
      </c>
      <c r="B32605">
        <v>25.09</v>
      </c>
      <c r="C32605">
        <v>46.05</v>
      </c>
      <c r="D32605">
        <v>7.4790200000000002</v>
      </c>
      <c r="E32605" t="s">
        <v>32608</v>
      </c>
      <c r="F32605">
        <v>13.888888888888889</v>
      </c>
      <c r="G32605">
        <f t="shared" si="1527"/>
        <v>46.05</v>
      </c>
      <c r="H32605" t="e">
        <f>IF(AND(F32605&gt;19.999,F32605&lt;30),C32605,NA())</f>
        <v>#N/A</v>
      </c>
      <c r="I32605" t="e">
        <f t="shared" si="1528"/>
        <v>#N/A</v>
      </c>
      <c r="J32605" t="e">
        <f t="shared" si="1529"/>
        <v>#N/A</v>
      </c>
      <c r="L32605" t="e">
        <v>#N/A</v>
      </c>
    </row>
    <row r="32606" spans="1:12" x14ac:dyDescent="0.3">
      <c r="A32606">
        <v>293.38400000000001</v>
      </c>
      <c r="B32606">
        <v>25.77</v>
      </c>
      <c r="C32606">
        <v>47.7</v>
      </c>
      <c r="D32606">
        <v>8.0790100000000002</v>
      </c>
      <c r="E32606" t="s">
        <v>32609</v>
      </c>
      <c r="F32606">
        <v>13.333333333333334</v>
      </c>
      <c r="G32606">
        <f t="shared" si="1527"/>
        <v>47.7</v>
      </c>
      <c r="H32606" t="e">
        <f>IF(AND(F32606&gt;19.999,F32606&lt;30),C32606,NA())</f>
        <v>#N/A</v>
      </c>
      <c r="I32606" t="e">
        <f t="shared" si="1528"/>
        <v>#N/A</v>
      </c>
      <c r="J32606" t="e">
        <f t="shared" si="1529"/>
        <v>#N/A</v>
      </c>
      <c r="L32606" t="e">
        <v>#N/A</v>
      </c>
    </row>
    <row r="32607" spans="1:12" x14ac:dyDescent="0.3">
      <c r="A32607">
        <v>293.39100000000002</v>
      </c>
      <c r="B32607">
        <v>24.87</v>
      </c>
      <c r="C32607">
        <v>42.825000000000003</v>
      </c>
      <c r="D32607">
        <v>4.5937299999999999</v>
      </c>
      <c r="E32607" t="s">
        <v>32610</v>
      </c>
      <c r="F32607">
        <v>15.555555555555557</v>
      </c>
      <c r="G32607">
        <f t="shared" si="1527"/>
        <v>42.825000000000003</v>
      </c>
      <c r="H32607" t="e">
        <f>IF(AND(F32607&gt;19.999,F32607&lt;30),C32607,NA())</f>
        <v>#N/A</v>
      </c>
      <c r="I32607" t="e">
        <f t="shared" si="1528"/>
        <v>#N/A</v>
      </c>
      <c r="J32607" t="e">
        <f t="shared" si="1529"/>
        <v>#N/A</v>
      </c>
      <c r="L32607" t="e">
        <v>#N/A</v>
      </c>
    </row>
    <row r="32608" spans="1:12" x14ac:dyDescent="0.3">
      <c r="A32608">
        <v>293.39699999999999</v>
      </c>
      <c r="B32608">
        <v>24.21</v>
      </c>
      <c r="C32608">
        <v>43.5</v>
      </c>
      <c r="D32608">
        <v>6.2878600000000002</v>
      </c>
      <c r="E32608" t="s">
        <v>32611</v>
      </c>
      <c r="F32608">
        <v>15.555555555555557</v>
      </c>
      <c r="G32608">
        <f t="shared" si="1527"/>
        <v>43.5</v>
      </c>
      <c r="H32608" t="e">
        <f>IF(AND(F32608&gt;19.999,F32608&lt;30),C32608,NA())</f>
        <v>#N/A</v>
      </c>
      <c r="I32608" t="e">
        <f t="shared" si="1528"/>
        <v>#N/A</v>
      </c>
      <c r="J32608" t="e">
        <f t="shared" si="1529"/>
        <v>#N/A</v>
      </c>
      <c r="L32608" t="e">
        <v>#N/A</v>
      </c>
    </row>
    <row r="32609" spans="1:12" x14ac:dyDescent="0.3">
      <c r="A32609">
        <v>293.404</v>
      </c>
      <c r="B32609">
        <v>28.6</v>
      </c>
      <c r="C32609">
        <v>49.95</v>
      </c>
      <c r="D32609">
        <v>5.9591000000000003</v>
      </c>
      <c r="E32609" t="s">
        <v>32612</v>
      </c>
      <c r="F32609">
        <v>16.111111111111111</v>
      </c>
      <c r="G32609">
        <f t="shared" si="1527"/>
        <v>49.95</v>
      </c>
      <c r="H32609" t="e">
        <f>IF(AND(F32609&gt;19.999,F32609&lt;30),C32609,NA())</f>
        <v>#N/A</v>
      </c>
      <c r="I32609" t="e">
        <f t="shared" si="1528"/>
        <v>#N/A</v>
      </c>
      <c r="J32609" t="e">
        <f t="shared" si="1529"/>
        <v>#N/A</v>
      </c>
      <c r="L32609" t="e">
        <v>#N/A</v>
      </c>
    </row>
    <row r="32610" spans="1:12" x14ac:dyDescent="0.3">
      <c r="A32610">
        <v>293.411</v>
      </c>
      <c r="B32610">
        <v>30.49</v>
      </c>
      <c r="C32610">
        <v>53.4</v>
      </c>
      <c r="D32610">
        <v>6.4906699999999997</v>
      </c>
      <c r="E32610" t="s">
        <v>32613</v>
      </c>
      <c r="F32610">
        <v>16.111111111111111</v>
      </c>
      <c r="G32610">
        <f t="shared" si="1527"/>
        <v>53.4</v>
      </c>
      <c r="H32610" t="e">
        <f>IF(AND(F32610&gt;19.999,F32610&lt;30),C32610,NA())</f>
        <v>#N/A</v>
      </c>
      <c r="I32610" t="e">
        <f t="shared" si="1528"/>
        <v>#N/A</v>
      </c>
      <c r="J32610" t="e">
        <f t="shared" si="1529"/>
        <v>#N/A</v>
      </c>
      <c r="L32610" t="e">
        <v>#N/A</v>
      </c>
    </row>
    <row r="32611" spans="1:12" x14ac:dyDescent="0.3">
      <c r="A32611">
        <v>293.41800000000001</v>
      </c>
      <c r="B32611">
        <v>30.79</v>
      </c>
      <c r="C32611">
        <v>56.4</v>
      </c>
      <c r="D32611">
        <v>9.0274300000000007</v>
      </c>
      <c r="E32611" t="s">
        <v>32614</v>
      </c>
      <c r="F32611">
        <v>16.666666666666668</v>
      </c>
      <c r="G32611">
        <f t="shared" si="1527"/>
        <v>56.4</v>
      </c>
      <c r="H32611" t="e">
        <f>IF(AND(F32611&gt;19.999,F32611&lt;30),C32611,NA())</f>
        <v>#N/A</v>
      </c>
      <c r="I32611" t="e">
        <f t="shared" si="1528"/>
        <v>#N/A</v>
      </c>
      <c r="J32611" t="e">
        <f t="shared" si="1529"/>
        <v>#N/A</v>
      </c>
      <c r="L32611" t="e">
        <v>#N/A</v>
      </c>
    </row>
    <row r="32612" spans="1:12" x14ac:dyDescent="0.3">
      <c r="A32612">
        <v>293.42500000000001</v>
      </c>
      <c r="B32612">
        <v>31.95</v>
      </c>
      <c r="C32612">
        <v>56.924999999999997</v>
      </c>
      <c r="D32612">
        <v>7.7612300000000003</v>
      </c>
      <c r="E32612" t="s">
        <v>32615</v>
      </c>
      <c r="F32612">
        <v>16.666666666666668</v>
      </c>
      <c r="G32612">
        <f t="shared" si="1527"/>
        <v>56.924999999999997</v>
      </c>
      <c r="H32612" t="e">
        <f>IF(AND(F32612&gt;19.999,F32612&lt;30),C32612,NA())</f>
        <v>#N/A</v>
      </c>
      <c r="I32612" t="e">
        <f t="shared" si="1528"/>
        <v>#N/A</v>
      </c>
      <c r="J32612" t="e">
        <f t="shared" si="1529"/>
        <v>#N/A</v>
      </c>
      <c r="L32612" t="e">
        <v>#N/A</v>
      </c>
    </row>
    <row r="32613" spans="1:12" x14ac:dyDescent="0.3">
      <c r="A32613">
        <v>293.43200000000002</v>
      </c>
      <c r="B32613">
        <v>31.64</v>
      </c>
      <c r="C32613">
        <v>56.85</v>
      </c>
      <c r="D32613">
        <v>8.1649100000000008</v>
      </c>
      <c r="E32613" t="s">
        <v>32616</v>
      </c>
      <c r="F32613">
        <v>17.222222222222221</v>
      </c>
      <c r="G32613">
        <f t="shared" si="1527"/>
        <v>56.85</v>
      </c>
      <c r="H32613" t="e">
        <f>IF(AND(F32613&gt;19.999,F32613&lt;30),C32613,NA())</f>
        <v>#N/A</v>
      </c>
      <c r="I32613" t="e">
        <f t="shared" si="1528"/>
        <v>#N/A</v>
      </c>
      <c r="J32613" t="e">
        <f t="shared" si="1529"/>
        <v>#N/A</v>
      </c>
      <c r="L32613" t="e">
        <v>#N/A</v>
      </c>
    </row>
    <row r="32614" spans="1:12" x14ac:dyDescent="0.3">
      <c r="A32614">
        <v>293.43900000000002</v>
      </c>
      <c r="B32614">
        <v>32.71</v>
      </c>
      <c r="C32614">
        <v>55.575000000000003</v>
      </c>
      <c r="D32614">
        <v>5.2376899999999997</v>
      </c>
      <c r="E32614" t="s">
        <v>32617</v>
      </c>
      <c r="F32614">
        <v>17.777777777777779</v>
      </c>
      <c r="G32614">
        <f t="shared" si="1527"/>
        <v>55.575000000000003</v>
      </c>
      <c r="H32614" t="e">
        <f>IF(AND(F32614&gt;19.999,F32614&lt;30),C32614,NA())</f>
        <v>#N/A</v>
      </c>
      <c r="I32614" t="e">
        <f t="shared" si="1528"/>
        <v>#N/A</v>
      </c>
      <c r="J32614" t="e">
        <f t="shared" si="1529"/>
        <v>#N/A</v>
      </c>
      <c r="L32614" t="e">
        <v>#N/A</v>
      </c>
    </row>
    <row r="32615" spans="1:12" x14ac:dyDescent="0.3">
      <c r="A32615">
        <v>293.44600000000003</v>
      </c>
      <c r="B32615">
        <v>32.32</v>
      </c>
      <c r="C32615">
        <v>57.375</v>
      </c>
      <c r="D32615">
        <v>7.6398999999999999</v>
      </c>
      <c r="E32615" t="s">
        <v>32618</v>
      </c>
      <c r="F32615">
        <v>17.777777777777779</v>
      </c>
      <c r="G32615">
        <f t="shared" si="1527"/>
        <v>57.375</v>
      </c>
      <c r="H32615" t="e">
        <f>IF(AND(F32615&gt;19.999,F32615&lt;30),C32615,NA())</f>
        <v>#N/A</v>
      </c>
      <c r="I32615" t="e">
        <f t="shared" si="1528"/>
        <v>#N/A</v>
      </c>
      <c r="J32615" t="e">
        <f t="shared" si="1529"/>
        <v>#N/A</v>
      </c>
      <c r="L32615" t="e">
        <v>#N/A</v>
      </c>
    </row>
    <row r="32616" spans="1:12" x14ac:dyDescent="0.3">
      <c r="A32616">
        <v>293.45299999999997</v>
      </c>
      <c r="B32616">
        <v>33</v>
      </c>
      <c r="C32616">
        <v>57.375</v>
      </c>
      <c r="D32616">
        <v>6.5898899999999996</v>
      </c>
      <c r="E32616" t="s">
        <v>32619</v>
      </c>
      <c r="F32616">
        <v>17.777777777777779</v>
      </c>
      <c r="G32616">
        <f t="shared" si="1527"/>
        <v>57.375</v>
      </c>
      <c r="H32616" t="e">
        <f>IF(AND(F32616&gt;19.999,F32616&lt;30),C32616,NA())</f>
        <v>#N/A</v>
      </c>
      <c r="I32616" t="e">
        <f t="shared" si="1528"/>
        <v>#N/A</v>
      </c>
      <c r="J32616" t="e">
        <f t="shared" si="1529"/>
        <v>#N/A</v>
      </c>
      <c r="L32616" t="e">
        <v>#N/A</v>
      </c>
    </row>
    <row r="32617" spans="1:12" x14ac:dyDescent="0.3">
      <c r="A32617">
        <v>293.45999999999998</v>
      </c>
      <c r="B32617">
        <v>33.61</v>
      </c>
      <c r="C32617">
        <v>55.8</v>
      </c>
      <c r="D32617">
        <v>4.0729600000000001</v>
      </c>
      <c r="E32617" t="s">
        <v>32620</v>
      </c>
      <c r="F32617">
        <v>18.333333333333336</v>
      </c>
      <c r="G32617">
        <f t="shared" si="1527"/>
        <v>55.8</v>
      </c>
      <c r="H32617" t="e">
        <f>IF(AND(F32617&gt;19.999,F32617&lt;30),C32617,NA())</f>
        <v>#N/A</v>
      </c>
      <c r="I32617" t="e">
        <f t="shared" si="1528"/>
        <v>#N/A</v>
      </c>
      <c r="J32617" t="e">
        <f t="shared" si="1529"/>
        <v>#N/A</v>
      </c>
      <c r="L32617" t="e">
        <v>#N/A</v>
      </c>
    </row>
    <row r="32618" spans="1:12" x14ac:dyDescent="0.3">
      <c r="A32618">
        <v>293.46699999999998</v>
      </c>
      <c r="B32618">
        <v>33.71</v>
      </c>
      <c r="C32618">
        <v>55.2</v>
      </c>
      <c r="D32618">
        <v>3.3185500000000001</v>
      </c>
      <c r="E32618" t="s">
        <v>32621</v>
      </c>
      <c r="F32618">
        <v>17.777777777777779</v>
      </c>
      <c r="G32618">
        <f t="shared" si="1527"/>
        <v>55.2</v>
      </c>
      <c r="H32618" t="e">
        <f>IF(AND(F32618&gt;19.999,F32618&lt;30),C32618,NA())</f>
        <v>#N/A</v>
      </c>
      <c r="I32618" t="e">
        <f t="shared" si="1528"/>
        <v>#N/A</v>
      </c>
      <c r="J32618" t="e">
        <f t="shared" si="1529"/>
        <v>#N/A</v>
      </c>
      <c r="L32618" t="e">
        <v>#N/A</v>
      </c>
    </row>
    <row r="32619" spans="1:12" x14ac:dyDescent="0.3">
      <c r="A32619">
        <v>293.47399999999999</v>
      </c>
      <c r="B32619">
        <v>34.33</v>
      </c>
      <c r="C32619">
        <v>55.95</v>
      </c>
      <c r="D32619">
        <v>3.1111800000000001</v>
      </c>
      <c r="E32619" t="s">
        <v>32622</v>
      </c>
      <c r="F32619">
        <v>18.333333333333336</v>
      </c>
      <c r="G32619">
        <f t="shared" si="1527"/>
        <v>55.95</v>
      </c>
      <c r="H32619" t="e">
        <f>IF(AND(F32619&gt;19.999,F32619&lt;30),C32619,NA())</f>
        <v>#N/A</v>
      </c>
      <c r="I32619" t="e">
        <f t="shared" si="1528"/>
        <v>#N/A</v>
      </c>
      <c r="J32619" t="e">
        <f t="shared" si="1529"/>
        <v>#N/A</v>
      </c>
      <c r="L32619" t="e">
        <v>#N/A</v>
      </c>
    </row>
    <row r="32620" spans="1:12" x14ac:dyDescent="0.3">
      <c r="A32620">
        <v>293.48099999999999</v>
      </c>
      <c r="B32620">
        <v>35.04</v>
      </c>
      <c r="C32620">
        <v>55.2</v>
      </c>
      <c r="D32620">
        <v>1.26484</v>
      </c>
      <c r="E32620" t="s">
        <v>32623</v>
      </c>
      <c r="F32620">
        <v>20</v>
      </c>
      <c r="G32620" t="e">
        <f t="shared" si="1527"/>
        <v>#N/A</v>
      </c>
      <c r="H32620">
        <f>IF(AND(F32620&gt;19.999,F32620&lt;30),C32620,NA())</f>
        <v>55.2</v>
      </c>
      <c r="I32620" t="e">
        <f t="shared" si="1528"/>
        <v>#N/A</v>
      </c>
      <c r="J32620" t="e">
        <f t="shared" si="1529"/>
        <v>#N/A</v>
      </c>
      <c r="L32620" t="e">
        <v>#N/A</v>
      </c>
    </row>
    <row r="32621" spans="1:12" x14ac:dyDescent="0.3">
      <c r="A32621">
        <v>293.488</v>
      </c>
      <c r="B32621">
        <v>35.64</v>
      </c>
      <c r="C32621">
        <v>54.674999999999997</v>
      </c>
      <c r="D32621">
        <v>-0.18664</v>
      </c>
      <c r="E32621" t="s">
        <v>32624</v>
      </c>
      <c r="F32621">
        <v>20.555555555555557</v>
      </c>
      <c r="G32621" t="e">
        <f t="shared" si="1527"/>
        <v>#N/A</v>
      </c>
      <c r="H32621">
        <f>IF(AND(F32621&gt;19.999,F32621&lt;30),C32621,NA())</f>
        <v>54.674999999999997</v>
      </c>
      <c r="I32621" t="e">
        <f t="shared" si="1528"/>
        <v>#N/A</v>
      </c>
      <c r="J32621" t="e">
        <f t="shared" si="1529"/>
        <v>#N/A</v>
      </c>
      <c r="L32621" t="e">
        <v>#N/A</v>
      </c>
    </row>
    <row r="32622" spans="1:12" x14ac:dyDescent="0.3">
      <c r="A32622">
        <v>293.495</v>
      </c>
      <c r="B32622">
        <v>37.659999999999997</v>
      </c>
      <c r="C32622">
        <v>55.725000000000001</v>
      </c>
      <c r="D32622">
        <v>-2.2557999999999998</v>
      </c>
      <c r="E32622" t="s">
        <v>32625</v>
      </c>
      <c r="F32622">
        <v>21.111111111111111</v>
      </c>
      <c r="G32622" t="e">
        <f t="shared" si="1527"/>
        <v>#N/A</v>
      </c>
      <c r="H32622">
        <f>IF(AND(F32622&gt;19.999,F32622&lt;30),C32622,NA())</f>
        <v>55.725000000000001</v>
      </c>
      <c r="I32622" t="e">
        <f t="shared" si="1528"/>
        <v>#N/A</v>
      </c>
      <c r="J32622" t="e">
        <f t="shared" si="1529"/>
        <v>#N/A</v>
      </c>
      <c r="L32622" t="e">
        <v>#N/A</v>
      </c>
    </row>
    <row r="32623" spans="1:12" x14ac:dyDescent="0.3">
      <c r="A32623">
        <v>293.50200000000001</v>
      </c>
      <c r="B32623">
        <v>32.15</v>
      </c>
      <c r="C32623">
        <v>52.575000000000003</v>
      </c>
      <c r="D32623">
        <v>3.1023999999999998</v>
      </c>
      <c r="E32623" t="s">
        <v>32626</v>
      </c>
      <c r="F32623">
        <v>21.666666666666668</v>
      </c>
      <c r="G32623" t="e">
        <f t="shared" si="1527"/>
        <v>#N/A</v>
      </c>
      <c r="H32623">
        <f>IF(AND(F32623&gt;19.999,F32623&lt;30),C32623,NA())</f>
        <v>52.575000000000003</v>
      </c>
      <c r="I32623" t="e">
        <f t="shared" si="1528"/>
        <v>#N/A</v>
      </c>
      <c r="J32623" t="e">
        <f t="shared" si="1529"/>
        <v>#N/A</v>
      </c>
      <c r="L32623" t="e">
        <v>#N/A</v>
      </c>
    </row>
    <row r="32624" spans="1:12" x14ac:dyDescent="0.3">
      <c r="A32624">
        <v>293.50900000000001</v>
      </c>
      <c r="B32624">
        <v>36.229999999999997</v>
      </c>
      <c r="C32624">
        <v>51.375</v>
      </c>
      <c r="D32624">
        <v>-4.3976800000000003</v>
      </c>
      <c r="E32624" t="s">
        <v>32627</v>
      </c>
      <c r="F32624">
        <v>22.222222222222221</v>
      </c>
      <c r="G32624" t="e">
        <f t="shared" si="1527"/>
        <v>#N/A</v>
      </c>
      <c r="H32624">
        <f>IF(AND(F32624&gt;19.999,F32624&lt;30),C32624,NA())</f>
        <v>51.375</v>
      </c>
      <c r="I32624" t="e">
        <f t="shared" si="1528"/>
        <v>#N/A</v>
      </c>
      <c r="J32624" t="e">
        <f t="shared" si="1529"/>
        <v>#N/A</v>
      </c>
      <c r="L32624" t="e">
        <v>#N/A</v>
      </c>
    </row>
    <row r="32625" spans="1:12" x14ac:dyDescent="0.3">
      <c r="A32625">
        <v>293.51600000000002</v>
      </c>
      <c r="B32625">
        <v>37.880000000000003</v>
      </c>
      <c r="C32625">
        <v>56.85</v>
      </c>
      <c r="D32625">
        <v>-1.47051</v>
      </c>
      <c r="E32625" t="s">
        <v>32628</v>
      </c>
      <c r="F32625">
        <v>22.222222222222221</v>
      </c>
      <c r="G32625" t="e">
        <f t="shared" si="1527"/>
        <v>#N/A</v>
      </c>
      <c r="H32625">
        <f>IF(AND(F32625&gt;19.999,F32625&lt;30),C32625,NA())</f>
        <v>56.85</v>
      </c>
      <c r="I32625" t="e">
        <f t="shared" si="1528"/>
        <v>#N/A</v>
      </c>
      <c r="J32625" t="e">
        <f t="shared" si="1529"/>
        <v>#N/A</v>
      </c>
      <c r="L32625" t="e">
        <v>#N/A</v>
      </c>
    </row>
    <row r="32626" spans="1:12" x14ac:dyDescent="0.3">
      <c r="A32626">
        <v>293.52199999999999</v>
      </c>
      <c r="B32626">
        <v>33.020000000000003</v>
      </c>
      <c r="C32626">
        <v>52.8</v>
      </c>
      <c r="D32626">
        <v>1.984</v>
      </c>
      <c r="E32626" t="s">
        <v>32629</v>
      </c>
      <c r="F32626">
        <v>22.222222222222221</v>
      </c>
      <c r="G32626" t="e">
        <f t="shared" si="1527"/>
        <v>#N/A</v>
      </c>
      <c r="H32626">
        <f>IF(AND(F32626&gt;19.999,F32626&lt;30),C32626,NA())</f>
        <v>52.8</v>
      </c>
      <c r="I32626" t="e">
        <f t="shared" si="1528"/>
        <v>#N/A</v>
      </c>
      <c r="J32626" t="e">
        <f t="shared" si="1529"/>
        <v>#N/A</v>
      </c>
      <c r="L32626" t="e">
        <v>#N/A</v>
      </c>
    </row>
    <row r="32627" spans="1:12" x14ac:dyDescent="0.3">
      <c r="A32627">
        <v>293.529</v>
      </c>
      <c r="B32627">
        <v>37.090000000000003</v>
      </c>
      <c r="C32627">
        <v>53.25</v>
      </c>
      <c r="D32627">
        <v>-3.8506399999999998</v>
      </c>
      <c r="E32627" t="s">
        <v>32630</v>
      </c>
      <c r="F32627">
        <v>22.777777777777779</v>
      </c>
      <c r="G32627" t="e">
        <f t="shared" si="1527"/>
        <v>#N/A</v>
      </c>
      <c r="H32627">
        <f>IF(AND(F32627&gt;19.999,F32627&lt;30),C32627,NA())</f>
        <v>53.25</v>
      </c>
      <c r="I32627" t="e">
        <f t="shared" si="1528"/>
        <v>#N/A</v>
      </c>
      <c r="J32627" t="e">
        <f t="shared" si="1529"/>
        <v>#N/A</v>
      </c>
      <c r="L32627" t="e">
        <v>#N/A</v>
      </c>
    </row>
    <row r="32628" spans="1:12" x14ac:dyDescent="0.3">
      <c r="A32628">
        <v>293.536</v>
      </c>
      <c r="B32628">
        <v>33.36</v>
      </c>
      <c r="C32628">
        <v>52.35</v>
      </c>
      <c r="D32628">
        <v>1.0089999999999999</v>
      </c>
      <c r="E32628" t="s">
        <v>32631</v>
      </c>
      <c r="F32628">
        <v>23.888888888888889</v>
      </c>
      <c r="G32628" t="e">
        <f t="shared" si="1527"/>
        <v>#N/A</v>
      </c>
      <c r="H32628">
        <f>IF(AND(F32628&gt;19.999,F32628&lt;30),C32628,NA())</f>
        <v>52.35</v>
      </c>
      <c r="I32628" t="e">
        <f t="shared" si="1528"/>
        <v>#N/A</v>
      </c>
      <c r="J32628" t="e">
        <f t="shared" si="1529"/>
        <v>#N/A</v>
      </c>
      <c r="L32628" t="e">
        <v>#N/A</v>
      </c>
    </row>
    <row r="32629" spans="1:12" x14ac:dyDescent="0.3">
      <c r="A32629">
        <v>293.54300000000001</v>
      </c>
      <c r="B32629">
        <v>36.15</v>
      </c>
      <c r="C32629">
        <v>54.975000000000001</v>
      </c>
      <c r="D32629">
        <v>-0.67415099999999994</v>
      </c>
      <c r="E32629" t="s">
        <v>32632</v>
      </c>
      <c r="F32629">
        <v>22.777777777777779</v>
      </c>
      <c r="G32629" t="e">
        <f t="shared" si="1527"/>
        <v>#N/A</v>
      </c>
      <c r="H32629">
        <f>IF(AND(F32629&gt;19.999,F32629&lt;30),C32629,NA())</f>
        <v>54.975000000000001</v>
      </c>
      <c r="I32629" t="e">
        <f t="shared" si="1528"/>
        <v>#N/A</v>
      </c>
      <c r="J32629" t="e">
        <f t="shared" si="1529"/>
        <v>#N/A</v>
      </c>
      <c r="L32629" t="e">
        <v>#N/A</v>
      </c>
    </row>
    <row r="32630" spans="1:12" x14ac:dyDescent="0.3">
      <c r="A32630">
        <v>293.55</v>
      </c>
      <c r="B32630">
        <v>39.72</v>
      </c>
      <c r="C32630">
        <v>55.35</v>
      </c>
      <c r="D32630">
        <v>-5.8117299999999998</v>
      </c>
      <c r="E32630" t="s">
        <v>32633</v>
      </c>
      <c r="F32630">
        <v>23.333333333333336</v>
      </c>
      <c r="G32630" t="e">
        <f t="shared" si="1527"/>
        <v>#N/A</v>
      </c>
      <c r="H32630">
        <f>IF(AND(F32630&gt;19.999,F32630&lt;30),C32630,NA())</f>
        <v>55.35</v>
      </c>
      <c r="I32630" t="e">
        <f t="shared" si="1528"/>
        <v>#N/A</v>
      </c>
      <c r="J32630" t="e">
        <f t="shared" si="1529"/>
        <v>#N/A</v>
      </c>
      <c r="L32630" t="e">
        <v>#N/A</v>
      </c>
    </row>
    <row r="32631" spans="1:12" x14ac:dyDescent="0.3">
      <c r="A32631">
        <v>293.55700000000002</v>
      </c>
      <c r="B32631">
        <v>36.92</v>
      </c>
      <c r="C32631">
        <v>56.25</v>
      </c>
      <c r="D32631">
        <v>-0.58813800000000005</v>
      </c>
      <c r="E32631" t="s">
        <v>32634</v>
      </c>
      <c r="F32631">
        <v>23.333333333333336</v>
      </c>
      <c r="G32631" t="e">
        <f t="shared" si="1527"/>
        <v>#N/A</v>
      </c>
      <c r="H32631">
        <f>IF(AND(F32631&gt;19.999,F32631&lt;30),C32631,NA())</f>
        <v>56.25</v>
      </c>
      <c r="I32631" t="e">
        <f t="shared" si="1528"/>
        <v>#N/A</v>
      </c>
      <c r="J32631" t="e">
        <f t="shared" si="1529"/>
        <v>#N/A</v>
      </c>
      <c r="L32631" t="e">
        <v>#N/A</v>
      </c>
    </row>
    <row r="32632" spans="1:12" x14ac:dyDescent="0.3">
      <c r="A32632">
        <v>293.56400000000002</v>
      </c>
      <c r="B32632">
        <v>39.049999999999997</v>
      </c>
      <c r="C32632">
        <v>58.05</v>
      </c>
      <c r="D32632">
        <v>-2.0771500000000001</v>
      </c>
      <c r="E32632" t="s">
        <v>32635</v>
      </c>
      <c r="F32632">
        <v>23.333333333333336</v>
      </c>
      <c r="G32632" t="e">
        <f t="shared" si="1527"/>
        <v>#N/A</v>
      </c>
      <c r="H32632">
        <f>IF(AND(F32632&gt;19.999,F32632&lt;30),C32632,NA())</f>
        <v>58.05</v>
      </c>
      <c r="I32632" t="e">
        <f t="shared" si="1528"/>
        <v>#N/A</v>
      </c>
      <c r="J32632" t="e">
        <f t="shared" si="1529"/>
        <v>#N/A</v>
      </c>
      <c r="L32632" t="e">
        <v>#N/A</v>
      </c>
    </row>
    <row r="32633" spans="1:12" x14ac:dyDescent="0.3">
      <c r="A32633">
        <v>293.57100000000003</v>
      </c>
      <c r="B32633">
        <v>36.840000000000003</v>
      </c>
      <c r="C32633">
        <v>59.774999999999999</v>
      </c>
      <c r="D32633">
        <v>3.0603899999999999</v>
      </c>
      <c r="E32633" t="s">
        <v>32636</v>
      </c>
      <c r="F32633">
        <v>23.333333333333336</v>
      </c>
      <c r="G32633" t="e">
        <f t="shared" si="1527"/>
        <v>#N/A</v>
      </c>
      <c r="H32633">
        <f>IF(AND(F32633&gt;19.999,F32633&lt;30),C32633,NA())</f>
        <v>59.774999999999999</v>
      </c>
      <c r="I32633" t="e">
        <f t="shared" si="1528"/>
        <v>#N/A</v>
      </c>
      <c r="J32633" t="e">
        <f t="shared" si="1529"/>
        <v>#N/A</v>
      </c>
      <c r="L32633" t="e">
        <v>#N/A</v>
      </c>
    </row>
    <row r="32634" spans="1:12" x14ac:dyDescent="0.3">
      <c r="A32634">
        <v>293.57799999999997</v>
      </c>
      <c r="B32634">
        <v>38.54</v>
      </c>
      <c r="C32634">
        <v>59.7</v>
      </c>
      <c r="D32634">
        <v>0.36035800000000001</v>
      </c>
      <c r="E32634" t="s">
        <v>32637</v>
      </c>
      <c r="F32634">
        <v>23.888888888888889</v>
      </c>
      <c r="G32634" t="e">
        <f t="shared" si="1527"/>
        <v>#N/A</v>
      </c>
      <c r="H32634">
        <f>IF(AND(F32634&gt;19.999,F32634&lt;30),C32634,NA())</f>
        <v>59.7</v>
      </c>
      <c r="I32634" t="e">
        <f t="shared" si="1528"/>
        <v>#N/A</v>
      </c>
      <c r="J32634" t="e">
        <f t="shared" si="1529"/>
        <v>#N/A</v>
      </c>
      <c r="L32634" t="e">
        <v>#N/A</v>
      </c>
    </row>
    <row r="32635" spans="1:12" x14ac:dyDescent="0.3">
      <c r="A32635">
        <v>293.58499999999998</v>
      </c>
      <c r="B32635">
        <v>39.85</v>
      </c>
      <c r="C32635">
        <v>55.274999999999999</v>
      </c>
      <c r="D32635">
        <v>-6.0874600000000001</v>
      </c>
      <c r="E32635" t="s">
        <v>32638</v>
      </c>
      <c r="F32635">
        <v>23.333333333333336</v>
      </c>
      <c r="G32635" t="e">
        <f t="shared" si="1527"/>
        <v>#N/A</v>
      </c>
      <c r="H32635">
        <f>IF(AND(F32635&gt;19.999,F32635&lt;30),C32635,NA())</f>
        <v>55.274999999999999</v>
      </c>
      <c r="I32635" t="e">
        <f t="shared" si="1528"/>
        <v>#N/A</v>
      </c>
      <c r="J32635" t="e">
        <f t="shared" si="1529"/>
        <v>#N/A</v>
      </c>
      <c r="L32635" t="e">
        <v>#N/A</v>
      </c>
    </row>
    <row r="32636" spans="1:12" x14ac:dyDescent="0.3">
      <c r="A32636">
        <v>293.59199999999998</v>
      </c>
      <c r="B32636">
        <v>39.520000000000003</v>
      </c>
      <c r="C32636">
        <v>57.825000000000003</v>
      </c>
      <c r="D32636">
        <v>-3.0278999999999998</v>
      </c>
      <c r="E32636" t="s">
        <v>32639</v>
      </c>
      <c r="F32636">
        <v>22.777777777777779</v>
      </c>
      <c r="G32636" t="e">
        <f t="shared" si="1527"/>
        <v>#N/A</v>
      </c>
      <c r="H32636">
        <f>IF(AND(F32636&gt;19.999,F32636&lt;30),C32636,NA())</f>
        <v>57.825000000000003</v>
      </c>
      <c r="I32636" t="e">
        <f t="shared" si="1528"/>
        <v>#N/A</v>
      </c>
      <c r="J32636" t="e">
        <f t="shared" si="1529"/>
        <v>#N/A</v>
      </c>
      <c r="L32636" t="e">
        <v>#N/A</v>
      </c>
    </row>
    <row r="32637" spans="1:12" x14ac:dyDescent="0.3">
      <c r="A32637">
        <v>293.59899999999999</v>
      </c>
      <c r="B32637">
        <v>41.26</v>
      </c>
      <c r="C32637">
        <v>58.35</v>
      </c>
      <c r="D32637">
        <v>-5.1897000000000002</v>
      </c>
      <c r="E32637" t="s">
        <v>32640</v>
      </c>
      <c r="F32637">
        <v>22.222222222222221</v>
      </c>
      <c r="G32637" t="e">
        <f t="shared" si="1527"/>
        <v>#N/A</v>
      </c>
      <c r="H32637">
        <f>IF(AND(F32637&gt;19.999,F32637&lt;30),C32637,NA())</f>
        <v>58.35</v>
      </c>
      <c r="I32637" t="e">
        <f t="shared" si="1528"/>
        <v>#N/A</v>
      </c>
      <c r="J32637" t="e">
        <f t="shared" si="1529"/>
        <v>#N/A</v>
      </c>
      <c r="L32637" t="e">
        <v>#N/A</v>
      </c>
    </row>
    <row r="32638" spans="1:12" x14ac:dyDescent="0.3">
      <c r="A32638">
        <v>293.60599999999999</v>
      </c>
      <c r="B32638">
        <v>38.630000000000003</v>
      </c>
      <c r="C32638">
        <v>54.825000000000003</v>
      </c>
      <c r="D32638">
        <v>-4.6536099999999996</v>
      </c>
      <c r="E32638" t="s">
        <v>32641</v>
      </c>
      <c r="F32638">
        <v>22.222222222222221</v>
      </c>
      <c r="G32638" t="e">
        <f t="shared" si="1527"/>
        <v>#N/A</v>
      </c>
      <c r="H32638">
        <f>IF(AND(F32638&gt;19.999,F32638&lt;30),C32638,NA())</f>
        <v>54.825000000000003</v>
      </c>
      <c r="I32638" t="e">
        <f t="shared" si="1528"/>
        <v>#N/A</v>
      </c>
      <c r="J32638" t="e">
        <f t="shared" si="1529"/>
        <v>#N/A</v>
      </c>
      <c r="L32638" t="e">
        <v>#N/A</v>
      </c>
    </row>
    <row r="32639" spans="1:12" x14ac:dyDescent="0.3">
      <c r="A32639">
        <v>293.613</v>
      </c>
      <c r="B32639">
        <v>40.44</v>
      </c>
      <c r="C32639">
        <v>56.774999999999999</v>
      </c>
      <c r="D32639">
        <v>-5.4985099999999996</v>
      </c>
      <c r="E32639" t="s">
        <v>32642</v>
      </c>
      <c r="F32639">
        <v>22.222222222222221</v>
      </c>
      <c r="G32639" t="e">
        <f t="shared" si="1527"/>
        <v>#N/A</v>
      </c>
      <c r="H32639">
        <f>IF(AND(F32639&gt;19.999,F32639&lt;30),C32639,NA())</f>
        <v>56.774999999999999</v>
      </c>
      <c r="I32639" t="e">
        <f t="shared" si="1528"/>
        <v>#N/A</v>
      </c>
      <c r="J32639" t="e">
        <f t="shared" si="1529"/>
        <v>#N/A</v>
      </c>
      <c r="L32639" t="e">
        <v>#N/A</v>
      </c>
    </row>
    <row r="32640" spans="1:12" x14ac:dyDescent="0.3">
      <c r="A32640">
        <v>293.62</v>
      </c>
      <c r="B32640">
        <v>40.76</v>
      </c>
      <c r="C32640">
        <v>57.45</v>
      </c>
      <c r="D32640">
        <v>-5.3176300000000003</v>
      </c>
      <c r="E32640" t="s">
        <v>32643</v>
      </c>
      <c r="F32640">
        <v>22.222222222222221</v>
      </c>
      <c r="G32640" t="e">
        <f t="shared" si="1527"/>
        <v>#N/A</v>
      </c>
      <c r="H32640">
        <f>IF(AND(F32640&gt;19.999,F32640&lt;30),C32640,NA())</f>
        <v>57.45</v>
      </c>
      <c r="I32640" t="e">
        <f t="shared" si="1528"/>
        <v>#N/A</v>
      </c>
      <c r="J32640" t="e">
        <f t="shared" si="1529"/>
        <v>#N/A</v>
      </c>
      <c r="L32640" t="e">
        <v>#N/A</v>
      </c>
    </row>
    <row r="32641" spans="1:12" x14ac:dyDescent="0.3">
      <c r="A32641">
        <v>293.62700000000001</v>
      </c>
      <c r="B32641">
        <v>41.77</v>
      </c>
      <c r="C32641">
        <v>58.95</v>
      </c>
      <c r="D32641">
        <v>-5.3772099999999998</v>
      </c>
      <c r="E32641" t="s">
        <v>32644</v>
      </c>
      <c r="F32641">
        <v>21.666666666666668</v>
      </c>
      <c r="G32641" t="e">
        <f t="shared" si="1527"/>
        <v>#N/A</v>
      </c>
      <c r="H32641">
        <f>IF(AND(F32641&gt;19.999,F32641&lt;30),C32641,NA())</f>
        <v>58.95</v>
      </c>
      <c r="I32641" t="e">
        <f t="shared" si="1528"/>
        <v>#N/A</v>
      </c>
      <c r="J32641" t="e">
        <f t="shared" si="1529"/>
        <v>#N/A</v>
      </c>
      <c r="L32641" t="e">
        <v>#N/A</v>
      </c>
    </row>
    <row r="32642" spans="1:12" x14ac:dyDescent="0.3">
      <c r="A32642">
        <v>293.63400000000001</v>
      </c>
      <c r="B32642">
        <v>40.67</v>
      </c>
      <c r="C32642">
        <v>58.424999999999997</v>
      </c>
      <c r="D32642">
        <v>-4.2036600000000002</v>
      </c>
      <c r="E32642" t="s">
        <v>32645</v>
      </c>
      <c r="F32642">
        <v>21.666666666666668</v>
      </c>
      <c r="G32642" t="e">
        <f t="shared" si="1527"/>
        <v>#N/A</v>
      </c>
      <c r="H32642">
        <f>IF(AND(F32642&gt;19.999,F32642&lt;30),C32642,NA())</f>
        <v>58.424999999999997</v>
      </c>
      <c r="I32642" t="e">
        <f t="shared" si="1528"/>
        <v>#N/A</v>
      </c>
      <c r="J32642" t="e">
        <f t="shared" si="1529"/>
        <v>#N/A</v>
      </c>
      <c r="L32642" t="e">
        <v>#N/A</v>
      </c>
    </row>
    <row r="32643" spans="1:12" x14ac:dyDescent="0.3">
      <c r="A32643">
        <v>293.64100000000002</v>
      </c>
      <c r="B32643">
        <v>39.03</v>
      </c>
      <c r="C32643">
        <v>63</v>
      </c>
      <c r="D32643">
        <v>2.9037299999999999</v>
      </c>
      <c r="E32643" t="s">
        <v>32646</v>
      </c>
      <c r="F32643">
        <v>21.111111111111111</v>
      </c>
      <c r="G32643" t="e">
        <f t="shared" ref="G32643:G32706" si="1530">IF(F32643&lt;20,C32643,NA())</f>
        <v>#N/A</v>
      </c>
      <c r="H32643">
        <f>IF(AND(F32643&gt;19.999,F32643&lt;30),C32643,NA())</f>
        <v>63</v>
      </c>
      <c r="I32643" t="e">
        <f t="shared" ref="I32643:I32706" si="1531">IF(AND(F32643&gt;29.999,F32643&lt;40),C32643,NA())</f>
        <v>#N/A</v>
      </c>
      <c r="J32643" t="e">
        <f t="shared" ref="J32643:J32706" si="1532">IF(F32643&gt;40,C32643,NA())</f>
        <v>#N/A</v>
      </c>
      <c r="L32643" t="e">
        <v>#N/A</v>
      </c>
    </row>
    <row r="32644" spans="1:12" x14ac:dyDescent="0.3">
      <c r="A32644">
        <v>293.64699999999999</v>
      </c>
      <c r="B32644">
        <v>42.39</v>
      </c>
      <c r="C32644">
        <v>64.5</v>
      </c>
      <c r="D32644">
        <v>-0.78457600000000005</v>
      </c>
      <c r="E32644" t="s">
        <v>32647</v>
      </c>
      <c r="F32644">
        <v>21.111111111111111</v>
      </c>
      <c r="G32644" t="e">
        <f t="shared" si="1530"/>
        <v>#N/A</v>
      </c>
      <c r="H32644">
        <f>IF(AND(F32644&gt;19.999,F32644&lt;30),C32644,NA())</f>
        <v>64.5</v>
      </c>
      <c r="I32644" t="e">
        <f t="shared" si="1531"/>
        <v>#N/A</v>
      </c>
      <c r="J32644" t="e">
        <f t="shared" si="1532"/>
        <v>#N/A</v>
      </c>
      <c r="L32644" t="e">
        <v>#N/A</v>
      </c>
    </row>
    <row r="32645" spans="1:12" x14ac:dyDescent="0.3">
      <c r="A32645">
        <v>293.654</v>
      </c>
      <c r="B32645">
        <v>39.020000000000003</v>
      </c>
      <c r="C32645">
        <v>62.85</v>
      </c>
      <c r="D32645">
        <v>2.7691699999999999</v>
      </c>
      <c r="E32645" t="s">
        <v>32648</v>
      </c>
      <c r="F32645">
        <v>20.555555555555557</v>
      </c>
      <c r="G32645" t="e">
        <f t="shared" si="1530"/>
        <v>#N/A</v>
      </c>
      <c r="H32645">
        <f>IF(AND(F32645&gt;19.999,F32645&lt;30),C32645,NA())</f>
        <v>62.85</v>
      </c>
      <c r="I32645" t="e">
        <f t="shared" si="1531"/>
        <v>#N/A</v>
      </c>
      <c r="J32645" t="e">
        <f t="shared" si="1532"/>
        <v>#N/A</v>
      </c>
      <c r="L32645" t="e">
        <v>#N/A</v>
      </c>
    </row>
    <row r="32646" spans="1:12" x14ac:dyDescent="0.3">
      <c r="A32646">
        <v>293.661</v>
      </c>
      <c r="B32646">
        <v>40.86</v>
      </c>
      <c r="C32646">
        <v>62.174999999999997</v>
      </c>
      <c r="D32646">
        <v>-0.74704400000000004</v>
      </c>
      <c r="E32646" t="s">
        <v>32649</v>
      </c>
      <c r="F32646">
        <v>20.555555555555557</v>
      </c>
      <c r="G32646" t="e">
        <f t="shared" si="1530"/>
        <v>#N/A</v>
      </c>
      <c r="H32646">
        <f>IF(AND(F32646&gt;19.999,F32646&lt;30),C32646,NA())</f>
        <v>62.174999999999997</v>
      </c>
      <c r="I32646" t="e">
        <f t="shared" si="1531"/>
        <v>#N/A</v>
      </c>
      <c r="J32646" t="e">
        <f t="shared" si="1532"/>
        <v>#N/A</v>
      </c>
      <c r="L32646" t="e">
        <v>#N/A</v>
      </c>
    </row>
    <row r="32647" spans="1:12" x14ac:dyDescent="0.3">
      <c r="A32647">
        <v>293.66800000000001</v>
      </c>
      <c r="B32647">
        <v>38.090000000000003</v>
      </c>
      <c r="C32647">
        <v>62.024999999999999</v>
      </c>
      <c r="D32647">
        <v>3.38022</v>
      </c>
      <c r="E32647" t="s">
        <v>32650</v>
      </c>
      <c r="F32647">
        <v>20</v>
      </c>
      <c r="G32647" t="e">
        <f t="shared" si="1530"/>
        <v>#N/A</v>
      </c>
      <c r="H32647">
        <f>IF(AND(F32647&gt;19.999,F32647&lt;30),C32647,NA())</f>
        <v>62.024999999999999</v>
      </c>
      <c r="I32647" t="e">
        <f t="shared" si="1531"/>
        <v>#N/A</v>
      </c>
      <c r="J32647" t="e">
        <f t="shared" si="1532"/>
        <v>#N/A</v>
      </c>
      <c r="L32647" t="e">
        <v>#N/A</v>
      </c>
    </row>
    <row r="32648" spans="1:12" x14ac:dyDescent="0.3">
      <c r="A32648">
        <v>293.67500000000001</v>
      </c>
      <c r="B32648">
        <v>39.35</v>
      </c>
      <c r="C32648">
        <v>61.875</v>
      </c>
      <c r="D32648">
        <v>1.28461</v>
      </c>
      <c r="E32648" t="s">
        <v>32651</v>
      </c>
      <c r="F32648">
        <v>19.444444444444446</v>
      </c>
      <c r="G32648">
        <f t="shared" si="1530"/>
        <v>61.875</v>
      </c>
      <c r="H32648" t="e">
        <f>IF(AND(F32648&gt;19.999,F32648&lt;30),C32648,NA())</f>
        <v>#N/A</v>
      </c>
      <c r="I32648" t="e">
        <f t="shared" si="1531"/>
        <v>#N/A</v>
      </c>
      <c r="J32648" t="e">
        <f t="shared" si="1532"/>
        <v>#N/A</v>
      </c>
      <c r="L32648" t="e">
        <v>#N/A</v>
      </c>
    </row>
    <row r="32649" spans="1:12" x14ac:dyDescent="0.3">
      <c r="A32649">
        <v>293.68200000000002</v>
      </c>
      <c r="B32649">
        <v>39.630000000000003</v>
      </c>
      <c r="C32649">
        <v>60.3</v>
      </c>
      <c r="D32649">
        <v>-0.72275299999999998</v>
      </c>
      <c r="E32649" t="s">
        <v>32652</v>
      </c>
      <c r="F32649">
        <v>20</v>
      </c>
      <c r="G32649" t="e">
        <f t="shared" si="1530"/>
        <v>#N/A</v>
      </c>
      <c r="H32649">
        <f>IF(AND(F32649&gt;19.999,F32649&lt;30),C32649,NA())</f>
        <v>60.3</v>
      </c>
      <c r="I32649" t="e">
        <f t="shared" si="1531"/>
        <v>#N/A</v>
      </c>
      <c r="J32649" t="e">
        <f t="shared" si="1532"/>
        <v>#N/A</v>
      </c>
      <c r="L32649" t="e">
        <v>#N/A</v>
      </c>
    </row>
    <row r="32650" spans="1:12" x14ac:dyDescent="0.3">
      <c r="A32650">
        <v>293.68900000000002</v>
      </c>
      <c r="B32650">
        <v>40.64</v>
      </c>
      <c r="C32650">
        <v>63.15</v>
      </c>
      <c r="D32650">
        <v>0.56766700000000003</v>
      </c>
      <c r="E32650" t="s">
        <v>32653</v>
      </c>
      <c r="F32650">
        <v>19.444444444444446</v>
      </c>
      <c r="G32650">
        <f t="shared" si="1530"/>
        <v>63.15</v>
      </c>
      <c r="H32650" t="e">
        <f>IF(AND(F32650&gt;19.999,F32650&lt;30),C32650,NA())</f>
        <v>#N/A</v>
      </c>
      <c r="I32650" t="e">
        <f t="shared" si="1531"/>
        <v>#N/A</v>
      </c>
      <c r="J32650" t="e">
        <f t="shared" si="1532"/>
        <v>#N/A</v>
      </c>
      <c r="L32650" t="e">
        <v>#N/A</v>
      </c>
    </row>
    <row r="32651" spans="1:12" x14ac:dyDescent="0.3">
      <c r="A32651">
        <v>293.69600000000003</v>
      </c>
      <c r="B32651">
        <v>39.04</v>
      </c>
      <c r="C32651">
        <v>59.325000000000003</v>
      </c>
      <c r="D32651">
        <v>-0.78671100000000005</v>
      </c>
      <c r="E32651" t="s">
        <v>32654</v>
      </c>
      <c r="F32651">
        <v>18.888888888888889</v>
      </c>
      <c r="G32651">
        <f t="shared" si="1530"/>
        <v>59.325000000000003</v>
      </c>
      <c r="H32651" t="e">
        <f>IF(AND(F32651&gt;19.999,F32651&lt;30),C32651,NA())</f>
        <v>#N/A</v>
      </c>
      <c r="I32651" t="e">
        <f t="shared" si="1531"/>
        <v>#N/A</v>
      </c>
      <c r="J32651" t="e">
        <f t="shared" si="1532"/>
        <v>#N/A</v>
      </c>
      <c r="L32651" t="e">
        <v>#N/A</v>
      </c>
    </row>
    <row r="32652" spans="1:12" x14ac:dyDescent="0.3">
      <c r="A32652">
        <v>293.70299999999997</v>
      </c>
      <c r="B32652">
        <v>39.06</v>
      </c>
      <c r="C32652">
        <v>57.975000000000001</v>
      </c>
      <c r="D32652">
        <v>-2.1675900000000001</v>
      </c>
      <c r="E32652" t="s">
        <v>32655</v>
      </c>
      <c r="F32652">
        <v>18.888888888888889</v>
      </c>
      <c r="G32652">
        <f t="shared" si="1530"/>
        <v>57.975000000000001</v>
      </c>
      <c r="H32652" t="e">
        <f>IF(AND(F32652&gt;19.999,F32652&lt;30),C32652,NA())</f>
        <v>#N/A</v>
      </c>
      <c r="I32652" t="e">
        <f t="shared" si="1531"/>
        <v>#N/A</v>
      </c>
      <c r="J32652" t="e">
        <f t="shared" si="1532"/>
        <v>#N/A</v>
      </c>
      <c r="L32652" t="e">
        <v>#N/A</v>
      </c>
    </row>
    <row r="32653" spans="1:12" x14ac:dyDescent="0.3">
      <c r="A32653">
        <v>293.70999999999998</v>
      </c>
      <c r="B32653">
        <v>38.67</v>
      </c>
      <c r="C32653">
        <v>58.2</v>
      </c>
      <c r="D32653">
        <v>-1.3403799999999999</v>
      </c>
      <c r="E32653" t="s">
        <v>32656</v>
      </c>
      <c r="F32653">
        <v>18.333333333333336</v>
      </c>
      <c r="G32653">
        <f t="shared" si="1530"/>
        <v>58.2</v>
      </c>
      <c r="H32653" t="e">
        <f>IF(AND(F32653&gt;19.999,F32653&lt;30),C32653,NA())</f>
        <v>#N/A</v>
      </c>
      <c r="I32653" t="e">
        <f t="shared" si="1531"/>
        <v>#N/A</v>
      </c>
      <c r="J32653" t="e">
        <f t="shared" si="1532"/>
        <v>#N/A</v>
      </c>
      <c r="L32653" t="e">
        <v>#N/A</v>
      </c>
    </row>
    <row r="32654" spans="1:12" x14ac:dyDescent="0.3">
      <c r="A32654">
        <v>293.71699999999998</v>
      </c>
      <c r="B32654">
        <v>37.08</v>
      </c>
      <c r="C32654">
        <v>54.9</v>
      </c>
      <c r="D32654">
        <v>-2.1852</v>
      </c>
      <c r="E32654" t="s">
        <v>32657</v>
      </c>
      <c r="F32654">
        <v>18.333333333333336</v>
      </c>
      <c r="G32654">
        <f t="shared" si="1530"/>
        <v>54.9</v>
      </c>
      <c r="H32654" t="e">
        <f>IF(AND(F32654&gt;19.999,F32654&lt;30),C32654,NA())</f>
        <v>#N/A</v>
      </c>
      <c r="I32654" t="e">
        <f t="shared" si="1531"/>
        <v>#N/A</v>
      </c>
      <c r="J32654" t="e">
        <f t="shared" si="1532"/>
        <v>#N/A</v>
      </c>
      <c r="L32654" t="e">
        <v>#N/A</v>
      </c>
    </row>
    <row r="32655" spans="1:12" x14ac:dyDescent="0.3">
      <c r="A32655">
        <v>293.72399999999999</v>
      </c>
      <c r="B32655">
        <v>37.409999999999997</v>
      </c>
      <c r="C32655">
        <v>55.274999999999999</v>
      </c>
      <c r="D32655">
        <v>-2.3197700000000001</v>
      </c>
      <c r="E32655" t="s">
        <v>32658</v>
      </c>
      <c r="F32655">
        <v>18.333333333333336</v>
      </c>
      <c r="G32655">
        <f t="shared" si="1530"/>
        <v>55.274999999999999</v>
      </c>
      <c r="H32655" t="e">
        <f>IF(AND(F32655&gt;19.999,F32655&lt;30),C32655,NA())</f>
        <v>#N/A</v>
      </c>
      <c r="I32655" t="e">
        <f t="shared" si="1531"/>
        <v>#N/A</v>
      </c>
      <c r="J32655" t="e">
        <f t="shared" si="1532"/>
        <v>#N/A</v>
      </c>
      <c r="L32655" t="e">
        <v>#N/A</v>
      </c>
    </row>
    <row r="32656" spans="1:12" x14ac:dyDescent="0.3">
      <c r="A32656">
        <v>293.73099999999999</v>
      </c>
      <c r="B32656">
        <v>36.299999999999997</v>
      </c>
      <c r="C32656">
        <v>53.25</v>
      </c>
      <c r="D32656">
        <v>-2.6307700000000001</v>
      </c>
      <c r="E32656" t="s">
        <v>32659</v>
      </c>
      <c r="F32656">
        <v>18.333333333333336</v>
      </c>
      <c r="G32656">
        <f t="shared" si="1530"/>
        <v>53.25</v>
      </c>
      <c r="H32656" t="e">
        <f>IF(AND(F32656&gt;19.999,F32656&lt;30),C32656,NA())</f>
        <v>#N/A</v>
      </c>
      <c r="I32656" t="e">
        <f t="shared" si="1531"/>
        <v>#N/A</v>
      </c>
      <c r="J32656" t="e">
        <f t="shared" si="1532"/>
        <v>#N/A</v>
      </c>
      <c r="L32656" t="e">
        <v>#N/A</v>
      </c>
    </row>
    <row r="32657" spans="1:12" x14ac:dyDescent="0.3">
      <c r="A32657">
        <v>293.738</v>
      </c>
      <c r="B32657">
        <v>36.82</v>
      </c>
      <c r="C32657">
        <v>53.4</v>
      </c>
      <c r="D32657">
        <v>-3.2837200000000002</v>
      </c>
      <c r="E32657" t="s">
        <v>32660</v>
      </c>
      <c r="F32657">
        <v>17.777777777777779</v>
      </c>
      <c r="G32657">
        <f t="shared" si="1530"/>
        <v>53.4</v>
      </c>
      <c r="H32657" t="e">
        <f>IF(AND(F32657&gt;19.999,F32657&lt;30),C32657,NA())</f>
        <v>#N/A</v>
      </c>
      <c r="I32657" t="e">
        <f t="shared" si="1531"/>
        <v>#N/A</v>
      </c>
      <c r="J32657" t="e">
        <f t="shared" si="1532"/>
        <v>#N/A</v>
      </c>
      <c r="L32657" t="e">
        <v>#N/A</v>
      </c>
    </row>
    <row r="32658" spans="1:12" x14ac:dyDescent="0.3">
      <c r="A32658">
        <v>293.745</v>
      </c>
      <c r="B32658">
        <v>33.47</v>
      </c>
      <c r="C32658">
        <v>47.1</v>
      </c>
      <c r="D32658">
        <v>-4.4108599999999996</v>
      </c>
      <c r="E32658" t="s">
        <v>32661</v>
      </c>
      <c r="F32658">
        <v>17.777777777777779</v>
      </c>
      <c r="G32658">
        <f t="shared" si="1530"/>
        <v>47.1</v>
      </c>
      <c r="H32658" t="e">
        <f>IF(AND(F32658&gt;19.999,F32658&lt;30),C32658,NA())</f>
        <v>#N/A</v>
      </c>
      <c r="I32658" t="e">
        <f t="shared" si="1531"/>
        <v>#N/A</v>
      </c>
      <c r="J32658" t="e">
        <f t="shared" si="1532"/>
        <v>#N/A</v>
      </c>
      <c r="L32658" t="e">
        <v>#N/A</v>
      </c>
    </row>
    <row r="32659" spans="1:12" x14ac:dyDescent="0.3">
      <c r="A32659">
        <v>293.75200000000001</v>
      </c>
      <c r="B32659">
        <v>27.51</v>
      </c>
      <c r="C32659">
        <v>36.825000000000003</v>
      </c>
      <c r="D32659">
        <v>-5.4827899999999996</v>
      </c>
      <c r="E32659" t="s">
        <v>32662</v>
      </c>
      <c r="F32659">
        <v>17.777777777777779</v>
      </c>
      <c r="G32659">
        <f t="shared" si="1530"/>
        <v>36.825000000000003</v>
      </c>
      <c r="H32659" t="e">
        <f>IF(AND(F32659&gt;19.999,F32659&lt;30),C32659,NA())</f>
        <v>#N/A</v>
      </c>
      <c r="I32659" t="e">
        <f t="shared" si="1531"/>
        <v>#N/A</v>
      </c>
      <c r="J32659" t="e">
        <f t="shared" si="1532"/>
        <v>#N/A</v>
      </c>
      <c r="L32659" t="e">
        <v>#N/A</v>
      </c>
    </row>
    <row r="32660" spans="1:12" x14ac:dyDescent="0.3">
      <c r="A32660">
        <v>293.75900000000001</v>
      </c>
      <c r="B32660">
        <v>22.45</v>
      </c>
      <c r="C32660">
        <v>31.574999999999999</v>
      </c>
      <c r="D32660">
        <v>-2.9194499999999999</v>
      </c>
      <c r="E32660" t="s">
        <v>32663</v>
      </c>
      <c r="F32660">
        <v>17.222222222222221</v>
      </c>
      <c r="G32660">
        <f t="shared" si="1530"/>
        <v>31.574999999999999</v>
      </c>
      <c r="H32660" t="e">
        <f>IF(AND(F32660&gt;19.999,F32660&lt;30),C32660,NA())</f>
        <v>#N/A</v>
      </c>
      <c r="I32660" t="e">
        <f t="shared" si="1531"/>
        <v>#N/A</v>
      </c>
      <c r="J32660" t="e">
        <f t="shared" si="1532"/>
        <v>#N/A</v>
      </c>
      <c r="L32660" t="e">
        <v>#N/A</v>
      </c>
    </row>
    <row r="32661" spans="1:12" x14ac:dyDescent="0.3">
      <c r="A32661">
        <v>293.76600000000002</v>
      </c>
      <c r="B32661">
        <v>24.25</v>
      </c>
      <c r="C32661">
        <v>34.274999999999999</v>
      </c>
      <c r="D32661">
        <v>-2.9988999999999999</v>
      </c>
      <c r="E32661" t="s">
        <v>32664</v>
      </c>
      <c r="F32661">
        <v>16.666666666666668</v>
      </c>
      <c r="G32661">
        <f t="shared" si="1530"/>
        <v>34.274999999999999</v>
      </c>
      <c r="H32661" t="e">
        <f>IF(AND(F32661&gt;19.999,F32661&lt;30),C32661,NA())</f>
        <v>#N/A</v>
      </c>
      <c r="I32661" t="e">
        <f t="shared" si="1531"/>
        <v>#N/A</v>
      </c>
      <c r="J32661" t="e">
        <f t="shared" si="1532"/>
        <v>#N/A</v>
      </c>
      <c r="L32661" t="e">
        <v>#N/A</v>
      </c>
    </row>
    <row r="32662" spans="1:12" x14ac:dyDescent="0.3">
      <c r="A32662">
        <v>293.77199999999999</v>
      </c>
      <c r="B32662">
        <v>27.13</v>
      </c>
      <c r="C32662">
        <v>36.299999999999997</v>
      </c>
      <c r="D32662">
        <v>-5.4210200000000004</v>
      </c>
      <c r="E32662" t="s">
        <v>32665</v>
      </c>
      <c r="F32662">
        <v>16.666666666666668</v>
      </c>
      <c r="G32662">
        <f t="shared" si="1530"/>
        <v>36.299999999999997</v>
      </c>
      <c r="H32662" t="e">
        <f>IF(AND(F32662&gt;19.999,F32662&lt;30),C32662,NA())</f>
        <v>#N/A</v>
      </c>
      <c r="I32662" t="e">
        <f t="shared" si="1531"/>
        <v>#N/A</v>
      </c>
      <c r="J32662" t="e">
        <f t="shared" si="1532"/>
        <v>#N/A</v>
      </c>
      <c r="L32662" t="e">
        <v>#N/A</v>
      </c>
    </row>
    <row r="32663" spans="1:12" x14ac:dyDescent="0.3">
      <c r="A32663">
        <v>293.779</v>
      </c>
      <c r="B32663">
        <v>15.19</v>
      </c>
      <c r="C32663">
        <v>18.824999999999999</v>
      </c>
      <c r="D32663">
        <v>-4.4590100000000001</v>
      </c>
      <c r="E32663" t="s">
        <v>32666</v>
      </c>
      <c r="F32663">
        <v>16.666666666666668</v>
      </c>
      <c r="G32663">
        <f t="shared" si="1530"/>
        <v>18.824999999999999</v>
      </c>
      <c r="H32663" t="e">
        <f>IF(AND(F32663&gt;19.999,F32663&lt;30),C32663,NA())</f>
        <v>#N/A</v>
      </c>
      <c r="I32663" t="e">
        <f t="shared" si="1531"/>
        <v>#N/A</v>
      </c>
      <c r="J32663" t="e">
        <f t="shared" si="1532"/>
        <v>#N/A</v>
      </c>
      <c r="L32663" t="e">
        <v>#N/A</v>
      </c>
    </row>
    <row r="32664" spans="1:12" x14ac:dyDescent="0.3">
      <c r="A32664">
        <v>293.786</v>
      </c>
      <c r="B32664">
        <v>5.4009999999999998</v>
      </c>
      <c r="C32664">
        <v>8.25</v>
      </c>
      <c r="D32664">
        <v>8.1567899999999999E-2</v>
      </c>
      <c r="E32664" t="s">
        <v>32667</v>
      </c>
      <c r="F32664">
        <v>16.111111111111111</v>
      </c>
      <c r="G32664">
        <f t="shared" si="1530"/>
        <v>8.25</v>
      </c>
      <c r="H32664" t="e">
        <f>IF(AND(F32664&gt;19.999,F32664&lt;30),C32664,NA())</f>
        <v>#N/A</v>
      </c>
      <c r="I32664" t="e">
        <f t="shared" si="1531"/>
        <v>#N/A</v>
      </c>
      <c r="J32664" t="e">
        <f t="shared" si="1532"/>
        <v>#N/A</v>
      </c>
      <c r="L32664" t="e">
        <v>#N/A</v>
      </c>
    </row>
    <row r="32665" spans="1:12" x14ac:dyDescent="0.3">
      <c r="A32665">
        <v>293.79300000000001</v>
      </c>
      <c r="B32665">
        <v>3.0649999999999999</v>
      </c>
      <c r="C32665">
        <v>5.7750000000000004</v>
      </c>
      <c r="D32665">
        <v>1.2136800000000001</v>
      </c>
      <c r="E32665" t="s">
        <v>32668</v>
      </c>
      <c r="F32665">
        <v>16.111111111111111</v>
      </c>
      <c r="G32665">
        <f t="shared" si="1530"/>
        <v>5.7750000000000004</v>
      </c>
      <c r="H32665" t="e">
        <f>IF(AND(F32665&gt;19.999,F32665&lt;30),C32665,NA())</f>
        <v>#N/A</v>
      </c>
      <c r="I32665" t="e">
        <f t="shared" si="1531"/>
        <v>#N/A</v>
      </c>
      <c r="J32665" t="e">
        <f t="shared" si="1532"/>
        <v>#N/A</v>
      </c>
      <c r="L32665" t="e">
        <v>#N/A</v>
      </c>
    </row>
    <row r="32666" spans="1:12" x14ac:dyDescent="0.3">
      <c r="A32666">
        <v>293.8</v>
      </c>
      <c r="B32666">
        <v>16.72</v>
      </c>
      <c r="C32666">
        <v>20.324999999999999</v>
      </c>
      <c r="D32666">
        <v>-5.3215399999999997</v>
      </c>
      <c r="E32666" t="s">
        <v>32669</v>
      </c>
      <c r="F32666">
        <v>15.555555555555557</v>
      </c>
      <c r="G32666">
        <f t="shared" si="1530"/>
        <v>20.324999999999999</v>
      </c>
      <c r="H32666" t="e">
        <f>IF(AND(F32666&gt;19.999,F32666&lt;30),C32666,NA())</f>
        <v>#N/A</v>
      </c>
      <c r="I32666" t="e">
        <f t="shared" si="1531"/>
        <v>#N/A</v>
      </c>
      <c r="J32666" t="e">
        <f t="shared" si="1532"/>
        <v>#N/A</v>
      </c>
      <c r="L32666" t="e">
        <v>#N/A</v>
      </c>
    </row>
    <row r="32667" spans="1:12" x14ac:dyDescent="0.3">
      <c r="A32667">
        <v>293.80700000000002</v>
      </c>
      <c r="B32667">
        <v>16.97</v>
      </c>
      <c r="C32667">
        <v>21.824999999999999</v>
      </c>
      <c r="D32667">
        <v>-4.2075699999999996</v>
      </c>
      <c r="E32667" t="s">
        <v>32670</v>
      </c>
      <c r="F32667">
        <v>15.555555555555557</v>
      </c>
      <c r="G32667">
        <f t="shared" si="1530"/>
        <v>21.824999999999999</v>
      </c>
      <c r="H32667" t="e">
        <f>IF(AND(F32667&gt;19.999,F32667&lt;30),C32667,NA())</f>
        <v>#N/A</v>
      </c>
      <c r="I32667" t="e">
        <f t="shared" si="1531"/>
        <v>#N/A</v>
      </c>
      <c r="J32667" t="e">
        <f t="shared" si="1532"/>
        <v>#N/A</v>
      </c>
      <c r="L32667" t="e">
        <v>#N/A</v>
      </c>
    </row>
    <row r="32668" spans="1:12" x14ac:dyDescent="0.3">
      <c r="A32668">
        <v>293.81400000000002</v>
      </c>
      <c r="B32668">
        <v>17.63</v>
      </c>
      <c r="C32668">
        <v>22.8</v>
      </c>
      <c r="D32668">
        <v>-4.2516999999999996</v>
      </c>
      <c r="E32668" t="s">
        <v>32671</v>
      </c>
      <c r="F32668">
        <v>15.555555555555557</v>
      </c>
      <c r="G32668">
        <f t="shared" si="1530"/>
        <v>22.8</v>
      </c>
      <c r="H32668" t="e">
        <f>IF(AND(F32668&gt;19.999,F32668&lt;30),C32668,NA())</f>
        <v>#N/A</v>
      </c>
      <c r="I32668" t="e">
        <f t="shared" si="1531"/>
        <v>#N/A</v>
      </c>
      <c r="J32668" t="e">
        <f t="shared" si="1532"/>
        <v>#N/A</v>
      </c>
      <c r="L32668" t="e">
        <v>#N/A</v>
      </c>
    </row>
    <row r="32669" spans="1:12" x14ac:dyDescent="0.3">
      <c r="A32669">
        <v>293.82100000000003</v>
      </c>
      <c r="B32669">
        <v>16.02</v>
      </c>
      <c r="C32669">
        <v>20.925000000000001</v>
      </c>
      <c r="D32669">
        <v>-3.6406399999999999</v>
      </c>
      <c r="E32669" t="s">
        <v>32672</v>
      </c>
      <c r="F32669">
        <v>15</v>
      </c>
      <c r="G32669">
        <f t="shared" si="1530"/>
        <v>20.925000000000001</v>
      </c>
      <c r="H32669" t="e">
        <f>IF(AND(F32669&gt;19.999,F32669&lt;30),C32669,NA())</f>
        <v>#N/A</v>
      </c>
      <c r="I32669" t="e">
        <f t="shared" si="1531"/>
        <v>#N/A</v>
      </c>
      <c r="J32669" t="e">
        <f t="shared" si="1532"/>
        <v>#N/A</v>
      </c>
      <c r="L32669" t="e">
        <v>#N/A</v>
      </c>
    </row>
    <row r="32670" spans="1:12" x14ac:dyDescent="0.3">
      <c r="A32670">
        <v>293.82799999999997</v>
      </c>
      <c r="B32670">
        <v>7.242</v>
      </c>
      <c r="C32670">
        <v>7.7249999999999996</v>
      </c>
      <c r="D32670">
        <v>-3.2861899999999999</v>
      </c>
      <c r="E32670" t="s">
        <v>32673</v>
      </c>
      <c r="F32670">
        <v>15</v>
      </c>
      <c r="G32670">
        <f t="shared" si="1530"/>
        <v>7.7249999999999996</v>
      </c>
      <c r="H32670" t="e">
        <f>IF(AND(F32670&gt;19.999,F32670&lt;30),C32670,NA())</f>
        <v>#N/A</v>
      </c>
      <c r="I32670" t="e">
        <f t="shared" si="1531"/>
        <v>#N/A</v>
      </c>
      <c r="J32670" t="e">
        <f t="shared" si="1532"/>
        <v>#N/A</v>
      </c>
      <c r="L32670" t="e">
        <v>#N/A</v>
      </c>
    </row>
    <row r="32671" spans="1:12" x14ac:dyDescent="0.3">
      <c r="A32671">
        <v>293.83499999999998</v>
      </c>
      <c r="B32671">
        <v>6.4820000000000002</v>
      </c>
      <c r="C32671">
        <v>5.9249999999999998</v>
      </c>
      <c r="D32671">
        <v>-3.9126500000000002</v>
      </c>
      <c r="E32671" t="s">
        <v>32674</v>
      </c>
      <c r="F32671">
        <v>14.444444444444445</v>
      </c>
      <c r="G32671">
        <f t="shared" si="1530"/>
        <v>5.9249999999999998</v>
      </c>
      <c r="H32671" t="e">
        <f>IF(AND(F32671&gt;19.999,F32671&lt;30),C32671,NA())</f>
        <v>#N/A</v>
      </c>
      <c r="I32671" t="e">
        <f t="shared" si="1531"/>
        <v>#N/A</v>
      </c>
      <c r="J32671" t="e">
        <f t="shared" si="1532"/>
        <v>#N/A</v>
      </c>
      <c r="L32671" t="e">
        <v>#N/A</v>
      </c>
    </row>
    <row r="32672" spans="1:12" x14ac:dyDescent="0.3">
      <c r="A32672">
        <v>293.84199999999998</v>
      </c>
      <c r="B32672">
        <v>5.3090000000000002</v>
      </c>
      <c r="C32672">
        <v>4.3499999999999996</v>
      </c>
      <c r="D32672">
        <v>-3.6763699999999999</v>
      </c>
      <c r="E32672" t="s">
        <v>32675</v>
      </c>
      <c r="F32672">
        <v>13.888888888888889</v>
      </c>
      <c r="G32672">
        <f t="shared" si="1530"/>
        <v>4.3499999999999996</v>
      </c>
      <c r="H32672" t="e">
        <f>IF(AND(F32672&gt;19.999,F32672&lt;30),C32672,NA())</f>
        <v>#N/A</v>
      </c>
      <c r="I32672" t="e">
        <f t="shared" si="1531"/>
        <v>#N/A</v>
      </c>
      <c r="J32672" t="e">
        <f t="shared" si="1532"/>
        <v>#N/A</v>
      </c>
      <c r="L32672" t="e">
        <v>#N/A</v>
      </c>
    </row>
    <row r="32673" spans="1:12" x14ac:dyDescent="0.3">
      <c r="A32673">
        <v>293.84899999999999</v>
      </c>
      <c r="B32673">
        <v>6.2450000000000001</v>
      </c>
      <c r="C32673">
        <v>5.0999999999999996</v>
      </c>
      <c r="D32673">
        <v>-4.3716900000000001</v>
      </c>
      <c r="E32673" t="s">
        <v>32676</v>
      </c>
      <c r="F32673">
        <v>13.888888888888889</v>
      </c>
      <c r="G32673">
        <f t="shared" si="1530"/>
        <v>5.0999999999999996</v>
      </c>
      <c r="H32673" t="e">
        <f>IF(AND(F32673&gt;19.999,F32673&lt;30),C32673,NA())</f>
        <v>#N/A</v>
      </c>
      <c r="I32673" t="e">
        <f t="shared" si="1531"/>
        <v>#N/A</v>
      </c>
      <c r="J32673" t="e">
        <f t="shared" si="1532"/>
        <v>#N/A</v>
      </c>
      <c r="L32673" t="e">
        <v>#N/A</v>
      </c>
    </row>
    <row r="32674" spans="1:12" x14ac:dyDescent="0.3">
      <c r="A32674">
        <v>293.85599999999999</v>
      </c>
      <c r="B32674">
        <v>5.1479999999999997</v>
      </c>
      <c r="C32674">
        <v>3.0750000000000002</v>
      </c>
      <c r="D32674">
        <v>-4.7027700000000001</v>
      </c>
      <c r="E32674" t="s">
        <v>32677</v>
      </c>
      <c r="F32674">
        <v>13.888888888888889</v>
      </c>
      <c r="G32674">
        <f t="shared" si="1530"/>
        <v>3.0750000000000002</v>
      </c>
      <c r="H32674" t="e">
        <f>IF(AND(F32674&gt;19.999,F32674&lt;30),C32674,NA())</f>
        <v>#N/A</v>
      </c>
      <c r="I32674" t="e">
        <f t="shared" si="1531"/>
        <v>#N/A</v>
      </c>
      <c r="J32674" t="e">
        <f t="shared" si="1532"/>
        <v>#N/A</v>
      </c>
      <c r="L32674" t="e">
        <v>#N/A</v>
      </c>
    </row>
    <row r="32675" spans="1:12" x14ac:dyDescent="0.3">
      <c r="A32675">
        <v>293.863</v>
      </c>
      <c r="B32675">
        <v>4.085</v>
      </c>
      <c r="C32675">
        <v>3.0750000000000002</v>
      </c>
      <c r="D32675">
        <v>-3.06135</v>
      </c>
      <c r="E32675" t="s">
        <v>32678</v>
      </c>
      <c r="F32675">
        <v>13.333333333333334</v>
      </c>
      <c r="G32675">
        <f t="shared" si="1530"/>
        <v>3.0750000000000002</v>
      </c>
      <c r="H32675" t="e">
        <f>IF(AND(F32675&gt;19.999,F32675&lt;30),C32675,NA())</f>
        <v>#N/A</v>
      </c>
      <c r="I32675" t="e">
        <f t="shared" si="1531"/>
        <v>#N/A</v>
      </c>
      <c r="J32675" t="e">
        <f t="shared" si="1532"/>
        <v>#N/A</v>
      </c>
      <c r="L32675" t="e">
        <v>#N/A</v>
      </c>
    </row>
    <row r="32676" spans="1:12" x14ac:dyDescent="0.3">
      <c r="A32676">
        <v>293.87</v>
      </c>
      <c r="B32676">
        <v>3.355</v>
      </c>
      <c r="C32676">
        <v>3.2250000000000001</v>
      </c>
      <c r="D32676">
        <v>-1.7841199999999999</v>
      </c>
      <c r="E32676" t="s">
        <v>32679</v>
      </c>
      <c r="F32676">
        <v>13.333333333333334</v>
      </c>
      <c r="G32676">
        <f t="shared" si="1530"/>
        <v>3.2250000000000001</v>
      </c>
      <c r="H32676" t="e">
        <f>IF(AND(F32676&gt;19.999,F32676&lt;30),C32676,NA())</f>
        <v>#N/A</v>
      </c>
      <c r="I32676" t="e">
        <f t="shared" si="1531"/>
        <v>#N/A</v>
      </c>
      <c r="J32676" t="e">
        <f t="shared" si="1532"/>
        <v>#N/A</v>
      </c>
      <c r="L32676" t="e">
        <v>#N/A</v>
      </c>
    </row>
    <row r="32677" spans="1:12" x14ac:dyDescent="0.3">
      <c r="A32677">
        <v>293.87700000000001</v>
      </c>
      <c r="B32677">
        <v>3.6309999999999998</v>
      </c>
      <c r="C32677">
        <v>3.6</v>
      </c>
      <c r="D32677">
        <v>-1.83531</v>
      </c>
      <c r="E32677" t="s">
        <v>32680</v>
      </c>
      <c r="F32677">
        <v>12.777777777777779</v>
      </c>
      <c r="G32677">
        <f t="shared" si="1530"/>
        <v>3.6</v>
      </c>
      <c r="H32677" t="e">
        <f>IF(AND(F32677&gt;19.999,F32677&lt;30),C32677,NA())</f>
        <v>#N/A</v>
      </c>
      <c r="I32677" t="e">
        <f t="shared" si="1531"/>
        <v>#N/A</v>
      </c>
      <c r="J32677" t="e">
        <f t="shared" si="1532"/>
        <v>#N/A</v>
      </c>
      <c r="L32677" t="e">
        <v>#N/A</v>
      </c>
    </row>
    <row r="32678" spans="1:12" x14ac:dyDescent="0.3">
      <c r="A32678">
        <v>293.88400000000001</v>
      </c>
      <c r="B32678">
        <v>4.3230000000000004</v>
      </c>
      <c r="C32678">
        <v>2.9249999999999998</v>
      </c>
      <c r="D32678">
        <v>-3.5788500000000001</v>
      </c>
      <c r="E32678" t="s">
        <v>32681</v>
      </c>
      <c r="F32678">
        <v>12.777777777777779</v>
      </c>
      <c r="G32678">
        <f t="shared" si="1530"/>
        <v>2.9249999999999998</v>
      </c>
      <c r="H32678" t="e">
        <f>IF(AND(F32678&gt;19.999,F32678&lt;30),C32678,NA())</f>
        <v>#N/A</v>
      </c>
      <c r="I32678" t="e">
        <f t="shared" si="1531"/>
        <v>#N/A</v>
      </c>
      <c r="J32678" t="e">
        <f t="shared" si="1532"/>
        <v>#N/A</v>
      </c>
      <c r="L32678" t="e">
        <v>#N/A</v>
      </c>
    </row>
    <row r="32679" spans="1:12" x14ac:dyDescent="0.3">
      <c r="A32679">
        <v>293.89100000000002</v>
      </c>
      <c r="B32679">
        <v>6.5209999999999999</v>
      </c>
      <c r="C32679">
        <v>5.4</v>
      </c>
      <c r="D32679">
        <v>-4.4978699999999998</v>
      </c>
      <c r="E32679" t="s">
        <v>32682</v>
      </c>
      <c r="F32679">
        <v>12.222222222222223</v>
      </c>
      <c r="G32679">
        <f t="shared" si="1530"/>
        <v>5.4</v>
      </c>
      <c r="H32679" t="e">
        <f>IF(AND(F32679&gt;19.999,F32679&lt;30),C32679,NA())</f>
        <v>#N/A</v>
      </c>
      <c r="I32679" t="e">
        <f t="shared" si="1531"/>
        <v>#N/A</v>
      </c>
      <c r="J32679" t="e">
        <f t="shared" si="1532"/>
        <v>#N/A</v>
      </c>
      <c r="L32679" t="e">
        <v>#N/A</v>
      </c>
    </row>
    <row r="32680" spans="1:12" x14ac:dyDescent="0.3">
      <c r="A32680">
        <v>293.89699999999999</v>
      </c>
      <c r="B32680">
        <v>7.74</v>
      </c>
      <c r="C32680">
        <v>8.3249999999999993</v>
      </c>
      <c r="D32680">
        <v>-3.4551699999999999</v>
      </c>
      <c r="E32680" t="s">
        <v>32683</v>
      </c>
      <c r="F32680">
        <v>11.666666666666668</v>
      </c>
      <c r="G32680">
        <f t="shared" si="1530"/>
        <v>8.3249999999999993</v>
      </c>
      <c r="H32680" t="e">
        <f>IF(AND(F32680&gt;19.999,F32680&lt;30),C32680,NA())</f>
        <v>#N/A</v>
      </c>
      <c r="I32680" t="e">
        <f t="shared" si="1531"/>
        <v>#N/A</v>
      </c>
      <c r="J32680" t="e">
        <f t="shared" si="1532"/>
        <v>#N/A</v>
      </c>
      <c r="L32680" t="e">
        <v>#N/A</v>
      </c>
    </row>
    <row r="32681" spans="1:12" x14ac:dyDescent="0.3">
      <c r="A32681">
        <v>293.904</v>
      </c>
      <c r="B32681">
        <v>7.343</v>
      </c>
      <c r="C32681">
        <v>8.25</v>
      </c>
      <c r="D32681">
        <v>-2.9171499999999999</v>
      </c>
      <c r="E32681" t="s">
        <v>32684</v>
      </c>
      <c r="F32681">
        <v>11.666666666666668</v>
      </c>
      <c r="G32681">
        <f t="shared" si="1530"/>
        <v>8.25</v>
      </c>
      <c r="H32681" t="e">
        <f>IF(AND(F32681&gt;19.999,F32681&lt;30),C32681,NA())</f>
        <v>#N/A</v>
      </c>
      <c r="I32681" t="e">
        <f t="shared" si="1531"/>
        <v>#N/A</v>
      </c>
      <c r="J32681" t="e">
        <f t="shared" si="1532"/>
        <v>#N/A</v>
      </c>
      <c r="L32681" t="e">
        <v>#N/A</v>
      </c>
    </row>
    <row r="32682" spans="1:12" x14ac:dyDescent="0.3">
      <c r="A32682">
        <v>293.911</v>
      </c>
      <c r="B32682">
        <v>7.2069999999999999</v>
      </c>
      <c r="C32682">
        <v>7.8</v>
      </c>
      <c r="D32682">
        <v>-3.1571500000000001</v>
      </c>
      <c r="E32682" t="s">
        <v>32685</v>
      </c>
      <c r="F32682">
        <v>11.111111111111111</v>
      </c>
      <c r="G32682">
        <f t="shared" si="1530"/>
        <v>7.8</v>
      </c>
      <c r="H32682" t="e">
        <f>IF(AND(F32682&gt;19.999,F32682&lt;30),C32682,NA())</f>
        <v>#N/A</v>
      </c>
      <c r="I32682" t="e">
        <f t="shared" si="1531"/>
        <v>#N/A</v>
      </c>
      <c r="J32682" t="e">
        <f t="shared" si="1532"/>
        <v>#N/A</v>
      </c>
      <c r="L32682" t="e">
        <v>#N/A</v>
      </c>
    </row>
    <row r="32683" spans="1:12" x14ac:dyDescent="0.3">
      <c r="A32683">
        <v>293.91800000000001</v>
      </c>
      <c r="B32683">
        <v>6.6660000000000004</v>
      </c>
      <c r="C32683">
        <v>7.65</v>
      </c>
      <c r="D32683">
        <v>-2.4717699999999998</v>
      </c>
      <c r="E32683" t="s">
        <v>32686</v>
      </c>
      <c r="F32683">
        <v>11.111111111111111</v>
      </c>
      <c r="G32683">
        <f t="shared" si="1530"/>
        <v>7.65</v>
      </c>
      <c r="H32683" t="e">
        <f>IF(AND(F32683&gt;19.999,F32683&lt;30),C32683,NA())</f>
        <v>#N/A</v>
      </c>
      <c r="I32683" t="e">
        <f t="shared" si="1531"/>
        <v>#N/A</v>
      </c>
      <c r="J32683" t="e">
        <f t="shared" si="1532"/>
        <v>#N/A</v>
      </c>
      <c r="L32683" t="e">
        <v>#N/A</v>
      </c>
    </row>
    <row r="32684" spans="1:12" x14ac:dyDescent="0.3">
      <c r="A32684">
        <v>293.92500000000001</v>
      </c>
      <c r="B32684">
        <v>6.5209999999999999</v>
      </c>
      <c r="C32684">
        <v>8.625</v>
      </c>
      <c r="D32684">
        <v>-1.2728699999999999</v>
      </c>
      <c r="E32684" t="s">
        <v>32687</v>
      </c>
      <c r="F32684">
        <v>10.555555555555555</v>
      </c>
      <c r="G32684">
        <f t="shared" si="1530"/>
        <v>8.625</v>
      </c>
      <c r="H32684" t="e">
        <f>IF(AND(F32684&gt;19.999,F32684&lt;30),C32684,NA())</f>
        <v>#N/A</v>
      </c>
      <c r="I32684" t="e">
        <f t="shared" si="1531"/>
        <v>#N/A</v>
      </c>
      <c r="J32684" t="e">
        <f t="shared" si="1532"/>
        <v>#N/A</v>
      </c>
      <c r="L32684" t="e">
        <v>#N/A</v>
      </c>
    </row>
    <row r="32685" spans="1:12" x14ac:dyDescent="0.3">
      <c r="A32685">
        <v>293.93200000000002</v>
      </c>
      <c r="B32685">
        <v>7.2949999999999999</v>
      </c>
      <c r="C32685">
        <v>10.5</v>
      </c>
      <c r="D32685">
        <v>-0.59303099999999997</v>
      </c>
      <c r="E32685" t="s">
        <v>32688</v>
      </c>
      <c r="F32685">
        <v>10.555555555555555</v>
      </c>
      <c r="G32685">
        <f t="shared" si="1530"/>
        <v>10.5</v>
      </c>
      <c r="H32685" t="e">
        <f>IF(AND(F32685&gt;19.999,F32685&lt;30),C32685,NA())</f>
        <v>#N/A</v>
      </c>
      <c r="I32685" t="e">
        <f t="shared" si="1531"/>
        <v>#N/A</v>
      </c>
      <c r="J32685" t="e">
        <f t="shared" si="1532"/>
        <v>#N/A</v>
      </c>
      <c r="L32685" t="e">
        <v>#N/A</v>
      </c>
    </row>
    <row r="32686" spans="1:12" x14ac:dyDescent="0.3">
      <c r="A32686">
        <v>293.93900000000002</v>
      </c>
      <c r="B32686">
        <v>8.0950000000000006</v>
      </c>
      <c r="C32686">
        <v>10.425000000000001</v>
      </c>
      <c r="D32686">
        <v>-1.90334</v>
      </c>
      <c r="E32686" t="s">
        <v>32689</v>
      </c>
      <c r="F32686">
        <v>10.555555555555555</v>
      </c>
      <c r="G32686">
        <f t="shared" si="1530"/>
        <v>10.425000000000001</v>
      </c>
      <c r="H32686" t="e">
        <f>IF(AND(F32686&gt;19.999,F32686&lt;30),C32686,NA())</f>
        <v>#N/A</v>
      </c>
      <c r="I32686" t="e">
        <f t="shared" si="1531"/>
        <v>#N/A</v>
      </c>
      <c r="J32686" t="e">
        <f t="shared" si="1532"/>
        <v>#N/A</v>
      </c>
      <c r="L32686" t="e">
        <v>#N/A</v>
      </c>
    </row>
    <row r="32687" spans="1:12" x14ac:dyDescent="0.3">
      <c r="A32687">
        <v>293.94600000000003</v>
      </c>
      <c r="B32687">
        <v>6.0250000000000004</v>
      </c>
      <c r="C32687">
        <v>7.5</v>
      </c>
      <c r="D32687">
        <v>-1.6319699999999999</v>
      </c>
      <c r="E32687" t="s">
        <v>32690</v>
      </c>
      <c r="F32687">
        <v>10.555555555555555</v>
      </c>
      <c r="G32687">
        <f t="shared" si="1530"/>
        <v>7.5</v>
      </c>
      <c r="H32687" t="e">
        <f>IF(AND(F32687&gt;19.999,F32687&lt;30),C32687,NA())</f>
        <v>#N/A</v>
      </c>
      <c r="I32687" t="e">
        <f t="shared" si="1531"/>
        <v>#N/A</v>
      </c>
      <c r="J32687" t="e">
        <f t="shared" si="1532"/>
        <v>#N/A</v>
      </c>
      <c r="L32687" t="e">
        <v>#N/A</v>
      </c>
    </row>
    <row r="32688" spans="1:12" x14ac:dyDescent="0.3">
      <c r="A32688">
        <v>293.95299999999997</v>
      </c>
      <c r="B32688">
        <v>3.7389999999999999</v>
      </c>
      <c r="C32688">
        <v>5.4749999999999996</v>
      </c>
      <c r="D32688">
        <v>-0.12707399999999999</v>
      </c>
      <c r="E32688" t="s">
        <v>32691</v>
      </c>
      <c r="F32688">
        <v>10.555555555555555</v>
      </c>
      <c r="G32688">
        <f t="shared" si="1530"/>
        <v>5.4749999999999996</v>
      </c>
      <c r="H32688" t="e">
        <f>IF(AND(F32688&gt;19.999,F32688&lt;30),C32688,NA())</f>
        <v>#N/A</v>
      </c>
      <c r="I32688" t="e">
        <f t="shared" si="1531"/>
        <v>#N/A</v>
      </c>
      <c r="J32688" t="e">
        <f t="shared" si="1532"/>
        <v>#N/A</v>
      </c>
      <c r="L32688" t="e">
        <v>#N/A</v>
      </c>
    </row>
    <row r="32689" spans="1:12" x14ac:dyDescent="0.3">
      <c r="A32689">
        <v>293.95999999999998</v>
      </c>
      <c r="B32689">
        <v>4.6079999999999997</v>
      </c>
      <c r="C32689">
        <v>5.4</v>
      </c>
      <c r="D32689">
        <v>-1.54393</v>
      </c>
      <c r="E32689" t="s">
        <v>32692</v>
      </c>
      <c r="F32689">
        <v>10</v>
      </c>
      <c r="G32689">
        <f t="shared" si="1530"/>
        <v>5.4</v>
      </c>
      <c r="H32689" t="e">
        <f>IF(AND(F32689&gt;19.999,F32689&lt;30),C32689,NA())</f>
        <v>#N/A</v>
      </c>
      <c r="I32689" t="e">
        <f t="shared" si="1531"/>
        <v>#N/A</v>
      </c>
      <c r="J32689" t="e">
        <f t="shared" si="1532"/>
        <v>#N/A</v>
      </c>
      <c r="L32689" t="e">
        <v>#N/A</v>
      </c>
    </row>
    <row r="32690" spans="1:12" x14ac:dyDescent="0.3">
      <c r="A32690">
        <v>293.96699999999998</v>
      </c>
      <c r="B32690">
        <v>4.5609999999999999</v>
      </c>
      <c r="C32690">
        <v>6.6</v>
      </c>
      <c r="D32690">
        <v>-0.27135599999999999</v>
      </c>
      <c r="E32690" t="s">
        <v>32693</v>
      </c>
      <c r="F32690">
        <v>10</v>
      </c>
      <c r="G32690">
        <f t="shared" si="1530"/>
        <v>6.6</v>
      </c>
      <c r="H32690" t="e">
        <f>IF(AND(F32690&gt;19.999,F32690&lt;30),C32690,NA())</f>
        <v>#N/A</v>
      </c>
      <c r="I32690" t="e">
        <f t="shared" si="1531"/>
        <v>#N/A</v>
      </c>
      <c r="J32690" t="e">
        <f t="shared" si="1532"/>
        <v>#N/A</v>
      </c>
      <c r="L32690" t="e">
        <v>#N/A</v>
      </c>
    </row>
    <row r="32691" spans="1:12" x14ac:dyDescent="0.3">
      <c r="A32691">
        <v>293.97399999999999</v>
      </c>
      <c r="B32691">
        <v>7.024</v>
      </c>
      <c r="C32691">
        <v>10.425000000000001</v>
      </c>
      <c r="D32691">
        <v>-0.24956900000000001</v>
      </c>
      <c r="E32691" t="s">
        <v>32694</v>
      </c>
      <c r="F32691">
        <v>9.4444444444444446</v>
      </c>
      <c r="G32691">
        <f t="shared" si="1530"/>
        <v>10.425000000000001</v>
      </c>
      <c r="H32691" t="e">
        <f>IF(AND(F32691&gt;19.999,F32691&lt;30),C32691,NA())</f>
        <v>#N/A</v>
      </c>
      <c r="I32691" t="e">
        <f t="shared" si="1531"/>
        <v>#N/A</v>
      </c>
      <c r="J32691" t="e">
        <f t="shared" si="1532"/>
        <v>#N/A</v>
      </c>
      <c r="L32691" t="e">
        <v>#N/A</v>
      </c>
    </row>
    <row r="32692" spans="1:12" x14ac:dyDescent="0.3">
      <c r="A32692">
        <v>293.98099999999999</v>
      </c>
      <c r="B32692">
        <v>3.5990000000000002</v>
      </c>
      <c r="C32692">
        <v>7.5750000000000002</v>
      </c>
      <c r="D32692">
        <v>2.1891099999999999</v>
      </c>
      <c r="E32692" t="s">
        <v>32695</v>
      </c>
      <c r="F32692">
        <v>9.4444444444444446</v>
      </c>
      <c r="G32692">
        <f t="shared" si="1530"/>
        <v>7.5750000000000002</v>
      </c>
      <c r="H32692" t="e">
        <f>IF(AND(F32692&gt;19.999,F32692&lt;30),C32692,NA())</f>
        <v>#N/A</v>
      </c>
      <c r="I32692" t="e">
        <f t="shared" si="1531"/>
        <v>#N/A</v>
      </c>
      <c r="J32692" t="e">
        <f t="shared" si="1532"/>
        <v>#N/A</v>
      </c>
      <c r="L32692" t="e">
        <v>#N/A</v>
      </c>
    </row>
    <row r="32693" spans="1:12" x14ac:dyDescent="0.3">
      <c r="A32693">
        <v>293.988</v>
      </c>
      <c r="B32693">
        <v>3.5870000000000002</v>
      </c>
      <c r="C32693">
        <v>8.4</v>
      </c>
      <c r="D32693">
        <v>3.0326399999999998</v>
      </c>
      <c r="E32693" t="s">
        <v>32696</v>
      </c>
      <c r="F32693">
        <v>9.4444444444444446</v>
      </c>
      <c r="G32693">
        <f t="shared" si="1530"/>
        <v>8.4</v>
      </c>
      <c r="H32693" t="e">
        <f>IF(AND(F32693&gt;19.999,F32693&lt;30),C32693,NA())</f>
        <v>#N/A</v>
      </c>
      <c r="I32693" t="e">
        <f t="shared" si="1531"/>
        <v>#N/A</v>
      </c>
      <c r="J32693" t="e">
        <f t="shared" si="1532"/>
        <v>#N/A</v>
      </c>
      <c r="L32693" t="e">
        <v>#N/A</v>
      </c>
    </row>
    <row r="32694" spans="1:12" x14ac:dyDescent="0.3">
      <c r="A32694">
        <v>293.995</v>
      </c>
      <c r="B32694">
        <v>3.7690000000000001</v>
      </c>
      <c r="C32694">
        <v>8.0250000000000004</v>
      </c>
      <c r="D32694">
        <v>2.3765999999999998</v>
      </c>
      <c r="E32694" t="s">
        <v>32697</v>
      </c>
      <c r="F32694">
        <v>8.8888888888888893</v>
      </c>
      <c r="G32694">
        <f t="shared" si="1530"/>
        <v>8.0250000000000004</v>
      </c>
      <c r="H32694" t="e">
        <f>IF(AND(F32694&gt;19.999,F32694&lt;30),C32694,NA())</f>
        <v>#N/A</v>
      </c>
      <c r="I32694" t="e">
        <f t="shared" si="1531"/>
        <v>#N/A</v>
      </c>
      <c r="J32694" t="e">
        <f t="shared" si="1532"/>
        <v>#N/A</v>
      </c>
      <c r="L32694" t="e">
        <v>#N/A</v>
      </c>
    </row>
    <row r="32695" spans="1:12" x14ac:dyDescent="0.3">
      <c r="A32695">
        <v>294.00200000000001</v>
      </c>
      <c r="B32695">
        <v>4.3150000000000004</v>
      </c>
      <c r="C32695">
        <v>8.1</v>
      </c>
      <c r="D32695">
        <v>1.6085</v>
      </c>
      <c r="E32695" t="s">
        <v>32698</v>
      </c>
      <c r="F32695">
        <v>9.4444444444444446</v>
      </c>
      <c r="G32695">
        <f t="shared" si="1530"/>
        <v>8.1</v>
      </c>
      <c r="H32695" t="e">
        <f>IF(AND(F32695&gt;19.999,F32695&lt;30),C32695,NA())</f>
        <v>#N/A</v>
      </c>
      <c r="I32695" t="e">
        <f t="shared" si="1531"/>
        <v>#N/A</v>
      </c>
      <c r="J32695" t="e">
        <f t="shared" si="1532"/>
        <v>#N/A</v>
      </c>
      <c r="L32695" t="e">
        <v>#N/A</v>
      </c>
    </row>
    <row r="32696" spans="1:12" x14ac:dyDescent="0.3">
      <c r="A32696">
        <v>294.00900000000001</v>
      </c>
      <c r="B32696">
        <v>4.4770000000000003</v>
      </c>
      <c r="C32696">
        <v>7.875</v>
      </c>
      <c r="D32696">
        <v>1.1333500000000001</v>
      </c>
      <c r="E32696" t="s">
        <v>32699</v>
      </c>
      <c r="F32696">
        <v>9.4444444444444446</v>
      </c>
      <c r="G32696">
        <f t="shared" si="1530"/>
        <v>7.875</v>
      </c>
      <c r="H32696" t="e">
        <f>IF(AND(F32696&gt;19.999,F32696&lt;30),C32696,NA())</f>
        <v>#N/A</v>
      </c>
      <c r="I32696" t="e">
        <f t="shared" si="1531"/>
        <v>#N/A</v>
      </c>
      <c r="J32696" t="e">
        <f t="shared" si="1532"/>
        <v>#N/A</v>
      </c>
      <c r="L32696" t="e">
        <v>#N/A</v>
      </c>
    </row>
    <row r="32697" spans="1:12" x14ac:dyDescent="0.3">
      <c r="A32697">
        <v>294.01600000000002</v>
      </c>
      <c r="B32697">
        <v>6.9820000000000002</v>
      </c>
      <c r="C32697">
        <v>10.65</v>
      </c>
      <c r="D32697">
        <v>4.02847E-2</v>
      </c>
      <c r="E32697" t="s">
        <v>32700</v>
      </c>
      <c r="F32697">
        <v>9.4444444444444446</v>
      </c>
      <c r="G32697">
        <f t="shared" si="1530"/>
        <v>10.65</v>
      </c>
      <c r="H32697" t="e">
        <f>IF(AND(F32697&gt;19.999,F32697&lt;30),C32697,NA())</f>
        <v>#N/A</v>
      </c>
      <c r="I32697" t="e">
        <f t="shared" si="1531"/>
        <v>#N/A</v>
      </c>
      <c r="J32697" t="e">
        <f t="shared" si="1532"/>
        <v>#N/A</v>
      </c>
      <c r="L32697" t="e">
        <v>#N/A</v>
      </c>
    </row>
    <row r="32698" spans="1:12" x14ac:dyDescent="0.3">
      <c r="A32698">
        <v>294.02199999999999</v>
      </c>
      <c r="B32698">
        <v>7.1840000000000002</v>
      </c>
      <c r="C32698">
        <v>9.9</v>
      </c>
      <c r="D32698">
        <v>-1.02163</v>
      </c>
      <c r="E32698" t="s">
        <v>32701</v>
      </c>
      <c r="F32698">
        <v>9.4444444444444446</v>
      </c>
      <c r="G32698">
        <f t="shared" si="1530"/>
        <v>9.9</v>
      </c>
      <c r="H32698" t="e">
        <f>IF(AND(F32698&gt;19.999,F32698&lt;30),C32698,NA())</f>
        <v>#N/A</v>
      </c>
      <c r="I32698" t="e">
        <f t="shared" si="1531"/>
        <v>#N/A</v>
      </c>
      <c r="J32698" t="e">
        <f t="shared" si="1532"/>
        <v>#N/A</v>
      </c>
      <c r="L32698" t="e">
        <v>#N/A</v>
      </c>
    </row>
    <row r="32699" spans="1:12" x14ac:dyDescent="0.3">
      <c r="A32699">
        <v>294.029</v>
      </c>
      <c r="B32699">
        <v>6.7910000000000004</v>
      </c>
      <c r="C32699">
        <v>11.1</v>
      </c>
      <c r="D32699">
        <v>0.785215</v>
      </c>
      <c r="E32699" t="s">
        <v>32702</v>
      </c>
      <c r="F32699">
        <v>8.8888888888888893</v>
      </c>
      <c r="G32699">
        <f t="shared" si="1530"/>
        <v>11.1</v>
      </c>
      <c r="H32699" t="e">
        <f>IF(AND(F32699&gt;19.999,F32699&lt;30),C32699,NA())</f>
        <v>#N/A</v>
      </c>
      <c r="I32699" t="e">
        <f t="shared" si="1531"/>
        <v>#N/A</v>
      </c>
      <c r="J32699" t="e">
        <f t="shared" si="1532"/>
        <v>#N/A</v>
      </c>
      <c r="L32699" t="e">
        <v>#N/A</v>
      </c>
    </row>
    <row r="32700" spans="1:12" x14ac:dyDescent="0.3">
      <c r="A32700">
        <v>294.036</v>
      </c>
      <c r="B32700">
        <v>8.7799999999999994</v>
      </c>
      <c r="C32700">
        <v>13.2</v>
      </c>
      <c r="D32700">
        <v>-0.18607699999999999</v>
      </c>
      <c r="E32700" t="s">
        <v>32703</v>
      </c>
      <c r="F32700">
        <v>8.8888888888888893</v>
      </c>
      <c r="G32700">
        <f t="shared" si="1530"/>
        <v>13.2</v>
      </c>
      <c r="H32700" t="e">
        <f>IF(AND(F32700&gt;19.999,F32700&lt;30),C32700,NA())</f>
        <v>#N/A</v>
      </c>
      <c r="I32700" t="e">
        <f t="shared" si="1531"/>
        <v>#N/A</v>
      </c>
      <c r="J32700" t="e">
        <f t="shared" si="1532"/>
        <v>#N/A</v>
      </c>
      <c r="L32700" t="e">
        <v>#N/A</v>
      </c>
    </row>
    <row r="32701" spans="1:12" x14ac:dyDescent="0.3">
      <c r="A32701">
        <v>294.04300000000001</v>
      </c>
      <c r="B32701">
        <v>12.3</v>
      </c>
      <c r="C32701">
        <v>21</v>
      </c>
      <c r="D32701">
        <v>2.1785600000000001</v>
      </c>
      <c r="E32701" t="s">
        <v>32704</v>
      </c>
      <c r="F32701">
        <v>8.8888888888888893</v>
      </c>
      <c r="G32701">
        <f t="shared" si="1530"/>
        <v>21</v>
      </c>
      <c r="H32701" t="e">
        <f>IF(AND(F32701&gt;19.999,F32701&lt;30),C32701,NA())</f>
        <v>#N/A</v>
      </c>
      <c r="I32701" t="e">
        <f t="shared" si="1531"/>
        <v>#N/A</v>
      </c>
      <c r="J32701" t="e">
        <f t="shared" si="1532"/>
        <v>#N/A</v>
      </c>
      <c r="L32701" t="e">
        <v>#N/A</v>
      </c>
    </row>
    <row r="32702" spans="1:12" x14ac:dyDescent="0.3">
      <c r="A32702">
        <v>294.05</v>
      </c>
      <c r="B32702">
        <v>13.23</v>
      </c>
      <c r="C32702">
        <v>22.95</v>
      </c>
      <c r="D32702">
        <v>2.69251</v>
      </c>
      <c r="E32702" t="s">
        <v>32705</v>
      </c>
      <c r="F32702">
        <v>8.8888888888888893</v>
      </c>
      <c r="G32702">
        <f t="shared" si="1530"/>
        <v>22.95</v>
      </c>
      <c r="H32702" t="e">
        <f>IF(AND(F32702&gt;19.999,F32702&lt;30),C32702,NA())</f>
        <v>#N/A</v>
      </c>
      <c r="I32702" t="e">
        <f t="shared" si="1531"/>
        <v>#N/A</v>
      </c>
      <c r="J32702" t="e">
        <f t="shared" si="1532"/>
        <v>#N/A</v>
      </c>
      <c r="L32702" t="e">
        <v>#N/A</v>
      </c>
    </row>
    <row r="32703" spans="1:12" x14ac:dyDescent="0.3">
      <c r="A32703">
        <v>294.05700000000002</v>
      </c>
      <c r="B32703">
        <v>16.84</v>
      </c>
      <c r="C32703">
        <v>26.175000000000001</v>
      </c>
      <c r="D32703">
        <v>0.34316600000000003</v>
      </c>
      <c r="E32703" t="s">
        <v>32706</v>
      </c>
      <c r="F32703">
        <v>8.8888888888888893</v>
      </c>
      <c r="G32703">
        <f t="shared" si="1530"/>
        <v>26.175000000000001</v>
      </c>
      <c r="H32703" t="e">
        <f>IF(AND(F32703&gt;19.999,F32703&lt;30),C32703,NA())</f>
        <v>#N/A</v>
      </c>
      <c r="I32703" t="e">
        <f t="shared" si="1531"/>
        <v>#N/A</v>
      </c>
      <c r="J32703" t="e">
        <f t="shared" si="1532"/>
        <v>#N/A</v>
      </c>
      <c r="L32703" t="e">
        <v>#N/A</v>
      </c>
    </row>
    <row r="32704" spans="1:12" x14ac:dyDescent="0.3">
      <c r="A32704">
        <v>294.06400000000002</v>
      </c>
      <c r="B32704">
        <v>16.28</v>
      </c>
      <c r="C32704">
        <v>26.55</v>
      </c>
      <c r="D32704">
        <v>1.5828800000000001</v>
      </c>
      <c r="E32704" t="s">
        <v>32707</v>
      </c>
      <c r="F32704">
        <v>8.3333333333333339</v>
      </c>
      <c r="G32704">
        <f t="shared" si="1530"/>
        <v>26.55</v>
      </c>
      <c r="H32704" t="e">
        <f>IF(AND(F32704&gt;19.999,F32704&lt;30),C32704,NA())</f>
        <v>#N/A</v>
      </c>
      <c r="I32704" t="e">
        <f t="shared" si="1531"/>
        <v>#N/A</v>
      </c>
      <c r="J32704" t="e">
        <f t="shared" si="1532"/>
        <v>#N/A</v>
      </c>
      <c r="L32704" t="e">
        <v>#N/A</v>
      </c>
    </row>
    <row r="32705" spans="1:12" x14ac:dyDescent="0.3">
      <c r="A32705">
        <v>294.07100000000003</v>
      </c>
      <c r="B32705">
        <v>17.68</v>
      </c>
      <c r="C32705">
        <v>28.8</v>
      </c>
      <c r="D32705">
        <v>1.67109</v>
      </c>
      <c r="E32705" t="s">
        <v>32708</v>
      </c>
      <c r="F32705">
        <v>8.3333333333333339</v>
      </c>
      <c r="G32705">
        <f t="shared" si="1530"/>
        <v>28.8</v>
      </c>
      <c r="H32705" t="e">
        <f>IF(AND(F32705&gt;19.999,F32705&lt;30),C32705,NA())</f>
        <v>#N/A</v>
      </c>
      <c r="I32705" t="e">
        <f t="shared" si="1531"/>
        <v>#N/A</v>
      </c>
      <c r="J32705" t="e">
        <f t="shared" si="1532"/>
        <v>#N/A</v>
      </c>
      <c r="L32705" t="e">
        <v>#N/A</v>
      </c>
    </row>
    <row r="32706" spans="1:12" x14ac:dyDescent="0.3">
      <c r="A32706">
        <v>294.07799999999997</v>
      </c>
      <c r="B32706">
        <v>17.55</v>
      </c>
      <c r="C32706">
        <v>29.1</v>
      </c>
      <c r="D32706">
        <v>2.1718299999999999</v>
      </c>
      <c r="E32706" t="s">
        <v>32709</v>
      </c>
      <c r="F32706">
        <v>8.8888888888888893</v>
      </c>
      <c r="G32706">
        <f t="shared" si="1530"/>
        <v>29.1</v>
      </c>
      <c r="H32706" t="e">
        <f>IF(AND(F32706&gt;19.999,F32706&lt;30),C32706,NA())</f>
        <v>#N/A</v>
      </c>
      <c r="I32706" t="e">
        <f t="shared" si="1531"/>
        <v>#N/A</v>
      </c>
      <c r="J32706" t="e">
        <f t="shared" si="1532"/>
        <v>#N/A</v>
      </c>
      <c r="L32706" t="e">
        <v>#N/A</v>
      </c>
    </row>
    <row r="32707" spans="1:12" x14ac:dyDescent="0.3">
      <c r="A32707">
        <v>294.08499999999998</v>
      </c>
      <c r="B32707">
        <v>17.41</v>
      </c>
      <c r="C32707">
        <v>28.2</v>
      </c>
      <c r="D32707">
        <v>1.4880100000000001</v>
      </c>
      <c r="E32707" t="s">
        <v>32710</v>
      </c>
      <c r="F32707">
        <v>8.8888888888888893</v>
      </c>
      <c r="G32707">
        <f t="shared" ref="G32707:G32770" si="1533">IF(F32707&lt;20,C32707,NA())</f>
        <v>28.2</v>
      </c>
      <c r="H32707" t="e">
        <f>IF(AND(F32707&gt;19.999,F32707&lt;30),C32707,NA())</f>
        <v>#N/A</v>
      </c>
      <c r="I32707" t="e">
        <f t="shared" ref="I32707:I32770" si="1534">IF(AND(F32707&gt;29.999,F32707&lt;40),C32707,NA())</f>
        <v>#N/A</v>
      </c>
      <c r="J32707" t="e">
        <f t="shared" ref="J32707:J32770" si="1535">IF(F32707&gt;40,C32707,NA())</f>
        <v>#N/A</v>
      </c>
      <c r="L32707" t="e">
        <v>#N/A</v>
      </c>
    </row>
    <row r="32708" spans="1:12" x14ac:dyDescent="0.3">
      <c r="A32708">
        <v>294.09199999999998</v>
      </c>
      <c r="B32708">
        <v>14.7</v>
      </c>
      <c r="C32708">
        <v>25.725000000000001</v>
      </c>
      <c r="D32708">
        <v>3.1976200000000001</v>
      </c>
      <c r="E32708" t="s">
        <v>32711</v>
      </c>
      <c r="F32708">
        <v>8.8888888888888893</v>
      </c>
      <c r="G32708">
        <f t="shared" si="1533"/>
        <v>25.725000000000001</v>
      </c>
      <c r="H32708" t="e">
        <f>IF(AND(F32708&gt;19.999,F32708&lt;30),C32708,NA())</f>
        <v>#N/A</v>
      </c>
      <c r="I32708" t="e">
        <f t="shared" si="1534"/>
        <v>#N/A</v>
      </c>
      <c r="J32708" t="e">
        <f t="shared" si="1535"/>
        <v>#N/A</v>
      </c>
      <c r="L32708" t="e">
        <v>#N/A</v>
      </c>
    </row>
    <row r="32709" spans="1:12" x14ac:dyDescent="0.3">
      <c r="A32709">
        <v>294.09899999999999</v>
      </c>
      <c r="B32709">
        <v>11.5</v>
      </c>
      <c r="C32709">
        <v>18.975000000000001</v>
      </c>
      <c r="D32709">
        <v>1.38887</v>
      </c>
      <c r="E32709" t="s">
        <v>32712</v>
      </c>
      <c r="F32709">
        <v>8.3333333333333339</v>
      </c>
      <c r="G32709">
        <f t="shared" si="1533"/>
        <v>18.975000000000001</v>
      </c>
      <c r="H32709" t="e">
        <f>IF(AND(F32709&gt;19.999,F32709&lt;30),C32709,NA())</f>
        <v>#N/A</v>
      </c>
      <c r="I32709" t="e">
        <f t="shared" si="1534"/>
        <v>#N/A</v>
      </c>
      <c r="J32709" t="e">
        <f t="shared" si="1535"/>
        <v>#N/A</v>
      </c>
      <c r="L32709" t="e">
        <v>#N/A</v>
      </c>
    </row>
    <row r="32710" spans="1:12" x14ac:dyDescent="0.3">
      <c r="A32710">
        <v>294.10599999999999</v>
      </c>
      <c r="B32710">
        <v>9.3680000000000003</v>
      </c>
      <c r="C32710">
        <v>16.5</v>
      </c>
      <c r="D32710">
        <v>2.2059700000000002</v>
      </c>
      <c r="E32710" t="s">
        <v>32713</v>
      </c>
      <c r="F32710">
        <v>8.3333333333333339</v>
      </c>
      <c r="G32710">
        <f t="shared" si="1533"/>
        <v>16.5</v>
      </c>
      <c r="H32710" t="e">
        <f>IF(AND(F32710&gt;19.999,F32710&lt;30),C32710,NA())</f>
        <v>#N/A</v>
      </c>
      <c r="I32710" t="e">
        <f t="shared" si="1534"/>
        <v>#N/A</v>
      </c>
      <c r="J32710" t="e">
        <f t="shared" si="1535"/>
        <v>#N/A</v>
      </c>
      <c r="L32710" t="e">
        <v>#N/A</v>
      </c>
    </row>
    <row r="32711" spans="1:12" x14ac:dyDescent="0.3">
      <c r="A32711">
        <v>294.113</v>
      </c>
      <c r="B32711">
        <v>8.5679999999999996</v>
      </c>
      <c r="C32711">
        <v>17.55</v>
      </c>
      <c r="D32711">
        <v>4.4912799999999997</v>
      </c>
      <c r="E32711" t="s">
        <v>32714</v>
      </c>
      <c r="F32711">
        <v>8.3333333333333339</v>
      </c>
      <c r="G32711">
        <f t="shared" si="1533"/>
        <v>17.55</v>
      </c>
      <c r="H32711" t="e">
        <f>IF(AND(F32711&gt;19.999,F32711&lt;30),C32711,NA())</f>
        <v>#N/A</v>
      </c>
      <c r="I32711" t="e">
        <f t="shared" si="1534"/>
        <v>#N/A</v>
      </c>
      <c r="J32711" t="e">
        <f t="shared" si="1535"/>
        <v>#N/A</v>
      </c>
      <c r="L32711" t="e">
        <v>#N/A</v>
      </c>
    </row>
    <row r="32712" spans="1:12" x14ac:dyDescent="0.3">
      <c r="A32712">
        <v>294.12</v>
      </c>
      <c r="B32712">
        <v>11.8</v>
      </c>
      <c r="C32712">
        <v>20.7</v>
      </c>
      <c r="D32712">
        <v>2.65062</v>
      </c>
      <c r="E32712" t="s">
        <v>32715</v>
      </c>
      <c r="F32712">
        <v>8.3333333333333339</v>
      </c>
      <c r="G32712">
        <f t="shared" si="1533"/>
        <v>20.7</v>
      </c>
      <c r="H32712" t="e">
        <f>IF(AND(F32712&gt;19.999,F32712&lt;30),C32712,NA())</f>
        <v>#N/A</v>
      </c>
      <c r="I32712" t="e">
        <f t="shared" si="1534"/>
        <v>#N/A</v>
      </c>
      <c r="J32712" t="e">
        <f t="shared" si="1535"/>
        <v>#N/A</v>
      </c>
      <c r="L32712" t="e">
        <v>#N/A</v>
      </c>
    </row>
    <row r="32713" spans="1:12" x14ac:dyDescent="0.3">
      <c r="A32713">
        <v>294.12700000000001</v>
      </c>
      <c r="B32713">
        <v>11.82</v>
      </c>
      <c r="C32713">
        <v>21.824999999999999</v>
      </c>
      <c r="D32713">
        <v>3.7447400000000002</v>
      </c>
      <c r="E32713" t="s">
        <v>32716</v>
      </c>
      <c r="F32713">
        <v>7.7777777777777786</v>
      </c>
      <c r="G32713">
        <f t="shared" si="1533"/>
        <v>21.824999999999999</v>
      </c>
      <c r="H32713" t="e">
        <f>IF(AND(F32713&gt;19.999,F32713&lt;30),C32713,NA())</f>
        <v>#N/A</v>
      </c>
      <c r="I32713" t="e">
        <f t="shared" si="1534"/>
        <v>#N/A</v>
      </c>
      <c r="J32713" t="e">
        <f t="shared" si="1535"/>
        <v>#N/A</v>
      </c>
      <c r="L32713" t="e">
        <v>#N/A</v>
      </c>
    </row>
    <row r="32714" spans="1:12" x14ac:dyDescent="0.3">
      <c r="A32714">
        <v>294.13400000000001</v>
      </c>
      <c r="B32714">
        <v>16.079999999999998</v>
      </c>
      <c r="C32714">
        <v>28.35</v>
      </c>
      <c r="D32714">
        <v>3.69171</v>
      </c>
      <c r="E32714" t="s">
        <v>32717</v>
      </c>
      <c r="F32714">
        <v>7.7777777777777786</v>
      </c>
      <c r="G32714">
        <f t="shared" si="1533"/>
        <v>28.35</v>
      </c>
      <c r="H32714" t="e">
        <f>IF(AND(F32714&gt;19.999,F32714&lt;30),C32714,NA())</f>
        <v>#N/A</v>
      </c>
      <c r="I32714" t="e">
        <f t="shared" si="1534"/>
        <v>#N/A</v>
      </c>
      <c r="J32714" t="e">
        <f t="shared" si="1535"/>
        <v>#N/A</v>
      </c>
      <c r="L32714" t="e">
        <v>#N/A</v>
      </c>
    </row>
    <row r="32715" spans="1:12" x14ac:dyDescent="0.3">
      <c r="A32715">
        <v>294.14100000000002</v>
      </c>
      <c r="B32715">
        <v>19.75</v>
      </c>
      <c r="C32715">
        <v>33.674999999999997</v>
      </c>
      <c r="D32715">
        <v>3.34972</v>
      </c>
      <c r="E32715" t="s">
        <v>32718</v>
      </c>
      <c r="F32715">
        <v>7.7777777777777786</v>
      </c>
      <c r="G32715">
        <f t="shared" si="1533"/>
        <v>33.674999999999997</v>
      </c>
      <c r="H32715" t="e">
        <f>IF(AND(F32715&gt;19.999,F32715&lt;30),C32715,NA())</f>
        <v>#N/A</v>
      </c>
      <c r="I32715" t="e">
        <f t="shared" si="1534"/>
        <v>#N/A</v>
      </c>
      <c r="J32715" t="e">
        <f t="shared" si="1535"/>
        <v>#N/A</v>
      </c>
      <c r="L32715" t="e">
        <v>#N/A</v>
      </c>
    </row>
    <row r="32716" spans="1:12" x14ac:dyDescent="0.3">
      <c r="A32716">
        <v>294.14699999999999</v>
      </c>
      <c r="B32716">
        <v>21.05</v>
      </c>
      <c r="C32716">
        <v>35.924999999999997</v>
      </c>
      <c r="D32716">
        <v>3.5923400000000001</v>
      </c>
      <c r="E32716" t="s">
        <v>32719</v>
      </c>
      <c r="F32716">
        <v>7.7777777777777786</v>
      </c>
      <c r="G32716">
        <f t="shared" si="1533"/>
        <v>35.924999999999997</v>
      </c>
      <c r="H32716" t="e">
        <f>IF(AND(F32716&gt;19.999,F32716&lt;30),C32716,NA())</f>
        <v>#N/A</v>
      </c>
      <c r="I32716" t="e">
        <f t="shared" si="1534"/>
        <v>#N/A</v>
      </c>
      <c r="J32716" t="e">
        <f t="shared" si="1535"/>
        <v>#N/A</v>
      </c>
      <c r="L32716" t="e">
        <v>#N/A</v>
      </c>
    </row>
    <row r="32717" spans="1:12" x14ac:dyDescent="0.3">
      <c r="A32717">
        <v>294.154</v>
      </c>
      <c r="B32717">
        <v>20.68</v>
      </c>
      <c r="C32717">
        <v>34.65</v>
      </c>
      <c r="D32717">
        <v>2.8886699999999998</v>
      </c>
      <c r="E32717" t="s">
        <v>32720</v>
      </c>
      <c r="F32717">
        <v>8.3333333333333339</v>
      </c>
      <c r="G32717">
        <f t="shared" si="1533"/>
        <v>34.65</v>
      </c>
      <c r="H32717" t="e">
        <f>IF(AND(F32717&gt;19.999,F32717&lt;30),C32717,NA())</f>
        <v>#N/A</v>
      </c>
      <c r="I32717" t="e">
        <f t="shared" si="1534"/>
        <v>#N/A</v>
      </c>
      <c r="J32717" t="e">
        <f t="shared" si="1535"/>
        <v>#N/A</v>
      </c>
      <c r="L32717" t="e">
        <v>#N/A</v>
      </c>
    </row>
    <row r="32718" spans="1:12" x14ac:dyDescent="0.3">
      <c r="A32718">
        <v>294.161</v>
      </c>
      <c r="B32718">
        <v>16.21</v>
      </c>
      <c r="C32718">
        <v>27.524999999999999</v>
      </c>
      <c r="D32718">
        <v>2.6659700000000002</v>
      </c>
      <c r="E32718" t="s">
        <v>32721</v>
      </c>
      <c r="F32718">
        <v>8.3333333333333339</v>
      </c>
      <c r="G32718">
        <f t="shared" si="1533"/>
        <v>27.524999999999999</v>
      </c>
      <c r="H32718" t="e">
        <f>IF(AND(F32718&gt;19.999,F32718&lt;30),C32718,NA())</f>
        <v>#N/A</v>
      </c>
      <c r="I32718" t="e">
        <f t="shared" si="1534"/>
        <v>#N/A</v>
      </c>
      <c r="J32718" t="e">
        <f t="shared" si="1535"/>
        <v>#N/A</v>
      </c>
      <c r="L32718" t="e">
        <v>#N/A</v>
      </c>
    </row>
    <row r="32719" spans="1:12" x14ac:dyDescent="0.3">
      <c r="A32719">
        <v>294.16800000000001</v>
      </c>
      <c r="B32719">
        <v>16.809999999999999</v>
      </c>
      <c r="C32719">
        <v>29.625</v>
      </c>
      <c r="D32719">
        <v>3.8394900000000001</v>
      </c>
      <c r="E32719" t="s">
        <v>32722</v>
      </c>
      <c r="F32719">
        <v>8.3333333333333339</v>
      </c>
      <c r="G32719">
        <f t="shared" si="1533"/>
        <v>29.625</v>
      </c>
      <c r="H32719" t="e">
        <f>IF(AND(F32719&gt;19.999,F32719&lt;30),C32719,NA())</f>
        <v>#N/A</v>
      </c>
      <c r="I32719" t="e">
        <f t="shared" si="1534"/>
        <v>#N/A</v>
      </c>
      <c r="J32719" t="e">
        <f t="shared" si="1535"/>
        <v>#N/A</v>
      </c>
      <c r="L32719" t="e">
        <v>#N/A</v>
      </c>
    </row>
    <row r="32720" spans="1:12" x14ac:dyDescent="0.3">
      <c r="A32720">
        <v>294.17500000000001</v>
      </c>
      <c r="B32720">
        <v>18.7</v>
      </c>
      <c r="C32720">
        <v>32.25</v>
      </c>
      <c r="D32720">
        <v>3.5460699999999998</v>
      </c>
      <c r="E32720" t="s">
        <v>32723</v>
      </c>
      <c r="F32720">
        <v>7.7777777777777786</v>
      </c>
      <c r="G32720">
        <f t="shared" si="1533"/>
        <v>32.25</v>
      </c>
      <c r="H32720" t="e">
        <f>IF(AND(F32720&gt;19.999,F32720&lt;30),C32720,NA())</f>
        <v>#N/A</v>
      </c>
      <c r="I32720" t="e">
        <f t="shared" si="1534"/>
        <v>#N/A</v>
      </c>
      <c r="J32720" t="e">
        <f t="shared" si="1535"/>
        <v>#N/A</v>
      </c>
      <c r="L32720" t="e">
        <v>#N/A</v>
      </c>
    </row>
    <row r="32721" spans="1:12" x14ac:dyDescent="0.3">
      <c r="A32721">
        <v>294.18200000000002</v>
      </c>
      <c r="B32721">
        <v>17.54</v>
      </c>
      <c r="C32721">
        <v>29.85</v>
      </c>
      <c r="D32721">
        <v>2.9372699999999998</v>
      </c>
      <c r="E32721" t="s">
        <v>32724</v>
      </c>
      <c r="F32721">
        <v>7.7777777777777786</v>
      </c>
      <c r="G32721">
        <f t="shared" si="1533"/>
        <v>29.85</v>
      </c>
      <c r="H32721" t="e">
        <f>IF(AND(F32721&gt;19.999,F32721&lt;30),C32721,NA())</f>
        <v>#N/A</v>
      </c>
      <c r="I32721" t="e">
        <f t="shared" si="1534"/>
        <v>#N/A</v>
      </c>
      <c r="J32721" t="e">
        <f t="shared" si="1535"/>
        <v>#N/A</v>
      </c>
      <c r="L32721" t="e">
        <v>#N/A</v>
      </c>
    </row>
    <row r="32722" spans="1:12" x14ac:dyDescent="0.3">
      <c r="A32722">
        <v>294.18900000000002</v>
      </c>
      <c r="B32722">
        <v>10.07</v>
      </c>
      <c r="C32722">
        <v>19.95</v>
      </c>
      <c r="D32722">
        <v>4.5719799999999999</v>
      </c>
      <c r="E32722" t="s">
        <v>32725</v>
      </c>
      <c r="F32722">
        <v>7.7777777777777786</v>
      </c>
      <c r="G32722">
        <f t="shared" si="1533"/>
        <v>19.95</v>
      </c>
      <c r="H32722" t="e">
        <f>IF(AND(F32722&gt;19.999,F32722&lt;30),C32722,NA())</f>
        <v>#N/A</v>
      </c>
      <c r="I32722" t="e">
        <f t="shared" si="1534"/>
        <v>#N/A</v>
      </c>
      <c r="J32722" t="e">
        <f t="shared" si="1535"/>
        <v>#N/A</v>
      </c>
      <c r="L32722" t="e">
        <v>#N/A</v>
      </c>
    </row>
    <row r="32723" spans="1:12" x14ac:dyDescent="0.3">
      <c r="A32723">
        <v>294.19600000000003</v>
      </c>
      <c r="B32723">
        <v>10.95</v>
      </c>
      <c r="C32723">
        <v>20.25</v>
      </c>
      <c r="D32723">
        <v>3.5131399999999999</v>
      </c>
      <c r="E32723" t="s">
        <v>32726</v>
      </c>
      <c r="F32723">
        <v>7.7777777777777786</v>
      </c>
      <c r="G32723">
        <f t="shared" si="1533"/>
        <v>20.25</v>
      </c>
      <c r="H32723" t="e">
        <f>IF(AND(F32723&gt;19.999,F32723&lt;30),C32723,NA())</f>
        <v>#N/A</v>
      </c>
      <c r="I32723" t="e">
        <f t="shared" si="1534"/>
        <v>#N/A</v>
      </c>
      <c r="J32723" t="e">
        <f t="shared" si="1535"/>
        <v>#N/A</v>
      </c>
      <c r="L32723" t="e">
        <v>#N/A</v>
      </c>
    </row>
    <row r="32724" spans="1:12" x14ac:dyDescent="0.3">
      <c r="A32724">
        <v>294.20299999999997</v>
      </c>
      <c r="B32724">
        <v>12.05</v>
      </c>
      <c r="C32724">
        <v>21.75</v>
      </c>
      <c r="D32724">
        <v>3.3145899999999999</v>
      </c>
      <c r="E32724" t="s">
        <v>32727</v>
      </c>
      <c r="F32724">
        <v>7.7777777777777786</v>
      </c>
      <c r="G32724">
        <f t="shared" si="1533"/>
        <v>21.75</v>
      </c>
      <c r="H32724" t="e">
        <f>IF(AND(F32724&gt;19.999,F32724&lt;30),C32724,NA())</f>
        <v>#N/A</v>
      </c>
      <c r="I32724" t="e">
        <f t="shared" si="1534"/>
        <v>#N/A</v>
      </c>
      <c r="J32724" t="e">
        <f t="shared" si="1535"/>
        <v>#N/A</v>
      </c>
      <c r="L32724" t="e">
        <v>#N/A</v>
      </c>
    </row>
    <row r="32725" spans="1:12" x14ac:dyDescent="0.3">
      <c r="A32725">
        <v>294.20999999999998</v>
      </c>
      <c r="B32725">
        <v>11.68</v>
      </c>
      <c r="C32725">
        <v>21.975000000000001</v>
      </c>
      <c r="D32725">
        <v>4.1109200000000001</v>
      </c>
      <c r="E32725" t="s">
        <v>32728</v>
      </c>
      <c r="F32725">
        <v>7.7777777777777786</v>
      </c>
      <c r="G32725">
        <f t="shared" si="1533"/>
        <v>21.975000000000001</v>
      </c>
      <c r="H32725" t="e">
        <f>IF(AND(F32725&gt;19.999,F32725&lt;30),C32725,NA())</f>
        <v>#N/A</v>
      </c>
      <c r="I32725" t="e">
        <f t="shared" si="1534"/>
        <v>#N/A</v>
      </c>
      <c r="J32725" t="e">
        <f t="shared" si="1535"/>
        <v>#N/A</v>
      </c>
      <c r="L32725" t="e">
        <v>#N/A</v>
      </c>
    </row>
    <row r="32726" spans="1:12" x14ac:dyDescent="0.3">
      <c r="A32726">
        <v>294.21699999999998</v>
      </c>
      <c r="B32726">
        <v>14.61</v>
      </c>
      <c r="C32726">
        <v>23.925000000000001</v>
      </c>
      <c r="D32726">
        <v>1.5366</v>
      </c>
      <c r="E32726" t="s">
        <v>32729</v>
      </c>
      <c r="F32726">
        <v>7.7777777777777786</v>
      </c>
      <c r="G32726">
        <f t="shared" si="1533"/>
        <v>23.925000000000001</v>
      </c>
      <c r="H32726" t="e">
        <f>IF(AND(F32726&gt;19.999,F32726&lt;30),C32726,NA())</f>
        <v>#N/A</v>
      </c>
      <c r="I32726" t="e">
        <f t="shared" si="1534"/>
        <v>#N/A</v>
      </c>
      <c r="J32726" t="e">
        <f t="shared" si="1535"/>
        <v>#N/A</v>
      </c>
      <c r="L32726" t="e">
        <v>#N/A</v>
      </c>
    </row>
    <row r="32727" spans="1:12" x14ac:dyDescent="0.3">
      <c r="A32727">
        <v>294.22399999999999</v>
      </c>
      <c r="B32727">
        <v>5.82</v>
      </c>
      <c r="C32727">
        <v>12.675000000000001</v>
      </c>
      <c r="D32727">
        <v>3.8595700000000002</v>
      </c>
      <c r="E32727" t="s">
        <v>32730</v>
      </c>
      <c r="F32727">
        <v>7.7777777777777786</v>
      </c>
      <c r="G32727">
        <f t="shared" si="1533"/>
        <v>12.675000000000001</v>
      </c>
      <c r="H32727" t="e">
        <f>IF(AND(F32727&gt;19.999,F32727&lt;30),C32727,NA())</f>
        <v>#N/A</v>
      </c>
      <c r="I32727" t="e">
        <f t="shared" si="1534"/>
        <v>#N/A</v>
      </c>
      <c r="J32727" t="e">
        <f t="shared" si="1535"/>
        <v>#N/A</v>
      </c>
      <c r="L32727" t="e">
        <v>#N/A</v>
      </c>
    </row>
    <row r="32728" spans="1:12" x14ac:dyDescent="0.3">
      <c r="A32728">
        <v>294.23099999999999</v>
      </c>
      <c r="B32728">
        <v>3.13</v>
      </c>
      <c r="C32728">
        <v>9</v>
      </c>
      <c r="D32728">
        <v>4.3383099999999999</v>
      </c>
      <c r="E32728" t="s">
        <v>32731</v>
      </c>
      <c r="F32728">
        <v>7.7777777777777786</v>
      </c>
      <c r="G32728">
        <f t="shared" si="1533"/>
        <v>9</v>
      </c>
      <c r="H32728" t="e">
        <f>IF(AND(F32728&gt;19.999,F32728&lt;30),C32728,NA())</f>
        <v>#N/A</v>
      </c>
      <c r="I32728" t="e">
        <f t="shared" si="1534"/>
        <v>#N/A</v>
      </c>
      <c r="J32728" t="e">
        <f t="shared" si="1535"/>
        <v>#N/A</v>
      </c>
      <c r="L32728" t="e">
        <v>#N/A</v>
      </c>
    </row>
    <row r="32729" spans="1:12" x14ac:dyDescent="0.3">
      <c r="A32729">
        <v>294.238</v>
      </c>
      <c r="B32729">
        <v>15.52</v>
      </c>
      <c r="C32729">
        <v>27.15</v>
      </c>
      <c r="D32729">
        <v>3.35643</v>
      </c>
      <c r="E32729" t="s">
        <v>32732</v>
      </c>
      <c r="F32729">
        <v>7.7777777777777786</v>
      </c>
      <c r="G32729">
        <f t="shared" si="1533"/>
        <v>27.15</v>
      </c>
      <c r="H32729" t="e">
        <f>IF(AND(F32729&gt;19.999,F32729&lt;30),C32729,NA())</f>
        <v>#N/A</v>
      </c>
      <c r="I32729" t="e">
        <f t="shared" si="1534"/>
        <v>#N/A</v>
      </c>
      <c r="J32729" t="e">
        <f t="shared" si="1535"/>
        <v>#N/A</v>
      </c>
      <c r="L32729" t="e">
        <v>#N/A</v>
      </c>
    </row>
    <row r="32730" spans="1:12" x14ac:dyDescent="0.3">
      <c r="A32730">
        <v>294.245</v>
      </c>
      <c r="B32730">
        <v>19.850000000000001</v>
      </c>
      <c r="C32730">
        <v>35.25</v>
      </c>
      <c r="D32730">
        <v>4.7703100000000003</v>
      </c>
      <c r="E32730" t="s">
        <v>32733</v>
      </c>
      <c r="F32730">
        <v>7.2222222222222223</v>
      </c>
      <c r="G32730">
        <f t="shared" si="1533"/>
        <v>35.25</v>
      </c>
      <c r="H32730" t="e">
        <f>IF(AND(F32730&gt;19.999,F32730&lt;30),C32730,NA())</f>
        <v>#N/A</v>
      </c>
      <c r="I32730" t="e">
        <f t="shared" si="1534"/>
        <v>#N/A</v>
      </c>
      <c r="J32730" t="e">
        <f t="shared" si="1535"/>
        <v>#N/A</v>
      </c>
      <c r="L32730" t="e">
        <v>#N/A</v>
      </c>
    </row>
    <row r="32731" spans="1:12" x14ac:dyDescent="0.3">
      <c r="A32731">
        <v>294.25200000000001</v>
      </c>
      <c r="B32731">
        <v>23.3</v>
      </c>
      <c r="C32731">
        <v>41.1</v>
      </c>
      <c r="D32731">
        <v>5.2930299999999999</v>
      </c>
      <c r="E32731" t="s">
        <v>32734</v>
      </c>
      <c r="F32731">
        <v>7.2222222222222223</v>
      </c>
      <c r="G32731">
        <f t="shared" si="1533"/>
        <v>41.1</v>
      </c>
      <c r="H32731" t="e">
        <f>IF(AND(F32731&gt;19.999,F32731&lt;30),C32731,NA())</f>
        <v>#N/A</v>
      </c>
      <c r="I32731" t="e">
        <f t="shared" si="1534"/>
        <v>#N/A</v>
      </c>
      <c r="J32731" t="e">
        <f t="shared" si="1535"/>
        <v>#N/A</v>
      </c>
      <c r="L32731" t="e">
        <v>#N/A</v>
      </c>
    </row>
    <row r="32732" spans="1:12" x14ac:dyDescent="0.3">
      <c r="A32732">
        <v>294.25900000000001</v>
      </c>
      <c r="B32732">
        <v>18.11</v>
      </c>
      <c r="C32732">
        <v>32.475000000000001</v>
      </c>
      <c r="D32732">
        <v>4.6821099999999998</v>
      </c>
      <c r="E32732" t="s">
        <v>32735</v>
      </c>
      <c r="F32732">
        <v>7.2222222222222223</v>
      </c>
      <c r="G32732">
        <f t="shared" si="1533"/>
        <v>32.475000000000001</v>
      </c>
      <c r="H32732" t="e">
        <f>IF(AND(F32732&gt;19.999,F32732&lt;30),C32732,NA())</f>
        <v>#N/A</v>
      </c>
      <c r="I32732" t="e">
        <f t="shared" si="1534"/>
        <v>#N/A</v>
      </c>
      <c r="J32732" t="e">
        <f t="shared" si="1535"/>
        <v>#N/A</v>
      </c>
      <c r="L32732" t="e">
        <v>#N/A</v>
      </c>
    </row>
    <row r="32733" spans="1:12" x14ac:dyDescent="0.3">
      <c r="A32733">
        <v>294.26600000000002</v>
      </c>
      <c r="B32733">
        <v>16.579999999999998</v>
      </c>
      <c r="C32733">
        <v>30.15</v>
      </c>
      <c r="D32733">
        <v>4.7196400000000001</v>
      </c>
      <c r="E32733" t="s">
        <v>32736</v>
      </c>
      <c r="F32733">
        <v>7.2222222222222223</v>
      </c>
      <c r="G32733">
        <f t="shared" si="1533"/>
        <v>30.15</v>
      </c>
      <c r="H32733" t="e">
        <f>IF(AND(F32733&gt;19.999,F32733&lt;30),C32733,NA())</f>
        <v>#N/A</v>
      </c>
      <c r="I32733" t="e">
        <f t="shared" si="1534"/>
        <v>#N/A</v>
      </c>
      <c r="J32733" t="e">
        <f t="shared" si="1535"/>
        <v>#N/A</v>
      </c>
      <c r="L32733" t="e">
        <v>#N/A</v>
      </c>
    </row>
    <row r="32734" spans="1:12" x14ac:dyDescent="0.3">
      <c r="A32734">
        <v>294.27199999999999</v>
      </c>
      <c r="B32734">
        <v>18.41</v>
      </c>
      <c r="C32734">
        <v>32.625</v>
      </c>
      <c r="D32734">
        <v>4.3688700000000003</v>
      </c>
      <c r="E32734" t="s">
        <v>32737</v>
      </c>
      <c r="F32734">
        <v>7.2222222222222223</v>
      </c>
      <c r="G32734">
        <f t="shared" si="1533"/>
        <v>32.625</v>
      </c>
      <c r="H32734" t="e">
        <f>IF(AND(F32734&gt;19.999,F32734&lt;30),C32734,NA())</f>
        <v>#N/A</v>
      </c>
      <c r="I32734" t="e">
        <f t="shared" si="1534"/>
        <v>#N/A</v>
      </c>
      <c r="J32734" t="e">
        <f t="shared" si="1535"/>
        <v>#N/A</v>
      </c>
      <c r="L32734" t="e">
        <v>#N/A</v>
      </c>
    </row>
    <row r="32735" spans="1:12" x14ac:dyDescent="0.3">
      <c r="A32735">
        <v>294.279</v>
      </c>
      <c r="B32735">
        <v>15.75</v>
      </c>
      <c r="C32735">
        <v>27.75</v>
      </c>
      <c r="D32735">
        <v>3.60128</v>
      </c>
      <c r="E32735" t="s">
        <v>32738</v>
      </c>
      <c r="F32735">
        <v>7.2222222222222223</v>
      </c>
      <c r="G32735">
        <f t="shared" si="1533"/>
        <v>27.75</v>
      </c>
      <c r="H32735" t="e">
        <f>IF(AND(F32735&gt;19.999,F32735&lt;30),C32735,NA())</f>
        <v>#N/A</v>
      </c>
      <c r="I32735" t="e">
        <f t="shared" si="1534"/>
        <v>#N/A</v>
      </c>
      <c r="J32735" t="e">
        <f t="shared" si="1535"/>
        <v>#N/A</v>
      </c>
      <c r="L32735" t="e">
        <v>#N/A</v>
      </c>
    </row>
    <row r="32736" spans="1:12" x14ac:dyDescent="0.3">
      <c r="A32736">
        <v>294.286</v>
      </c>
      <c r="B32736">
        <v>12.52</v>
      </c>
      <c r="C32736">
        <v>22.875</v>
      </c>
      <c r="D32736">
        <v>3.7138399999999998</v>
      </c>
      <c r="E32736" t="s">
        <v>32739</v>
      </c>
      <c r="F32736">
        <v>7.7777777777777786</v>
      </c>
      <c r="G32736">
        <f t="shared" si="1533"/>
        <v>22.875</v>
      </c>
      <c r="H32736" t="e">
        <f>IF(AND(F32736&gt;19.999,F32736&lt;30),C32736,NA())</f>
        <v>#N/A</v>
      </c>
      <c r="I32736" t="e">
        <f t="shared" si="1534"/>
        <v>#N/A</v>
      </c>
      <c r="J32736" t="e">
        <f t="shared" si="1535"/>
        <v>#N/A</v>
      </c>
      <c r="L32736" t="e">
        <v>#N/A</v>
      </c>
    </row>
    <row r="32737" spans="1:12" x14ac:dyDescent="0.3">
      <c r="A32737">
        <v>294.29300000000001</v>
      </c>
      <c r="B32737">
        <v>9.4789999999999992</v>
      </c>
      <c r="C32737">
        <v>18.675000000000001</v>
      </c>
      <c r="D32737">
        <v>4.2095700000000003</v>
      </c>
      <c r="E32737" t="s">
        <v>32740</v>
      </c>
      <c r="F32737">
        <v>8.3333333333333339</v>
      </c>
      <c r="G32737">
        <f t="shared" si="1533"/>
        <v>18.675000000000001</v>
      </c>
      <c r="H32737" t="e">
        <f>IF(AND(F32737&gt;19.999,F32737&lt;30),C32737,NA())</f>
        <v>#N/A</v>
      </c>
      <c r="I32737" t="e">
        <f t="shared" si="1534"/>
        <v>#N/A</v>
      </c>
      <c r="J32737" t="e">
        <f t="shared" si="1535"/>
        <v>#N/A</v>
      </c>
      <c r="L32737" t="e">
        <v>#N/A</v>
      </c>
    </row>
    <row r="32738" spans="1:12" x14ac:dyDescent="0.3">
      <c r="A32738">
        <v>294.3</v>
      </c>
      <c r="B32738">
        <v>12.53</v>
      </c>
      <c r="C32738">
        <v>21.975000000000001</v>
      </c>
      <c r="D32738">
        <v>2.7984</v>
      </c>
      <c r="E32738" t="s">
        <v>32741</v>
      </c>
      <c r="F32738">
        <v>9.4444444444444446</v>
      </c>
      <c r="G32738">
        <f t="shared" si="1533"/>
        <v>21.975000000000001</v>
      </c>
      <c r="H32738" t="e">
        <f>IF(AND(F32738&gt;19.999,F32738&lt;30),C32738,NA())</f>
        <v>#N/A</v>
      </c>
      <c r="I32738" t="e">
        <f t="shared" si="1534"/>
        <v>#N/A</v>
      </c>
      <c r="J32738" t="e">
        <f t="shared" si="1535"/>
        <v>#N/A</v>
      </c>
      <c r="L32738" t="e">
        <v>#N/A</v>
      </c>
    </row>
    <row r="32739" spans="1:12" x14ac:dyDescent="0.3">
      <c r="A32739">
        <v>294.30700000000002</v>
      </c>
      <c r="B32739">
        <v>15.23</v>
      </c>
      <c r="C32739">
        <v>26.925000000000001</v>
      </c>
      <c r="D32739">
        <v>3.5792299999999999</v>
      </c>
      <c r="E32739" t="s">
        <v>32742</v>
      </c>
      <c r="F32739">
        <v>9.4444444444444446</v>
      </c>
      <c r="G32739">
        <f t="shared" si="1533"/>
        <v>26.925000000000001</v>
      </c>
      <c r="H32739" t="e">
        <f>IF(AND(F32739&gt;19.999,F32739&lt;30),C32739,NA())</f>
        <v>#N/A</v>
      </c>
      <c r="I32739" t="e">
        <f t="shared" si="1534"/>
        <v>#N/A</v>
      </c>
      <c r="J32739" t="e">
        <f t="shared" si="1535"/>
        <v>#N/A</v>
      </c>
      <c r="L32739" t="e">
        <v>#N/A</v>
      </c>
    </row>
    <row r="32740" spans="1:12" x14ac:dyDescent="0.3">
      <c r="A32740">
        <v>294.31400000000002</v>
      </c>
      <c r="B32740">
        <v>18.96</v>
      </c>
      <c r="C32740">
        <v>32.700000000000003</v>
      </c>
      <c r="D32740">
        <v>3.5945900000000002</v>
      </c>
      <c r="E32740" t="s">
        <v>32743</v>
      </c>
      <c r="F32740">
        <v>9.4444444444444446</v>
      </c>
      <c r="G32740">
        <f t="shared" si="1533"/>
        <v>32.700000000000003</v>
      </c>
      <c r="H32740" t="e">
        <f>IF(AND(F32740&gt;19.999,F32740&lt;30),C32740,NA())</f>
        <v>#N/A</v>
      </c>
      <c r="I32740" t="e">
        <f t="shared" si="1534"/>
        <v>#N/A</v>
      </c>
      <c r="J32740" t="e">
        <f t="shared" si="1535"/>
        <v>#N/A</v>
      </c>
      <c r="L32740" t="e">
        <v>#N/A</v>
      </c>
    </row>
    <row r="32741" spans="1:12" x14ac:dyDescent="0.3">
      <c r="A32741">
        <v>294.32100000000003</v>
      </c>
      <c r="B32741">
        <v>16.72</v>
      </c>
      <c r="C32741">
        <v>30.75</v>
      </c>
      <c r="D32741">
        <v>5.1034600000000001</v>
      </c>
      <c r="E32741" t="s">
        <v>32744</v>
      </c>
      <c r="F32741">
        <v>10</v>
      </c>
      <c r="G32741">
        <f t="shared" si="1533"/>
        <v>30.75</v>
      </c>
      <c r="H32741" t="e">
        <f>IF(AND(F32741&gt;19.999,F32741&lt;30),C32741,NA())</f>
        <v>#N/A</v>
      </c>
      <c r="I32741" t="e">
        <f t="shared" si="1534"/>
        <v>#N/A</v>
      </c>
      <c r="J32741" t="e">
        <f t="shared" si="1535"/>
        <v>#N/A</v>
      </c>
      <c r="L32741" t="e">
        <v>#N/A</v>
      </c>
    </row>
    <row r="32742" spans="1:12" x14ac:dyDescent="0.3">
      <c r="A32742">
        <v>294.32799999999997</v>
      </c>
      <c r="B32742">
        <v>16.32</v>
      </c>
      <c r="C32742">
        <v>30.6</v>
      </c>
      <c r="D32742">
        <v>5.5711199999999996</v>
      </c>
      <c r="E32742" t="s">
        <v>32745</v>
      </c>
      <c r="F32742">
        <v>11.111111111111111</v>
      </c>
      <c r="G32742">
        <f t="shared" si="1533"/>
        <v>30.6</v>
      </c>
      <c r="H32742" t="e">
        <f>IF(AND(F32742&gt;19.999,F32742&lt;30),C32742,NA())</f>
        <v>#N/A</v>
      </c>
      <c r="I32742" t="e">
        <f t="shared" si="1534"/>
        <v>#N/A</v>
      </c>
      <c r="J32742" t="e">
        <f t="shared" si="1535"/>
        <v>#N/A</v>
      </c>
      <c r="L32742" t="e">
        <v>#N/A</v>
      </c>
    </row>
    <row r="32743" spans="1:12" x14ac:dyDescent="0.3">
      <c r="A32743">
        <v>294.33499999999998</v>
      </c>
      <c r="B32743">
        <v>20.46</v>
      </c>
      <c r="C32743">
        <v>36.299999999999997</v>
      </c>
      <c r="D32743">
        <v>4.8783799999999999</v>
      </c>
      <c r="E32743" t="s">
        <v>32746</v>
      </c>
      <c r="F32743">
        <v>11.666666666666668</v>
      </c>
      <c r="G32743">
        <f t="shared" si="1533"/>
        <v>36.299999999999997</v>
      </c>
      <c r="H32743" t="e">
        <f>IF(AND(F32743&gt;19.999,F32743&lt;30),C32743,NA())</f>
        <v>#N/A</v>
      </c>
      <c r="I32743" t="e">
        <f t="shared" si="1534"/>
        <v>#N/A</v>
      </c>
      <c r="J32743" t="e">
        <f t="shared" si="1535"/>
        <v>#N/A</v>
      </c>
      <c r="L32743" t="e">
        <v>#N/A</v>
      </c>
    </row>
    <row r="32744" spans="1:12" x14ac:dyDescent="0.3">
      <c r="A32744">
        <v>294.34199999999998</v>
      </c>
      <c r="B32744">
        <v>23.35</v>
      </c>
      <c r="C32744">
        <v>39.75</v>
      </c>
      <c r="D32744">
        <v>3.8658199999999998</v>
      </c>
      <c r="E32744" t="s">
        <v>32747</v>
      </c>
      <c r="F32744">
        <v>11.666666666666668</v>
      </c>
      <c r="G32744">
        <f t="shared" si="1533"/>
        <v>39.75</v>
      </c>
      <c r="H32744" t="e">
        <f>IF(AND(F32744&gt;19.999,F32744&lt;30),C32744,NA())</f>
        <v>#N/A</v>
      </c>
      <c r="I32744" t="e">
        <f t="shared" si="1534"/>
        <v>#N/A</v>
      </c>
      <c r="J32744" t="e">
        <f t="shared" si="1535"/>
        <v>#N/A</v>
      </c>
      <c r="L32744" t="e">
        <v>#N/A</v>
      </c>
    </row>
    <row r="32745" spans="1:12" x14ac:dyDescent="0.3">
      <c r="A32745">
        <v>294.34899999999999</v>
      </c>
      <c r="B32745">
        <v>20.329999999999998</v>
      </c>
      <c r="C32745">
        <v>36</v>
      </c>
      <c r="D32745">
        <v>4.7791199999999998</v>
      </c>
      <c r="E32745" t="s">
        <v>32748</v>
      </c>
      <c r="F32745">
        <v>12.777777777777779</v>
      </c>
      <c r="G32745">
        <f t="shared" si="1533"/>
        <v>36</v>
      </c>
      <c r="H32745" t="e">
        <f>IF(AND(F32745&gt;19.999,F32745&lt;30),C32745,NA())</f>
        <v>#N/A</v>
      </c>
      <c r="I32745" t="e">
        <f t="shared" si="1534"/>
        <v>#N/A</v>
      </c>
      <c r="J32745" t="e">
        <f t="shared" si="1535"/>
        <v>#N/A</v>
      </c>
      <c r="L32745" t="e">
        <v>#N/A</v>
      </c>
    </row>
    <row r="32746" spans="1:12" x14ac:dyDescent="0.3">
      <c r="A32746">
        <v>294.35599999999999</v>
      </c>
      <c r="B32746">
        <v>23.02</v>
      </c>
      <c r="C32746">
        <v>41.174999999999997</v>
      </c>
      <c r="D32746">
        <v>5.8003900000000002</v>
      </c>
      <c r="E32746" t="s">
        <v>32749</v>
      </c>
      <c r="F32746">
        <v>13.888888888888889</v>
      </c>
      <c r="G32746">
        <f t="shared" si="1533"/>
        <v>41.174999999999997</v>
      </c>
      <c r="H32746" t="e">
        <f>IF(AND(F32746&gt;19.999,F32746&lt;30),C32746,NA())</f>
        <v>#N/A</v>
      </c>
      <c r="I32746" t="e">
        <f t="shared" si="1534"/>
        <v>#N/A</v>
      </c>
      <c r="J32746" t="e">
        <f t="shared" si="1535"/>
        <v>#N/A</v>
      </c>
      <c r="L32746" t="e">
        <v>#N/A</v>
      </c>
    </row>
    <row r="32747" spans="1:12" x14ac:dyDescent="0.3">
      <c r="A32747">
        <v>294.363</v>
      </c>
      <c r="B32747">
        <v>23.23</v>
      </c>
      <c r="C32747">
        <v>40.799999999999997</v>
      </c>
      <c r="D32747">
        <v>5.1011199999999999</v>
      </c>
      <c r="E32747" t="s">
        <v>32750</v>
      </c>
      <c r="F32747">
        <v>13.888888888888889</v>
      </c>
      <c r="G32747">
        <f t="shared" si="1533"/>
        <v>40.799999999999997</v>
      </c>
      <c r="H32747" t="e">
        <f>IF(AND(F32747&gt;19.999,F32747&lt;30),C32747,NA())</f>
        <v>#N/A</v>
      </c>
      <c r="I32747" t="e">
        <f t="shared" si="1534"/>
        <v>#N/A</v>
      </c>
      <c r="J32747" t="e">
        <f t="shared" si="1535"/>
        <v>#N/A</v>
      </c>
      <c r="L32747" t="e">
        <v>#N/A</v>
      </c>
    </row>
    <row r="32748" spans="1:12" x14ac:dyDescent="0.3">
      <c r="A32748">
        <v>294.37</v>
      </c>
      <c r="B32748">
        <v>24.32</v>
      </c>
      <c r="C32748">
        <v>41.174999999999997</v>
      </c>
      <c r="D32748">
        <v>3.7930100000000002</v>
      </c>
      <c r="E32748" t="s">
        <v>32751</v>
      </c>
      <c r="F32748">
        <v>12.777777777777779</v>
      </c>
      <c r="G32748">
        <f t="shared" si="1533"/>
        <v>41.174999999999997</v>
      </c>
      <c r="H32748" t="e">
        <f>IF(AND(F32748&gt;19.999,F32748&lt;30),C32748,NA())</f>
        <v>#N/A</v>
      </c>
      <c r="I32748" t="e">
        <f t="shared" si="1534"/>
        <v>#N/A</v>
      </c>
      <c r="J32748" t="e">
        <f t="shared" si="1535"/>
        <v>#N/A</v>
      </c>
      <c r="L32748" t="e">
        <v>#N/A</v>
      </c>
    </row>
    <row r="32749" spans="1:12" x14ac:dyDescent="0.3">
      <c r="A32749">
        <v>294.37700000000001</v>
      </c>
      <c r="B32749">
        <v>21.14</v>
      </c>
      <c r="C32749">
        <v>38.325000000000003</v>
      </c>
      <c r="D32749">
        <v>5.85337</v>
      </c>
      <c r="E32749" t="s">
        <v>32752</v>
      </c>
      <c r="F32749">
        <v>13.333333333333334</v>
      </c>
      <c r="G32749">
        <f t="shared" si="1533"/>
        <v>38.325000000000003</v>
      </c>
      <c r="H32749" t="e">
        <f>IF(AND(F32749&gt;19.999,F32749&lt;30),C32749,NA())</f>
        <v>#N/A</v>
      </c>
      <c r="I32749" t="e">
        <f t="shared" si="1534"/>
        <v>#N/A</v>
      </c>
      <c r="J32749" t="e">
        <f t="shared" si="1535"/>
        <v>#N/A</v>
      </c>
      <c r="L32749" t="e">
        <v>#N/A</v>
      </c>
    </row>
    <row r="32750" spans="1:12" x14ac:dyDescent="0.3">
      <c r="A32750">
        <v>294.38400000000001</v>
      </c>
      <c r="B32750">
        <v>25.67</v>
      </c>
      <c r="C32750">
        <v>45.674999999999997</v>
      </c>
      <c r="D32750">
        <v>6.2084200000000003</v>
      </c>
      <c r="E32750" t="s">
        <v>32753</v>
      </c>
      <c r="F32750">
        <v>14.444444444444445</v>
      </c>
      <c r="G32750">
        <f t="shared" si="1533"/>
        <v>45.674999999999997</v>
      </c>
      <c r="H32750" t="e">
        <f>IF(AND(F32750&gt;19.999,F32750&lt;30),C32750,NA())</f>
        <v>#N/A</v>
      </c>
      <c r="I32750" t="e">
        <f t="shared" si="1534"/>
        <v>#N/A</v>
      </c>
      <c r="J32750" t="e">
        <f t="shared" si="1535"/>
        <v>#N/A</v>
      </c>
      <c r="L32750" t="e">
        <v>#N/A</v>
      </c>
    </row>
    <row r="32751" spans="1:12" x14ac:dyDescent="0.3">
      <c r="A32751">
        <v>294.39100000000002</v>
      </c>
      <c r="B32751">
        <v>26.81</v>
      </c>
      <c r="C32751">
        <v>47.55</v>
      </c>
      <c r="D32751">
        <v>6.3231000000000002</v>
      </c>
      <c r="E32751" t="s">
        <v>32754</v>
      </c>
      <c r="F32751">
        <v>15</v>
      </c>
      <c r="G32751">
        <f t="shared" si="1533"/>
        <v>47.55</v>
      </c>
      <c r="H32751" t="e">
        <f>IF(AND(F32751&gt;19.999,F32751&lt;30),C32751,NA())</f>
        <v>#N/A</v>
      </c>
      <c r="I32751" t="e">
        <f t="shared" si="1534"/>
        <v>#N/A</v>
      </c>
      <c r="J32751" t="e">
        <f t="shared" si="1535"/>
        <v>#N/A</v>
      </c>
      <c r="L32751" t="e">
        <v>#N/A</v>
      </c>
    </row>
    <row r="32752" spans="1:12" x14ac:dyDescent="0.3">
      <c r="A32752">
        <v>294.39699999999999</v>
      </c>
      <c r="B32752">
        <v>27.89</v>
      </c>
      <c r="C32752">
        <v>50.325000000000003</v>
      </c>
      <c r="D32752">
        <v>7.4304300000000003</v>
      </c>
      <c r="E32752" t="s">
        <v>32755</v>
      </c>
      <c r="F32752">
        <v>15</v>
      </c>
      <c r="G32752">
        <f t="shared" si="1533"/>
        <v>50.325000000000003</v>
      </c>
      <c r="H32752" t="e">
        <f>IF(AND(F32752&gt;19.999,F32752&lt;30),C32752,NA())</f>
        <v>#N/A</v>
      </c>
      <c r="I32752" t="e">
        <f t="shared" si="1534"/>
        <v>#N/A</v>
      </c>
      <c r="J32752" t="e">
        <f t="shared" si="1535"/>
        <v>#N/A</v>
      </c>
      <c r="L32752" t="e">
        <v>#N/A</v>
      </c>
    </row>
    <row r="32753" spans="1:12" x14ac:dyDescent="0.3">
      <c r="A32753">
        <v>294.404</v>
      </c>
      <c r="B32753">
        <v>29.73</v>
      </c>
      <c r="C32753">
        <v>52.05</v>
      </c>
      <c r="D32753">
        <v>6.3142199999999997</v>
      </c>
      <c r="E32753" t="s">
        <v>32756</v>
      </c>
      <c r="F32753">
        <v>15</v>
      </c>
      <c r="G32753">
        <f t="shared" si="1533"/>
        <v>52.05</v>
      </c>
      <c r="H32753" t="e">
        <f>IF(AND(F32753&gt;19.999,F32753&lt;30),C32753,NA())</f>
        <v>#N/A</v>
      </c>
      <c r="I32753" t="e">
        <f t="shared" si="1534"/>
        <v>#N/A</v>
      </c>
      <c r="J32753" t="e">
        <f t="shared" si="1535"/>
        <v>#N/A</v>
      </c>
      <c r="L32753" t="e">
        <v>#N/A</v>
      </c>
    </row>
    <row r="32754" spans="1:12" x14ac:dyDescent="0.3">
      <c r="A32754">
        <v>294.411</v>
      </c>
      <c r="B32754">
        <v>28.55</v>
      </c>
      <c r="C32754">
        <v>52.274999999999999</v>
      </c>
      <c r="D32754">
        <v>8.3613</v>
      </c>
      <c r="E32754" t="s">
        <v>32757</v>
      </c>
      <c r="F32754">
        <v>17.222222222222221</v>
      </c>
      <c r="G32754">
        <f t="shared" si="1533"/>
        <v>52.274999999999999</v>
      </c>
      <c r="H32754" t="e">
        <f>IF(AND(F32754&gt;19.999,F32754&lt;30),C32754,NA())</f>
        <v>#N/A</v>
      </c>
      <c r="I32754" t="e">
        <f t="shared" si="1534"/>
        <v>#N/A</v>
      </c>
      <c r="J32754" t="e">
        <f t="shared" si="1535"/>
        <v>#N/A</v>
      </c>
      <c r="L32754" t="e">
        <v>#N/A</v>
      </c>
    </row>
    <row r="32755" spans="1:12" x14ac:dyDescent="0.3">
      <c r="A32755">
        <v>294.41800000000001</v>
      </c>
      <c r="B32755">
        <v>29.96</v>
      </c>
      <c r="C32755">
        <v>51.9</v>
      </c>
      <c r="D32755">
        <v>5.8090700000000002</v>
      </c>
      <c r="E32755" t="s">
        <v>32758</v>
      </c>
      <c r="F32755">
        <v>18.333333333333336</v>
      </c>
      <c r="G32755">
        <f t="shared" si="1533"/>
        <v>51.9</v>
      </c>
      <c r="H32755" t="e">
        <f>IF(AND(F32755&gt;19.999,F32755&lt;30),C32755,NA())</f>
        <v>#N/A</v>
      </c>
      <c r="I32755" t="e">
        <f t="shared" si="1534"/>
        <v>#N/A</v>
      </c>
      <c r="J32755" t="e">
        <f t="shared" si="1535"/>
        <v>#N/A</v>
      </c>
      <c r="L32755" t="e">
        <v>#N/A</v>
      </c>
    </row>
    <row r="32756" spans="1:12" x14ac:dyDescent="0.3">
      <c r="A32756">
        <v>294.42500000000001</v>
      </c>
      <c r="B32756">
        <v>29.29</v>
      </c>
      <c r="C32756">
        <v>51.674999999999997</v>
      </c>
      <c r="D32756">
        <v>6.6186400000000001</v>
      </c>
      <c r="E32756" t="s">
        <v>32759</v>
      </c>
      <c r="F32756">
        <v>18.333333333333336</v>
      </c>
      <c r="G32756">
        <f t="shared" si="1533"/>
        <v>51.674999999999997</v>
      </c>
      <c r="H32756" t="e">
        <f>IF(AND(F32756&gt;19.999,F32756&lt;30),C32756,NA())</f>
        <v>#N/A</v>
      </c>
      <c r="I32756" t="e">
        <f t="shared" si="1534"/>
        <v>#N/A</v>
      </c>
      <c r="J32756" t="e">
        <f t="shared" si="1535"/>
        <v>#N/A</v>
      </c>
      <c r="L32756" t="e">
        <v>#N/A</v>
      </c>
    </row>
    <row r="32757" spans="1:12" x14ac:dyDescent="0.3">
      <c r="A32757">
        <v>294.43200000000002</v>
      </c>
      <c r="B32757">
        <v>30.97</v>
      </c>
      <c r="C32757">
        <v>53.4</v>
      </c>
      <c r="D32757">
        <v>5.7494899999999998</v>
      </c>
      <c r="E32757" t="s">
        <v>32760</v>
      </c>
      <c r="F32757">
        <v>17.777777777777779</v>
      </c>
      <c r="G32757">
        <f t="shared" si="1533"/>
        <v>53.4</v>
      </c>
      <c r="H32757" t="e">
        <f>IF(AND(F32757&gt;19.999,F32757&lt;30),C32757,NA())</f>
        <v>#N/A</v>
      </c>
      <c r="I32757" t="e">
        <f t="shared" si="1534"/>
        <v>#N/A</v>
      </c>
      <c r="J32757" t="e">
        <f t="shared" si="1535"/>
        <v>#N/A</v>
      </c>
      <c r="L32757" t="e">
        <v>#N/A</v>
      </c>
    </row>
    <row r="32758" spans="1:12" x14ac:dyDescent="0.3">
      <c r="A32758">
        <v>294.43900000000002</v>
      </c>
      <c r="B32758">
        <v>31.82</v>
      </c>
      <c r="C32758">
        <v>54.524999999999999</v>
      </c>
      <c r="D32758">
        <v>5.5619699999999996</v>
      </c>
      <c r="E32758" t="s">
        <v>32761</v>
      </c>
      <c r="F32758">
        <v>17.777777777777779</v>
      </c>
      <c r="G32758">
        <f t="shared" si="1533"/>
        <v>54.524999999999999</v>
      </c>
      <c r="H32758" t="e">
        <f>IF(AND(F32758&gt;19.999,F32758&lt;30),C32758,NA())</f>
        <v>#N/A</v>
      </c>
      <c r="I32758" t="e">
        <f t="shared" si="1534"/>
        <v>#N/A</v>
      </c>
      <c r="J32758" t="e">
        <f t="shared" si="1535"/>
        <v>#N/A</v>
      </c>
      <c r="L32758" t="e">
        <v>#N/A</v>
      </c>
    </row>
    <row r="32759" spans="1:12" x14ac:dyDescent="0.3">
      <c r="A32759">
        <v>294.44600000000003</v>
      </c>
      <c r="B32759">
        <v>31.65</v>
      </c>
      <c r="C32759">
        <v>54.524999999999999</v>
      </c>
      <c r="D32759">
        <v>5.8244699999999998</v>
      </c>
      <c r="E32759" t="s">
        <v>32762</v>
      </c>
      <c r="F32759">
        <v>18.888888888888889</v>
      </c>
      <c r="G32759">
        <f t="shared" si="1533"/>
        <v>54.524999999999999</v>
      </c>
      <c r="H32759" t="e">
        <f>IF(AND(F32759&gt;19.999,F32759&lt;30),C32759,NA())</f>
        <v>#N/A</v>
      </c>
      <c r="I32759" t="e">
        <f t="shared" si="1534"/>
        <v>#N/A</v>
      </c>
      <c r="J32759" t="e">
        <f t="shared" si="1535"/>
        <v>#N/A</v>
      </c>
      <c r="L32759" t="e">
        <v>#N/A</v>
      </c>
    </row>
    <row r="32760" spans="1:12" x14ac:dyDescent="0.3">
      <c r="A32760">
        <v>294.45299999999997</v>
      </c>
      <c r="B32760">
        <v>32.909999999999997</v>
      </c>
      <c r="C32760">
        <v>54.45</v>
      </c>
      <c r="D32760">
        <v>3.8038599999999998</v>
      </c>
      <c r="E32760" t="s">
        <v>32763</v>
      </c>
      <c r="F32760">
        <v>17.222222222222221</v>
      </c>
      <c r="G32760">
        <f t="shared" si="1533"/>
        <v>54.45</v>
      </c>
      <c r="H32760" t="e">
        <f>IF(AND(F32760&gt;19.999,F32760&lt;30),C32760,NA())</f>
        <v>#N/A</v>
      </c>
      <c r="I32760" t="e">
        <f t="shared" si="1534"/>
        <v>#N/A</v>
      </c>
      <c r="J32760" t="e">
        <f t="shared" si="1535"/>
        <v>#N/A</v>
      </c>
      <c r="L32760" t="e">
        <v>#N/A</v>
      </c>
    </row>
    <row r="32761" spans="1:12" x14ac:dyDescent="0.3">
      <c r="A32761">
        <v>294.45999999999998</v>
      </c>
      <c r="B32761">
        <v>31.14</v>
      </c>
      <c r="C32761">
        <v>54</v>
      </c>
      <c r="D32761">
        <v>6.0869799999999996</v>
      </c>
      <c r="E32761" t="s">
        <v>32764</v>
      </c>
      <c r="F32761">
        <v>18.333333333333336</v>
      </c>
      <c r="G32761">
        <f t="shared" si="1533"/>
        <v>54</v>
      </c>
      <c r="H32761" t="e">
        <f>IF(AND(F32761&gt;19.999,F32761&lt;30),C32761,NA())</f>
        <v>#N/A</v>
      </c>
      <c r="I32761" t="e">
        <f t="shared" si="1534"/>
        <v>#N/A</v>
      </c>
      <c r="J32761" t="e">
        <f t="shared" si="1535"/>
        <v>#N/A</v>
      </c>
      <c r="L32761" t="e">
        <v>#N/A</v>
      </c>
    </row>
    <row r="32762" spans="1:12" x14ac:dyDescent="0.3">
      <c r="A32762">
        <v>294.46699999999998</v>
      </c>
      <c r="B32762">
        <v>32.47</v>
      </c>
      <c r="C32762">
        <v>53.4</v>
      </c>
      <c r="D32762">
        <v>3.4332799999999999</v>
      </c>
      <c r="E32762" t="s">
        <v>32765</v>
      </c>
      <c r="F32762">
        <v>18.888888888888889</v>
      </c>
      <c r="G32762">
        <f t="shared" si="1533"/>
        <v>53.4</v>
      </c>
      <c r="H32762" t="e">
        <f>IF(AND(F32762&gt;19.999,F32762&lt;30),C32762,NA())</f>
        <v>#N/A</v>
      </c>
      <c r="I32762" t="e">
        <f t="shared" si="1534"/>
        <v>#N/A</v>
      </c>
      <c r="J32762" t="e">
        <f t="shared" si="1535"/>
        <v>#N/A</v>
      </c>
      <c r="L32762" t="e">
        <v>#N/A</v>
      </c>
    </row>
    <row r="32763" spans="1:12" x14ac:dyDescent="0.3">
      <c r="A32763">
        <v>294.47399999999999</v>
      </c>
      <c r="B32763">
        <v>33.64</v>
      </c>
      <c r="C32763">
        <v>53.625</v>
      </c>
      <c r="D32763">
        <v>1.85164</v>
      </c>
      <c r="E32763" t="s">
        <v>32766</v>
      </c>
      <c r="F32763">
        <v>18.888888888888889</v>
      </c>
      <c r="G32763">
        <f t="shared" si="1533"/>
        <v>53.625</v>
      </c>
      <c r="H32763" t="e">
        <f>IF(AND(F32763&gt;19.999,F32763&lt;30),C32763,NA())</f>
        <v>#N/A</v>
      </c>
      <c r="I32763" t="e">
        <f t="shared" si="1534"/>
        <v>#N/A</v>
      </c>
      <c r="J32763" t="e">
        <f t="shared" si="1535"/>
        <v>#N/A</v>
      </c>
      <c r="L32763" t="e">
        <v>#N/A</v>
      </c>
    </row>
    <row r="32764" spans="1:12" x14ac:dyDescent="0.3">
      <c r="A32764">
        <v>294.48099999999999</v>
      </c>
      <c r="B32764">
        <v>33.409999999999997</v>
      </c>
      <c r="C32764">
        <v>53.024999999999999</v>
      </c>
      <c r="D32764">
        <v>1.6067899999999999</v>
      </c>
      <c r="E32764" t="s">
        <v>32767</v>
      </c>
      <c r="F32764">
        <v>18.888888888888889</v>
      </c>
      <c r="G32764">
        <f t="shared" si="1533"/>
        <v>53.024999999999999</v>
      </c>
      <c r="H32764" t="e">
        <f>IF(AND(F32764&gt;19.999,F32764&lt;30),C32764,NA())</f>
        <v>#N/A</v>
      </c>
      <c r="I32764" t="e">
        <f t="shared" si="1534"/>
        <v>#N/A</v>
      </c>
      <c r="J32764" t="e">
        <f t="shared" si="1535"/>
        <v>#N/A</v>
      </c>
      <c r="L32764" t="e">
        <v>#N/A</v>
      </c>
    </row>
    <row r="32765" spans="1:12" x14ac:dyDescent="0.3">
      <c r="A32765">
        <v>294.488</v>
      </c>
      <c r="B32765">
        <v>34.270000000000003</v>
      </c>
      <c r="C32765">
        <v>53.475000000000001</v>
      </c>
      <c r="D32765">
        <v>0.72882999999999998</v>
      </c>
      <c r="E32765" t="s">
        <v>32768</v>
      </c>
      <c r="F32765">
        <v>20</v>
      </c>
      <c r="G32765" t="e">
        <f t="shared" si="1533"/>
        <v>#N/A</v>
      </c>
      <c r="H32765">
        <f>IF(AND(F32765&gt;19.999,F32765&lt;30),C32765,NA())</f>
        <v>53.475000000000001</v>
      </c>
      <c r="I32765" t="e">
        <f t="shared" si="1534"/>
        <v>#N/A</v>
      </c>
      <c r="J32765" t="e">
        <f t="shared" si="1535"/>
        <v>#N/A</v>
      </c>
      <c r="L32765" t="e">
        <v>#N/A</v>
      </c>
    </row>
    <row r="32766" spans="1:12" x14ac:dyDescent="0.3">
      <c r="A32766">
        <v>294.495</v>
      </c>
      <c r="B32766">
        <v>33.35</v>
      </c>
      <c r="C32766">
        <v>45.9</v>
      </c>
      <c r="D32766">
        <v>-5.4255599999999999</v>
      </c>
      <c r="E32766" t="s">
        <v>32769</v>
      </c>
      <c r="F32766">
        <v>22.222222222222221</v>
      </c>
      <c r="G32766" t="e">
        <f t="shared" si="1533"/>
        <v>#N/A</v>
      </c>
      <c r="H32766">
        <f>IF(AND(F32766&gt;19.999,F32766&lt;30),C32766,NA())</f>
        <v>45.9</v>
      </c>
      <c r="I32766" t="e">
        <f t="shared" si="1534"/>
        <v>#N/A</v>
      </c>
      <c r="J32766" t="e">
        <f t="shared" si="1535"/>
        <v>#N/A</v>
      </c>
      <c r="L32766" t="e">
        <v>#N/A</v>
      </c>
    </row>
    <row r="32767" spans="1:12" x14ac:dyDescent="0.3">
      <c r="A32767">
        <v>294.50200000000001</v>
      </c>
      <c r="B32767">
        <v>34.03</v>
      </c>
      <c r="C32767">
        <v>46.424999999999997</v>
      </c>
      <c r="D32767">
        <v>-5.9505800000000004</v>
      </c>
      <c r="E32767" t="s">
        <v>32770</v>
      </c>
      <c r="F32767">
        <v>23.333333333333336</v>
      </c>
      <c r="G32767" t="e">
        <f t="shared" si="1533"/>
        <v>#N/A</v>
      </c>
      <c r="H32767">
        <f>IF(AND(F32767&gt;19.999,F32767&lt;30),C32767,NA())</f>
        <v>46.424999999999997</v>
      </c>
      <c r="I32767" t="e">
        <f t="shared" si="1534"/>
        <v>#N/A</v>
      </c>
      <c r="J32767" t="e">
        <f t="shared" si="1535"/>
        <v>#N/A</v>
      </c>
      <c r="L32767" t="e">
        <v>#N/A</v>
      </c>
    </row>
    <row r="32768" spans="1:12" x14ac:dyDescent="0.3">
      <c r="A32768">
        <v>294.50900000000001</v>
      </c>
      <c r="B32768">
        <v>30.93</v>
      </c>
      <c r="C32768">
        <v>45.524999999999999</v>
      </c>
      <c r="D32768">
        <v>-2.0637500000000002</v>
      </c>
      <c r="E32768" t="s">
        <v>32771</v>
      </c>
      <c r="F32768">
        <v>22.777777777777779</v>
      </c>
      <c r="G32768" t="e">
        <f t="shared" si="1533"/>
        <v>#N/A</v>
      </c>
      <c r="H32768">
        <f>IF(AND(F32768&gt;19.999,F32768&lt;30),C32768,NA())</f>
        <v>45.524999999999999</v>
      </c>
      <c r="I32768" t="e">
        <f t="shared" si="1534"/>
        <v>#N/A</v>
      </c>
      <c r="J32768" t="e">
        <f t="shared" si="1535"/>
        <v>#N/A</v>
      </c>
      <c r="L32768" t="e">
        <v>#N/A</v>
      </c>
    </row>
    <row r="32769" spans="1:12" x14ac:dyDescent="0.3">
      <c r="A32769">
        <v>294.51600000000002</v>
      </c>
      <c r="B32769">
        <v>35.76</v>
      </c>
      <c r="C32769">
        <v>44.25</v>
      </c>
      <c r="D32769">
        <v>-10.796900000000001</v>
      </c>
      <c r="E32769" t="s">
        <v>32772</v>
      </c>
      <c r="F32769">
        <v>22.777777777777779</v>
      </c>
      <c r="G32769" t="e">
        <f t="shared" si="1533"/>
        <v>#N/A</v>
      </c>
      <c r="H32769">
        <f>IF(AND(F32769&gt;19.999,F32769&lt;30),C32769,NA())</f>
        <v>44.25</v>
      </c>
      <c r="I32769" t="e">
        <f t="shared" si="1534"/>
        <v>#N/A</v>
      </c>
      <c r="J32769" t="e">
        <f t="shared" si="1535"/>
        <v>#N/A</v>
      </c>
      <c r="L32769" t="e">
        <v>#N/A</v>
      </c>
    </row>
    <row r="32770" spans="1:12" x14ac:dyDescent="0.3">
      <c r="A32770">
        <v>294.52199999999999</v>
      </c>
      <c r="B32770">
        <v>35.950000000000003</v>
      </c>
      <c r="C32770">
        <v>44.25</v>
      </c>
      <c r="D32770">
        <v>-11.090299999999999</v>
      </c>
      <c r="E32770" t="s">
        <v>32773</v>
      </c>
      <c r="F32770">
        <v>24.444444444444446</v>
      </c>
      <c r="G32770" t="e">
        <f t="shared" si="1533"/>
        <v>#N/A</v>
      </c>
      <c r="H32770">
        <f>IF(AND(F32770&gt;19.999,F32770&lt;30),C32770,NA())</f>
        <v>44.25</v>
      </c>
      <c r="I32770" t="e">
        <f t="shared" si="1534"/>
        <v>#N/A</v>
      </c>
      <c r="J32770" t="e">
        <f t="shared" si="1535"/>
        <v>#N/A</v>
      </c>
      <c r="L32770" t="e">
        <v>#N/A</v>
      </c>
    </row>
    <row r="32771" spans="1:12" x14ac:dyDescent="0.3">
      <c r="A32771">
        <v>294.529</v>
      </c>
      <c r="B32771">
        <v>32.94</v>
      </c>
      <c r="C32771">
        <v>48.225000000000001</v>
      </c>
      <c r="D32771">
        <v>-2.4674700000000001</v>
      </c>
      <c r="E32771" t="s">
        <v>32774</v>
      </c>
      <c r="F32771">
        <v>23.333333333333336</v>
      </c>
      <c r="G32771" t="e">
        <f t="shared" ref="G32771:G32834" si="1536">IF(F32771&lt;20,C32771,NA())</f>
        <v>#N/A</v>
      </c>
      <c r="H32771">
        <f>IF(AND(F32771&gt;19.999,F32771&lt;30),C32771,NA())</f>
        <v>48.225000000000001</v>
      </c>
      <c r="I32771" t="e">
        <f t="shared" ref="I32771:I32834" si="1537">IF(AND(F32771&gt;29.999,F32771&lt;40),C32771,NA())</f>
        <v>#N/A</v>
      </c>
      <c r="J32771" t="e">
        <f t="shared" ref="J32771:J32834" si="1538">IF(F32771&gt;40,C32771,NA())</f>
        <v>#N/A</v>
      </c>
      <c r="L32771" t="e">
        <v>#N/A</v>
      </c>
    </row>
    <row r="32772" spans="1:12" x14ac:dyDescent="0.3">
      <c r="A32772">
        <v>294.536</v>
      </c>
      <c r="B32772">
        <v>35.76</v>
      </c>
      <c r="C32772">
        <v>50.325000000000003</v>
      </c>
      <c r="D32772">
        <v>-4.72194</v>
      </c>
      <c r="E32772" t="s">
        <v>32775</v>
      </c>
      <c r="F32772">
        <v>23.333333333333336</v>
      </c>
      <c r="G32772" t="e">
        <f t="shared" si="1536"/>
        <v>#N/A</v>
      </c>
      <c r="H32772">
        <f>IF(AND(F32772&gt;19.999,F32772&lt;30),C32772,NA())</f>
        <v>50.325000000000003</v>
      </c>
      <c r="I32772" t="e">
        <f t="shared" si="1537"/>
        <v>#N/A</v>
      </c>
      <c r="J32772" t="e">
        <f t="shared" si="1538"/>
        <v>#N/A</v>
      </c>
      <c r="L32772" t="e">
        <v>#N/A</v>
      </c>
    </row>
    <row r="32773" spans="1:12" x14ac:dyDescent="0.3">
      <c r="A32773">
        <v>294.54300000000001</v>
      </c>
      <c r="B32773">
        <v>35.450000000000003</v>
      </c>
      <c r="C32773">
        <v>47.174999999999997</v>
      </c>
      <c r="D32773">
        <v>-7.3932500000000001</v>
      </c>
      <c r="E32773" t="s">
        <v>32776</v>
      </c>
      <c r="F32773">
        <v>25</v>
      </c>
      <c r="G32773" t="e">
        <f t="shared" si="1536"/>
        <v>#N/A</v>
      </c>
      <c r="H32773">
        <f>IF(AND(F32773&gt;19.999,F32773&lt;30),C32773,NA())</f>
        <v>47.174999999999997</v>
      </c>
      <c r="I32773" t="e">
        <f t="shared" si="1537"/>
        <v>#N/A</v>
      </c>
      <c r="J32773" t="e">
        <f t="shared" si="1538"/>
        <v>#N/A</v>
      </c>
      <c r="L32773" t="e">
        <v>#N/A</v>
      </c>
    </row>
    <row r="32774" spans="1:12" x14ac:dyDescent="0.3">
      <c r="A32774">
        <v>294.55</v>
      </c>
      <c r="B32774">
        <v>30.44</v>
      </c>
      <c r="C32774">
        <v>41.625</v>
      </c>
      <c r="D32774">
        <v>-5.2071199999999997</v>
      </c>
      <c r="E32774" t="s">
        <v>32777</v>
      </c>
      <c r="F32774">
        <v>23.888888888888889</v>
      </c>
      <c r="G32774" t="e">
        <f t="shared" si="1536"/>
        <v>#N/A</v>
      </c>
      <c r="H32774">
        <f>IF(AND(F32774&gt;19.999,F32774&lt;30),C32774,NA())</f>
        <v>41.625</v>
      </c>
      <c r="I32774" t="e">
        <f t="shared" si="1537"/>
        <v>#N/A</v>
      </c>
      <c r="J32774" t="e">
        <f t="shared" si="1538"/>
        <v>#N/A</v>
      </c>
      <c r="L32774" t="e">
        <v>#N/A</v>
      </c>
    </row>
    <row r="32775" spans="1:12" x14ac:dyDescent="0.3">
      <c r="A32775">
        <v>294.55700000000002</v>
      </c>
      <c r="B32775">
        <v>32.28</v>
      </c>
      <c r="C32775">
        <v>44.924999999999997</v>
      </c>
      <c r="D32775">
        <v>-4.7483300000000002</v>
      </c>
      <c r="E32775" t="s">
        <v>32778</v>
      </c>
      <c r="F32775">
        <v>23.333333333333336</v>
      </c>
      <c r="G32775" t="e">
        <f t="shared" si="1536"/>
        <v>#N/A</v>
      </c>
      <c r="H32775">
        <f>IF(AND(F32775&gt;19.999,F32775&lt;30),C32775,NA())</f>
        <v>44.924999999999997</v>
      </c>
      <c r="I32775" t="e">
        <f t="shared" si="1537"/>
        <v>#N/A</v>
      </c>
      <c r="J32775" t="e">
        <f t="shared" si="1538"/>
        <v>#N/A</v>
      </c>
      <c r="L32775" t="e">
        <v>#N/A</v>
      </c>
    </row>
    <row r="32776" spans="1:12" x14ac:dyDescent="0.3">
      <c r="A32776">
        <v>294.56400000000002</v>
      </c>
      <c r="B32776">
        <v>35.630000000000003</v>
      </c>
      <c r="C32776">
        <v>46.125</v>
      </c>
      <c r="D32776">
        <v>-8.7211999999999996</v>
      </c>
      <c r="E32776" t="s">
        <v>32779</v>
      </c>
      <c r="F32776">
        <v>23.333333333333336</v>
      </c>
      <c r="G32776" t="e">
        <f t="shared" si="1536"/>
        <v>#N/A</v>
      </c>
      <c r="H32776">
        <f>IF(AND(F32776&gt;19.999,F32776&lt;30),C32776,NA())</f>
        <v>46.125</v>
      </c>
      <c r="I32776" t="e">
        <f t="shared" si="1537"/>
        <v>#N/A</v>
      </c>
      <c r="J32776" t="e">
        <f t="shared" si="1538"/>
        <v>#N/A</v>
      </c>
      <c r="L32776" t="e">
        <v>#N/A</v>
      </c>
    </row>
    <row r="32777" spans="1:12" x14ac:dyDescent="0.3">
      <c r="A32777">
        <v>294.57100000000003</v>
      </c>
      <c r="B32777">
        <v>33.61</v>
      </c>
      <c r="C32777">
        <v>49.125</v>
      </c>
      <c r="D32777">
        <v>-2.6020400000000001</v>
      </c>
      <c r="E32777" t="s">
        <v>32780</v>
      </c>
      <c r="F32777">
        <v>23.333333333333336</v>
      </c>
      <c r="G32777" t="e">
        <f t="shared" si="1536"/>
        <v>#N/A</v>
      </c>
      <c r="H32777">
        <f>IF(AND(F32777&gt;19.999,F32777&lt;30),C32777,NA())</f>
        <v>49.125</v>
      </c>
      <c r="I32777" t="e">
        <f t="shared" si="1537"/>
        <v>#N/A</v>
      </c>
      <c r="J32777" t="e">
        <f t="shared" si="1538"/>
        <v>#N/A</v>
      </c>
      <c r="L32777" t="e">
        <v>#N/A</v>
      </c>
    </row>
    <row r="32778" spans="1:12" x14ac:dyDescent="0.3">
      <c r="A32778">
        <v>294.57799999999997</v>
      </c>
      <c r="B32778">
        <v>34.54</v>
      </c>
      <c r="C32778">
        <v>51.75</v>
      </c>
      <c r="D32778">
        <v>-1.41309</v>
      </c>
      <c r="E32778" t="s">
        <v>32781</v>
      </c>
      <c r="F32778">
        <v>23.888888888888889</v>
      </c>
      <c r="G32778" t="e">
        <f t="shared" si="1536"/>
        <v>#N/A</v>
      </c>
      <c r="H32778">
        <f>IF(AND(F32778&gt;19.999,F32778&lt;30),C32778,NA())</f>
        <v>51.75</v>
      </c>
      <c r="I32778" t="e">
        <f t="shared" si="1537"/>
        <v>#N/A</v>
      </c>
      <c r="J32778" t="e">
        <f t="shared" si="1538"/>
        <v>#N/A</v>
      </c>
      <c r="L32778" t="e">
        <v>#N/A</v>
      </c>
    </row>
    <row r="32779" spans="1:12" x14ac:dyDescent="0.3">
      <c r="A32779">
        <v>294.58499999999998</v>
      </c>
      <c r="B32779">
        <v>34.82</v>
      </c>
      <c r="C32779">
        <v>54.375</v>
      </c>
      <c r="D32779">
        <v>0.77955399999999997</v>
      </c>
      <c r="E32779" t="s">
        <v>32782</v>
      </c>
      <c r="F32779">
        <v>23.333333333333336</v>
      </c>
      <c r="G32779" t="e">
        <f t="shared" si="1536"/>
        <v>#N/A</v>
      </c>
      <c r="H32779">
        <f>IF(AND(F32779&gt;19.999,F32779&lt;30),C32779,NA())</f>
        <v>54.375</v>
      </c>
      <c r="I32779" t="e">
        <f t="shared" si="1537"/>
        <v>#N/A</v>
      </c>
      <c r="J32779" t="e">
        <f t="shared" si="1538"/>
        <v>#N/A</v>
      </c>
      <c r="L32779" t="e">
        <v>#N/A</v>
      </c>
    </row>
    <row r="32780" spans="1:12" x14ac:dyDescent="0.3">
      <c r="A32780">
        <v>294.59199999999998</v>
      </c>
      <c r="B32780">
        <v>37.21</v>
      </c>
      <c r="C32780">
        <v>57.75</v>
      </c>
      <c r="D32780">
        <v>0.46406199999999997</v>
      </c>
      <c r="E32780" t="s">
        <v>32783</v>
      </c>
      <c r="F32780">
        <v>22.777777777777779</v>
      </c>
      <c r="G32780" t="e">
        <f t="shared" si="1536"/>
        <v>#N/A</v>
      </c>
      <c r="H32780">
        <f>IF(AND(F32780&gt;19.999,F32780&lt;30),C32780,NA())</f>
        <v>57.75</v>
      </c>
      <c r="I32780" t="e">
        <f t="shared" si="1537"/>
        <v>#N/A</v>
      </c>
      <c r="J32780" t="e">
        <f t="shared" si="1538"/>
        <v>#N/A</v>
      </c>
      <c r="L32780" t="e">
        <v>#N/A</v>
      </c>
    </row>
    <row r="32781" spans="1:12" x14ac:dyDescent="0.3">
      <c r="A32781">
        <v>294.59899999999999</v>
      </c>
      <c r="B32781">
        <v>36.06</v>
      </c>
      <c r="C32781">
        <v>55.65</v>
      </c>
      <c r="D32781">
        <v>0.139822</v>
      </c>
      <c r="E32781" t="s">
        <v>32784</v>
      </c>
      <c r="F32781">
        <v>23.333333333333336</v>
      </c>
      <c r="G32781" t="e">
        <f t="shared" si="1536"/>
        <v>#N/A</v>
      </c>
      <c r="H32781">
        <f>IF(AND(F32781&gt;19.999,F32781&lt;30),C32781,NA())</f>
        <v>55.65</v>
      </c>
      <c r="I32781" t="e">
        <f t="shared" si="1537"/>
        <v>#N/A</v>
      </c>
      <c r="J32781" t="e">
        <f t="shared" si="1538"/>
        <v>#N/A</v>
      </c>
      <c r="L32781" t="e">
        <v>#N/A</v>
      </c>
    </row>
    <row r="32782" spans="1:12" x14ac:dyDescent="0.3">
      <c r="A32782">
        <v>294.60599999999999</v>
      </c>
      <c r="B32782">
        <v>35.72</v>
      </c>
      <c r="C32782">
        <v>58.05</v>
      </c>
      <c r="D32782">
        <v>3.0648300000000002</v>
      </c>
      <c r="E32782" t="s">
        <v>32785</v>
      </c>
      <c r="F32782">
        <v>22.777777777777779</v>
      </c>
      <c r="G32782" t="e">
        <f t="shared" si="1536"/>
        <v>#N/A</v>
      </c>
      <c r="H32782">
        <f>IF(AND(F32782&gt;19.999,F32782&lt;30),C32782,NA())</f>
        <v>58.05</v>
      </c>
      <c r="I32782" t="e">
        <f t="shared" si="1537"/>
        <v>#N/A</v>
      </c>
      <c r="J32782" t="e">
        <f t="shared" si="1538"/>
        <v>#N/A</v>
      </c>
      <c r="L32782" t="e">
        <v>#N/A</v>
      </c>
    </row>
    <row r="32783" spans="1:12" x14ac:dyDescent="0.3">
      <c r="A32783">
        <v>294.613</v>
      </c>
      <c r="B32783">
        <v>41.51</v>
      </c>
      <c r="C32783">
        <v>60.375</v>
      </c>
      <c r="D32783">
        <v>-3.5507300000000002</v>
      </c>
      <c r="E32783" t="s">
        <v>32786</v>
      </c>
      <c r="F32783">
        <v>22.777777777777779</v>
      </c>
      <c r="G32783" t="e">
        <f t="shared" si="1536"/>
        <v>#N/A</v>
      </c>
      <c r="H32783">
        <f>IF(AND(F32783&gt;19.999,F32783&lt;30),C32783,NA())</f>
        <v>60.375</v>
      </c>
      <c r="I32783" t="e">
        <f t="shared" si="1537"/>
        <v>#N/A</v>
      </c>
      <c r="J32783" t="e">
        <f t="shared" si="1538"/>
        <v>#N/A</v>
      </c>
      <c r="L32783" t="e">
        <v>#N/A</v>
      </c>
    </row>
    <row r="32784" spans="1:12" x14ac:dyDescent="0.3">
      <c r="A32784">
        <v>294.62</v>
      </c>
      <c r="B32784">
        <v>36.43</v>
      </c>
      <c r="C32784">
        <v>60.524999999999999</v>
      </c>
      <c r="D32784">
        <v>4.4434899999999997</v>
      </c>
      <c r="E32784" t="s">
        <v>32787</v>
      </c>
      <c r="F32784">
        <v>22.777777777777779</v>
      </c>
      <c r="G32784" t="e">
        <f t="shared" si="1536"/>
        <v>#N/A</v>
      </c>
      <c r="H32784">
        <f>IF(AND(F32784&gt;19.999,F32784&lt;30),C32784,NA())</f>
        <v>60.524999999999999</v>
      </c>
      <c r="I32784" t="e">
        <f t="shared" si="1537"/>
        <v>#N/A</v>
      </c>
      <c r="J32784" t="e">
        <f t="shared" si="1538"/>
        <v>#N/A</v>
      </c>
      <c r="L32784" t="e">
        <v>#N/A</v>
      </c>
    </row>
    <row r="32785" spans="1:12" x14ac:dyDescent="0.3">
      <c r="A32785">
        <v>294.62700000000001</v>
      </c>
      <c r="B32785">
        <v>40.49</v>
      </c>
      <c r="C32785">
        <v>61.8</v>
      </c>
      <c r="D32785">
        <v>-0.55071199999999998</v>
      </c>
      <c r="E32785" t="s">
        <v>32788</v>
      </c>
      <c r="F32785">
        <v>22.777777777777779</v>
      </c>
      <c r="G32785" t="e">
        <f t="shared" si="1536"/>
        <v>#N/A</v>
      </c>
      <c r="H32785">
        <f>IF(AND(F32785&gt;19.999,F32785&lt;30),C32785,NA())</f>
        <v>61.8</v>
      </c>
      <c r="I32785" t="e">
        <f t="shared" si="1537"/>
        <v>#N/A</v>
      </c>
      <c r="J32785" t="e">
        <f t="shared" si="1538"/>
        <v>#N/A</v>
      </c>
      <c r="L32785" t="e">
        <v>#N/A</v>
      </c>
    </row>
    <row r="32786" spans="1:12" x14ac:dyDescent="0.3">
      <c r="A32786">
        <v>294.63400000000001</v>
      </c>
      <c r="B32786">
        <v>39.770000000000003</v>
      </c>
      <c r="C32786">
        <v>64.2</v>
      </c>
      <c r="D32786">
        <v>2.9610699999999999</v>
      </c>
      <c r="E32786" t="s">
        <v>32789</v>
      </c>
      <c r="F32786">
        <v>22.777777777777779</v>
      </c>
      <c r="G32786" t="e">
        <f t="shared" si="1536"/>
        <v>#N/A</v>
      </c>
      <c r="H32786">
        <f>IF(AND(F32786&gt;19.999,F32786&lt;30),C32786,NA())</f>
        <v>64.2</v>
      </c>
      <c r="I32786" t="e">
        <f t="shared" si="1537"/>
        <v>#N/A</v>
      </c>
      <c r="J32786" t="e">
        <f t="shared" si="1538"/>
        <v>#N/A</v>
      </c>
      <c r="L32786" t="e">
        <v>#N/A</v>
      </c>
    </row>
    <row r="32787" spans="1:12" x14ac:dyDescent="0.3">
      <c r="A32787">
        <v>294.64100000000002</v>
      </c>
      <c r="B32787">
        <v>39.26</v>
      </c>
      <c r="C32787">
        <v>64.2</v>
      </c>
      <c r="D32787">
        <v>3.74858</v>
      </c>
      <c r="E32787" t="s">
        <v>32790</v>
      </c>
      <c r="F32787">
        <v>22.777777777777779</v>
      </c>
      <c r="G32787" t="e">
        <f t="shared" si="1536"/>
        <v>#N/A</v>
      </c>
      <c r="H32787">
        <f>IF(AND(F32787&gt;19.999,F32787&lt;30),C32787,NA())</f>
        <v>64.2</v>
      </c>
      <c r="I32787" t="e">
        <f t="shared" si="1537"/>
        <v>#N/A</v>
      </c>
      <c r="J32787" t="e">
        <f t="shared" si="1538"/>
        <v>#N/A</v>
      </c>
      <c r="L32787" t="e">
        <v>#N/A</v>
      </c>
    </row>
    <row r="32788" spans="1:12" x14ac:dyDescent="0.3">
      <c r="A32788">
        <v>294.64699999999999</v>
      </c>
      <c r="B32788">
        <v>40.39</v>
      </c>
      <c r="C32788">
        <v>66.674999999999997</v>
      </c>
      <c r="D32788">
        <v>4.4786999999999999</v>
      </c>
      <c r="E32788" t="s">
        <v>32791</v>
      </c>
      <c r="F32788">
        <v>22.222222222222221</v>
      </c>
      <c r="G32788" t="e">
        <f t="shared" si="1536"/>
        <v>#N/A</v>
      </c>
      <c r="H32788">
        <f>IF(AND(F32788&gt;19.999,F32788&lt;30),C32788,NA())</f>
        <v>66.674999999999997</v>
      </c>
      <c r="I32788" t="e">
        <f t="shared" si="1537"/>
        <v>#N/A</v>
      </c>
      <c r="J32788" t="e">
        <f t="shared" si="1538"/>
        <v>#N/A</v>
      </c>
      <c r="L32788" t="e">
        <v>#N/A</v>
      </c>
    </row>
    <row r="32789" spans="1:12" x14ac:dyDescent="0.3">
      <c r="A32789">
        <v>294.654</v>
      </c>
      <c r="B32789">
        <v>39.840000000000003</v>
      </c>
      <c r="C32789">
        <v>66.375</v>
      </c>
      <c r="D32789">
        <v>5.0279800000000003</v>
      </c>
      <c r="E32789" t="s">
        <v>32792</v>
      </c>
      <c r="F32789">
        <v>22.222222222222221</v>
      </c>
      <c r="G32789" t="e">
        <f t="shared" si="1536"/>
        <v>#N/A</v>
      </c>
      <c r="H32789">
        <f>IF(AND(F32789&gt;19.999,F32789&lt;30),C32789,NA())</f>
        <v>66.375</v>
      </c>
      <c r="I32789" t="e">
        <f t="shared" si="1537"/>
        <v>#N/A</v>
      </c>
      <c r="J32789" t="e">
        <f t="shared" si="1538"/>
        <v>#N/A</v>
      </c>
      <c r="L32789" t="e">
        <v>#N/A</v>
      </c>
    </row>
    <row r="32790" spans="1:12" x14ac:dyDescent="0.3">
      <c r="A32790">
        <v>294.661</v>
      </c>
      <c r="B32790">
        <v>40.71</v>
      </c>
      <c r="C32790">
        <v>65.775000000000006</v>
      </c>
      <c r="D32790">
        <v>3.0845799999999999</v>
      </c>
      <c r="E32790" t="s">
        <v>32793</v>
      </c>
      <c r="F32790">
        <v>22.222222222222221</v>
      </c>
      <c r="G32790" t="e">
        <f t="shared" si="1536"/>
        <v>#N/A</v>
      </c>
      <c r="H32790">
        <f>IF(AND(F32790&gt;19.999,F32790&lt;30),C32790,NA())</f>
        <v>65.775000000000006</v>
      </c>
      <c r="I32790" t="e">
        <f t="shared" si="1537"/>
        <v>#N/A</v>
      </c>
      <c r="J32790" t="e">
        <f t="shared" si="1538"/>
        <v>#N/A</v>
      </c>
      <c r="L32790" t="e">
        <v>#N/A</v>
      </c>
    </row>
    <row r="32791" spans="1:12" x14ac:dyDescent="0.3">
      <c r="A32791">
        <v>294.66800000000001</v>
      </c>
      <c r="B32791">
        <v>39.299999999999997</v>
      </c>
      <c r="C32791">
        <v>65.025000000000006</v>
      </c>
      <c r="D32791">
        <v>4.5118099999999997</v>
      </c>
      <c r="E32791" t="s">
        <v>32794</v>
      </c>
      <c r="F32791">
        <v>22.222222222222221</v>
      </c>
      <c r="G32791" t="e">
        <f t="shared" si="1536"/>
        <v>#N/A</v>
      </c>
      <c r="H32791">
        <f>IF(AND(F32791&gt;19.999,F32791&lt;30),C32791,NA())</f>
        <v>65.025000000000006</v>
      </c>
      <c r="I32791" t="e">
        <f t="shared" si="1537"/>
        <v>#N/A</v>
      </c>
      <c r="J32791" t="e">
        <f t="shared" si="1538"/>
        <v>#N/A</v>
      </c>
      <c r="L32791" t="e">
        <v>#N/A</v>
      </c>
    </row>
    <row r="32792" spans="1:12" x14ac:dyDescent="0.3">
      <c r="A32792">
        <v>294.67500000000001</v>
      </c>
      <c r="B32792">
        <v>40.75</v>
      </c>
      <c r="C32792">
        <v>66.825000000000003</v>
      </c>
      <c r="D32792">
        <v>4.0728099999999996</v>
      </c>
      <c r="E32792" t="s">
        <v>32795</v>
      </c>
      <c r="F32792">
        <v>21.666666666666668</v>
      </c>
      <c r="G32792" t="e">
        <f t="shared" si="1536"/>
        <v>#N/A</v>
      </c>
      <c r="H32792">
        <f>IF(AND(F32792&gt;19.999,F32792&lt;30),C32792,NA())</f>
        <v>66.825000000000003</v>
      </c>
      <c r="I32792" t="e">
        <f t="shared" si="1537"/>
        <v>#N/A</v>
      </c>
      <c r="J32792" t="e">
        <f t="shared" si="1538"/>
        <v>#N/A</v>
      </c>
      <c r="L32792" t="e">
        <v>#N/A</v>
      </c>
    </row>
    <row r="32793" spans="1:12" x14ac:dyDescent="0.3">
      <c r="A32793">
        <v>294.68200000000002</v>
      </c>
      <c r="B32793">
        <v>40.86</v>
      </c>
      <c r="C32793">
        <v>65.775000000000006</v>
      </c>
      <c r="D32793">
        <v>2.8529599999999999</v>
      </c>
      <c r="E32793" t="s">
        <v>32796</v>
      </c>
      <c r="F32793">
        <v>21.666666666666668</v>
      </c>
      <c r="G32793" t="e">
        <f t="shared" si="1536"/>
        <v>#N/A</v>
      </c>
      <c r="H32793">
        <f>IF(AND(F32793&gt;19.999,F32793&lt;30),C32793,NA())</f>
        <v>65.775000000000006</v>
      </c>
      <c r="I32793" t="e">
        <f t="shared" si="1537"/>
        <v>#N/A</v>
      </c>
      <c r="J32793" t="e">
        <f t="shared" si="1538"/>
        <v>#N/A</v>
      </c>
      <c r="L32793" t="e">
        <v>#N/A</v>
      </c>
    </row>
    <row r="32794" spans="1:12" x14ac:dyDescent="0.3">
      <c r="A32794">
        <v>294.68900000000002</v>
      </c>
      <c r="B32794">
        <v>39.31</v>
      </c>
      <c r="C32794">
        <v>63.375</v>
      </c>
      <c r="D32794">
        <v>2.8463699999999998</v>
      </c>
      <c r="E32794" t="s">
        <v>32797</v>
      </c>
      <c r="F32794">
        <v>21.666666666666668</v>
      </c>
      <c r="G32794" t="e">
        <f t="shared" si="1536"/>
        <v>#N/A</v>
      </c>
      <c r="H32794">
        <f>IF(AND(F32794&gt;19.999,F32794&lt;30),C32794,NA())</f>
        <v>63.375</v>
      </c>
      <c r="I32794" t="e">
        <f t="shared" si="1537"/>
        <v>#N/A</v>
      </c>
      <c r="J32794" t="e">
        <f t="shared" si="1538"/>
        <v>#N/A</v>
      </c>
      <c r="L32794" t="e">
        <v>#N/A</v>
      </c>
    </row>
    <row r="32795" spans="1:12" x14ac:dyDescent="0.3">
      <c r="A32795">
        <v>294.69600000000003</v>
      </c>
      <c r="B32795">
        <v>41.12</v>
      </c>
      <c r="C32795">
        <v>60.75</v>
      </c>
      <c r="D32795">
        <v>-2.5735199999999998</v>
      </c>
      <c r="E32795" t="s">
        <v>32798</v>
      </c>
      <c r="F32795">
        <v>21.666666666666668</v>
      </c>
      <c r="G32795" t="e">
        <f t="shared" si="1536"/>
        <v>#N/A</v>
      </c>
      <c r="H32795">
        <f>IF(AND(F32795&gt;19.999,F32795&lt;30),C32795,NA())</f>
        <v>60.75</v>
      </c>
      <c r="I32795" t="e">
        <f t="shared" si="1537"/>
        <v>#N/A</v>
      </c>
      <c r="J32795" t="e">
        <f t="shared" si="1538"/>
        <v>#N/A</v>
      </c>
      <c r="L32795" t="e">
        <v>#N/A</v>
      </c>
    </row>
    <row r="32796" spans="1:12" x14ac:dyDescent="0.3">
      <c r="A32796">
        <v>294.70299999999997</v>
      </c>
      <c r="B32796">
        <v>39.25</v>
      </c>
      <c r="C32796">
        <v>63.15</v>
      </c>
      <c r="D32796">
        <v>2.7140200000000001</v>
      </c>
      <c r="E32796" t="s">
        <v>32799</v>
      </c>
      <c r="F32796">
        <v>21.111111111111111</v>
      </c>
      <c r="G32796" t="e">
        <f t="shared" si="1536"/>
        <v>#N/A</v>
      </c>
      <c r="H32796">
        <f>IF(AND(F32796&gt;19.999,F32796&lt;30),C32796,NA())</f>
        <v>63.15</v>
      </c>
      <c r="I32796" t="e">
        <f t="shared" si="1537"/>
        <v>#N/A</v>
      </c>
      <c r="J32796" t="e">
        <f t="shared" si="1538"/>
        <v>#N/A</v>
      </c>
      <c r="L32796" t="e">
        <v>#N/A</v>
      </c>
    </row>
    <row r="32797" spans="1:12" x14ac:dyDescent="0.3">
      <c r="A32797">
        <v>294.70999999999998</v>
      </c>
      <c r="B32797">
        <v>40.020000000000003</v>
      </c>
      <c r="C32797">
        <v>59.7</v>
      </c>
      <c r="D32797">
        <v>-1.9249700000000001</v>
      </c>
      <c r="E32797" t="s">
        <v>32800</v>
      </c>
      <c r="F32797">
        <v>21.111111111111111</v>
      </c>
      <c r="G32797" t="e">
        <f t="shared" si="1536"/>
        <v>#N/A</v>
      </c>
      <c r="H32797">
        <f>IF(AND(F32797&gt;19.999,F32797&lt;30),C32797,NA())</f>
        <v>59.7</v>
      </c>
      <c r="I32797" t="e">
        <f t="shared" si="1537"/>
        <v>#N/A</v>
      </c>
      <c r="J32797" t="e">
        <f t="shared" si="1538"/>
        <v>#N/A</v>
      </c>
      <c r="L32797" t="e">
        <v>#N/A</v>
      </c>
    </row>
    <row r="32798" spans="1:12" x14ac:dyDescent="0.3">
      <c r="A32798">
        <v>294.71699999999998</v>
      </c>
      <c r="B32798">
        <v>39.18</v>
      </c>
      <c r="C32798">
        <v>53.774999999999999</v>
      </c>
      <c r="D32798">
        <v>-6.5528899999999997</v>
      </c>
      <c r="E32798" t="s">
        <v>32801</v>
      </c>
      <c r="F32798">
        <v>21.111111111111111</v>
      </c>
      <c r="G32798" t="e">
        <f t="shared" si="1536"/>
        <v>#N/A</v>
      </c>
      <c r="H32798">
        <f>IF(AND(F32798&gt;19.999,F32798&lt;30),C32798,NA())</f>
        <v>53.774999999999999</v>
      </c>
      <c r="I32798" t="e">
        <f t="shared" si="1537"/>
        <v>#N/A</v>
      </c>
      <c r="J32798" t="e">
        <f t="shared" si="1538"/>
        <v>#N/A</v>
      </c>
      <c r="L32798" t="e">
        <v>#N/A</v>
      </c>
    </row>
    <row r="32799" spans="1:12" x14ac:dyDescent="0.3">
      <c r="A32799">
        <v>294.72399999999999</v>
      </c>
      <c r="B32799">
        <v>38.06</v>
      </c>
      <c r="C32799">
        <v>53.024999999999999</v>
      </c>
      <c r="D32799">
        <v>-5.5734599999999999</v>
      </c>
      <c r="E32799" t="s">
        <v>32802</v>
      </c>
      <c r="F32799">
        <v>20.555555555555557</v>
      </c>
      <c r="G32799" t="e">
        <f t="shared" si="1536"/>
        <v>#N/A</v>
      </c>
      <c r="H32799">
        <f>IF(AND(F32799&gt;19.999,F32799&lt;30),C32799,NA())</f>
        <v>53.024999999999999</v>
      </c>
      <c r="I32799" t="e">
        <f t="shared" si="1537"/>
        <v>#N/A</v>
      </c>
      <c r="J32799" t="e">
        <f t="shared" si="1538"/>
        <v>#N/A</v>
      </c>
      <c r="L32799" t="e">
        <v>#N/A</v>
      </c>
    </row>
    <row r="32800" spans="1:12" x14ac:dyDescent="0.3">
      <c r="A32800">
        <v>294.73099999999999</v>
      </c>
      <c r="B32800">
        <v>35.909999999999997</v>
      </c>
      <c r="C32800">
        <v>49.35</v>
      </c>
      <c r="D32800">
        <v>-5.9285600000000001</v>
      </c>
      <c r="E32800" t="s">
        <v>32803</v>
      </c>
      <c r="F32800">
        <v>20.555555555555557</v>
      </c>
      <c r="G32800" t="e">
        <f t="shared" si="1536"/>
        <v>#N/A</v>
      </c>
      <c r="H32800">
        <f>IF(AND(F32800&gt;19.999,F32800&lt;30),C32800,NA())</f>
        <v>49.35</v>
      </c>
      <c r="I32800" t="e">
        <f t="shared" si="1537"/>
        <v>#N/A</v>
      </c>
      <c r="J32800" t="e">
        <f t="shared" si="1538"/>
        <v>#N/A</v>
      </c>
      <c r="L32800" t="e">
        <v>#N/A</v>
      </c>
    </row>
    <row r="32801" spans="1:12" x14ac:dyDescent="0.3">
      <c r="A32801">
        <v>294.738</v>
      </c>
      <c r="B32801">
        <v>35.659999999999997</v>
      </c>
      <c r="C32801">
        <v>48.524999999999999</v>
      </c>
      <c r="D32801">
        <v>-6.3675199999999998</v>
      </c>
      <c r="E32801" t="s">
        <v>32804</v>
      </c>
      <c r="F32801">
        <v>20</v>
      </c>
      <c r="G32801" t="e">
        <f t="shared" si="1536"/>
        <v>#N/A</v>
      </c>
      <c r="H32801">
        <f>IF(AND(F32801&gt;19.999,F32801&lt;30),C32801,NA())</f>
        <v>48.524999999999999</v>
      </c>
      <c r="I32801" t="e">
        <f t="shared" si="1537"/>
        <v>#N/A</v>
      </c>
      <c r="J32801" t="e">
        <f t="shared" si="1538"/>
        <v>#N/A</v>
      </c>
      <c r="L32801" t="e">
        <v>#N/A</v>
      </c>
    </row>
    <row r="32802" spans="1:12" x14ac:dyDescent="0.3">
      <c r="A32802">
        <v>294.745</v>
      </c>
      <c r="B32802">
        <v>34.35</v>
      </c>
      <c r="C32802">
        <v>47.475000000000001</v>
      </c>
      <c r="D32802">
        <v>-5.3947000000000003</v>
      </c>
      <c r="E32802" t="s">
        <v>32805</v>
      </c>
      <c r="F32802">
        <v>20</v>
      </c>
      <c r="G32802" t="e">
        <f t="shared" si="1536"/>
        <v>#N/A</v>
      </c>
      <c r="H32802">
        <f>IF(AND(F32802&gt;19.999,F32802&lt;30),C32802,NA())</f>
        <v>47.475000000000001</v>
      </c>
      <c r="I32802" t="e">
        <f t="shared" si="1537"/>
        <v>#N/A</v>
      </c>
      <c r="J32802" t="e">
        <f t="shared" si="1538"/>
        <v>#N/A</v>
      </c>
      <c r="L32802" t="e">
        <v>#N/A</v>
      </c>
    </row>
    <row r="32803" spans="1:12" x14ac:dyDescent="0.3">
      <c r="A32803">
        <v>294.75200000000001</v>
      </c>
      <c r="B32803">
        <v>34.729999999999997</v>
      </c>
      <c r="C32803">
        <v>46.35</v>
      </c>
      <c r="D32803">
        <v>-7.1064699999999998</v>
      </c>
      <c r="E32803" t="s">
        <v>32806</v>
      </c>
      <c r="F32803">
        <v>19.444444444444446</v>
      </c>
      <c r="G32803">
        <f t="shared" si="1536"/>
        <v>46.35</v>
      </c>
      <c r="H32803" t="e">
        <f>IF(AND(F32803&gt;19.999,F32803&lt;30),C32803,NA())</f>
        <v>#N/A</v>
      </c>
      <c r="I32803" t="e">
        <f t="shared" si="1537"/>
        <v>#N/A</v>
      </c>
      <c r="J32803" t="e">
        <f t="shared" si="1538"/>
        <v>#N/A</v>
      </c>
      <c r="L32803" t="e">
        <v>#N/A</v>
      </c>
    </row>
    <row r="32804" spans="1:12" x14ac:dyDescent="0.3">
      <c r="A32804">
        <v>294.75900000000001</v>
      </c>
      <c r="B32804">
        <v>20.95</v>
      </c>
      <c r="C32804">
        <v>27.225000000000001</v>
      </c>
      <c r="D32804">
        <v>-4.9532400000000001</v>
      </c>
      <c r="E32804" t="s">
        <v>32807</v>
      </c>
      <c r="F32804">
        <v>19.444444444444446</v>
      </c>
      <c r="G32804">
        <f t="shared" si="1536"/>
        <v>27.225000000000001</v>
      </c>
      <c r="H32804" t="e">
        <f>IF(AND(F32804&gt;19.999,F32804&lt;30),C32804,NA())</f>
        <v>#N/A</v>
      </c>
      <c r="I32804" t="e">
        <f t="shared" si="1537"/>
        <v>#N/A</v>
      </c>
      <c r="J32804" t="e">
        <f t="shared" si="1538"/>
        <v>#N/A</v>
      </c>
      <c r="L32804" t="e">
        <v>#N/A</v>
      </c>
    </row>
    <row r="32805" spans="1:12" x14ac:dyDescent="0.3">
      <c r="A32805">
        <v>294.76600000000002</v>
      </c>
      <c r="B32805">
        <v>14.89</v>
      </c>
      <c r="C32805">
        <v>18.675000000000001</v>
      </c>
      <c r="D32805">
        <v>-4.1457600000000001</v>
      </c>
      <c r="E32805" t="s">
        <v>32808</v>
      </c>
      <c r="F32805">
        <v>18.888888888888889</v>
      </c>
      <c r="G32805">
        <f t="shared" si="1536"/>
        <v>18.675000000000001</v>
      </c>
      <c r="H32805" t="e">
        <f>IF(AND(F32805&gt;19.999,F32805&lt;30),C32805,NA())</f>
        <v>#N/A</v>
      </c>
      <c r="I32805" t="e">
        <f t="shared" si="1537"/>
        <v>#N/A</v>
      </c>
      <c r="J32805" t="e">
        <f t="shared" si="1538"/>
        <v>#N/A</v>
      </c>
      <c r="L32805" t="e">
        <v>#N/A</v>
      </c>
    </row>
    <row r="32806" spans="1:12" x14ac:dyDescent="0.3">
      <c r="A32806">
        <v>294.77199999999999</v>
      </c>
      <c r="B32806">
        <v>15.83</v>
      </c>
      <c r="C32806">
        <v>21.074999999999999</v>
      </c>
      <c r="D32806">
        <v>-3.1972499999999999</v>
      </c>
      <c r="E32806" t="s">
        <v>32809</v>
      </c>
      <c r="F32806">
        <v>18.333333333333336</v>
      </c>
      <c r="G32806">
        <f t="shared" si="1536"/>
        <v>21.074999999999999</v>
      </c>
      <c r="H32806" t="e">
        <f>IF(AND(F32806&gt;19.999,F32806&lt;30),C32806,NA())</f>
        <v>#N/A</v>
      </c>
      <c r="I32806" t="e">
        <f t="shared" si="1537"/>
        <v>#N/A</v>
      </c>
      <c r="J32806" t="e">
        <f t="shared" si="1538"/>
        <v>#N/A</v>
      </c>
      <c r="L32806" t="e">
        <v>#N/A</v>
      </c>
    </row>
    <row r="32807" spans="1:12" x14ac:dyDescent="0.3">
      <c r="A32807">
        <v>294.779</v>
      </c>
      <c r="B32807">
        <v>8.3309999999999995</v>
      </c>
      <c r="C32807">
        <v>11.324999999999999</v>
      </c>
      <c r="D32807">
        <v>-1.3677600000000001</v>
      </c>
      <c r="E32807" t="s">
        <v>32810</v>
      </c>
      <c r="F32807">
        <v>18.333333333333336</v>
      </c>
      <c r="G32807">
        <f t="shared" si="1536"/>
        <v>11.324999999999999</v>
      </c>
      <c r="H32807" t="e">
        <f>IF(AND(F32807&gt;19.999,F32807&lt;30),C32807,NA())</f>
        <v>#N/A</v>
      </c>
      <c r="I32807" t="e">
        <f t="shared" si="1537"/>
        <v>#N/A</v>
      </c>
      <c r="J32807" t="e">
        <f t="shared" si="1538"/>
        <v>#N/A</v>
      </c>
      <c r="L32807" t="e">
        <v>#N/A</v>
      </c>
    </row>
    <row r="32808" spans="1:12" x14ac:dyDescent="0.3">
      <c r="A32808">
        <v>294.786</v>
      </c>
      <c r="B32808">
        <v>11.71</v>
      </c>
      <c r="C32808">
        <v>12.824999999999999</v>
      </c>
      <c r="D32808">
        <v>-5.0853999999999999</v>
      </c>
      <c r="E32808" t="s">
        <v>32811</v>
      </c>
      <c r="F32808">
        <v>17.777777777777779</v>
      </c>
      <c r="G32808">
        <f t="shared" si="1536"/>
        <v>12.824999999999999</v>
      </c>
      <c r="H32808" t="e">
        <f>IF(AND(F32808&gt;19.999,F32808&lt;30),C32808,NA())</f>
        <v>#N/A</v>
      </c>
      <c r="I32808" t="e">
        <f t="shared" si="1537"/>
        <v>#N/A</v>
      </c>
      <c r="J32808" t="e">
        <f t="shared" si="1538"/>
        <v>#N/A</v>
      </c>
      <c r="L32808" t="e">
        <v>#N/A</v>
      </c>
    </row>
    <row r="32809" spans="1:12" x14ac:dyDescent="0.3">
      <c r="A32809">
        <v>294.79300000000001</v>
      </c>
      <c r="B32809">
        <v>6.54</v>
      </c>
      <c r="C32809">
        <v>8.0250000000000004</v>
      </c>
      <c r="D32809">
        <v>-1.90221</v>
      </c>
      <c r="E32809" t="s">
        <v>32812</v>
      </c>
      <c r="F32809">
        <v>17.777777777777779</v>
      </c>
      <c r="G32809">
        <f t="shared" si="1536"/>
        <v>8.0250000000000004</v>
      </c>
      <c r="H32809" t="e">
        <f>IF(AND(F32809&gt;19.999,F32809&lt;30),C32809,NA())</f>
        <v>#N/A</v>
      </c>
      <c r="I32809" t="e">
        <f t="shared" si="1537"/>
        <v>#N/A</v>
      </c>
      <c r="J32809" t="e">
        <f t="shared" si="1538"/>
        <v>#N/A</v>
      </c>
      <c r="L32809" t="e">
        <v>#N/A</v>
      </c>
    </row>
    <row r="32810" spans="1:12" x14ac:dyDescent="0.3">
      <c r="A32810">
        <v>294.8</v>
      </c>
      <c r="B32810">
        <v>6.4269999999999996</v>
      </c>
      <c r="C32810">
        <v>7.65</v>
      </c>
      <c r="D32810">
        <v>-2.1027200000000001</v>
      </c>
      <c r="E32810" t="s">
        <v>32813</v>
      </c>
      <c r="F32810">
        <v>17.777777777777779</v>
      </c>
      <c r="G32810">
        <f t="shared" si="1536"/>
        <v>7.65</v>
      </c>
      <c r="H32810" t="e">
        <f>IF(AND(F32810&gt;19.999,F32810&lt;30),C32810,NA())</f>
        <v>#N/A</v>
      </c>
      <c r="I32810" t="e">
        <f t="shared" si="1537"/>
        <v>#N/A</v>
      </c>
      <c r="J32810" t="e">
        <f t="shared" si="1538"/>
        <v>#N/A</v>
      </c>
      <c r="L32810" t="e">
        <v>#N/A</v>
      </c>
    </row>
    <row r="32811" spans="1:12" x14ac:dyDescent="0.3">
      <c r="A32811">
        <v>294.80700000000002</v>
      </c>
      <c r="B32811">
        <v>7.7560000000000002</v>
      </c>
      <c r="C32811">
        <v>6.9</v>
      </c>
      <c r="D32811">
        <v>-4.9048800000000004</v>
      </c>
      <c r="E32811" t="s">
        <v>32814</v>
      </c>
      <c r="F32811">
        <v>17.222222222222221</v>
      </c>
      <c r="G32811">
        <f t="shared" si="1536"/>
        <v>6.9</v>
      </c>
      <c r="H32811" t="e">
        <f>IF(AND(F32811&gt;19.999,F32811&lt;30),C32811,NA())</f>
        <v>#N/A</v>
      </c>
      <c r="I32811" t="e">
        <f t="shared" si="1537"/>
        <v>#N/A</v>
      </c>
      <c r="J32811" t="e">
        <f t="shared" si="1538"/>
        <v>#N/A</v>
      </c>
      <c r="L32811" t="e">
        <v>#N/A</v>
      </c>
    </row>
    <row r="32812" spans="1:12" x14ac:dyDescent="0.3">
      <c r="A32812">
        <v>294.81400000000002</v>
      </c>
      <c r="B32812">
        <v>10.88</v>
      </c>
      <c r="C32812">
        <v>9.375</v>
      </c>
      <c r="D32812">
        <v>-7.2537700000000003</v>
      </c>
      <c r="E32812" t="s">
        <v>32815</v>
      </c>
      <c r="F32812">
        <v>16.666666666666668</v>
      </c>
      <c r="G32812">
        <f t="shared" si="1536"/>
        <v>9.375</v>
      </c>
      <c r="H32812" t="e">
        <f>IF(AND(F32812&gt;19.999,F32812&lt;30),C32812,NA())</f>
        <v>#N/A</v>
      </c>
      <c r="I32812" t="e">
        <f t="shared" si="1537"/>
        <v>#N/A</v>
      </c>
      <c r="J32812" t="e">
        <f t="shared" si="1538"/>
        <v>#N/A</v>
      </c>
      <c r="L32812" t="e">
        <v>#N/A</v>
      </c>
    </row>
    <row r="32813" spans="1:12" x14ac:dyDescent="0.3">
      <c r="A32813">
        <v>294.82100000000003</v>
      </c>
      <c r="B32813">
        <v>9.7949999999999999</v>
      </c>
      <c r="C32813">
        <v>7.125</v>
      </c>
      <c r="D32813">
        <v>-7.8283800000000001</v>
      </c>
      <c r="E32813" t="s">
        <v>32816</v>
      </c>
      <c r="F32813">
        <v>16.666666666666668</v>
      </c>
      <c r="G32813">
        <f t="shared" si="1536"/>
        <v>7.125</v>
      </c>
      <c r="H32813" t="e">
        <f>IF(AND(F32813&gt;19.999,F32813&lt;30),C32813,NA())</f>
        <v>#N/A</v>
      </c>
      <c r="I32813" t="e">
        <f t="shared" si="1537"/>
        <v>#N/A</v>
      </c>
      <c r="J32813" t="e">
        <f t="shared" si="1538"/>
        <v>#N/A</v>
      </c>
      <c r="L32813" t="e">
        <v>#N/A</v>
      </c>
    </row>
    <row r="32814" spans="1:12" x14ac:dyDescent="0.3">
      <c r="A32814">
        <v>294.82799999999997</v>
      </c>
      <c r="B32814">
        <v>7.1360000000000001</v>
      </c>
      <c r="C32814">
        <v>7.35</v>
      </c>
      <c r="D32814">
        <v>-3.4975100000000001</v>
      </c>
      <c r="E32814" t="s">
        <v>32817</v>
      </c>
      <c r="F32814">
        <v>16.111111111111111</v>
      </c>
      <c r="G32814">
        <f t="shared" si="1536"/>
        <v>7.35</v>
      </c>
      <c r="H32814" t="e">
        <f>IF(AND(F32814&gt;19.999,F32814&lt;30),C32814,NA())</f>
        <v>#N/A</v>
      </c>
      <c r="I32814" t="e">
        <f t="shared" si="1537"/>
        <v>#N/A</v>
      </c>
      <c r="J32814" t="e">
        <f t="shared" si="1538"/>
        <v>#N/A</v>
      </c>
      <c r="L32814" t="e">
        <v>#N/A</v>
      </c>
    </row>
    <row r="32815" spans="1:12" x14ac:dyDescent="0.3">
      <c r="A32815">
        <v>294.83499999999998</v>
      </c>
      <c r="B32815">
        <v>5.3010000000000002</v>
      </c>
      <c r="C32815">
        <v>3.45</v>
      </c>
      <c r="D32815">
        <v>-4.5640200000000002</v>
      </c>
      <c r="E32815" t="s">
        <v>32818</v>
      </c>
      <c r="F32815">
        <v>15.555555555555557</v>
      </c>
      <c r="G32815">
        <f t="shared" si="1536"/>
        <v>3.45</v>
      </c>
      <c r="H32815" t="e">
        <f>IF(AND(F32815&gt;19.999,F32815&lt;30),C32815,NA())</f>
        <v>#N/A</v>
      </c>
      <c r="I32815" t="e">
        <f t="shared" si="1537"/>
        <v>#N/A</v>
      </c>
      <c r="J32815" t="e">
        <f t="shared" si="1538"/>
        <v>#N/A</v>
      </c>
      <c r="L32815" t="e">
        <v>#N/A</v>
      </c>
    </row>
    <row r="32816" spans="1:12" x14ac:dyDescent="0.3">
      <c r="A32816">
        <v>294.84199999999998</v>
      </c>
      <c r="B32816">
        <v>4.2809999999999997</v>
      </c>
      <c r="C32816">
        <v>3.3</v>
      </c>
      <c r="D32816">
        <v>-3.1389999999999998</v>
      </c>
      <c r="E32816" t="s">
        <v>32819</v>
      </c>
      <c r="F32816">
        <v>15</v>
      </c>
      <c r="G32816">
        <f t="shared" si="1536"/>
        <v>3.3</v>
      </c>
      <c r="H32816" t="e">
        <f>IF(AND(F32816&gt;19.999,F32816&lt;30),C32816,NA())</f>
        <v>#N/A</v>
      </c>
      <c r="I32816" t="e">
        <f t="shared" si="1537"/>
        <v>#N/A</v>
      </c>
      <c r="J32816" t="e">
        <f t="shared" si="1538"/>
        <v>#N/A</v>
      </c>
      <c r="L32816" t="e">
        <v>#N/A</v>
      </c>
    </row>
    <row r="32817" spans="1:12" x14ac:dyDescent="0.3">
      <c r="A32817">
        <v>294.84899999999999</v>
      </c>
      <c r="B32817">
        <v>6.0490000000000004</v>
      </c>
      <c r="C32817">
        <v>4.4249999999999998</v>
      </c>
      <c r="D32817">
        <v>-4.7440300000000004</v>
      </c>
      <c r="E32817" t="s">
        <v>32820</v>
      </c>
      <c r="F32817">
        <v>15</v>
      </c>
      <c r="G32817">
        <f t="shared" si="1536"/>
        <v>4.4249999999999998</v>
      </c>
      <c r="H32817" t="e">
        <f>IF(AND(F32817&gt;19.999,F32817&lt;30),C32817,NA())</f>
        <v>#N/A</v>
      </c>
      <c r="I32817" t="e">
        <f t="shared" si="1537"/>
        <v>#N/A</v>
      </c>
      <c r="J32817" t="e">
        <f t="shared" si="1538"/>
        <v>#N/A</v>
      </c>
      <c r="L32817" t="e">
        <v>#N/A</v>
      </c>
    </row>
    <row r="32818" spans="1:12" x14ac:dyDescent="0.3">
      <c r="A32818">
        <v>294.85599999999999</v>
      </c>
      <c r="B32818">
        <v>3.8849999999999998</v>
      </c>
      <c r="C32818">
        <v>3.45</v>
      </c>
      <c r="D32818">
        <v>-2.3775200000000001</v>
      </c>
      <c r="E32818" t="s">
        <v>32821</v>
      </c>
      <c r="F32818">
        <v>15</v>
      </c>
      <c r="G32818">
        <f t="shared" si="1536"/>
        <v>3.45</v>
      </c>
      <c r="H32818" t="e">
        <f>IF(AND(F32818&gt;19.999,F32818&lt;30),C32818,NA())</f>
        <v>#N/A</v>
      </c>
      <c r="I32818" t="e">
        <f t="shared" si="1537"/>
        <v>#N/A</v>
      </c>
      <c r="J32818" t="e">
        <f t="shared" si="1538"/>
        <v>#N/A</v>
      </c>
      <c r="L32818" t="e">
        <v>#N/A</v>
      </c>
    </row>
    <row r="32819" spans="1:12" x14ac:dyDescent="0.3">
      <c r="A32819">
        <v>294.863</v>
      </c>
      <c r="B32819">
        <v>3.3610000000000002</v>
      </c>
      <c r="C32819">
        <v>4.2</v>
      </c>
      <c r="D32819">
        <v>-0.81838900000000003</v>
      </c>
      <c r="E32819" t="s">
        <v>32822</v>
      </c>
      <c r="F32819">
        <v>15</v>
      </c>
      <c r="G32819">
        <f t="shared" si="1536"/>
        <v>4.2</v>
      </c>
      <c r="H32819" t="e">
        <f>IF(AND(F32819&gt;19.999,F32819&lt;30),C32819,NA())</f>
        <v>#N/A</v>
      </c>
      <c r="I32819" t="e">
        <f t="shared" si="1537"/>
        <v>#N/A</v>
      </c>
      <c r="J32819" t="e">
        <f t="shared" si="1538"/>
        <v>#N/A</v>
      </c>
      <c r="L32819" t="e">
        <v>#N/A</v>
      </c>
    </row>
    <row r="32820" spans="1:12" x14ac:dyDescent="0.3">
      <c r="A32820">
        <v>294.87</v>
      </c>
      <c r="B32820">
        <v>3.7410000000000001</v>
      </c>
      <c r="C32820">
        <v>4.6500000000000004</v>
      </c>
      <c r="D32820">
        <v>-0.95516199999999996</v>
      </c>
      <c r="E32820" t="s">
        <v>32823</v>
      </c>
      <c r="F32820">
        <v>14.444444444444445</v>
      </c>
      <c r="G32820">
        <f t="shared" si="1536"/>
        <v>4.6500000000000004</v>
      </c>
      <c r="H32820" t="e">
        <f>IF(AND(F32820&gt;19.999,F32820&lt;30),C32820,NA())</f>
        <v>#N/A</v>
      </c>
      <c r="I32820" t="e">
        <f t="shared" si="1537"/>
        <v>#N/A</v>
      </c>
      <c r="J32820" t="e">
        <f t="shared" si="1538"/>
        <v>#N/A</v>
      </c>
      <c r="L32820" t="e">
        <v>#N/A</v>
      </c>
    </row>
    <row r="32821" spans="1:12" x14ac:dyDescent="0.3">
      <c r="A32821">
        <v>294.87700000000001</v>
      </c>
      <c r="B32821">
        <v>3.0779999999999998</v>
      </c>
      <c r="C32821">
        <v>3.9750000000000001</v>
      </c>
      <c r="D32821">
        <v>-0.60639799999999999</v>
      </c>
      <c r="E32821" t="s">
        <v>32824</v>
      </c>
      <c r="F32821">
        <v>14.444444444444445</v>
      </c>
      <c r="G32821">
        <f t="shared" si="1536"/>
        <v>3.9750000000000001</v>
      </c>
      <c r="H32821" t="e">
        <f>IF(AND(F32821&gt;19.999,F32821&lt;30),C32821,NA())</f>
        <v>#N/A</v>
      </c>
      <c r="I32821" t="e">
        <f t="shared" si="1537"/>
        <v>#N/A</v>
      </c>
      <c r="J32821" t="e">
        <f t="shared" si="1538"/>
        <v>#N/A</v>
      </c>
      <c r="L32821" t="e">
        <v>#N/A</v>
      </c>
    </row>
    <row r="32822" spans="1:12" x14ac:dyDescent="0.3">
      <c r="A32822">
        <v>294.88400000000001</v>
      </c>
      <c r="B32822">
        <v>3.6440000000000001</v>
      </c>
      <c r="C32822">
        <v>4.5</v>
      </c>
      <c r="D32822">
        <v>-0.95538100000000004</v>
      </c>
      <c r="E32822" t="s">
        <v>32825</v>
      </c>
      <c r="F32822">
        <v>14.444444444444445</v>
      </c>
      <c r="G32822">
        <f t="shared" si="1536"/>
        <v>4.5</v>
      </c>
      <c r="H32822" t="e">
        <f>IF(AND(F32822&gt;19.999,F32822&lt;30),C32822,NA())</f>
        <v>#N/A</v>
      </c>
      <c r="I32822" t="e">
        <f t="shared" si="1537"/>
        <v>#N/A</v>
      </c>
      <c r="J32822" t="e">
        <f t="shared" si="1538"/>
        <v>#N/A</v>
      </c>
      <c r="L32822" t="e">
        <v>#N/A</v>
      </c>
    </row>
    <row r="32823" spans="1:12" x14ac:dyDescent="0.3">
      <c r="A32823">
        <v>294.89100000000002</v>
      </c>
      <c r="B32823">
        <v>4.3140000000000001</v>
      </c>
      <c r="C32823">
        <v>5.7750000000000004</v>
      </c>
      <c r="D32823">
        <v>-0.71495299999999995</v>
      </c>
      <c r="E32823" t="s">
        <v>32826</v>
      </c>
      <c r="F32823">
        <v>13.888888888888889</v>
      </c>
      <c r="G32823">
        <f t="shared" si="1536"/>
        <v>5.7750000000000004</v>
      </c>
      <c r="H32823" t="e">
        <f>IF(AND(F32823&gt;19.999,F32823&lt;30),C32823,NA())</f>
        <v>#N/A</v>
      </c>
      <c r="I32823" t="e">
        <f t="shared" si="1537"/>
        <v>#N/A</v>
      </c>
      <c r="J32823" t="e">
        <f t="shared" si="1538"/>
        <v>#N/A</v>
      </c>
      <c r="L32823" t="e">
        <v>#N/A</v>
      </c>
    </row>
    <row r="32824" spans="1:12" x14ac:dyDescent="0.3">
      <c r="A32824">
        <v>294.89699999999999</v>
      </c>
      <c r="B32824">
        <v>6.0170000000000003</v>
      </c>
      <c r="C32824">
        <v>5.55</v>
      </c>
      <c r="D32824">
        <v>-3.56962</v>
      </c>
      <c r="E32824" t="s">
        <v>32827</v>
      </c>
      <c r="F32824">
        <v>13.888888888888889</v>
      </c>
      <c r="G32824">
        <f t="shared" si="1536"/>
        <v>5.55</v>
      </c>
      <c r="H32824" t="e">
        <f>IF(AND(F32824&gt;19.999,F32824&lt;30),C32824,NA())</f>
        <v>#N/A</v>
      </c>
      <c r="I32824" t="e">
        <f t="shared" si="1537"/>
        <v>#N/A</v>
      </c>
      <c r="J32824" t="e">
        <f t="shared" si="1538"/>
        <v>#N/A</v>
      </c>
      <c r="L32824" t="e">
        <v>#N/A</v>
      </c>
    </row>
    <row r="32825" spans="1:12" x14ac:dyDescent="0.3">
      <c r="A32825">
        <v>294.904</v>
      </c>
      <c r="B32825">
        <v>7.2210000000000001</v>
      </c>
      <c r="C32825">
        <v>8.4749999999999996</v>
      </c>
      <c r="D32825">
        <v>-2.5037600000000002</v>
      </c>
      <c r="E32825" t="s">
        <v>32828</v>
      </c>
      <c r="F32825">
        <v>13.333333333333334</v>
      </c>
      <c r="G32825">
        <f t="shared" si="1536"/>
        <v>8.4749999999999996</v>
      </c>
      <c r="H32825" t="e">
        <f>IF(AND(F32825&gt;19.999,F32825&lt;30),C32825,NA())</f>
        <v>#N/A</v>
      </c>
      <c r="I32825" t="e">
        <f t="shared" si="1537"/>
        <v>#N/A</v>
      </c>
      <c r="J32825" t="e">
        <f t="shared" si="1538"/>
        <v>#N/A</v>
      </c>
      <c r="L32825" t="e">
        <v>#N/A</v>
      </c>
    </row>
    <row r="32826" spans="1:12" x14ac:dyDescent="0.3">
      <c r="A32826">
        <v>294.911</v>
      </c>
      <c r="B32826">
        <v>4.2889999999999997</v>
      </c>
      <c r="C32826">
        <v>5.1749999999999998</v>
      </c>
      <c r="D32826">
        <v>-1.2763500000000001</v>
      </c>
      <c r="E32826" t="s">
        <v>32829</v>
      </c>
      <c r="F32826">
        <v>13.333333333333334</v>
      </c>
      <c r="G32826">
        <f t="shared" si="1536"/>
        <v>5.1749999999999998</v>
      </c>
      <c r="H32826" t="e">
        <f>IF(AND(F32826&gt;19.999,F32826&lt;30),C32826,NA())</f>
        <v>#N/A</v>
      </c>
      <c r="I32826" t="e">
        <f t="shared" si="1537"/>
        <v>#N/A</v>
      </c>
      <c r="J32826" t="e">
        <f t="shared" si="1538"/>
        <v>#N/A</v>
      </c>
      <c r="L32826" t="e">
        <v>#N/A</v>
      </c>
    </row>
    <row r="32827" spans="1:12" x14ac:dyDescent="0.3">
      <c r="A32827">
        <v>294.91800000000001</v>
      </c>
      <c r="B32827">
        <v>3.5790000000000002</v>
      </c>
      <c r="C32827">
        <v>4.125</v>
      </c>
      <c r="D32827">
        <v>-1.23001</v>
      </c>
      <c r="E32827" t="s">
        <v>32830</v>
      </c>
      <c r="F32827">
        <v>12.777777777777779</v>
      </c>
      <c r="G32827">
        <f t="shared" si="1536"/>
        <v>4.125</v>
      </c>
      <c r="H32827" t="e">
        <f>IF(AND(F32827&gt;19.999,F32827&lt;30),C32827,NA())</f>
        <v>#N/A</v>
      </c>
      <c r="I32827" t="e">
        <f t="shared" si="1537"/>
        <v>#N/A</v>
      </c>
      <c r="J32827" t="e">
        <f t="shared" si="1538"/>
        <v>#N/A</v>
      </c>
      <c r="L32827" t="e">
        <v>#N/A</v>
      </c>
    </row>
    <row r="32828" spans="1:12" x14ac:dyDescent="0.3">
      <c r="A32828">
        <v>294.92500000000001</v>
      </c>
      <c r="B32828">
        <v>3.4870000000000001</v>
      </c>
      <c r="C32828">
        <v>2.7</v>
      </c>
      <c r="D32828">
        <v>-2.51295</v>
      </c>
      <c r="E32828" t="s">
        <v>32831</v>
      </c>
      <c r="F32828">
        <v>12.222222222222223</v>
      </c>
      <c r="G32828">
        <f t="shared" si="1536"/>
        <v>2.7</v>
      </c>
      <c r="H32828" t="e">
        <f>IF(AND(F32828&gt;19.999,F32828&lt;30),C32828,NA())</f>
        <v>#N/A</v>
      </c>
      <c r="I32828" t="e">
        <f t="shared" si="1537"/>
        <v>#N/A</v>
      </c>
      <c r="J32828" t="e">
        <f t="shared" si="1538"/>
        <v>#N/A</v>
      </c>
      <c r="L32828" t="e">
        <v>#N/A</v>
      </c>
    </row>
    <row r="32829" spans="1:12" x14ac:dyDescent="0.3">
      <c r="A32829">
        <v>294.93200000000002</v>
      </c>
      <c r="B32829">
        <v>3.7749999999999999</v>
      </c>
      <c r="C32829">
        <v>2.7</v>
      </c>
      <c r="D32829">
        <v>-2.9576600000000002</v>
      </c>
      <c r="E32829" t="s">
        <v>32832</v>
      </c>
      <c r="F32829">
        <v>11.666666666666668</v>
      </c>
      <c r="G32829">
        <f t="shared" si="1536"/>
        <v>2.7</v>
      </c>
      <c r="H32829" t="e">
        <f>IF(AND(F32829&gt;19.999,F32829&lt;30),C32829,NA())</f>
        <v>#N/A</v>
      </c>
      <c r="I32829" t="e">
        <f t="shared" si="1537"/>
        <v>#N/A</v>
      </c>
      <c r="J32829" t="e">
        <f t="shared" si="1538"/>
        <v>#N/A</v>
      </c>
      <c r="L32829" t="e">
        <v>#N/A</v>
      </c>
    </row>
    <row r="32830" spans="1:12" x14ac:dyDescent="0.3">
      <c r="A32830">
        <v>294.93900000000002</v>
      </c>
      <c r="B32830">
        <v>4.3609999999999998</v>
      </c>
      <c r="C32830">
        <v>4.875</v>
      </c>
      <c r="D32830">
        <v>-1.68753</v>
      </c>
      <c r="E32830" t="s">
        <v>32833</v>
      </c>
      <c r="F32830">
        <v>11.666666666666668</v>
      </c>
      <c r="G32830">
        <f t="shared" si="1536"/>
        <v>4.875</v>
      </c>
      <c r="H32830" t="e">
        <f>IF(AND(F32830&gt;19.999,F32830&lt;30),C32830,NA())</f>
        <v>#N/A</v>
      </c>
      <c r="I32830" t="e">
        <f t="shared" si="1537"/>
        <v>#N/A</v>
      </c>
      <c r="J32830" t="e">
        <f t="shared" si="1538"/>
        <v>#N/A</v>
      </c>
      <c r="L32830" t="e">
        <v>#N/A</v>
      </c>
    </row>
    <row r="32831" spans="1:12" x14ac:dyDescent="0.3">
      <c r="A32831">
        <v>294.94600000000003</v>
      </c>
      <c r="B32831">
        <v>6.234</v>
      </c>
      <c r="C32831">
        <v>7.2750000000000004</v>
      </c>
      <c r="D32831">
        <v>-2.1797</v>
      </c>
      <c r="E32831" t="s">
        <v>32834</v>
      </c>
      <c r="F32831">
        <v>11.666666666666668</v>
      </c>
      <c r="G32831">
        <f t="shared" si="1536"/>
        <v>7.2750000000000004</v>
      </c>
      <c r="H32831" t="e">
        <f>IF(AND(F32831&gt;19.999,F32831&lt;30),C32831,NA())</f>
        <v>#N/A</v>
      </c>
      <c r="I32831" t="e">
        <f t="shared" si="1537"/>
        <v>#N/A</v>
      </c>
      <c r="J32831" t="e">
        <f t="shared" si="1538"/>
        <v>#N/A</v>
      </c>
      <c r="L32831" t="e">
        <v>#N/A</v>
      </c>
    </row>
    <row r="32832" spans="1:12" x14ac:dyDescent="0.3">
      <c r="A32832">
        <v>294.95299999999997</v>
      </c>
      <c r="B32832">
        <v>4.0469999999999997</v>
      </c>
      <c r="C32832">
        <v>6</v>
      </c>
      <c r="D32832">
        <v>-7.7668399999999999E-2</v>
      </c>
      <c r="E32832" t="s">
        <v>32835</v>
      </c>
      <c r="F32832">
        <v>11.111111111111111</v>
      </c>
      <c r="G32832">
        <f t="shared" si="1536"/>
        <v>6</v>
      </c>
      <c r="H32832" t="e">
        <f>IF(AND(F32832&gt;19.999,F32832&lt;30),C32832,NA())</f>
        <v>#N/A</v>
      </c>
      <c r="I32832" t="e">
        <f t="shared" si="1537"/>
        <v>#N/A</v>
      </c>
      <c r="J32832" t="e">
        <f t="shared" si="1538"/>
        <v>#N/A</v>
      </c>
      <c r="L32832" t="e">
        <v>#N/A</v>
      </c>
    </row>
    <row r="32833" spans="1:12" x14ac:dyDescent="0.3">
      <c r="A32833">
        <v>294.95999999999998</v>
      </c>
      <c r="B32833">
        <v>3.7759999999999998</v>
      </c>
      <c r="C32833">
        <v>5.55</v>
      </c>
      <c r="D32833">
        <v>-0.109207</v>
      </c>
      <c r="E32833" t="s">
        <v>32836</v>
      </c>
      <c r="F32833">
        <v>11.111111111111111</v>
      </c>
      <c r="G32833">
        <f t="shared" si="1536"/>
        <v>5.55</v>
      </c>
      <c r="H32833" t="e">
        <f>IF(AND(F32833&gt;19.999,F32833&lt;30),C32833,NA())</f>
        <v>#N/A</v>
      </c>
      <c r="I32833" t="e">
        <f t="shared" si="1537"/>
        <v>#N/A</v>
      </c>
      <c r="J32833" t="e">
        <f t="shared" si="1538"/>
        <v>#N/A</v>
      </c>
      <c r="L32833" t="e">
        <v>#N/A</v>
      </c>
    </row>
    <row r="32834" spans="1:12" x14ac:dyDescent="0.3">
      <c r="A32834">
        <v>294.96699999999998</v>
      </c>
      <c r="B32834">
        <v>4.3540000000000001</v>
      </c>
      <c r="C32834">
        <v>7.5750000000000002</v>
      </c>
      <c r="D32834">
        <v>1.02328</v>
      </c>
      <c r="E32834" t="s">
        <v>32837</v>
      </c>
      <c r="F32834">
        <v>11.111111111111111</v>
      </c>
      <c r="G32834">
        <f t="shared" si="1536"/>
        <v>7.5750000000000002</v>
      </c>
      <c r="H32834" t="e">
        <f>IF(AND(F32834&gt;19.999,F32834&lt;30),C32834,NA())</f>
        <v>#N/A</v>
      </c>
      <c r="I32834" t="e">
        <f t="shared" si="1537"/>
        <v>#N/A</v>
      </c>
      <c r="J32834" t="e">
        <f t="shared" si="1538"/>
        <v>#N/A</v>
      </c>
      <c r="L32834" t="e">
        <v>#N/A</v>
      </c>
    </row>
    <row r="32835" spans="1:12" x14ac:dyDescent="0.3">
      <c r="A32835">
        <v>294.97399999999999</v>
      </c>
      <c r="B32835">
        <v>8.4589999999999996</v>
      </c>
      <c r="C32835">
        <v>11.175000000000001</v>
      </c>
      <c r="D32835">
        <v>-1.7154100000000001</v>
      </c>
      <c r="E32835" t="s">
        <v>32838</v>
      </c>
      <c r="F32835">
        <v>11.111111111111111</v>
      </c>
      <c r="G32835">
        <f t="shared" ref="G32835:G32898" si="1539">IF(F32835&lt;20,C32835,NA())</f>
        <v>11.175000000000001</v>
      </c>
      <c r="H32835" t="e">
        <f>IF(AND(F32835&gt;19.999,F32835&lt;30),C32835,NA())</f>
        <v>#N/A</v>
      </c>
      <c r="I32835" t="e">
        <f t="shared" ref="I32835:I32898" si="1540">IF(AND(F32835&gt;29.999,F32835&lt;40),C32835,NA())</f>
        <v>#N/A</v>
      </c>
      <c r="J32835" t="e">
        <f t="shared" ref="J32835:J32898" si="1541">IF(F32835&gt;40,C32835,NA())</f>
        <v>#N/A</v>
      </c>
      <c r="L32835" t="e">
        <v>#N/A</v>
      </c>
    </row>
    <row r="32836" spans="1:12" x14ac:dyDescent="0.3">
      <c r="A32836">
        <v>294.98099999999999</v>
      </c>
      <c r="B32836">
        <v>11.51</v>
      </c>
      <c r="C32836">
        <v>14.7</v>
      </c>
      <c r="D32836">
        <v>-2.90158</v>
      </c>
      <c r="E32836" t="s">
        <v>32839</v>
      </c>
      <c r="F32836">
        <v>11.111111111111111</v>
      </c>
      <c r="G32836">
        <f t="shared" si="1539"/>
        <v>14.7</v>
      </c>
      <c r="H32836" t="e">
        <f>IF(AND(F32836&gt;19.999,F32836&lt;30),C32836,NA())</f>
        <v>#N/A</v>
      </c>
      <c r="I32836" t="e">
        <f t="shared" si="1540"/>
        <v>#N/A</v>
      </c>
      <c r="J32836" t="e">
        <f t="shared" si="1541"/>
        <v>#N/A</v>
      </c>
      <c r="L32836" t="e">
        <v>#N/A</v>
      </c>
    </row>
    <row r="32837" spans="1:12" x14ac:dyDescent="0.3">
      <c r="A32837">
        <v>294.988</v>
      </c>
      <c r="B32837">
        <v>13.24</v>
      </c>
      <c r="C32837">
        <v>18.524999999999999</v>
      </c>
      <c r="D32837">
        <v>-1.74793</v>
      </c>
      <c r="E32837" t="s">
        <v>32840</v>
      </c>
      <c r="F32837">
        <v>11.111111111111111</v>
      </c>
      <c r="G32837">
        <f t="shared" si="1539"/>
        <v>18.524999999999999</v>
      </c>
      <c r="H32837" t="e">
        <f>IF(AND(F32837&gt;19.999,F32837&lt;30),C32837,NA())</f>
        <v>#N/A</v>
      </c>
      <c r="I32837" t="e">
        <f t="shared" si="1540"/>
        <v>#N/A</v>
      </c>
      <c r="J32837" t="e">
        <f t="shared" si="1541"/>
        <v>#N/A</v>
      </c>
      <c r="L32837" t="e">
        <v>#N/A</v>
      </c>
    </row>
    <row r="32838" spans="1:12" x14ac:dyDescent="0.3">
      <c r="A32838">
        <v>294.995</v>
      </c>
      <c r="B32838">
        <v>13.83</v>
      </c>
      <c r="C32838">
        <v>20.024999999999999</v>
      </c>
      <c r="D32838">
        <v>-1.1589799999999999</v>
      </c>
      <c r="E32838" t="s">
        <v>32841</v>
      </c>
      <c r="F32838">
        <v>11.111111111111111</v>
      </c>
      <c r="G32838">
        <f t="shared" si="1539"/>
        <v>20.024999999999999</v>
      </c>
      <c r="H32838" t="e">
        <f>IF(AND(F32838&gt;19.999,F32838&lt;30),C32838,NA())</f>
        <v>#N/A</v>
      </c>
      <c r="I32838" t="e">
        <f t="shared" si="1540"/>
        <v>#N/A</v>
      </c>
      <c r="J32838" t="e">
        <f t="shared" si="1541"/>
        <v>#N/A</v>
      </c>
      <c r="L32838" t="e">
        <v>#N/A</v>
      </c>
    </row>
    <row r="32839" spans="1:12" x14ac:dyDescent="0.3">
      <c r="A32839">
        <v>295.00200000000001</v>
      </c>
      <c r="B32839">
        <v>11.67</v>
      </c>
      <c r="C32839">
        <v>16.05</v>
      </c>
      <c r="D32839">
        <v>-1.79864</v>
      </c>
      <c r="E32839" t="s">
        <v>32842</v>
      </c>
      <c r="F32839">
        <v>10.555555555555555</v>
      </c>
      <c r="G32839">
        <f t="shared" si="1539"/>
        <v>16.05</v>
      </c>
      <c r="H32839" t="e">
        <f>IF(AND(F32839&gt;19.999,F32839&lt;30),C32839,NA())</f>
        <v>#N/A</v>
      </c>
      <c r="I32839" t="e">
        <f t="shared" si="1540"/>
        <v>#N/A</v>
      </c>
      <c r="J32839" t="e">
        <f t="shared" si="1541"/>
        <v>#N/A</v>
      </c>
      <c r="L32839" t="e">
        <v>#N/A</v>
      </c>
    </row>
    <row r="32840" spans="1:12" x14ac:dyDescent="0.3">
      <c r="A32840">
        <v>295.00900000000001</v>
      </c>
      <c r="B32840">
        <v>4.3090000000000002</v>
      </c>
      <c r="C32840">
        <v>7.125</v>
      </c>
      <c r="D32840">
        <v>0.64276699999999998</v>
      </c>
      <c r="E32840" t="s">
        <v>32843</v>
      </c>
      <c r="F32840">
        <v>10</v>
      </c>
      <c r="G32840">
        <f t="shared" si="1539"/>
        <v>7.125</v>
      </c>
      <c r="H32840" t="e">
        <f>IF(AND(F32840&gt;19.999,F32840&lt;30),C32840,NA())</f>
        <v>#N/A</v>
      </c>
      <c r="I32840" t="e">
        <f t="shared" si="1540"/>
        <v>#N/A</v>
      </c>
      <c r="J32840" t="e">
        <f t="shared" si="1541"/>
        <v>#N/A</v>
      </c>
      <c r="L32840" t="e">
        <v>#N/A</v>
      </c>
    </row>
    <row r="32841" spans="1:12" x14ac:dyDescent="0.3">
      <c r="A32841">
        <v>295.01600000000002</v>
      </c>
      <c r="B32841">
        <v>2.7679999999999998</v>
      </c>
      <c r="C32841">
        <v>5.3250000000000002</v>
      </c>
      <c r="D32841">
        <v>1.22228</v>
      </c>
      <c r="E32841" t="s">
        <v>32844</v>
      </c>
      <c r="F32841">
        <v>9.4444444444444446</v>
      </c>
      <c r="G32841">
        <f t="shared" si="1539"/>
        <v>5.3250000000000002</v>
      </c>
      <c r="H32841" t="e">
        <f>IF(AND(F32841&gt;19.999,F32841&lt;30),C32841,NA())</f>
        <v>#N/A</v>
      </c>
      <c r="I32841" t="e">
        <f t="shared" si="1540"/>
        <v>#N/A</v>
      </c>
      <c r="J32841" t="e">
        <f t="shared" si="1541"/>
        <v>#N/A</v>
      </c>
      <c r="L32841" t="e">
        <v>#N/A</v>
      </c>
    </row>
    <row r="32842" spans="1:12" x14ac:dyDescent="0.3">
      <c r="A32842">
        <v>295.02199999999999</v>
      </c>
      <c r="B32842">
        <v>2.843</v>
      </c>
      <c r="C32842">
        <v>4.7249999999999996</v>
      </c>
      <c r="D32842">
        <v>0.50647399999999998</v>
      </c>
      <c r="E32842" t="s">
        <v>32845</v>
      </c>
      <c r="F32842">
        <v>9.4444444444444446</v>
      </c>
      <c r="G32842">
        <f t="shared" si="1539"/>
        <v>4.7249999999999996</v>
      </c>
      <c r="H32842" t="e">
        <f>IF(AND(F32842&gt;19.999,F32842&lt;30),C32842,NA())</f>
        <v>#N/A</v>
      </c>
      <c r="I32842" t="e">
        <f t="shared" si="1540"/>
        <v>#N/A</v>
      </c>
      <c r="J32842" t="e">
        <f t="shared" si="1541"/>
        <v>#N/A</v>
      </c>
      <c r="L32842" t="e">
        <v>#N/A</v>
      </c>
    </row>
    <row r="32843" spans="1:12" x14ac:dyDescent="0.3">
      <c r="A32843">
        <v>295.029</v>
      </c>
      <c r="B32843">
        <v>2.5830000000000002</v>
      </c>
      <c r="C32843">
        <v>5.625</v>
      </c>
      <c r="D32843">
        <v>1.8079499999999999</v>
      </c>
      <c r="E32843" t="s">
        <v>32846</v>
      </c>
      <c r="F32843">
        <v>8.8888888888888893</v>
      </c>
      <c r="G32843">
        <f t="shared" si="1539"/>
        <v>5.625</v>
      </c>
      <c r="H32843" t="e">
        <f>IF(AND(F32843&gt;19.999,F32843&lt;30),C32843,NA())</f>
        <v>#N/A</v>
      </c>
      <c r="I32843" t="e">
        <f t="shared" si="1540"/>
        <v>#N/A</v>
      </c>
      <c r="J32843" t="e">
        <f t="shared" si="1541"/>
        <v>#N/A</v>
      </c>
      <c r="L32843" t="e">
        <v>#N/A</v>
      </c>
    </row>
    <row r="32844" spans="1:12" x14ac:dyDescent="0.3">
      <c r="A32844">
        <v>295.036</v>
      </c>
      <c r="B32844">
        <v>2.7120000000000002</v>
      </c>
      <c r="C32844">
        <v>5.0999999999999996</v>
      </c>
      <c r="D32844">
        <v>1.0837600000000001</v>
      </c>
      <c r="E32844" t="s">
        <v>32847</v>
      </c>
      <c r="F32844">
        <v>9.4444444444444446</v>
      </c>
      <c r="G32844">
        <f t="shared" si="1539"/>
        <v>5.0999999999999996</v>
      </c>
      <c r="H32844" t="e">
        <f>IF(AND(F32844&gt;19.999,F32844&lt;30),C32844,NA())</f>
        <v>#N/A</v>
      </c>
      <c r="I32844" t="e">
        <f t="shared" si="1540"/>
        <v>#N/A</v>
      </c>
      <c r="J32844" t="e">
        <f t="shared" si="1541"/>
        <v>#N/A</v>
      </c>
      <c r="L32844" t="e">
        <v>#N/A</v>
      </c>
    </row>
    <row r="32845" spans="1:12" x14ac:dyDescent="0.3">
      <c r="A32845">
        <v>295.04300000000001</v>
      </c>
      <c r="B32845">
        <v>3.4079999999999999</v>
      </c>
      <c r="C32845">
        <v>6.5250000000000004</v>
      </c>
      <c r="D32845">
        <v>1.43404</v>
      </c>
      <c r="E32845" t="s">
        <v>32848</v>
      </c>
      <c r="F32845">
        <v>9.4444444444444446</v>
      </c>
      <c r="G32845">
        <f t="shared" si="1539"/>
        <v>6.5250000000000004</v>
      </c>
      <c r="H32845" t="e">
        <f>IF(AND(F32845&gt;19.999,F32845&lt;30),C32845,NA())</f>
        <v>#N/A</v>
      </c>
      <c r="I32845" t="e">
        <f t="shared" si="1540"/>
        <v>#N/A</v>
      </c>
      <c r="J32845" t="e">
        <f t="shared" si="1541"/>
        <v>#N/A</v>
      </c>
      <c r="L32845" t="e">
        <v>#N/A</v>
      </c>
    </row>
    <row r="32846" spans="1:12" x14ac:dyDescent="0.3">
      <c r="A32846">
        <v>295.05</v>
      </c>
      <c r="B32846">
        <v>3.359</v>
      </c>
      <c r="C32846">
        <v>6.75</v>
      </c>
      <c r="D32846">
        <v>1.7346999999999999</v>
      </c>
      <c r="E32846" t="s">
        <v>32849</v>
      </c>
      <c r="F32846">
        <v>8.8888888888888893</v>
      </c>
      <c r="G32846">
        <f t="shared" si="1539"/>
        <v>6.75</v>
      </c>
      <c r="H32846" t="e">
        <f>IF(AND(F32846&gt;19.999,F32846&lt;30),C32846,NA())</f>
        <v>#N/A</v>
      </c>
      <c r="I32846" t="e">
        <f t="shared" si="1540"/>
        <v>#N/A</v>
      </c>
      <c r="J32846" t="e">
        <f t="shared" si="1541"/>
        <v>#N/A</v>
      </c>
      <c r="L32846" t="e">
        <v>#N/A</v>
      </c>
    </row>
    <row r="32847" spans="1:12" x14ac:dyDescent="0.3">
      <c r="A32847">
        <v>295.05700000000002</v>
      </c>
      <c r="B32847">
        <v>2.7919999999999998</v>
      </c>
      <c r="C32847">
        <v>5.1749999999999998</v>
      </c>
      <c r="D32847">
        <v>1.0352300000000001</v>
      </c>
      <c r="E32847" t="s">
        <v>32850</v>
      </c>
      <c r="F32847">
        <v>8.8888888888888893</v>
      </c>
      <c r="G32847">
        <f t="shared" si="1539"/>
        <v>5.1749999999999998</v>
      </c>
      <c r="H32847" t="e">
        <f>IF(AND(F32847&gt;19.999,F32847&lt;30),C32847,NA())</f>
        <v>#N/A</v>
      </c>
      <c r="I32847" t="e">
        <f t="shared" si="1540"/>
        <v>#N/A</v>
      </c>
      <c r="J32847" t="e">
        <f t="shared" si="1541"/>
        <v>#N/A</v>
      </c>
      <c r="L32847" t="e">
        <v>#N/A</v>
      </c>
    </row>
    <row r="32848" spans="1:12" x14ac:dyDescent="0.3">
      <c r="A32848">
        <v>295.06400000000002</v>
      </c>
      <c r="B32848">
        <v>2.82</v>
      </c>
      <c r="C32848">
        <v>4.95</v>
      </c>
      <c r="D32848">
        <v>0.76698999999999995</v>
      </c>
      <c r="E32848" t="s">
        <v>32851</v>
      </c>
      <c r="F32848">
        <v>8.8888888888888893</v>
      </c>
      <c r="G32848">
        <f t="shared" si="1539"/>
        <v>4.95</v>
      </c>
      <c r="H32848" t="e">
        <f>IF(AND(F32848&gt;19.999,F32848&lt;30),C32848,NA())</f>
        <v>#N/A</v>
      </c>
      <c r="I32848" t="e">
        <f t="shared" si="1540"/>
        <v>#N/A</v>
      </c>
      <c r="J32848" t="e">
        <f t="shared" si="1541"/>
        <v>#N/A</v>
      </c>
      <c r="L32848" t="e">
        <v>#N/A</v>
      </c>
    </row>
    <row r="32849" spans="1:12" x14ac:dyDescent="0.3">
      <c r="A32849">
        <v>295.07100000000003</v>
      </c>
      <c r="B32849">
        <v>3.2010000000000001</v>
      </c>
      <c r="C32849">
        <v>6</v>
      </c>
      <c r="D32849">
        <v>1.2286699999999999</v>
      </c>
      <c r="E32849" t="s">
        <v>32852</v>
      </c>
      <c r="F32849">
        <v>8.8888888888888893</v>
      </c>
      <c r="G32849">
        <f t="shared" si="1539"/>
        <v>6</v>
      </c>
      <c r="H32849" t="e">
        <f>IF(AND(F32849&gt;19.999,F32849&lt;30),C32849,NA())</f>
        <v>#N/A</v>
      </c>
      <c r="I32849" t="e">
        <f t="shared" si="1540"/>
        <v>#N/A</v>
      </c>
      <c r="J32849" t="e">
        <f t="shared" si="1541"/>
        <v>#N/A</v>
      </c>
      <c r="L32849" t="e">
        <v>#N/A</v>
      </c>
    </row>
    <row r="32850" spans="1:12" x14ac:dyDescent="0.3">
      <c r="A32850">
        <v>295.07799999999997</v>
      </c>
      <c r="B32850">
        <v>3.3849999999999998</v>
      </c>
      <c r="C32850">
        <v>6.45</v>
      </c>
      <c r="D32850">
        <v>1.39455</v>
      </c>
      <c r="E32850" t="s">
        <v>32853</v>
      </c>
      <c r="F32850">
        <v>8.8888888888888893</v>
      </c>
      <c r="G32850">
        <f t="shared" si="1539"/>
        <v>6.45</v>
      </c>
      <c r="H32850" t="e">
        <f>IF(AND(F32850&gt;19.999,F32850&lt;30),C32850,NA())</f>
        <v>#N/A</v>
      </c>
      <c r="I32850" t="e">
        <f t="shared" si="1540"/>
        <v>#N/A</v>
      </c>
      <c r="J32850" t="e">
        <f t="shared" si="1541"/>
        <v>#N/A</v>
      </c>
      <c r="L32850" t="e">
        <v>#N/A</v>
      </c>
    </row>
    <row r="32851" spans="1:12" x14ac:dyDescent="0.3">
      <c r="A32851">
        <v>295.08499999999998</v>
      </c>
      <c r="B32851">
        <v>3.9620000000000002</v>
      </c>
      <c r="C32851">
        <v>8.6999999999999993</v>
      </c>
      <c r="D32851">
        <v>2.7535799999999999</v>
      </c>
      <c r="E32851" t="s">
        <v>32854</v>
      </c>
      <c r="F32851">
        <v>8.8888888888888893</v>
      </c>
      <c r="G32851">
        <f t="shared" si="1539"/>
        <v>8.6999999999999993</v>
      </c>
      <c r="H32851" t="e">
        <f>IF(AND(F32851&gt;19.999,F32851&lt;30),C32851,NA())</f>
        <v>#N/A</v>
      </c>
      <c r="I32851" t="e">
        <f t="shared" si="1540"/>
        <v>#N/A</v>
      </c>
      <c r="J32851" t="e">
        <f t="shared" si="1541"/>
        <v>#N/A</v>
      </c>
      <c r="L32851" t="e">
        <v>#N/A</v>
      </c>
    </row>
    <row r="32852" spans="1:12" x14ac:dyDescent="0.3">
      <c r="A32852">
        <v>295.09199999999998</v>
      </c>
      <c r="B32852">
        <v>5.6109999999999998</v>
      </c>
      <c r="C32852">
        <v>10.199999999999999</v>
      </c>
      <c r="D32852">
        <v>1.7073</v>
      </c>
      <c r="E32852" t="s">
        <v>32855</v>
      </c>
      <c r="F32852">
        <v>8.8888888888888893</v>
      </c>
      <c r="G32852">
        <f t="shared" si="1539"/>
        <v>10.199999999999999</v>
      </c>
      <c r="H32852" t="e">
        <f>IF(AND(F32852&gt;19.999,F32852&lt;30),C32852,NA())</f>
        <v>#N/A</v>
      </c>
      <c r="I32852" t="e">
        <f t="shared" si="1540"/>
        <v>#N/A</v>
      </c>
      <c r="J32852" t="e">
        <f t="shared" si="1541"/>
        <v>#N/A</v>
      </c>
      <c r="L32852" t="e">
        <v>#N/A</v>
      </c>
    </row>
    <row r="32853" spans="1:12" x14ac:dyDescent="0.3">
      <c r="A32853">
        <v>295.09899999999999</v>
      </c>
      <c r="B32853">
        <v>5.5720000000000001</v>
      </c>
      <c r="C32853">
        <v>10.35</v>
      </c>
      <c r="D32853">
        <v>1.9175199999999999</v>
      </c>
      <c r="E32853" t="s">
        <v>32856</v>
      </c>
      <c r="F32853">
        <v>8.8888888888888893</v>
      </c>
      <c r="G32853">
        <f t="shared" si="1539"/>
        <v>10.35</v>
      </c>
      <c r="H32853" t="e">
        <f>IF(AND(F32853&gt;19.999,F32853&lt;30),C32853,NA())</f>
        <v>#N/A</v>
      </c>
      <c r="I32853" t="e">
        <f t="shared" si="1540"/>
        <v>#N/A</v>
      </c>
      <c r="J32853" t="e">
        <f t="shared" si="1541"/>
        <v>#N/A</v>
      </c>
      <c r="L32853" t="e">
        <v>#N/A</v>
      </c>
    </row>
    <row r="32854" spans="1:12" x14ac:dyDescent="0.3">
      <c r="A32854">
        <v>295.10599999999999</v>
      </c>
      <c r="B32854">
        <v>16.98</v>
      </c>
      <c r="C32854">
        <v>27.9</v>
      </c>
      <c r="D32854">
        <v>1.85199</v>
      </c>
      <c r="E32854" t="s">
        <v>32857</v>
      </c>
      <c r="F32854">
        <v>8.3333333333333339</v>
      </c>
      <c r="G32854">
        <f t="shared" si="1539"/>
        <v>27.9</v>
      </c>
      <c r="H32854" t="e">
        <f>IF(AND(F32854&gt;19.999,F32854&lt;30),C32854,NA())</f>
        <v>#N/A</v>
      </c>
      <c r="I32854" t="e">
        <f t="shared" si="1540"/>
        <v>#N/A</v>
      </c>
      <c r="J32854" t="e">
        <f t="shared" si="1541"/>
        <v>#N/A</v>
      </c>
      <c r="L32854" t="e">
        <v>#N/A</v>
      </c>
    </row>
    <row r="32855" spans="1:12" x14ac:dyDescent="0.3">
      <c r="A32855">
        <v>295.113</v>
      </c>
      <c r="B32855">
        <v>21.67</v>
      </c>
      <c r="C32855">
        <v>35.85</v>
      </c>
      <c r="D32855">
        <v>2.5599799999999999</v>
      </c>
      <c r="E32855" t="s">
        <v>32858</v>
      </c>
      <c r="F32855">
        <v>8.3333333333333339</v>
      </c>
      <c r="G32855">
        <f t="shared" si="1539"/>
        <v>35.85</v>
      </c>
      <c r="H32855" t="e">
        <f>IF(AND(F32855&gt;19.999,F32855&lt;30),C32855,NA())</f>
        <v>#N/A</v>
      </c>
      <c r="I32855" t="e">
        <f t="shared" si="1540"/>
        <v>#N/A</v>
      </c>
      <c r="J32855" t="e">
        <f t="shared" si="1541"/>
        <v>#N/A</v>
      </c>
      <c r="L32855" t="e">
        <v>#N/A</v>
      </c>
    </row>
    <row r="32856" spans="1:12" x14ac:dyDescent="0.3">
      <c r="A32856">
        <v>295.12</v>
      </c>
      <c r="B32856">
        <v>21</v>
      </c>
      <c r="C32856">
        <v>34.424999999999997</v>
      </c>
      <c r="D32856">
        <v>2.1695500000000001</v>
      </c>
      <c r="E32856" t="s">
        <v>32859</v>
      </c>
      <c r="F32856">
        <v>8.3333333333333339</v>
      </c>
      <c r="G32856">
        <f t="shared" si="1539"/>
        <v>34.424999999999997</v>
      </c>
      <c r="H32856" t="e">
        <f>IF(AND(F32856&gt;19.999,F32856&lt;30),C32856,NA())</f>
        <v>#N/A</v>
      </c>
      <c r="I32856" t="e">
        <f t="shared" si="1540"/>
        <v>#N/A</v>
      </c>
      <c r="J32856" t="e">
        <f t="shared" si="1541"/>
        <v>#N/A</v>
      </c>
      <c r="L32856" t="e">
        <v>#N/A</v>
      </c>
    </row>
    <row r="32857" spans="1:12" x14ac:dyDescent="0.3">
      <c r="A32857">
        <v>295.12700000000001</v>
      </c>
      <c r="B32857">
        <v>10.58</v>
      </c>
      <c r="C32857">
        <v>19.125</v>
      </c>
      <c r="D32857">
        <v>2.95947</v>
      </c>
      <c r="E32857" t="s">
        <v>32860</v>
      </c>
      <c r="F32857">
        <v>8.8888888888888893</v>
      </c>
      <c r="G32857">
        <f t="shared" si="1539"/>
        <v>19.125</v>
      </c>
      <c r="H32857" t="e">
        <f>IF(AND(F32857&gt;19.999,F32857&lt;30),C32857,NA())</f>
        <v>#N/A</v>
      </c>
      <c r="I32857" t="e">
        <f t="shared" si="1540"/>
        <v>#N/A</v>
      </c>
      <c r="J32857" t="e">
        <f t="shared" si="1541"/>
        <v>#N/A</v>
      </c>
      <c r="L32857" t="e">
        <v>#N/A</v>
      </c>
    </row>
    <row r="32858" spans="1:12" x14ac:dyDescent="0.3">
      <c r="A32858">
        <v>295.13400000000001</v>
      </c>
      <c r="B32858">
        <v>9.6489999999999991</v>
      </c>
      <c r="C32858">
        <v>17.55</v>
      </c>
      <c r="D32858">
        <v>2.8220700000000001</v>
      </c>
      <c r="E32858" t="s">
        <v>32861</v>
      </c>
      <c r="F32858">
        <v>8.8888888888888893</v>
      </c>
      <c r="G32858">
        <f t="shared" si="1539"/>
        <v>17.55</v>
      </c>
      <c r="H32858" t="e">
        <f>IF(AND(F32858&gt;19.999,F32858&lt;30),C32858,NA())</f>
        <v>#N/A</v>
      </c>
      <c r="I32858" t="e">
        <f t="shared" si="1540"/>
        <v>#N/A</v>
      </c>
      <c r="J32858" t="e">
        <f t="shared" si="1541"/>
        <v>#N/A</v>
      </c>
      <c r="L32858" t="e">
        <v>#N/A</v>
      </c>
    </row>
    <row r="32859" spans="1:12" x14ac:dyDescent="0.3">
      <c r="A32859">
        <v>295.14100000000002</v>
      </c>
      <c r="B32859">
        <v>5.2510000000000003</v>
      </c>
      <c r="C32859">
        <v>13.65</v>
      </c>
      <c r="D32859">
        <v>5.71319</v>
      </c>
      <c r="E32859" t="s">
        <v>32862</v>
      </c>
      <c r="F32859">
        <v>8.3333333333333339</v>
      </c>
      <c r="G32859">
        <f t="shared" si="1539"/>
        <v>13.65</v>
      </c>
      <c r="H32859" t="e">
        <f>IF(AND(F32859&gt;19.999,F32859&lt;30),C32859,NA())</f>
        <v>#N/A</v>
      </c>
      <c r="I32859" t="e">
        <f t="shared" si="1540"/>
        <v>#N/A</v>
      </c>
      <c r="J32859" t="e">
        <f t="shared" si="1541"/>
        <v>#N/A</v>
      </c>
      <c r="L32859" t="e">
        <v>#N/A</v>
      </c>
    </row>
    <row r="32860" spans="1:12" x14ac:dyDescent="0.3">
      <c r="A32860">
        <v>295.14699999999999</v>
      </c>
      <c r="B32860">
        <v>10.42</v>
      </c>
      <c r="C32860">
        <v>18.225000000000001</v>
      </c>
      <c r="D32860">
        <v>2.30654</v>
      </c>
      <c r="E32860" t="s">
        <v>32863</v>
      </c>
      <c r="F32860">
        <v>8.3333333333333339</v>
      </c>
      <c r="G32860">
        <f t="shared" si="1539"/>
        <v>18.225000000000001</v>
      </c>
      <c r="H32860" t="e">
        <f>IF(AND(F32860&gt;19.999,F32860&lt;30),C32860,NA())</f>
        <v>#N/A</v>
      </c>
      <c r="I32860" t="e">
        <f t="shared" si="1540"/>
        <v>#N/A</v>
      </c>
      <c r="J32860" t="e">
        <f t="shared" si="1541"/>
        <v>#N/A</v>
      </c>
      <c r="L32860" t="e">
        <v>#N/A</v>
      </c>
    </row>
    <row r="32861" spans="1:12" x14ac:dyDescent="0.3">
      <c r="A32861">
        <v>295.154</v>
      </c>
      <c r="B32861">
        <v>9.7539999999999996</v>
      </c>
      <c r="C32861">
        <v>16.574999999999999</v>
      </c>
      <c r="D32861">
        <v>1.68493</v>
      </c>
      <c r="E32861" t="s">
        <v>32864</v>
      </c>
      <c r="F32861">
        <v>8.8888888888888893</v>
      </c>
      <c r="G32861">
        <f t="shared" si="1539"/>
        <v>16.574999999999999</v>
      </c>
      <c r="H32861" t="e">
        <f>IF(AND(F32861&gt;19.999,F32861&lt;30),C32861,NA())</f>
        <v>#N/A</v>
      </c>
      <c r="I32861" t="e">
        <f t="shared" si="1540"/>
        <v>#N/A</v>
      </c>
      <c r="J32861" t="e">
        <f t="shared" si="1541"/>
        <v>#N/A</v>
      </c>
      <c r="L32861" t="e">
        <v>#N/A</v>
      </c>
    </row>
    <row r="32862" spans="1:12" x14ac:dyDescent="0.3">
      <c r="A32862">
        <v>295.161</v>
      </c>
      <c r="B32862">
        <v>7.1929999999999996</v>
      </c>
      <c r="C32862">
        <v>13.875</v>
      </c>
      <c r="D32862">
        <v>2.93947</v>
      </c>
      <c r="E32862" t="s">
        <v>32865</v>
      </c>
      <c r="F32862">
        <v>8.3333333333333339</v>
      </c>
      <c r="G32862">
        <f t="shared" si="1539"/>
        <v>13.875</v>
      </c>
      <c r="H32862" t="e">
        <f>IF(AND(F32862&gt;19.999,F32862&lt;30),C32862,NA())</f>
        <v>#N/A</v>
      </c>
      <c r="I32862" t="e">
        <f t="shared" si="1540"/>
        <v>#N/A</v>
      </c>
      <c r="J32862" t="e">
        <f t="shared" si="1541"/>
        <v>#N/A</v>
      </c>
      <c r="L32862" t="e">
        <v>#N/A</v>
      </c>
    </row>
    <row r="32863" spans="1:12" x14ac:dyDescent="0.3">
      <c r="A32863">
        <v>295.16800000000001</v>
      </c>
      <c r="B32863">
        <v>8.3789999999999996</v>
      </c>
      <c r="C32863">
        <v>14.85</v>
      </c>
      <c r="D32863">
        <v>2.0831200000000001</v>
      </c>
      <c r="E32863" t="s">
        <v>32866</v>
      </c>
      <c r="F32863">
        <v>8.3333333333333339</v>
      </c>
      <c r="G32863">
        <f t="shared" si="1539"/>
        <v>14.85</v>
      </c>
      <c r="H32863" t="e">
        <f>IF(AND(F32863&gt;19.999,F32863&lt;30),C32863,NA())</f>
        <v>#N/A</v>
      </c>
      <c r="I32863" t="e">
        <f t="shared" si="1540"/>
        <v>#N/A</v>
      </c>
      <c r="J32863" t="e">
        <f t="shared" si="1541"/>
        <v>#N/A</v>
      </c>
      <c r="L32863" t="e">
        <v>#N/A</v>
      </c>
    </row>
    <row r="32864" spans="1:12" x14ac:dyDescent="0.3">
      <c r="A32864">
        <v>295.17500000000001</v>
      </c>
      <c r="B32864">
        <v>10.75</v>
      </c>
      <c r="C32864">
        <v>18.975000000000001</v>
      </c>
      <c r="D32864">
        <v>2.54697</v>
      </c>
      <c r="E32864" t="s">
        <v>32867</v>
      </c>
      <c r="F32864">
        <v>8.3333333333333339</v>
      </c>
      <c r="G32864">
        <f t="shared" si="1539"/>
        <v>18.975000000000001</v>
      </c>
      <c r="H32864" t="e">
        <f>IF(AND(F32864&gt;19.999,F32864&lt;30),C32864,NA())</f>
        <v>#N/A</v>
      </c>
      <c r="I32864" t="e">
        <f t="shared" si="1540"/>
        <v>#N/A</v>
      </c>
      <c r="J32864" t="e">
        <f t="shared" si="1541"/>
        <v>#N/A</v>
      </c>
      <c r="L32864" t="e">
        <v>#N/A</v>
      </c>
    </row>
    <row r="32865" spans="1:12" x14ac:dyDescent="0.3">
      <c r="A32865">
        <v>295.18200000000002</v>
      </c>
      <c r="B32865">
        <v>12.58</v>
      </c>
      <c r="C32865">
        <v>22.65</v>
      </c>
      <c r="D32865">
        <v>3.3961999999999999</v>
      </c>
      <c r="E32865" t="s">
        <v>32868</v>
      </c>
      <c r="F32865">
        <v>8.3333333333333339</v>
      </c>
      <c r="G32865">
        <f t="shared" si="1539"/>
        <v>22.65</v>
      </c>
      <c r="H32865" t="e">
        <f>IF(AND(F32865&gt;19.999,F32865&lt;30),C32865,NA())</f>
        <v>#N/A</v>
      </c>
      <c r="I32865" t="e">
        <f t="shared" si="1540"/>
        <v>#N/A</v>
      </c>
      <c r="J32865" t="e">
        <f t="shared" si="1541"/>
        <v>#N/A</v>
      </c>
      <c r="L32865" t="e">
        <v>#N/A</v>
      </c>
    </row>
    <row r="32866" spans="1:12" x14ac:dyDescent="0.3">
      <c r="A32866">
        <v>295.18900000000002</v>
      </c>
      <c r="B32866">
        <v>12.75</v>
      </c>
      <c r="C32866">
        <v>25.274999999999999</v>
      </c>
      <c r="D32866">
        <v>5.7586899999999996</v>
      </c>
      <c r="E32866" t="s">
        <v>32869</v>
      </c>
      <c r="F32866">
        <v>8.3333333333333339</v>
      </c>
      <c r="G32866">
        <f t="shared" si="1539"/>
        <v>25.274999999999999</v>
      </c>
      <c r="H32866" t="e">
        <f>IF(AND(F32866&gt;19.999,F32866&lt;30),C32866,NA())</f>
        <v>#N/A</v>
      </c>
      <c r="I32866" t="e">
        <f t="shared" si="1540"/>
        <v>#N/A</v>
      </c>
      <c r="J32866" t="e">
        <f t="shared" si="1541"/>
        <v>#N/A</v>
      </c>
      <c r="L32866" t="e">
        <v>#N/A</v>
      </c>
    </row>
    <row r="32867" spans="1:12" x14ac:dyDescent="0.3">
      <c r="A32867">
        <v>295.19600000000003</v>
      </c>
      <c r="B32867">
        <v>14.95</v>
      </c>
      <c r="C32867">
        <v>23.925000000000001</v>
      </c>
      <c r="D32867">
        <v>1.01159</v>
      </c>
      <c r="E32867" t="s">
        <v>32870</v>
      </c>
      <c r="F32867">
        <v>7.7777777777777786</v>
      </c>
      <c r="G32867">
        <f t="shared" si="1539"/>
        <v>23.925000000000001</v>
      </c>
      <c r="H32867" t="e">
        <f>IF(AND(F32867&gt;19.999,F32867&lt;30),C32867,NA())</f>
        <v>#N/A</v>
      </c>
      <c r="I32867" t="e">
        <f t="shared" si="1540"/>
        <v>#N/A</v>
      </c>
      <c r="J32867" t="e">
        <f t="shared" si="1541"/>
        <v>#N/A</v>
      </c>
      <c r="L32867" t="e">
        <v>#N/A</v>
      </c>
    </row>
    <row r="32868" spans="1:12" x14ac:dyDescent="0.3">
      <c r="A32868">
        <v>295.20299999999997</v>
      </c>
      <c r="B32868">
        <v>12.01</v>
      </c>
      <c r="C32868">
        <v>18.524999999999999</v>
      </c>
      <c r="D32868">
        <v>0.15135599999999999</v>
      </c>
      <c r="E32868" t="s">
        <v>32871</v>
      </c>
      <c r="F32868">
        <v>7.7777777777777786</v>
      </c>
      <c r="G32868">
        <f t="shared" si="1539"/>
        <v>18.524999999999999</v>
      </c>
      <c r="H32868" t="e">
        <f>IF(AND(F32868&gt;19.999,F32868&lt;30),C32868,NA())</f>
        <v>#N/A</v>
      </c>
      <c r="I32868" t="e">
        <f t="shared" si="1540"/>
        <v>#N/A</v>
      </c>
      <c r="J32868" t="e">
        <f t="shared" si="1541"/>
        <v>#N/A</v>
      </c>
      <c r="L32868" t="e">
        <v>#N/A</v>
      </c>
    </row>
    <row r="32869" spans="1:12" x14ac:dyDescent="0.3">
      <c r="A32869">
        <v>295.20999999999998</v>
      </c>
      <c r="B32869">
        <v>8.7260000000000009</v>
      </c>
      <c r="C32869">
        <v>15.75</v>
      </c>
      <c r="D32869">
        <v>2.4473099999999999</v>
      </c>
      <c r="E32869" t="s">
        <v>32872</v>
      </c>
      <c r="F32869">
        <v>7.7777777777777786</v>
      </c>
      <c r="G32869">
        <f t="shared" si="1539"/>
        <v>15.75</v>
      </c>
      <c r="H32869" t="e">
        <f>IF(AND(F32869&gt;19.999,F32869&lt;30),C32869,NA())</f>
        <v>#N/A</v>
      </c>
      <c r="I32869" t="e">
        <f t="shared" si="1540"/>
        <v>#N/A</v>
      </c>
      <c r="J32869" t="e">
        <f t="shared" si="1541"/>
        <v>#N/A</v>
      </c>
      <c r="L32869" t="e">
        <v>#N/A</v>
      </c>
    </row>
    <row r="32870" spans="1:12" x14ac:dyDescent="0.3">
      <c r="A32870">
        <v>295.21699999999998</v>
      </c>
      <c r="B32870">
        <v>9.3140000000000001</v>
      </c>
      <c r="C32870">
        <v>16.8</v>
      </c>
      <c r="D32870">
        <v>2.58935</v>
      </c>
      <c r="E32870" t="s">
        <v>32873</v>
      </c>
      <c r="F32870">
        <v>7.7777777777777786</v>
      </c>
      <c r="G32870">
        <f t="shared" si="1539"/>
        <v>16.8</v>
      </c>
      <c r="H32870" t="e">
        <f>IF(AND(F32870&gt;19.999,F32870&lt;30),C32870,NA())</f>
        <v>#N/A</v>
      </c>
      <c r="I32870" t="e">
        <f t="shared" si="1540"/>
        <v>#N/A</v>
      </c>
      <c r="J32870" t="e">
        <f t="shared" si="1541"/>
        <v>#N/A</v>
      </c>
      <c r="L32870" t="e">
        <v>#N/A</v>
      </c>
    </row>
    <row r="32871" spans="1:12" x14ac:dyDescent="0.3">
      <c r="A32871">
        <v>295.22399999999999</v>
      </c>
      <c r="B32871">
        <v>9.0399999999999991</v>
      </c>
      <c r="C32871">
        <v>17.024999999999999</v>
      </c>
      <c r="D32871">
        <v>3.2374499999999999</v>
      </c>
      <c r="E32871" t="s">
        <v>32874</v>
      </c>
      <c r="F32871">
        <v>7.7777777777777786</v>
      </c>
      <c r="G32871">
        <f t="shared" si="1539"/>
        <v>17.024999999999999</v>
      </c>
      <c r="H32871" t="e">
        <f>IF(AND(F32871&gt;19.999,F32871&lt;30),C32871,NA())</f>
        <v>#N/A</v>
      </c>
      <c r="I32871" t="e">
        <f t="shared" si="1540"/>
        <v>#N/A</v>
      </c>
      <c r="J32871" t="e">
        <f t="shared" si="1541"/>
        <v>#N/A</v>
      </c>
      <c r="L32871" t="e">
        <v>#N/A</v>
      </c>
    </row>
    <row r="32872" spans="1:12" x14ac:dyDescent="0.3">
      <c r="A32872">
        <v>295.23099999999999</v>
      </c>
      <c r="B32872">
        <v>6.1379999999999999</v>
      </c>
      <c r="C32872">
        <v>14.1</v>
      </c>
      <c r="D32872">
        <v>4.7935400000000001</v>
      </c>
      <c r="E32872" t="s">
        <v>32875</v>
      </c>
      <c r="F32872">
        <v>7.7777777777777786</v>
      </c>
      <c r="G32872">
        <f t="shared" si="1539"/>
        <v>14.1</v>
      </c>
      <c r="H32872" t="e">
        <f>IF(AND(F32872&gt;19.999,F32872&lt;30),C32872,NA())</f>
        <v>#N/A</v>
      </c>
      <c r="I32872" t="e">
        <f t="shared" si="1540"/>
        <v>#N/A</v>
      </c>
      <c r="J32872" t="e">
        <f t="shared" si="1541"/>
        <v>#N/A</v>
      </c>
      <c r="L32872" t="e">
        <v>#N/A</v>
      </c>
    </row>
    <row r="32873" spans="1:12" x14ac:dyDescent="0.3">
      <c r="A32873">
        <v>295.238</v>
      </c>
      <c r="B32873">
        <v>4.93</v>
      </c>
      <c r="C32873">
        <v>12.225</v>
      </c>
      <c r="D32873">
        <v>4.7838599999999998</v>
      </c>
      <c r="E32873" t="s">
        <v>32876</v>
      </c>
      <c r="F32873">
        <v>7.7777777777777786</v>
      </c>
      <c r="G32873">
        <f t="shared" si="1539"/>
        <v>12.225</v>
      </c>
      <c r="H32873" t="e">
        <f>IF(AND(F32873&gt;19.999,F32873&lt;30),C32873,NA())</f>
        <v>#N/A</v>
      </c>
      <c r="I32873" t="e">
        <f t="shared" si="1540"/>
        <v>#N/A</v>
      </c>
      <c r="J32873" t="e">
        <f t="shared" si="1541"/>
        <v>#N/A</v>
      </c>
      <c r="L32873" t="e">
        <v>#N/A</v>
      </c>
    </row>
    <row r="32874" spans="1:12" x14ac:dyDescent="0.3">
      <c r="A32874">
        <v>295.245</v>
      </c>
      <c r="B32874">
        <v>5.9770000000000003</v>
      </c>
      <c r="C32874">
        <v>14.55</v>
      </c>
      <c r="D32874">
        <v>5.49214</v>
      </c>
      <c r="E32874" t="s">
        <v>32877</v>
      </c>
      <c r="F32874">
        <v>7.2222222222222223</v>
      </c>
      <c r="G32874">
        <f t="shared" si="1539"/>
        <v>14.55</v>
      </c>
      <c r="H32874" t="e">
        <f>IF(AND(F32874&gt;19.999,F32874&lt;30),C32874,NA())</f>
        <v>#N/A</v>
      </c>
      <c r="I32874" t="e">
        <f t="shared" si="1540"/>
        <v>#N/A</v>
      </c>
      <c r="J32874" t="e">
        <f t="shared" si="1541"/>
        <v>#N/A</v>
      </c>
      <c r="L32874" t="e">
        <v>#N/A</v>
      </c>
    </row>
    <row r="32875" spans="1:12" x14ac:dyDescent="0.3">
      <c r="A32875">
        <v>295.25200000000001</v>
      </c>
      <c r="B32875">
        <v>14.38</v>
      </c>
      <c r="C32875">
        <v>24</v>
      </c>
      <c r="D32875">
        <v>1.96675</v>
      </c>
      <c r="E32875" t="s">
        <v>32878</v>
      </c>
      <c r="F32875">
        <v>7.7777777777777786</v>
      </c>
      <c r="G32875">
        <f t="shared" si="1539"/>
        <v>24</v>
      </c>
      <c r="H32875" t="e">
        <f>IF(AND(F32875&gt;19.999,F32875&lt;30),C32875,NA())</f>
        <v>#N/A</v>
      </c>
      <c r="I32875" t="e">
        <f t="shared" si="1540"/>
        <v>#N/A</v>
      </c>
      <c r="J32875" t="e">
        <f t="shared" si="1541"/>
        <v>#N/A</v>
      </c>
      <c r="L32875" t="e">
        <v>#N/A</v>
      </c>
    </row>
    <row r="32876" spans="1:12" x14ac:dyDescent="0.3">
      <c r="A32876">
        <v>295.25900000000001</v>
      </c>
      <c r="B32876">
        <v>13.14</v>
      </c>
      <c r="C32876">
        <v>24.45</v>
      </c>
      <c r="D32876">
        <v>4.33148</v>
      </c>
      <c r="E32876" t="s">
        <v>32879</v>
      </c>
      <c r="F32876">
        <v>7.2222222222222223</v>
      </c>
      <c r="G32876">
        <f t="shared" si="1539"/>
        <v>24.45</v>
      </c>
      <c r="H32876" t="e">
        <f>IF(AND(F32876&gt;19.999,F32876&lt;30),C32876,NA())</f>
        <v>#N/A</v>
      </c>
      <c r="I32876" t="e">
        <f t="shared" si="1540"/>
        <v>#N/A</v>
      </c>
      <c r="J32876" t="e">
        <f t="shared" si="1541"/>
        <v>#N/A</v>
      </c>
      <c r="L32876" t="e">
        <v>#N/A</v>
      </c>
    </row>
    <row r="32877" spans="1:12" x14ac:dyDescent="0.3">
      <c r="A32877">
        <v>295.26600000000002</v>
      </c>
      <c r="B32877">
        <v>14.28</v>
      </c>
      <c r="C32877">
        <v>26.1</v>
      </c>
      <c r="D32877">
        <v>4.2211600000000002</v>
      </c>
      <c r="E32877" t="s">
        <v>32880</v>
      </c>
      <c r="F32877">
        <v>7.2222222222222223</v>
      </c>
      <c r="G32877">
        <f t="shared" si="1539"/>
        <v>26.1</v>
      </c>
      <c r="H32877" t="e">
        <f>IF(AND(F32877&gt;19.999,F32877&lt;30),C32877,NA())</f>
        <v>#N/A</v>
      </c>
      <c r="I32877" t="e">
        <f t="shared" si="1540"/>
        <v>#N/A</v>
      </c>
      <c r="J32877" t="e">
        <f t="shared" si="1541"/>
        <v>#N/A</v>
      </c>
      <c r="L32877" t="e">
        <v>#N/A</v>
      </c>
    </row>
    <row r="32878" spans="1:12" x14ac:dyDescent="0.3">
      <c r="A32878">
        <v>295.27199999999999</v>
      </c>
      <c r="B32878">
        <v>15.55</v>
      </c>
      <c r="C32878">
        <v>27.75</v>
      </c>
      <c r="D32878">
        <v>3.9100999999999999</v>
      </c>
      <c r="E32878" t="s">
        <v>32881</v>
      </c>
      <c r="F32878">
        <v>7.2222222222222223</v>
      </c>
      <c r="G32878">
        <f t="shared" si="1539"/>
        <v>27.75</v>
      </c>
      <c r="H32878" t="e">
        <f>IF(AND(F32878&gt;19.999,F32878&lt;30),C32878,NA())</f>
        <v>#N/A</v>
      </c>
      <c r="I32878" t="e">
        <f t="shared" si="1540"/>
        <v>#N/A</v>
      </c>
      <c r="J32878" t="e">
        <f t="shared" si="1541"/>
        <v>#N/A</v>
      </c>
      <c r="L32878" t="e">
        <v>#N/A</v>
      </c>
    </row>
    <row r="32879" spans="1:12" x14ac:dyDescent="0.3">
      <c r="A32879">
        <v>295.279</v>
      </c>
      <c r="B32879">
        <v>12.08</v>
      </c>
      <c r="C32879">
        <v>23.4</v>
      </c>
      <c r="D32879">
        <v>4.9182699999999997</v>
      </c>
      <c r="E32879" t="s">
        <v>32882</v>
      </c>
      <c r="F32879">
        <v>7.2222222222222223</v>
      </c>
      <c r="G32879">
        <f t="shared" si="1539"/>
        <v>23.4</v>
      </c>
      <c r="H32879" t="e">
        <f>IF(AND(F32879&gt;19.999,F32879&lt;30),C32879,NA())</f>
        <v>#N/A</v>
      </c>
      <c r="I32879" t="e">
        <f t="shared" si="1540"/>
        <v>#N/A</v>
      </c>
      <c r="J32879" t="e">
        <f t="shared" si="1541"/>
        <v>#N/A</v>
      </c>
      <c r="L32879" t="e">
        <v>#N/A</v>
      </c>
    </row>
    <row r="32880" spans="1:12" x14ac:dyDescent="0.3">
      <c r="A32880">
        <v>295.286</v>
      </c>
      <c r="B32880">
        <v>12.55</v>
      </c>
      <c r="C32880">
        <v>23.625</v>
      </c>
      <c r="D32880">
        <v>4.4175199999999997</v>
      </c>
      <c r="E32880" t="s">
        <v>32883</v>
      </c>
      <c r="F32880">
        <v>7.7777777777777786</v>
      </c>
      <c r="G32880">
        <f t="shared" si="1539"/>
        <v>23.625</v>
      </c>
      <c r="H32880" t="e">
        <f>IF(AND(F32880&gt;19.999,F32880&lt;30),C32880,NA())</f>
        <v>#N/A</v>
      </c>
      <c r="I32880" t="e">
        <f t="shared" si="1540"/>
        <v>#N/A</v>
      </c>
      <c r="J32880" t="e">
        <f t="shared" si="1541"/>
        <v>#N/A</v>
      </c>
      <c r="L32880" t="e">
        <v>#N/A</v>
      </c>
    </row>
    <row r="32881" spans="1:12" x14ac:dyDescent="0.3">
      <c r="A32881">
        <v>295.29300000000001</v>
      </c>
      <c r="B32881">
        <v>9.5399999999999991</v>
      </c>
      <c r="C32881">
        <v>20.774999999999999</v>
      </c>
      <c r="D32881">
        <v>6.2153799999999997</v>
      </c>
      <c r="E32881" t="s">
        <v>32884</v>
      </c>
      <c r="F32881">
        <v>8.8888888888888893</v>
      </c>
      <c r="G32881">
        <f t="shared" si="1539"/>
        <v>20.774999999999999</v>
      </c>
      <c r="H32881" t="e">
        <f>IF(AND(F32881&gt;19.999,F32881&lt;30),C32881,NA())</f>
        <v>#N/A</v>
      </c>
      <c r="I32881" t="e">
        <f t="shared" si="1540"/>
        <v>#N/A</v>
      </c>
      <c r="J32881" t="e">
        <f t="shared" si="1541"/>
        <v>#N/A</v>
      </c>
      <c r="L32881" t="e">
        <v>#N/A</v>
      </c>
    </row>
    <row r="32882" spans="1:12" x14ac:dyDescent="0.3">
      <c r="A32882">
        <v>295.3</v>
      </c>
      <c r="B32882">
        <v>16.55</v>
      </c>
      <c r="C32882">
        <v>29.175000000000001</v>
      </c>
      <c r="D32882">
        <v>3.7909700000000002</v>
      </c>
      <c r="E32882" t="s">
        <v>32885</v>
      </c>
      <c r="F32882">
        <v>10</v>
      </c>
      <c r="G32882">
        <f t="shared" si="1539"/>
        <v>29.175000000000001</v>
      </c>
      <c r="H32882" t="e">
        <f>IF(AND(F32882&gt;19.999,F32882&lt;30),C32882,NA())</f>
        <v>#N/A</v>
      </c>
      <c r="I32882" t="e">
        <f t="shared" si="1540"/>
        <v>#N/A</v>
      </c>
      <c r="J32882" t="e">
        <f t="shared" si="1541"/>
        <v>#N/A</v>
      </c>
      <c r="L32882" t="e">
        <v>#N/A</v>
      </c>
    </row>
    <row r="32883" spans="1:12" x14ac:dyDescent="0.3">
      <c r="A32883">
        <v>295.30700000000002</v>
      </c>
      <c r="B32883">
        <v>17.57</v>
      </c>
      <c r="C32883">
        <v>31.35</v>
      </c>
      <c r="D32883">
        <v>4.3909399999999996</v>
      </c>
      <c r="E32883" t="s">
        <v>32886</v>
      </c>
      <c r="F32883">
        <v>10.555555555555555</v>
      </c>
      <c r="G32883">
        <f t="shared" si="1539"/>
        <v>31.35</v>
      </c>
      <c r="H32883" t="e">
        <f>IF(AND(F32883&gt;19.999,F32883&lt;30),C32883,NA())</f>
        <v>#N/A</v>
      </c>
      <c r="I32883" t="e">
        <f t="shared" si="1540"/>
        <v>#N/A</v>
      </c>
      <c r="J32883" t="e">
        <f t="shared" si="1541"/>
        <v>#N/A</v>
      </c>
      <c r="L32883" t="e">
        <v>#N/A</v>
      </c>
    </row>
    <row r="32884" spans="1:12" x14ac:dyDescent="0.3">
      <c r="A32884">
        <v>295.31400000000002</v>
      </c>
      <c r="B32884">
        <v>20.46</v>
      </c>
      <c r="C32884">
        <v>36.6</v>
      </c>
      <c r="D32884">
        <v>5.1783799999999998</v>
      </c>
      <c r="E32884" t="s">
        <v>32887</v>
      </c>
      <c r="F32884">
        <v>11.666666666666668</v>
      </c>
      <c r="G32884">
        <f t="shared" si="1539"/>
        <v>36.6</v>
      </c>
      <c r="H32884" t="e">
        <f>IF(AND(F32884&gt;19.999,F32884&lt;30),C32884,NA())</f>
        <v>#N/A</v>
      </c>
      <c r="I32884" t="e">
        <f t="shared" si="1540"/>
        <v>#N/A</v>
      </c>
      <c r="J32884" t="e">
        <f t="shared" si="1541"/>
        <v>#N/A</v>
      </c>
      <c r="L32884" t="e">
        <v>#N/A</v>
      </c>
    </row>
    <row r="32885" spans="1:12" x14ac:dyDescent="0.3">
      <c r="A32885">
        <v>295.32100000000003</v>
      </c>
      <c r="B32885">
        <v>22.84</v>
      </c>
      <c r="C32885">
        <v>41.1</v>
      </c>
      <c r="D32885">
        <v>6.0033300000000001</v>
      </c>
      <c r="E32885" t="s">
        <v>32888</v>
      </c>
      <c r="F32885">
        <v>11.666666666666668</v>
      </c>
      <c r="G32885">
        <f t="shared" si="1539"/>
        <v>41.1</v>
      </c>
      <c r="H32885" t="e">
        <f>IF(AND(F32885&gt;19.999,F32885&lt;30),C32885,NA())</f>
        <v>#N/A</v>
      </c>
      <c r="I32885" t="e">
        <f t="shared" si="1540"/>
        <v>#N/A</v>
      </c>
      <c r="J32885" t="e">
        <f t="shared" si="1541"/>
        <v>#N/A</v>
      </c>
      <c r="L32885" t="e">
        <v>#N/A</v>
      </c>
    </row>
    <row r="32886" spans="1:12" x14ac:dyDescent="0.3">
      <c r="A32886">
        <v>295.32799999999997</v>
      </c>
      <c r="B32886">
        <v>19.88</v>
      </c>
      <c r="C32886">
        <v>35.325000000000003</v>
      </c>
      <c r="D32886">
        <v>4.7989800000000002</v>
      </c>
      <c r="E32886" t="s">
        <v>32889</v>
      </c>
      <c r="F32886">
        <v>13.333333333333334</v>
      </c>
      <c r="G32886">
        <f t="shared" si="1539"/>
        <v>35.325000000000003</v>
      </c>
      <c r="H32886" t="e">
        <f>IF(AND(F32886&gt;19.999,F32886&lt;30),C32886,NA())</f>
        <v>#N/A</v>
      </c>
      <c r="I32886" t="e">
        <f t="shared" si="1540"/>
        <v>#N/A</v>
      </c>
      <c r="J32886" t="e">
        <f t="shared" si="1541"/>
        <v>#N/A</v>
      </c>
      <c r="L32886" t="e">
        <v>#N/A</v>
      </c>
    </row>
    <row r="32887" spans="1:12" x14ac:dyDescent="0.3">
      <c r="A32887">
        <v>295.33499999999998</v>
      </c>
      <c r="B32887">
        <v>22.09</v>
      </c>
      <c r="C32887">
        <v>37.799999999999997</v>
      </c>
      <c r="D32887">
        <v>3.86144</v>
      </c>
      <c r="E32887" t="s">
        <v>32890</v>
      </c>
      <c r="F32887">
        <v>12.777777777777779</v>
      </c>
      <c r="G32887">
        <f t="shared" si="1539"/>
        <v>37.799999999999997</v>
      </c>
      <c r="H32887" t="e">
        <f>IF(AND(F32887&gt;19.999,F32887&lt;30),C32887,NA())</f>
        <v>#N/A</v>
      </c>
      <c r="I32887" t="e">
        <f t="shared" si="1540"/>
        <v>#N/A</v>
      </c>
      <c r="J32887" t="e">
        <f t="shared" si="1541"/>
        <v>#N/A</v>
      </c>
      <c r="L32887" t="e">
        <v>#N/A</v>
      </c>
    </row>
    <row r="32888" spans="1:12" x14ac:dyDescent="0.3">
      <c r="A32888">
        <v>295.34199999999998</v>
      </c>
      <c r="B32888">
        <v>24.39</v>
      </c>
      <c r="C32888">
        <v>43.424999999999997</v>
      </c>
      <c r="D32888">
        <v>5.93492</v>
      </c>
      <c r="E32888" t="s">
        <v>32891</v>
      </c>
      <c r="F32888">
        <v>13.333333333333334</v>
      </c>
      <c r="G32888">
        <f t="shared" si="1539"/>
        <v>43.424999999999997</v>
      </c>
      <c r="H32888" t="e">
        <f>IF(AND(F32888&gt;19.999,F32888&lt;30),C32888,NA())</f>
        <v>#N/A</v>
      </c>
      <c r="I32888" t="e">
        <f t="shared" si="1540"/>
        <v>#N/A</v>
      </c>
      <c r="J32888" t="e">
        <f t="shared" si="1541"/>
        <v>#N/A</v>
      </c>
      <c r="L32888" t="e">
        <v>#N/A</v>
      </c>
    </row>
    <row r="32889" spans="1:12" x14ac:dyDescent="0.3">
      <c r="A32889">
        <v>295.34899999999999</v>
      </c>
      <c r="B32889">
        <v>22.13</v>
      </c>
      <c r="C32889">
        <v>39.674999999999997</v>
      </c>
      <c r="D32889">
        <v>5.6746699999999999</v>
      </c>
      <c r="E32889" t="s">
        <v>32892</v>
      </c>
      <c r="F32889">
        <v>14.444444444444445</v>
      </c>
      <c r="G32889">
        <f t="shared" si="1539"/>
        <v>39.674999999999997</v>
      </c>
      <c r="H32889" t="e">
        <f>IF(AND(F32889&gt;19.999,F32889&lt;30),C32889,NA())</f>
        <v>#N/A</v>
      </c>
      <c r="I32889" t="e">
        <f t="shared" si="1540"/>
        <v>#N/A</v>
      </c>
      <c r="J32889" t="e">
        <f t="shared" si="1541"/>
        <v>#N/A</v>
      </c>
      <c r="L32889" t="e">
        <v>#N/A</v>
      </c>
    </row>
    <row r="32890" spans="1:12" x14ac:dyDescent="0.3">
      <c r="A32890">
        <v>295.35599999999999</v>
      </c>
      <c r="B32890">
        <v>21.67</v>
      </c>
      <c r="C32890">
        <v>37.35</v>
      </c>
      <c r="D32890">
        <v>4.0599800000000004</v>
      </c>
      <c r="E32890" t="s">
        <v>32893</v>
      </c>
      <c r="F32890">
        <v>16.111111111111111</v>
      </c>
      <c r="G32890">
        <f t="shared" si="1539"/>
        <v>37.35</v>
      </c>
      <c r="H32890" t="e">
        <f>IF(AND(F32890&gt;19.999,F32890&lt;30),C32890,NA())</f>
        <v>#N/A</v>
      </c>
      <c r="I32890" t="e">
        <f t="shared" si="1540"/>
        <v>#N/A</v>
      </c>
      <c r="J32890" t="e">
        <f t="shared" si="1541"/>
        <v>#N/A</v>
      </c>
      <c r="L32890" t="e">
        <v>#N/A</v>
      </c>
    </row>
    <row r="32891" spans="1:12" x14ac:dyDescent="0.3">
      <c r="A32891">
        <v>295.363</v>
      </c>
      <c r="B32891">
        <v>24.13</v>
      </c>
      <c r="C32891">
        <v>40.35</v>
      </c>
      <c r="D32891">
        <v>3.2614000000000001</v>
      </c>
      <c r="E32891" t="s">
        <v>32894</v>
      </c>
      <c r="F32891">
        <v>16.666666666666668</v>
      </c>
      <c r="G32891">
        <f t="shared" si="1539"/>
        <v>40.35</v>
      </c>
      <c r="H32891" t="e">
        <f>IF(AND(F32891&gt;19.999,F32891&lt;30),C32891,NA())</f>
        <v>#N/A</v>
      </c>
      <c r="I32891" t="e">
        <f t="shared" si="1540"/>
        <v>#N/A</v>
      </c>
      <c r="J32891" t="e">
        <f t="shared" si="1541"/>
        <v>#N/A</v>
      </c>
      <c r="L32891" t="e">
        <v>#N/A</v>
      </c>
    </row>
    <row r="32892" spans="1:12" x14ac:dyDescent="0.3">
      <c r="A32892">
        <v>295.37</v>
      </c>
      <c r="B32892">
        <v>25.14</v>
      </c>
      <c r="C32892">
        <v>42.9</v>
      </c>
      <c r="D32892">
        <v>4.2518200000000004</v>
      </c>
      <c r="E32892" t="s">
        <v>32895</v>
      </c>
      <c r="F32892">
        <v>16.666666666666668</v>
      </c>
      <c r="G32892">
        <f t="shared" si="1539"/>
        <v>42.9</v>
      </c>
      <c r="H32892" t="e">
        <f>IF(AND(F32892&gt;19.999,F32892&lt;30),C32892,NA())</f>
        <v>#N/A</v>
      </c>
      <c r="I32892" t="e">
        <f t="shared" si="1540"/>
        <v>#N/A</v>
      </c>
      <c r="J32892" t="e">
        <f t="shared" si="1541"/>
        <v>#N/A</v>
      </c>
      <c r="L32892" t="e">
        <v>#N/A</v>
      </c>
    </row>
    <row r="32893" spans="1:12" x14ac:dyDescent="0.3">
      <c r="A32893">
        <v>295.37700000000001</v>
      </c>
      <c r="B32893">
        <v>26.29</v>
      </c>
      <c r="C32893">
        <v>45.9</v>
      </c>
      <c r="D32893">
        <v>5.4760600000000004</v>
      </c>
      <c r="E32893" t="s">
        <v>32896</v>
      </c>
      <c r="F32893">
        <v>17.777777777777779</v>
      </c>
      <c r="G32893">
        <f t="shared" si="1539"/>
        <v>45.9</v>
      </c>
      <c r="H32893" t="e">
        <f>IF(AND(F32893&gt;19.999,F32893&lt;30),C32893,NA())</f>
        <v>#N/A</v>
      </c>
      <c r="I32893" t="e">
        <f t="shared" si="1540"/>
        <v>#N/A</v>
      </c>
      <c r="J32893" t="e">
        <f t="shared" si="1541"/>
        <v>#N/A</v>
      </c>
      <c r="L32893" t="e">
        <v>#N/A</v>
      </c>
    </row>
    <row r="32894" spans="1:12" x14ac:dyDescent="0.3">
      <c r="A32894">
        <v>295.38400000000001</v>
      </c>
      <c r="B32894">
        <v>29.02</v>
      </c>
      <c r="C32894">
        <v>50.55</v>
      </c>
      <c r="D32894">
        <v>5.9105600000000003</v>
      </c>
      <c r="E32894" t="s">
        <v>32897</v>
      </c>
      <c r="F32894">
        <v>17.222222222222221</v>
      </c>
      <c r="G32894">
        <f t="shared" si="1539"/>
        <v>50.55</v>
      </c>
      <c r="H32894" t="e">
        <f>IF(AND(F32894&gt;19.999,F32894&lt;30),C32894,NA())</f>
        <v>#N/A</v>
      </c>
      <c r="I32894" t="e">
        <f t="shared" si="1540"/>
        <v>#N/A</v>
      </c>
      <c r="J32894" t="e">
        <f t="shared" si="1541"/>
        <v>#N/A</v>
      </c>
      <c r="L32894" t="e">
        <v>#N/A</v>
      </c>
    </row>
    <row r="32895" spans="1:12" x14ac:dyDescent="0.3">
      <c r="A32895">
        <v>295.39100000000002</v>
      </c>
      <c r="B32895">
        <v>29.54</v>
      </c>
      <c r="C32895">
        <v>51.75</v>
      </c>
      <c r="D32895">
        <v>6.3076100000000004</v>
      </c>
      <c r="E32895" t="s">
        <v>32898</v>
      </c>
      <c r="F32895">
        <v>17.777777777777779</v>
      </c>
      <c r="G32895">
        <f t="shared" si="1539"/>
        <v>51.75</v>
      </c>
      <c r="H32895" t="e">
        <f>IF(AND(F32895&gt;19.999,F32895&lt;30),C32895,NA())</f>
        <v>#N/A</v>
      </c>
      <c r="I32895" t="e">
        <f t="shared" si="1540"/>
        <v>#N/A</v>
      </c>
      <c r="J32895" t="e">
        <f t="shared" si="1541"/>
        <v>#N/A</v>
      </c>
      <c r="L32895" t="e">
        <v>#N/A</v>
      </c>
    </row>
    <row r="32896" spans="1:12" x14ac:dyDescent="0.3">
      <c r="A32896">
        <v>295.39699999999999</v>
      </c>
      <c r="B32896">
        <v>30.63</v>
      </c>
      <c r="C32896">
        <v>53.4</v>
      </c>
      <c r="D32896">
        <v>6.2744900000000001</v>
      </c>
      <c r="E32896" t="s">
        <v>32899</v>
      </c>
      <c r="F32896">
        <v>18.333333333333336</v>
      </c>
      <c r="G32896">
        <f t="shared" si="1539"/>
        <v>53.4</v>
      </c>
      <c r="H32896" t="e">
        <f>IF(AND(F32896&gt;19.999,F32896&lt;30),C32896,NA())</f>
        <v>#N/A</v>
      </c>
      <c r="I32896" t="e">
        <f t="shared" si="1540"/>
        <v>#N/A</v>
      </c>
      <c r="J32896" t="e">
        <f t="shared" si="1541"/>
        <v>#N/A</v>
      </c>
      <c r="L32896" t="e">
        <v>#N/A</v>
      </c>
    </row>
    <row r="32897" spans="1:12" x14ac:dyDescent="0.3">
      <c r="A32897">
        <v>295.404</v>
      </c>
      <c r="B32897">
        <v>30.27</v>
      </c>
      <c r="C32897">
        <v>52.65</v>
      </c>
      <c r="D32897">
        <v>6.0803799999999999</v>
      </c>
      <c r="E32897" t="s">
        <v>32900</v>
      </c>
      <c r="F32897">
        <v>17.777777777777779</v>
      </c>
      <c r="G32897">
        <f t="shared" si="1539"/>
        <v>52.65</v>
      </c>
      <c r="H32897" t="e">
        <f>IF(AND(F32897&gt;19.999,F32897&lt;30),C32897,NA())</f>
        <v>#N/A</v>
      </c>
      <c r="I32897" t="e">
        <f t="shared" si="1540"/>
        <v>#N/A</v>
      </c>
      <c r="J32897" t="e">
        <f t="shared" si="1541"/>
        <v>#N/A</v>
      </c>
      <c r="L32897" t="e">
        <v>#N/A</v>
      </c>
    </row>
    <row r="32898" spans="1:12" x14ac:dyDescent="0.3">
      <c r="A32898">
        <v>295.411</v>
      </c>
      <c r="B32898">
        <v>29.96</v>
      </c>
      <c r="C32898">
        <v>50.924999999999997</v>
      </c>
      <c r="D32898">
        <v>4.8340699999999996</v>
      </c>
      <c r="E32898" t="s">
        <v>32901</v>
      </c>
      <c r="F32898">
        <v>18.333333333333336</v>
      </c>
      <c r="G32898">
        <f t="shared" si="1539"/>
        <v>50.924999999999997</v>
      </c>
      <c r="H32898" t="e">
        <f>IF(AND(F32898&gt;19.999,F32898&lt;30),C32898,NA())</f>
        <v>#N/A</v>
      </c>
      <c r="I32898" t="e">
        <f t="shared" si="1540"/>
        <v>#N/A</v>
      </c>
      <c r="J32898" t="e">
        <f t="shared" si="1541"/>
        <v>#N/A</v>
      </c>
      <c r="L32898" t="e">
        <v>#N/A</v>
      </c>
    </row>
    <row r="32899" spans="1:12" x14ac:dyDescent="0.3">
      <c r="A32899">
        <v>295.41800000000001</v>
      </c>
      <c r="B32899">
        <v>28.71</v>
      </c>
      <c r="C32899">
        <v>50.25</v>
      </c>
      <c r="D32899">
        <v>6.0892400000000002</v>
      </c>
      <c r="E32899" t="s">
        <v>32902</v>
      </c>
      <c r="F32899">
        <v>18.888888888888889</v>
      </c>
      <c r="G32899">
        <f t="shared" ref="G32899:G32962" si="1542">IF(F32899&lt;20,C32899,NA())</f>
        <v>50.25</v>
      </c>
      <c r="H32899" t="e">
        <f>IF(AND(F32899&gt;19.999,F32899&lt;30),C32899,NA())</f>
        <v>#N/A</v>
      </c>
      <c r="I32899" t="e">
        <f t="shared" ref="I32899:I32962" si="1543">IF(AND(F32899&gt;29.999,F32899&lt;40),C32899,NA())</f>
        <v>#N/A</v>
      </c>
      <c r="J32899" t="e">
        <f t="shared" ref="J32899:J32962" si="1544">IF(F32899&gt;40,C32899,NA())</f>
        <v>#N/A</v>
      </c>
      <c r="L32899" t="e">
        <v>#N/A</v>
      </c>
    </row>
    <row r="32900" spans="1:12" x14ac:dyDescent="0.3">
      <c r="A32900">
        <v>295.42500000000001</v>
      </c>
      <c r="B32900">
        <v>29.46</v>
      </c>
      <c r="C32900">
        <v>49.875</v>
      </c>
      <c r="D32900">
        <v>4.5561400000000001</v>
      </c>
      <c r="E32900" t="s">
        <v>32903</v>
      </c>
      <c r="F32900">
        <v>20</v>
      </c>
      <c r="G32900" t="e">
        <f t="shared" si="1542"/>
        <v>#N/A</v>
      </c>
      <c r="H32900">
        <f>IF(AND(F32900&gt;19.999,F32900&lt;30),C32900,NA())</f>
        <v>49.875</v>
      </c>
      <c r="I32900" t="e">
        <f t="shared" si="1543"/>
        <v>#N/A</v>
      </c>
      <c r="J32900" t="e">
        <f t="shared" si="1544"/>
        <v>#N/A</v>
      </c>
      <c r="L32900" t="e">
        <v>#N/A</v>
      </c>
    </row>
    <row r="32901" spans="1:12" x14ac:dyDescent="0.3">
      <c r="A32901">
        <v>295.43200000000002</v>
      </c>
      <c r="B32901">
        <v>30.31</v>
      </c>
      <c r="C32901">
        <v>50.1</v>
      </c>
      <c r="D32901">
        <v>3.46862</v>
      </c>
      <c r="E32901" t="s">
        <v>32904</v>
      </c>
      <c r="F32901">
        <v>20</v>
      </c>
      <c r="G32901" t="e">
        <f t="shared" si="1542"/>
        <v>#N/A</v>
      </c>
      <c r="H32901">
        <f>IF(AND(F32901&gt;19.999,F32901&lt;30),C32901,NA())</f>
        <v>50.1</v>
      </c>
      <c r="I32901" t="e">
        <f t="shared" si="1543"/>
        <v>#N/A</v>
      </c>
      <c r="J32901" t="e">
        <f t="shared" si="1544"/>
        <v>#N/A</v>
      </c>
      <c r="L32901" t="e">
        <v>#N/A</v>
      </c>
    </row>
    <row r="32902" spans="1:12" x14ac:dyDescent="0.3">
      <c r="A32902">
        <v>295.43900000000002</v>
      </c>
      <c r="B32902">
        <v>30.91</v>
      </c>
      <c r="C32902">
        <v>50.625</v>
      </c>
      <c r="D32902">
        <v>3.0671400000000002</v>
      </c>
      <c r="E32902" t="s">
        <v>32905</v>
      </c>
      <c r="F32902">
        <v>20.555555555555557</v>
      </c>
      <c r="G32902" t="e">
        <f t="shared" si="1542"/>
        <v>#N/A</v>
      </c>
      <c r="H32902">
        <f>IF(AND(F32902&gt;19.999,F32902&lt;30),C32902,NA())</f>
        <v>50.625</v>
      </c>
      <c r="I32902" t="e">
        <f t="shared" si="1543"/>
        <v>#N/A</v>
      </c>
      <c r="J32902" t="e">
        <f t="shared" si="1544"/>
        <v>#N/A</v>
      </c>
      <c r="L32902" t="e">
        <v>#N/A</v>
      </c>
    </row>
    <row r="32903" spans="1:12" x14ac:dyDescent="0.3">
      <c r="A32903">
        <v>295.44600000000003</v>
      </c>
      <c r="B32903">
        <v>31.06</v>
      </c>
      <c r="C32903">
        <v>49.875</v>
      </c>
      <c r="D32903">
        <v>2.0855100000000002</v>
      </c>
      <c r="E32903" t="s">
        <v>32906</v>
      </c>
      <c r="F32903">
        <v>20.555555555555557</v>
      </c>
      <c r="G32903" t="e">
        <f t="shared" si="1542"/>
        <v>#N/A</v>
      </c>
      <c r="H32903">
        <f>IF(AND(F32903&gt;19.999,F32903&lt;30),C32903,NA())</f>
        <v>49.875</v>
      </c>
      <c r="I32903" t="e">
        <f t="shared" si="1543"/>
        <v>#N/A</v>
      </c>
      <c r="J32903" t="e">
        <f t="shared" si="1544"/>
        <v>#N/A</v>
      </c>
      <c r="L32903" t="e">
        <v>#N/A</v>
      </c>
    </row>
    <row r="32904" spans="1:12" x14ac:dyDescent="0.3">
      <c r="A32904">
        <v>295.45299999999997</v>
      </c>
      <c r="B32904">
        <v>31.01</v>
      </c>
      <c r="C32904">
        <v>49.125</v>
      </c>
      <c r="D32904">
        <v>1.41272</v>
      </c>
      <c r="E32904" t="s">
        <v>32907</v>
      </c>
      <c r="F32904">
        <v>21.111111111111111</v>
      </c>
      <c r="G32904" t="e">
        <f t="shared" si="1542"/>
        <v>#N/A</v>
      </c>
      <c r="H32904">
        <f>IF(AND(F32904&gt;19.999,F32904&lt;30),C32904,NA())</f>
        <v>49.125</v>
      </c>
      <c r="I32904" t="e">
        <f t="shared" si="1543"/>
        <v>#N/A</v>
      </c>
      <c r="J32904" t="e">
        <f t="shared" si="1544"/>
        <v>#N/A</v>
      </c>
      <c r="L32904" t="e">
        <v>#N/A</v>
      </c>
    </row>
    <row r="32905" spans="1:12" x14ac:dyDescent="0.3">
      <c r="A32905">
        <v>295.45999999999998</v>
      </c>
      <c r="B32905">
        <v>34.51</v>
      </c>
      <c r="C32905">
        <v>51.9</v>
      </c>
      <c r="D32905">
        <v>-1.2167600000000001</v>
      </c>
      <c r="E32905" t="s">
        <v>32908</v>
      </c>
      <c r="F32905">
        <v>21.111111111111111</v>
      </c>
      <c r="G32905" t="e">
        <f t="shared" si="1542"/>
        <v>#N/A</v>
      </c>
      <c r="H32905">
        <f>IF(AND(F32905&gt;19.999,F32905&lt;30),C32905,NA())</f>
        <v>51.9</v>
      </c>
      <c r="I32905" t="e">
        <f t="shared" si="1543"/>
        <v>#N/A</v>
      </c>
      <c r="J32905" t="e">
        <f t="shared" si="1544"/>
        <v>#N/A</v>
      </c>
      <c r="L32905" t="e">
        <v>#N/A</v>
      </c>
    </row>
    <row r="32906" spans="1:12" x14ac:dyDescent="0.3">
      <c r="A32906">
        <v>295.46699999999998</v>
      </c>
      <c r="B32906">
        <v>35.67</v>
      </c>
      <c r="C32906">
        <v>52.65</v>
      </c>
      <c r="D32906">
        <v>-2.2579600000000002</v>
      </c>
      <c r="E32906" t="s">
        <v>32909</v>
      </c>
      <c r="F32906">
        <v>22.222222222222221</v>
      </c>
      <c r="G32906" t="e">
        <f t="shared" si="1542"/>
        <v>#N/A</v>
      </c>
      <c r="H32906">
        <f>IF(AND(F32906&gt;19.999,F32906&lt;30),C32906,NA())</f>
        <v>52.65</v>
      </c>
      <c r="I32906" t="e">
        <f t="shared" si="1543"/>
        <v>#N/A</v>
      </c>
      <c r="J32906" t="e">
        <f t="shared" si="1544"/>
        <v>#N/A</v>
      </c>
      <c r="L32906" t="e">
        <v>#N/A</v>
      </c>
    </row>
    <row r="32907" spans="1:12" x14ac:dyDescent="0.3">
      <c r="A32907">
        <v>295.47399999999999</v>
      </c>
      <c r="B32907">
        <v>36.85</v>
      </c>
      <c r="C32907">
        <v>56.55</v>
      </c>
      <c r="D32907">
        <v>-0.18004800000000001</v>
      </c>
      <c r="E32907" t="s">
        <v>32910</v>
      </c>
      <c r="F32907">
        <v>22.777777777777779</v>
      </c>
      <c r="G32907" t="e">
        <f t="shared" si="1542"/>
        <v>#N/A</v>
      </c>
      <c r="H32907">
        <f>IF(AND(F32907&gt;19.999,F32907&lt;30),C32907,NA())</f>
        <v>56.55</v>
      </c>
      <c r="I32907" t="e">
        <f t="shared" si="1543"/>
        <v>#N/A</v>
      </c>
      <c r="J32907" t="e">
        <f t="shared" si="1544"/>
        <v>#N/A</v>
      </c>
      <c r="L32907" t="e">
        <v>#N/A</v>
      </c>
    </row>
    <row r="32908" spans="1:12" x14ac:dyDescent="0.3">
      <c r="A32908">
        <v>295.48099999999999</v>
      </c>
      <c r="B32908">
        <v>37.450000000000003</v>
      </c>
      <c r="C32908">
        <v>56.024999999999999</v>
      </c>
      <c r="D32908">
        <v>-1.6315299999999999</v>
      </c>
      <c r="E32908" t="s">
        <v>32911</v>
      </c>
      <c r="F32908">
        <v>22.777777777777779</v>
      </c>
      <c r="G32908" t="e">
        <f t="shared" si="1542"/>
        <v>#N/A</v>
      </c>
      <c r="H32908">
        <f>IF(AND(F32908&gt;19.999,F32908&lt;30),C32908,NA())</f>
        <v>56.024999999999999</v>
      </c>
      <c r="I32908" t="e">
        <f t="shared" si="1543"/>
        <v>#N/A</v>
      </c>
      <c r="J32908" t="e">
        <f t="shared" si="1544"/>
        <v>#N/A</v>
      </c>
      <c r="L32908" t="e">
        <v>#N/A</v>
      </c>
    </row>
    <row r="32909" spans="1:12" x14ac:dyDescent="0.3">
      <c r="A32909">
        <v>295.488</v>
      </c>
      <c r="B32909">
        <v>37.08</v>
      </c>
      <c r="C32909">
        <v>55.35</v>
      </c>
      <c r="D32909">
        <v>-1.7352000000000001</v>
      </c>
      <c r="E32909" t="s">
        <v>32912</v>
      </c>
      <c r="F32909">
        <v>23.333333333333336</v>
      </c>
      <c r="G32909" t="e">
        <f t="shared" si="1542"/>
        <v>#N/A</v>
      </c>
      <c r="H32909">
        <f>IF(AND(F32909&gt;19.999,F32909&lt;30),C32909,NA())</f>
        <v>55.35</v>
      </c>
      <c r="I32909" t="e">
        <f t="shared" si="1543"/>
        <v>#N/A</v>
      </c>
      <c r="J32909" t="e">
        <f t="shared" si="1544"/>
        <v>#N/A</v>
      </c>
      <c r="L32909" t="e">
        <v>#N/A</v>
      </c>
    </row>
    <row r="32910" spans="1:12" x14ac:dyDescent="0.3">
      <c r="A32910">
        <v>295.495</v>
      </c>
      <c r="B32910">
        <v>39.369999999999997</v>
      </c>
      <c r="C32910">
        <v>59.774999999999999</v>
      </c>
      <c r="D32910">
        <v>-0.84627699999999995</v>
      </c>
      <c r="E32910" t="s">
        <v>32913</v>
      </c>
      <c r="F32910">
        <v>23.888888888888889</v>
      </c>
      <c r="G32910" t="e">
        <f t="shared" si="1542"/>
        <v>#N/A</v>
      </c>
      <c r="H32910">
        <f>IF(AND(F32910&gt;19.999,F32910&lt;30),C32910,NA())</f>
        <v>59.774999999999999</v>
      </c>
      <c r="I32910" t="e">
        <f t="shared" si="1543"/>
        <v>#N/A</v>
      </c>
      <c r="J32910" t="e">
        <f t="shared" si="1544"/>
        <v>#N/A</v>
      </c>
      <c r="L32910" t="e">
        <v>#N/A</v>
      </c>
    </row>
    <row r="32911" spans="1:12" x14ac:dyDescent="0.3">
      <c r="A32911">
        <v>295.50200000000001</v>
      </c>
      <c r="B32911">
        <v>36.31</v>
      </c>
      <c r="C32911">
        <v>59.4</v>
      </c>
      <c r="D32911">
        <v>3.50379</v>
      </c>
      <c r="E32911" t="s">
        <v>32914</v>
      </c>
      <c r="F32911">
        <v>22.777777777777779</v>
      </c>
      <c r="G32911" t="e">
        <f t="shared" si="1542"/>
        <v>#N/A</v>
      </c>
      <c r="H32911">
        <f>IF(AND(F32911&gt;19.999,F32911&lt;30),C32911,NA())</f>
        <v>59.4</v>
      </c>
      <c r="I32911" t="e">
        <f t="shared" si="1543"/>
        <v>#N/A</v>
      </c>
      <c r="J32911" t="e">
        <f t="shared" si="1544"/>
        <v>#N/A</v>
      </c>
      <c r="L32911" t="e">
        <v>#N/A</v>
      </c>
    </row>
    <row r="32912" spans="1:12" x14ac:dyDescent="0.3">
      <c r="A32912">
        <v>295.50900000000001</v>
      </c>
      <c r="B32912">
        <v>38.479999999999997</v>
      </c>
      <c r="C32912">
        <v>54.674999999999997</v>
      </c>
      <c r="D32912">
        <v>-4.5719900000000004</v>
      </c>
      <c r="E32912" t="s">
        <v>32915</v>
      </c>
      <c r="F32912">
        <v>24.444444444444446</v>
      </c>
      <c r="G32912" t="e">
        <f t="shared" si="1542"/>
        <v>#N/A</v>
      </c>
      <c r="H32912">
        <f>IF(AND(F32912&gt;19.999,F32912&lt;30),C32912,NA())</f>
        <v>54.674999999999997</v>
      </c>
      <c r="I32912" t="e">
        <f t="shared" si="1543"/>
        <v>#N/A</v>
      </c>
      <c r="J32912" t="e">
        <f t="shared" si="1544"/>
        <v>#N/A</v>
      </c>
      <c r="L32912" t="e">
        <v>#N/A</v>
      </c>
    </row>
    <row r="32913" spans="1:12" x14ac:dyDescent="0.3">
      <c r="A32913">
        <v>295.51600000000002</v>
      </c>
      <c r="B32913">
        <v>37.19</v>
      </c>
      <c r="C32913">
        <v>52.424999999999997</v>
      </c>
      <c r="D32913">
        <v>-4.83005</v>
      </c>
      <c r="E32913" t="s">
        <v>32916</v>
      </c>
      <c r="F32913">
        <v>25</v>
      </c>
      <c r="G32913" t="e">
        <f t="shared" si="1542"/>
        <v>#N/A</v>
      </c>
      <c r="H32913">
        <f>IF(AND(F32913&gt;19.999,F32913&lt;30),C32913,NA())</f>
        <v>52.424999999999997</v>
      </c>
      <c r="I32913" t="e">
        <f t="shared" si="1543"/>
        <v>#N/A</v>
      </c>
      <c r="J32913" t="e">
        <f t="shared" si="1544"/>
        <v>#N/A</v>
      </c>
      <c r="L32913" t="e">
        <v>#N/A</v>
      </c>
    </row>
    <row r="32914" spans="1:12" x14ac:dyDescent="0.3">
      <c r="A32914">
        <v>295.52199999999999</v>
      </c>
      <c r="B32914">
        <v>40.659999999999997</v>
      </c>
      <c r="C32914">
        <v>56.25</v>
      </c>
      <c r="D32914">
        <v>-6.3632200000000001</v>
      </c>
      <c r="E32914" t="s">
        <v>32917</v>
      </c>
      <c r="F32914">
        <v>24.444444444444446</v>
      </c>
      <c r="G32914" t="e">
        <f t="shared" si="1542"/>
        <v>#N/A</v>
      </c>
      <c r="H32914">
        <f>IF(AND(F32914&gt;19.999,F32914&lt;30),C32914,NA())</f>
        <v>56.25</v>
      </c>
      <c r="I32914" t="e">
        <f t="shared" si="1543"/>
        <v>#N/A</v>
      </c>
      <c r="J32914" t="e">
        <f t="shared" si="1544"/>
        <v>#N/A</v>
      </c>
      <c r="L32914" t="e">
        <v>#N/A</v>
      </c>
    </row>
    <row r="32915" spans="1:12" x14ac:dyDescent="0.3">
      <c r="A32915">
        <v>295.529</v>
      </c>
      <c r="B32915">
        <v>38.44</v>
      </c>
      <c r="C32915">
        <v>61.8</v>
      </c>
      <c r="D32915">
        <v>2.61477</v>
      </c>
      <c r="E32915" t="s">
        <v>32918</v>
      </c>
      <c r="F32915">
        <v>24.444444444444446</v>
      </c>
      <c r="G32915" t="e">
        <f t="shared" si="1542"/>
        <v>#N/A</v>
      </c>
      <c r="H32915">
        <f>IF(AND(F32915&gt;19.999,F32915&lt;30),C32915,NA())</f>
        <v>61.8</v>
      </c>
      <c r="I32915" t="e">
        <f t="shared" si="1543"/>
        <v>#N/A</v>
      </c>
      <c r="J32915" t="e">
        <f t="shared" si="1544"/>
        <v>#N/A</v>
      </c>
      <c r="L32915" t="e">
        <v>#N/A</v>
      </c>
    </row>
    <row r="32916" spans="1:12" x14ac:dyDescent="0.3">
      <c r="A32916">
        <v>295.536</v>
      </c>
      <c r="B32916">
        <v>38.659999999999997</v>
      </c>
      <c r="C32916">
        <v>59.85</v>
      </c>
      <c r="D32916">
        <v>0.32506099999999999</v>
      </c>
      <c r="E32916" t="s">
        <v>32919</v>
      </c>
      <c r="F32916">
        <v>26.111111111111111</v>
      </c>
      <c r="G32916" t="e">
        <f t="shared" si="1542"/>
        <v>#N/A</v>
      </c>
      <c r="H32916">
        <f>IF(AND(F32916&gt;19.999,F32916&lt;30),C32916,NA())</f>
        <v>59.85</v>
      </c>
      <c r="I32916" t="e">
        <f t="shared" si="1543"/>
        <v>#N/A</v>
      </c>
      <c r="J32916" t="e">
        <f t="shared" si="1544"/>
        <v>#N/A</v>
      </c>
      <c r="L32916" t="e">
        <v>#N/A</v>
      </c>
    </row>
    <row r="32917" spans="1:12" x14ac:dyDescent="0.3">
      <c r="A32917">
        <v>295.54300000000001</v>
      </c>
      <c r="B32917">
        <v>37.86</v>
      </c>
      <c r="C32917">
        <v>54.6</v>
      </c>
      <c r="D32917">
        <v>-3.6896300000000002</v>
      </c>
      <c r="E32917" t="s">
        <v>32920</v>
      </c>
      <c r="F32917">
        <v>25.555555555555557</v>
      </c>
      <c r="G32917" t="e">
        <f t="shared" si="1542"/>
        <v>#N/A</v>
      </c>
      <c r="H32917">
        <f>IF(AND(F32917&gt;19.999,F32917&lt;30),C32917,NA())</f>
        <v>54.6</v>
      </c>
      <c r="I32917" t="e">
        <f t="shared" si="1543"/>
        <v>#N/A</v>
      </c>
      <c r="J32917" t="e">
        <f t="shared" si="1544"/>
        <v>#N/A</v>
      </c>
      <c r="L32917" t="e">
        <v>#N/A</v>
      </c>
    </row>
    <row r="32918" spans="1:12" x14ac:dyDescent="0.3">
      <c r="A32918">
        <v>295.55</v>
      </c>
      <c r="B32918">
        <v>39.19</v>
      </c>
      <c r="C32918">
        <v>60.15</v>
      </c>
      <c r="D32918">
        <v>-0.193332</v>
      </c>
      <c r="E32918" t="s">
        <v>32921</v>
      </c>
      <c r="F32918">
        <v>25.555555555555557</v>
      </c>
      <c r="G32918" t="e">
        <f t="shared" si="1542"/>
        <v>#N/A</v>
      </c>
      <c r="H32918">
        <f>IF(AND(F32918&gt;19.999,F32918&lt;30),C32918,NA())</f>
        <v>60.15</v>
      </c>
      <c r="I32918" t="e">
        <f t="shared" si="1543"/>
        <v>#N/A</v>
      </c>
      <c r="J32918" t="e">
        <f t="shared" si="1544"/>
        <v>#N/A</v>
      </c>
      <c r="L32918" t="e">
        <v>#N/A</v>
      </c>
    </row>
    <row r="32919" spans="1:12" x14ac:dyDescent="0.3">
      <c r="A32919">
        <v>295.55700000000002</v>
      </c>
      <c r="B32919">
        <v>38.07</v>
      </c>
      <c r="C32919">
        <v>57.075000000000003</v>
      </c>
      <c r="D32919">
        <v>-1.5388999999999999</v>
      </c>
      <c r="E32919" t="s">
        <v>32922</v>
      </c>
      <c r="F32919">
        <v>25.555555555555557</v>
      </c>
      <c r="G32919" t="e">
        <f t="shared" si="1542"/>
        <v>#N/A</v>
      </c>
      <c r="H32919">
        <f>IF(AND(F32919&gt;19.999,F32919&lt;30),C32919,NA())</f>
        <v>57.075000000000003</v>
      </c>
      <c r="I32919" t="e">
        <f t="shared" si="1543"/>
        <v>#N/A</v>
      </c>
      <c r="J32919" t="e">
        <f t="shared" si="1544"/>
        <v>#N/A</v>
      </c>
      <c r="L32919" t="e">
        <v>#N/A</v>
      </c>
    </row>
    <row r="32920" spans="1:12" x14ac:dyDescent="0.3">
      <c r="A32920">
        <v>295.56400000000002</v>
      </c>
      <c r="B32920">
        <v>37.950000000000003</v>
      </c>
      <c r="C32920">
        <v>56.25</v>
      </c>
      <c r="D32920">
        <v>-2.1785999999999999</v>
      </c>
      <c r="E32920" t="s">
        <v>32923</v>
      </c>
      <c r="F32920">
        <v>26.111111111111111</v>
      </c>
      <c r="G32920" t="e">
        <f t="shared" si="1542"/>
        <v>#N/A</v>
      </c>
      <c r="H32920">
        <f>IF(AND(F32920&gt;19.999,F32920&lt;30),C32920,NA())</f>
        <v>56.25</v>
      </c>
      <c r="I32920" t="e">
        <f t="shared" si="1543"/>
        <v>#N/A</v>
      </c>
      <c r="J32920" t="e">
        <f t="shared" si="1544"/>
        <v>#N/A</v>
      </c>
      <c r="L32920" t="e">
        <v>#N/A</v>
      </c>
    </row>
    <row r="32921" spans="1:12" x14ac:dyDescent="0.3">
      <c r="A32921">
        <v>295.57100000000003</v>
      </c>
      <c r="B32921">
        <v>37.43</v>
      </c>
      <c r="C32921">
        <v>55.5</v>
      </c>
      <c r="D32921">
        <v>-2.1256499999999998</v>
      </c>
      <c r="E32921" t="s">
        <v>32924</v>
      </c>
      <c r="F32921">
        <v>25.555555555555557</v>
      </c>
      <c r="G32921" t="e">
        <f t="shared" si="1542"/>
        <v>#N/A</v>
      </c>
      <c r="H32921">
        <f>IF(AND(F32921&gt;19.999,F32921&lt;30),C32921,NA())</f>
        <v>55.5</v>
      </c>
      <c r="I32921" t="e">
        <f t="shared" si="1543"/>
        <v>#N/A</v>
      </c>
      <c r="J32921" t="e">
        <f t="shared" si="1544"/>
        <v>#N/A</v>
      </c>
      <c r="L32921" t="e">
        <v>#N/A</v>
      </c>
    </row>
    <row r="32922" spans="1:12" x14ac:dyDescent="0.3">
      <c r="A32922">
        <v>295.57799999999997</v>
      </c>
      <c r="B32922">
        <v>38.49</v>
      </c>
      <c r="C32922">
        <v>57.3</v>
      </c>
      <c r="D32922">
        <v>-1.96244</v>
      </c>
      <c r="E32922" t="s">
        <v>32925</v>
      </c>
      <c r="F32922">
        <v>25</v>
      </c>
      <c r="G32922" t="e">
        <f t="shared" si="1542"/>
        <v>#N/A</v>
      </c>
      <c r="H32922">
        <f>IF(AND(F32922&gt;19.999,F32922&lt;30),C32922,NA())</f>
        <v>57.3</v>
      </c>
      <c r="I32922" t="e">
        <f t="shared" si="1543"/>
        <v>#N/A</v>
      </c>
      <c r="J32922" t="e">
        <f t="shared" si="1544"/>
        <v>#N/A</v>
      </c>
      <c r="L32922" t="e">
        <v>#N/A</v>
      </c>
    </row>
    <row r="32923" spans="1:12" x14ac:dyDescent="0.3">
      <c r="A32923">
        <v>295.58499999999998</v>
      </c>
      <c r="B32923">
        <v>39.14</v>
      </c>
      <c r="C32923">
        <v>58.725000000000001</v>
      </c>
      <c r="D32923">
        <v>-1.5411300000000001</v>
      </c>
      <c r="E32923" t="s">
        <v>32926</v>
      </c>
      <c r="F32923">
        <v>25.555555555555557</v>
      </c>
      <c r="G32923" t="e">
        <f t="shared" si="1542"/>
        <v>#N/A</v>
      </c>
      <c r="H32923">
        <f>IF(AND(F32923&gt;19.999,F32923&lt;30),C32923,NA())</f>
        <v>58.725000000000001</v>
      </c>
      <c r="I32923" t="e">
        <f t="shared" si="1543"/>
        <v>#N/A</v>
      </c>
      <c r="J32923" t="e">
        <f t="shared" si="1544"/>
        <v>#N/A</v>
      </c>
      <c r="L32923" t="e">
        <v>#N/A</v>
      </c>
    </row>
    <row r="32924" spans="1:12" x14ac:dyDescent="0.3">
      <c r="A32924">
        <v>295.59199999999998</v>
      </c>
      <c r="B32924">
        <v>38.590000000000003</v>
      </c>
      <c r="C32924">
        <v>59.4</v>
      </c>
      <c r="D32924">
        <v>-1.6849099999999999E-2</v>
      </c>
      <c r="E32924" t="s">
        <v>32927</v>
      </c>
      <c r="F32924">
        <v>24.444444444444446</v>
      </c>
      <c r="G32924" t="e">
        <f t="shared" si="1542"/>
        <v>#N/A</v>
      </c>
      <c r="H32924">
        <f>IF(AND(F32924&gt;19.999,F32924&lt;30),C32924,NA())</f>
        <v>59.4</v>
      </c>
      <c r="I32924" t="e">
        <f t="shared" si="1543"/>
        <v>#N/A</v>
      </c>
      <c r="J32924" t="e">
        <f t="shared" si="1544"/>
        <v>#N/A</v>
      </c>
      <c r="L32924" t="e">
        <v>#N/A</v>
      </c>
    </row>
    <row r="32925" spans="1:12" x14ac:dyDescent="0.3">
      <c r="A32925">
        <v>295.59899999999999</v>
      </c>
      <c r="B32925">
        <v>39.86</v>
      </c>
      <c r="C32925">
        <v>63</v>
      </c>
      <c r="D32925">
        <v>1.62209</v>
      </c>
      <c r="E32925" t="s">
        <v>32928</v>
      </c>
      <c r="F32925">
        <v>23.888888888888889</v>
      </c>
      <c r="G32925" t="e">
        <f t="shared" si="1542"/>
        <v>#N/A</v>
      </c>
      <c r="H32925">
        <f>IF(AND(F32925&gt;19.999,F32925&lt;30),C32925,NA())</f>
        <v>63</v>
      </c>
      <c r="I32925" t="e">
        <f t="shared" si="1543"/>
        <v>#N/A</v>
      </c>
      <c r="J32925" t="e">
        <f t="shared" si="1544"/>
        <v>#N/A</v>
      </c>
      <c r="L32925" t="e">
        <v>#N/A</v>
      </c>
    </row>
    <row r="32926" spans="1:12" x14ac:dyDescent="0.3">
      <c r="A32926">
        <v>295.60599999999999</v>
      </c>
      <c r="B32926">
        <v>41.67</v>
      </c>
      <c r="C32926">
        <v>62.55</v>
      </c>
      <c r="D32926">
        <v>-1.6228</v>
      </c>
      <c r="E32926" t="s">
        <v>32929</v>
      </c>
      <c r="F32926">
        <v>23.888888888888889</v>
      </c>
      <c r="G32926" t="e">
        <f t="shared" si="1542"/>
        <v>#N/A</v>
      </c>
      <c r="H32926">
        <f>IF(AND(F32926&gt;19.999,F32926&lt;30),C32926,NA())</f>
        <v>62.55</v>
      </c>
      <c r="I32926" t="e">
        <f t="shared" si="1543"/>
        <v>#N/A</v>
      </c>
      <c r="J32926" t="e">
        <f t="shared" si="1544"/>
        <v>#N/A</v>
      </c>
      <c r="L32926" t="e">
        <v>#N/A</v>
      </c>
    </row>
    <row r="32927" spans="1:12" x14ac:dyDescent="0.3">
      <c r="A32927">
        <v>295.613</v>
      </c>
      <c r="B32927">
        <v>40.29</v>
      </c>
      <c r="C32927">
        <v>62.85</v>
      </c>
      <c r="D32927">
        <v>0.80811500000000003</v>
      </c>
      <c r="E32927" t="s">
        <v>32930</v>
      </c>
      <c r="F32927">
        <v>23.888888888888889</v>
      </c>
      <c r="G32927" t="e">
        <f t="shared" si="1542"/>
        <v>#N/A</v>
      </c>
      <c r="H32927">
        <f>IF(AND(F32927&gt;19.999,F32927&lt;30),C32927,NA())</f>
        <v>62.85</v>
      </c>
      <c r="I32927" t="e">
        <f t="shared" si="1543"/>
        <v>#N/A</v>
      </c>
      <c r="J32927" t="e">
        <f t="shared" si="1544"/>
        <v>#N/A</v>
      </c>
      <c r="L32927" t="e">
        <v>#N/A</v>
      </c>
    </row>
    <row r="32928" spans="1:12" x14ac:dyDescent="0.3">
      <c r="A32928">
        <v>295.62</v>
      </c>
      <c r="B32928">
        <v>39.57</v>
      </c>
      <c r="C32928">
        <v>63.6</v>
      </c>
      <c r="D32928">
        <v>2.6699000000000002</v>
      </c>
      <c r="E32928" t="s">
        <v>32931</v>
      </c>
      <c r="F32928">
        <v>23.888888888888889</v>
      </c>
      <c r="G32928" t="e">
        <f t="shared" si="1542"/>
        <v>#N/A</v>
      </c>
      <c r="H32928">
        <f>IF(AND(F32928&gt;19.999,F32928&lt;30),C32928,NA())</f>
        <v>63.6</v>
      </c>
      <c r="I32928" t="e">
        <f t="shared" si="1543"/>
        <v>#N/A</v>
      </c>
      <c r="J32928" t="e">
        <f t="shared" si="1544"/>
        <v>#N/A</v>
      </c>
      <c r="L32928" t="e">
        <v>#N/A</v>
      </c>
    </row>
    <row r="32929" spans="1:12" x14ac:dyDescent="0.3">
      <c r="A32929">
        <v>295.62700000000001</v>
      </c>
      <c r="B32929">
        <v>41.93</v>
      </c>
      <c r="C32929">
        <v>62.774999999999999</v>
      </c>
      <c r="D32929">
        <v>-1.7992699999999999</v>
      </c>
      <c r="E32929" t="s">
        <v>32932</v>
      </c>
      <c r="F32929">
        <v>23.888888888888889</v>
      </c>
      <c r="G32929" t="e">
        <f t="shared" si="1542"/>
        <v>#N/A</v>
      </c>
      <c r="H32929">
        <f>IF(AND(F32929&gt;19.999,F32929&lt;30),C32929,NA())</f>
        <v>62.774999999999999</v>
      </c>
      <c r="I32929" t="e">
        <f t="shared" si="1543"/>
        <v>#N/A</v>
      </c>
      <c r="J32929" t="e">
        <f t="shared" si="1544"/>
        <v>#N/A</v>
      </c>
      <c r="L32929" t="e">
        <v>#N/A</v>
      </c>
    </row>
    <row r="32930" spans="1:12" x14ac:dyDescent="0.3">
      <c r="A32930">
        <v>295.63400000000001</v>
      </c>
      <c r="B32930">
        <v>40.04</v>
      </c>
      <c r="C32930">
        <v>63.225000000000001</v>
      </c>
      <c r="D32930">
        <v>1.56915</v>
      </c>
      <c r="E32930" t="s">
        <v>32933</v>
      </c>
      <c r="F32930">
        <v>23.888888888888889</v>
      </c>
      <c r="G32930" t="e">
        <f t="shared" si="1542"/>
        <v>#N/A</v>
      </c>
      <c r="H32930">
        <f>IF(AND(F32930&gt;19.999,F32930&lt;30),C32930,NA())</f>
        <v>63.225000000000001</v>
      </c>
      <c r="I32930" t="e">
        <f t="shared" si="1543"/>
        <v>#N/A</v>
      </c>
      <c r="J32930" t="e">
        <f t="shared" si="1544"/>
        <v>#N/A</v>
      </c>
      <c r="L32930" t="e">
        <v>#N/A</v>
      </c>
    </row>
    <row r="32931" spans="1:12" x14ac:dyDescent="0.3">
      <c r="A32931">
        <v>295.64100000000002</v>
      </c>
      <c r="B32931">
        <v>40.799999999999997</v>
      </c>
      <c r="C32931">
        <v>64.650000000000006</v>
      </c>
      <c r="D32931">
        <v>1.8206</v>
      </c>
      <c r="E32931" t="s">
        <v>32934</v>
      </c>
      <c r="F32931">
        <v>23.333333333333336</v>
      </c>
      <c r="G32931" t="e">
        <f t="shared" si="1542"/>
        <v>#N/A</v>
      </c>
      <c r="H32931">
        <f>IF(AND(F32931&gt;19.999,F32931&lt;30),C32931,NA())</f>
        <v>64.650000000000006</v>
      </c>
      <c r="I32931" t="e">
        <f t="shared" si="1543"/>
        <v>#N/A</v>
      </c>
      <c r="J32931" t="e">
        <f t="shared" si="1544"/>
        <v>#N/A</v>
      </c>
      <c r="L32931" t="e">
        <v>#N/A</v>
      </c>
    </row>
    <row r="32932" spans="1:12" x14ac:dyDescent="0.3">
      <c r="A32932">
        <v>295.64699999999999</v>
      </c>
      <c r="B32932">
        <v>41.63</v>
      </c>
      <c r="C32932">
        <v>60.45</v>
      </c>
      <c r="D32932">
        <v>-3.6610299999999998</v>
      </c>
      <c r="E32932" t="s">
        <v>32935</v>
      </c>
      <c r="F32932">
        <v>23.888888888888889</v>
      </c>
      <c r="G32932" t="e">
        <f t="shared" si="1542"/>
        <v>#N/A</v>
      </c>
      <c r="H32932">
        <f>IF(AND(F32932&gt;19.999,F32932&lt;30),C32932,NA())</f>
        <v>60.45</v>
      </c>
      <c r="I32932" t="e">
        <f t="shared" si="1543"/>
        <v>#N/A</v>
      </c>
      <c r="J32932" t="e">
        <f t="shared" si="1544"/>
        <v>#N/A</v>
      </c>
      <c r="L32932" t="e">
        <v>#N/A</v>
      </c>
    </row>
    <row r="32933" spans="1:12" x14ac:dyDescent="0.3">
      <c r="A32933">
        <v>295.654</v>
      </c>
      <c r="B32933">
        <v>40.950000000000003</v>
      </c>
      <c r="C32933">
        <v>57.375</v>
      </c>
      <c r="D32933">
        <v>-5.6860200000000001</v>
      </c>
      <c r="E32933" t="s">
        <v>32936</v>
      </c>
      <c r="F32933">
        <v>23.333333333333336</v>
      </c>
      <c r="G32933" t="e">
        <f t="shared" si="1542"/>
        <v>#N/A</v>
      </c>
      <c r="H32933">
        <f>IF(AND(F32933&gt;19.999,F32933&lt;30),C32933,NA())</f>
        <v>57.375</v>
      </c>
      <c r="I32933" t="e">
        <f t="shared" si="1543"/>
        <v>#N/A</v>
      </c>
      <c r="J32933" t="e">
        <f t="shared" si="1544"/>
        <v>#N/A</v>
      </c>
      <c r="L32933" t="e">
        <v>#N/A</v>
      </c>
    </row>
    <row r="32934" spans="1:12" x14ac:dyDescent="0.3">
      <c r="A32934">
        <v>295.661</v>
      </c>
      <c r="B32934">
        <v>41.53</v>
      </c>
      <c r="C32934">
        <v>58.65</v>
      </c>
      <c r="D32934">
        <v>-5.3066199999999997</v>
      </c>
      <c r="E32934" t="s">
        <v>32937</v>
      </c>
      <c r="F32934">
        <v>23.888888888888889</v>
      </c>
      <c r="G32934" t="e">
        <f t="shared" si="1542"/>
        <v>#N/A</v>
      </c>
      <c r="H32934">
        <f>IF(AND(F32934&gt;19.999,F32934&lt;30),C32934,NA())</f>
        <v>58.65</v>
      </c>
      <c r="I32934" t="e">
        <f t="shared" si="1543"/>
        <v>#N/A</v>
      </c>
      <c r="J32934" t="e">
        <f t="shared" si="1544"/>
        <v>#N/A</v>
      </c>
      <c r="L32934" t="e">
        <v>#N/A</v>
      </c>
    </row>
    <row r="32935" spans="1:12" x14ac:dyDescent="0.3">
      <c r="A32935">
        <v>295.66800000000001</v>
      </c>
      <c r="B32935">
        <v>41.38</v>
      </c>
      <c r="C32935">
        <v>56.924999999999997</v>
      </c>
      <c r="D32935">
        <v>-6.8</v>
      </c>
      <c r="E32935" t="s">
        <v>32938</v>
      </c>
      <c r="F32935">
        <v>23.333333333333336</v>
      </c>
      <c r="G32935" t="e">
        <f t="shared" si="1542"/>
        <v>#N/A</v>
      </c>
      <c r="H32935">
        <f>IF(AND(F32935&gt;19.999,F32935&lt;30),C32935,NA())</f>
        <v>56.924999999999997</v>
      </c>
      <c r="I32935" t="e">
        <f t="shared" si="1543"/>
        <v>#N/A</v>
      </c>
      <c r="J32935" t="e">
        <f t="shared" si="1544"/>
        <v>#N/A</v>
      </c>
      <c r="L32935" t="e">
        <v>#N/A</v>
      </c>
    </row>
    <row r="32936" spans="1:12" x14ac:dyDescent="0.3">
      <c r="A32936">
        <v>295.67500000000001</v>
      </c>
      <c r="B32936">
        <v>39.72</v>
      </c>
      <c r="C32936">
        <v>54.6</v>
      </c>
      <c r="D32936">
        <v>-6.5617299999999998</v>
      </c>
      <c r="E32936" t="s">
        <v>32939</v>
      </c>
      <c r="F32936">
        <v>23.333333333333336</v>
      </c>
      <c r="G32936" t="e">
        <f t="shared" si="1542"/>
        <v>#N/A</v>
      </c>
      <c r="H32936">
        <f>IF(AND(F32936&gt;19.999,F32936&lt;30),C32936,NA())</f>
        <v>54.6</v>
      </c>
      <c r="I32936" t="e">
        <f t="shared" si="1543"/>
        <v>#N/A</v>
      </c>
      <c r="J32936" t="e">
        <f t="shared" si="1544"/>
        <v>#N/A</v>
      </c>
      <c r="L32936" t="e">
        <v>#N/A</v>
      </c>
    </row>
    <row r="32937" spans="1:12" x14ac:dyDescent="0.3">
      <c r="A32937">
        <v>295.68200000000002</v>
      </c>
      <c r="B32937">
        <v>39.299999999999997</v>
      </c>
      <c r="C32937">
        <v>53.174999999999997</v>
      </c>
      <c r="D32937">
        <v>-7.33819</v>
      </c>
      <c r="E32937" t="s">
        <v>32940</v>
      </c>
      <c r="F32937">
        <v>23.333333333333336</v>
      </c>
      <c r="G32937" t="e">
        <f t="shared" si="1542"/>
        <v>#N/A</v>
      </c>
      <c r="H32937">
        <f>IF(AND(F32937&gt;19.999,F32937&lt;30),C32937,NA())</f>
        <v>53.174999999999997</v>
      </c>
      <c r="I32937" t="e">
        <f t="shared" si="1543"/>
        <v>#N/A</v>
      </c>
      <c r="J32937" t="e">
        <f t="shared" si="1544"/>
        <v>#N/A</v>
      </c>
      <c r="L32937" t="e">
        <v>#N/A</v>
      </c>
    </row>
    <row r="32938" spans="1:12" x14ac:dyDescent="0.3">
      <c r="A32938">
        <v>295.68900000000002</v>
      </c>
      <c r="B32938">
        <v>39.33</v>
      </c>
      <c r="C32938">
        <v>53.4</v>
      </c>
      <c r="D32938">
        <v>-7.15951</v>
      </c>
      <c r="E32938" t="s">
        <v>32941</v>
      </c>
      <c r="F32938">
        <v>23.333333333333336</v>
      </c>
      <c r="G32938" t="e">
        <f t="shared" si="1542"/>
        <v>#N/A</v>
      </c>
      <c r="H32938">
        <f>IF(AND(F32938&gt;19.999,F32938&lt;30),C32938,NA())</f>
        <v>53.4</v>
      </c>
      <c r="I32938" t="e">
        <f t="shared" si="1543"/>
        <v>#N/A</v>
      </c>
      <c r="J32938" t="e">
        <f t="shared" si="1544"/>
        <v>#N/A</v>
      </c>
      <c r="L32938" t="e">
        <v>#N/A</v>
      </c>
    </row>
    <row r="32939" spans="1:12" x14ac:dyDescent="0.3">
      <c r="A32939">
        <v>295.69600000000003</v>
      </c>
      <c r="B32939">
        <v>40.200000000000003</v>
      </c>
      <c r="C32939">
        <v>53.4</v>
      </c>
      <c r="D32939">
        <v>-8.50291</v>
      </c>
      <c r="E32939" t="s">
        <v>32942</v>
      </c>
      <c r="F32939">
        <v>23.333333333333336</v>
      </c>
      <c r="G32939" t="e">
        <f t="shared" si="1542"/>
        <v>#N/A</v>
      </c>
      <c r="H32939">
        <f>IF(AND(F32939&gt;19.999,F32939&lt;30),C32939,NA())</f>
        <v>53.4</v>
      </c>
      <c r="I32939" t="e">
        <f t="shared" si="1543"/>
        <v>#N/A</v>
      </c>
      <c r="J32939" t="e">
        <f t="shared" si="1544"/>
        <v>#N/A</v>
      </c>
      <c r="L32939" t="e">
        <v>#N/A</v>
      </c>
    </row>
    <row r="32940" spans="1:12" x14ac:dyDescent="0.3">
      <c r="A32940">
        <v>295.70299999999997</v>
      </c>
      <c r="B32940">
        <v>37.44</v>
      </c>
      <c r="C32940">
        <v>49.424999999999997</v>
      </c>
      <c r="D32940">
        <v>-8.2160899999999994</v>
      </c>
      <c r="E32940" t="s">
        <v>32943</v>
      </c>
      <c r="F32940">
        <v>22.777777777777779</v>
      </c>
      <c r="G32940" t="e">
        <f t="shared" si="1542"/>
        <v>#N/A</v>
      </c>
      <c r="H32940">
        <f>IF(AND(F32940&gt;19.999,F32940&lt;30),C32940,NA())</f>
        <v>49.424999999999997</v>
      </c>
      <c r="I32940" t="e">
        <f t="shared" si="1543"/>
        <v>#N/A</v>
      </c>
      <c r="J32940" t="e">
        <f t="shared" si="1544"/>
        <v>#N/A</v>
      </c>
      <c r="L32940" t="e">
        <v>#N/A</v>
      </c>
    </row>
    <row r="32941" spans="1:12" x14ac:dyDescent="0.3">
      <c r="A32941">
        <v>295.70999999999998</v>
      </c>
      <c r="B32941">
        <v>38.22</v>
      </c>
      <c r="C32941">
        <v>50.1</v>
      </c>
      <c r="D32941">
        <v>-8.7455200000000008</v>
      </c>
      <c r="E32941" t="s">
        <v>32944</v>
      </c>
      <c r="F32941">
        <v>22.777777777777779</v>
      </c>
      <c r="G32941" t="e">
        <f t="shared" si="1542"/>
        <v>#N/A</v>
      </c>
      <c r="H32941">
        <f>IF(AND(F32941&gt;19.999,F32941&lt;30),C32941,NA())</f>
        <v>50.1</v>
      </c>
      <c r="I32941" t="e">
        <f t="shared" si="1543"/>
        <v>#N/A</v>
      </c>
      <c r="J32941" t="e">
        <f t="shared" si="1544"/>
        <v>#N/A</v>
      </c>
      <c r="L32941" t="e">
        <v>#N/A</v>
      </c>
    </row>
    <row r="32942" spans="1:12" x14ac:dyDescent="0.3">
      <c r="A32942">
        <v>295.71699999999998</v>
      </c>
      <c r="B32942">
        <v>35.770000000000003</v>
      </c>
      <c r="C32942">
        <v>44.475000000000001</v>
      </c>
      <c r="D32942">
        <v>-10.587400000000001</v>
      </c>
      <c r="E32942" t="s">
        <v>32945</v>
      </c>
      <c r="F32942">
        <v>22.777777777777779</v>
      </c>
      <c r="G32942" t="e">
        <f t="shared" si="1542"/>
        <v>#N/A</v>
      </c>
      <c r="H32942">
        <f>IF(AND(F32942&gt;19.999,F32942&lt;30),C32942,NA())</f>
        <v>44.475000000000001</v>
      </c>
      <c r="I32942" t="e">
        <f t="shared" si="1543"/>
        <v>#N/A</v>
      </c>
      <c r="J32942" t="e">
        <f t="shared" si="1544"/>
        <v>#N/A</v>
      </c>
      <c r="L32942" t="e">
        <v>#N/A</v>
      </c>
    </row>
    <row r="32943" spans="1:12" x14ac:dyDescent="0.3">
      <c r="A32943">
        <v>295.72399999999999</v>
      </c>
      <c r="B32943">
        <v>32.43</v>
      </c>
      <c r="C32943">
        <v>41.475000000000001</v>
      </c>
      <c r="D32943">
        <v>-8.4299599999999995</v>
      </c>
      <c r="E32943" t="s">
        <v>32946</v>
      </c>
      <c r="F32943">
        <v>22.222222222222221</v>
      </c>
      <c r="G32943" t="e">
        <f t="shared" si="1542"/>
        <v>#N/A</v>
      </c>
      <c r="H32943">
        <f>IF(AND(F32943&gt;19.999,F32943&lt;30),C32943,NA())</f>
        <v>41.475000000000001</v>
      </c>
      <c r="I32943" t="e">
        <f t="shared" si="1543"/>
        <v>#N/A</v>
      </c>
      <c r="J32943" t="e">
        <f t="shared" si="1544"/>
        <v>#N/A</v>
      </c>
      <c r="L32943" t="e">
        <v>#N/A</v>
      </c>
    </row>
    <row r="32944" spans="1:12" x14ac:dyDescent="0.3">
      <c r="A32944">
        <v>295.73099999999999</v>
      </c>
      <c r="B32944">
        <v>29.39</v>
      </c>
      <c r="C32944">
        <v>36.9</v>
      </c>
      <c r="D32944">
        <v>-8.3107699999999998</v>
      </c>
      <c r="E32944" t="s">
        <v>32947</v>
      </c>
      <c r="F32944">
        <v>22.222222222222221</v>
      </c>
      <c r="G32944" t="e">
        <f t="shared" si="1542"/>
        <v>#N/A</v>
      </c>
      <c r="H32944">
        <f>IF(AND(F32944&gt;19.999,F32944&lt;30),C32944,NA())</f>
        <v>36.9</v>
      </c>
      <c r="I32944" t="e">
        <f t="shared" si="1543"/>
        <v>#N/A</v>
      </c>
      <c r="J32944" t="e">
        <f t="shared" si="1544"/>
        <v>#N/A</v>
      </c>
      <c r="L32944" t="e">
        <v>#N/A</v>
      </c>
    </row>
    <row r="32945" spans="1:12" x14ac:dyDescent="0.3">
      <c r="A32945">
        <v>295.738</v>
      </c>
      <c r="B32945">
        <v>28.91</v>
      </c>
      <c r="C32945">
        <v>31.574999999999999</v>
      </c>
      <c r="D32945">
        <v>-12.894600000000001</v>
      </c>
      <c r="E32945" t="s">
        <v>32948</v>
      </c>
      <c r="F32945">
        <v>21.666666666666668</v>
      </c>
      <c r="G32945" t="e">
        <f t="shared" si="1542"/>
        <v>#N/A</v>
      </c>
      <c r="H32945">
        <f>IF(AND(F32945&gt;19.999,F32945&lt;30),C32945,NA())</f>
        <v>31.574999999999999</v>
      </c>
      <c r="I32945" t="e">
        <f t="shared" si="1543"/>
        <v>#N/A</v>
      </c>
      <c r="J32945" t="e">
        <f t="shared" si="1544"/>
        <v>#N/A</v>
      </c>
      <c r="L32945" t="e">
        <v>#N/A</v>
      </c>
    </row>
    <row r="32946" spans="1:12" x14ac:dyDescent="0.3">
      <c r="A32946">
        <v>295.745</v>
      </c>
      <c r="B32946">
        <v>18.66</v>
      </c>
      <c r="C32946">
        <v>21.45</v>
      </c>
      <c r="D32946">
        <v>-7.19217</v>
      </c>
      <c r="E32946" t="s">
        <v>32949</v>
      </c>
      <c r="F32946">
        <v>21.111111111111111</v>
      </c>
      <c r="G32946" t="e">
        <f t="shared" si="1542"/>
        <v>#N/A</v>
      </c>
      <c r="H32946">
        <f>IF(AND(F32946&gt;19.999,F32946&lt;30),C32946,NA())</f>
        <v>21.45</v>
      </c>
      <c r="I32946" t="e">
        <f t="shared" si="1543"/>
        <v>#N/A</v>
      </c>
      <c r="J32946" t="e">
        <f t="shared" si="1544"/>
        <v>#N/A</v>
      </c>
      <c r="L32946" t="e">
        <v>#N/A</v>
      </c>
    </row>
    <row r="32947" spans="1:12" x14ac:dyDescent="0.3">
      <c r="A32947">
        <v>295.75200000000001</v>
      </c>
      <c r="B32947">
        <v>20.87</v>
      </c>
      <c r="C32947">
        <v>23.324999999999999</v>
      </c>
      <c r="D32947">
        <v>-8.7297100000000007</v>
      </c>
      <c r="E32947" t="s">
        <v>32950</v>
      </c>
      <c r="F32947">
        <v>21.111111111111111</v>
      </c>
      <c r="G32947" t="e">
        <f t="shared" si="1542"/>
        <v>#N/A</v>
      </c>
      <c r="H32947">
        <f>IF(AND(F32947&gt;19.999,F32947&lt;30),C32947,NA())</f>
        <v>23.324999999999999</v>
      </c>
      <c r="I32947" t="e">
        <f t="shared" si="1543"/>
        <v>#N/A</v>
      </c>
      <c r="J32947" t="e">
        <f t="shared" si="1544"/>
        <v>#N/A</v>
      </c>
      <c r="L32947" t="e">
        <v>#N/A</v>
      </c>
    </row>
    <row r="32948" spans="1:12" x14ac:dyDescent="0.3">
      <c r="A32948">
        <v>295.75900000000001</v>
      </c>
      <c r="B32948">
        <v>5.1230000000000002</v>
      </c>
      <c r="C32948">
        <v>7.05</v>
      </c>
      <c r="D32948">
        <v>-0.68916200000000005</v>
      </c>
      <c r="E32948" t="s">
        <v>32951</v>
      </c>
      <c r="F32948">
        <v>20.555555555555557</v>
      </c>
      <c r="G32948" t="e">
        <f t="shared" si="1542"/>
        <v>#N/A</v>
      </c>
      <c r="H32948">
        <f>IF(AND(F32948&gt;19.999,F32948&lt;30),C32948,NA())</f>
        <v>7.05</v>
      </c>
      <c r="I32948" t="e">
        <f t="shared" si="1543"/>
        <v>#N/A</v>
      </c>
      <c r="J32948" t="e">
        <f t="shared" si="1544"/>
        <v>#N/A</v>
      </c>
      <c r="L32948" t="e">
        <v>#N/A</v>
      </c>
    </row>
    <row r="32949" spans="1:12" x14ac:dyDescent="0.3">
      <c r="A32949">
        <v>295.76600000000002</v>
      </c>
      <c r="B32949">
        <v>4.5460000000000003</v>
      </c>
      <c r="C32949">
        <v>4.7249999999999996</v>
      </c>
      <c r="D32949">
        <v>-2.1231900000000001</v>
      </c>
      <c r="E32949" t="s">
        <v>32952</v>
      </c>
      <c r="F32949">
        <v>20.555555555555557</v>
      </c>
      <c r="G32949" t="e">
        <f t="shared" si="1542"/>
        <v>#N/A</v>
      </c>
      <c r="H32949">
        <f>IF(AND(F32949&gt;19.999,F32949&lt;30),C32949,NA())</f>
        <v>4.7249999999999996</v>
      </c>
      <c r="I32949" t="e">
        <f t="shared" si="1543"/>
        <v>#N/A</v>
      </c>
      <c r="J32949" t="e">
        <f t="shared" si="1544"/>
        <v>#N/A</v>
      </c>
      <c r="L32949" t="e">
        <v>#N/A</v>
      </c>
    </row>
    <row r="32950" spans="1:12" x14ac:dyDescent="0.3">
      <c r="A32950">
        <v>295.77199999999999</v>
      </c>
      <c r="B32950">
        <v>8.6910000000000007</v>
      </c>
      <c r="C32950">
        <v>7.125</v>
      </c>
      <c r="D32950">
        <v>-6.1236499999999996</v>
      </c>
      <c r="E32950" t="s">
        <v>32953</v>
      </c>
      <c r="F32950">
        <v>20</v>
      </c>
      <c r="G32950" t="e">
        <f t="shared" si="1542"/>
        <v>#N/A</v>
      </c>
      <c r="H32950">
        <f>IF(AND(F32950&gt;19.999,F32950&lt;30),C32950,NA())</f>
        <v>7.125</v>
      </c>
      <c r="I32950" t="e">
        <f t="shared" si="1543"/>
        <v>#N/A</v>
      </c>
      <c r="J32950" t="e">
        <f t="shared" si="1544"/>
        <v>#N/A</v>
      </c>
      <c r="L32950" t="e">
        <v>#N/A</v>
      </c>
    </row>
    <row r="32951" spans="1:12" x14ac:dyDescent="0.3">
      <c r="A32951">
        <v>295.779</v>
      </c>
      <c r="B32951">
        <v>7.2919999999999998</v>
      </c>
      <c r="C32951">
        <v>6.5250000000000004</v>
      </c>
      <c r="D32951">
        <v>-4.5633999999999997</v>
      </c>
      <c r="E32951" t="s">
        <v>32954</v>
      </c>
      <c r="F32951">
        <v>19.444444444444446</v>
      </c>
      <c r="G32951">
        <f t="shared" si="1542"/>
        <v>6.5250000000000004</v>
      </c>
      <c r="H32951" t="e">
        <f>IF(AND(F32951&gt;19.999,F32951&lt;30),C32951,NA())</f>
        <v>#N/A</v>
      </c>
      <c r="I32951" t="e">
        <f t="shared" si="1543"/>
        <v>#N/A</v>
      </c>
      <c r="J32951" t="e">
        <f t="shared" si="1544"/>
        <v>#N/A</v>
      </c>
      <c r="L32951" t="e">
        <v>#N/A</v>
      </c>
    </row>
    <row r="32952" spans="1:12" x14ac:dyDescent="0.3">
      <c r="A32952">
        <v>295.786</v>
      </c>
      <c r="B32952">
        <v>5.79</v>
      </c>
      <c r="C32952">
        <v>4.2750000000000004</v>
      </c>
      <c r="D32952">
        <v>-4.4941000000000004</v>
      </c>
      <c r="E32952" t="s">
        <v>32955</v>
      </c>
      <c r="F32952">
        <v>18.888888888888889</v>
      </c>
      <c r="G32952">
        <f t="shared" si="1542"/>
        <v>4.2750000000000004</v>
      </c>
      <c r="H32952" t="e">
        <f>IF(AND(F32952&gt;19.999,F32952&lt;30),C32952,NA())</f>
        <v>#N/A</v>
      </c>
      <c r="I32952" t="e">
        <f t="shared" si="1543"/>
        <v>#N/A</v>
      </c>
      <c r="J32952" t="e">
        <f t="shared" si="1544"/>
        <v>#N/A</v>
      </c>
      <c r="L32952" t="e">
        <v>#N/A</v>
      </c>
    </row>
    <row r="32953" spans="1:12" x14ac:dyDescent="0.3">
      <c r="A32953">
        <v>295.79300000000001</v>
      </c>
      <c r="B32953">
        <v>4.7649999999999997</v>
      </c>
      <c r="C32953">
        <v>3.8250000000000002</v>
      </c>
      <c r="D32953">
        <v>-3.3613599999999999</v>
      </c>
      <c r="E32953" t="s">
        <v>32956</v>
      </c>
      <c r="F32953">
        <v>18.888888888888889</v>
      </c>
      <c r="G32953">
        <f t="shared" si="1542"/>
        <v>3.8250000000000002</v>
      </c>
      <c r="H32953" t="e">
        <f>IF(AND(F32953&gt;19.999,F32953&lt;30),C32953,NA())</f>
        <v>#N/A</v>
      </c>
      <c r="I32953" t="e">
        <f t="shared" si="1543"/>
        <v>#N/A</v>
      </c>
      <c r="J32953" t="e">
        <f t="shared" si="1544"/>
        <v>#N/A</v>
      </c>
      <c r="L32953" t="e">
        <v>#N/A</v>
      </c>
    </row>
    <row r="32954" spans="1:12" x14ac:dyDescent="0.3">
      <c r="A32954">
        <v>295.8</v>
      </c>
      <c r="B32954">
        <v>4.6760000000000002</v>
      </c>
      <c r="C32954">
        <v>4.3499999999999996</v>
      </c>
      <c r="D32954">
        <v>-2.6989299999999998</v>
      </c>
      <c r="E32954" t="s">
        <v>32957</v>
      </c>
      <c r="F32954">
        <v>18.333333333333336</v>
      </c>
      <c r="G32954">
        <f t="shared" si="1542"/>
        <v>4.3499999999999996</v>
      </c>
      <c r="H32954" t="e">
        <f>IF(AND(F32954&gt;19.999,F32954&lt;30),C32954,NA())</f>
        <v>#N/A</v>
      </c>
      <c r="I32954" t="e">
        <f t="shared" si="1543"/>
        <v>#N/A</v>
      </c>
      <c r="J32954" t="e">
        <f t="shared" si="1544"/>
        <v>#N/A</v>
      </c>
      <c r="L32954" t="e">
        <v>#N/A</v>
      </c>
    </row>
    <row r="32955" spans="1:12" x14ac:dyDescent="0.3">
      <c r="A32955">
        <v>295.80700000000002</v>
      </c>
      <c r="B32955">
        <v>7.0419999999999998</v>
      </c>
      <c r="C32955">
        <v>4.6500000000000004</v>
      </c>
      <c r="D32955">
        <v>-6.0523600000000002</v>
      </c>
      <c r="E32955" t="s">
        <v>32958</v>
      </c>
      <c r="F32955">
        <v>18.333333333333336</v>
      </c>
      <c r="G32955">
        <f t="shared" si="1542"/>
        <v>4.6500000000000004</v>
      </c>
      <c r="H32955" t="e">
        <f>IF(AND(F32955&gt;19.999,F32955&lt;30),C32955,NA())</f>
        <v>#N/A</v>
      </c>
      <c r="I32955" t="e">
        <f t="shared" si="1543"/>
        <v>#N/A</v>
      </c>
      <c r="J32955" t="e">
        <f t="shared" si="1544"/>
        <v>#N/A</v>
      </c>
      <c r="L32955" t="e">
        <v>#N/A</v>
      </c>
    </row>
    <row r="32956" spans="1:12" x14ac:dyDescent="0.3">
      <c r="A32956">
        <v>295.81400000000002</v>
      </c>
      <c r="B32956">
        <v>6.4690000000000003</v>
      </c>
      <c r="C32956">
        <v>3.9</v>
      </c>
      <c r="D32956">
        <v>-5.9175700000000004</v>
      </c>
      <c r="E32956" t="s">
        <v>32959</v>
      </c>
      <c r="F32956">
        <v>17.777777777777779</v>
      </c>
      <c r="G32956">
        <f t="shared" si="1542"/>
        <v>3.9</v>
      </c>
      <c r="H32956" t="e">
        <f>IF(AND(F32956&gt;19.999,F32956&lt;30),C32956,NA())</f>
        <v>#N/A</v>
      </c>
      <c r="I32956" t="e">
        <f t="shared" si="1543"/>
        <v>#N/A</v>
      </c>
      <c r="J32956" t="e">
        <f t="shared" si="1544"/>
        <v>#N/A</v>
      </c>
      <c r="L32956" t="e">
        <v>#N/A</v>
      </c>
    </row>
    <row r="32957" spans="1:12" x14ac:dyDescent="0.3">
      <c r="A32957">
        <v>295.82100000000003</v>
      </c>
      <c r="B32957">
        <v>7.3390000000000004</v>
      </c>
      <c r="C32957">
        <v>5.0250000000000004</v>
      </c>
      <c r="D32957">
        <v>-6.1359700000000004</v>
      </c>
      <c r="E32957" t="s">
        <v>32960</v>
      </c>
      <c r="F32957">
        <v>17.777777777777779</v>
      </c>
      <c r="G32957">
        <f t="shared" si="1542"/>
        <v>5.0250000000000004</v>
      </c>
      <c r="H32957" t="e">
        <f>IF(AND(F32957&gt;19.999,F32957&lt;30),C32957,NA())</f>
        <v>#N/A</v>
      </c>
      <c r="I32957" t="e">
        <f t="shared" si="1543"/>
        <v>#N/A</v>
      </c>
      <c r="J32957" t="e">
        <f t="shared" si="1544"/>
        <v>#N/A</v>
      </c>
      <c r="L32957" t="e">
        <v>#N/A</v>
      </c>
    </row>
    <row r="32958" spans="1:12" x14ac:dyDescent="0.3">
      <c r="A32958">
        <v>295.82799999999997</v>
      </c>
      <c r="B32958">
        <v>9.8059999999999992</v>
      </c>
      <c r="C32958">
        <v>7.35</v>
      </c>
      <c r="D32958">
        <v>-7.6203599999999998</v>
      </c>
      <c r="E32958" t="s">
        <v>32961</v>
      </c>
      <c r="F32958">
        <v>17.222222222222221</v>
      </c>
      <c r="G32958">
        <f t="shared" si="1542"/>
        <v>7.35</v>
      </c>
      <c r="H32958" t="e">
        <f>IF(AND(F32958&gt;19.999,F32958&lt;30),C32958,NA())</f>
        <v>#N/A</v>
      </c>
      <c r="I32958" t="e">
        <f t="shared" si="1543"/>
        <v>#N/A</v>
      </c>
      <c r="J32958" t="e">
        <f t="shared" si="1544"/>
        <v>#N/A</v>
      </c>
      <c r="L32958" t="e">
        <v>#N/A</v>
      </c>
    </row>
    <row r="32959" spans="1:12" x14ac:dyDescent="0.3">
      <c r="A32959">
        <v>295.83499999999998</v>
      </c>
      <c r="B32959">
        <v>5.8550000000000004</v>
      </c>
      <c r="C32959">
        <v>3.0750000000000002</v>
      </c>
      <c r="D32959">
        <v>-5.7944699999999996</v>
      </c>
      <c r="E32959" t="s">
        <v>32962</v>
      </c>
      <c r="F32959">
        <v>16.666666666666668</v>
      </c>
      <c r="G32959">
        <f t="shared" si="1542"/>
        <v>3.0750000000000002</v>
      </c>
      <c r="H32959" t="e">
        <f>IF(AND(F32959&gt;19.999,F32959&lt;30),C32959,NA())</f>
        <v>#N/A</v>
      </c>
      <c r="I32959" t="e">
        <f t="shared" si="1543"/>
        <v>#N/A</v>
      </c>
      <c r="J32959" t="e">
        <f t="shared" si="1544"/>
        <v>#N/A</v>
      </c>
      <c r="L32959" t="e">
        <v>#N/A</v>
      </c>
    </row>
    <row r="32960" spans="1:12" x14ac:dyDescent="0.3">
      <c r="A32960">
        <v>295.84199999999998</v>
      </c>
      <c r="B32960">
        <v>4.3860000000000001</v>
      </c>
      <c r="C32960">
        <v>2.7749999999999999</v>
      </c>
      <c r="D32960">
        <v>-3.82613</v>
      </c>
      <c r="E32960" t="s">
        <v>32963</v>
      </c>
      <c r="F32960">
        <v>16.111111111111111</v>
      </c>
      <c r="G32960">
        <f t="shared" si="1542"/>
        <v>2.7749999999999999</v>
      </c>
      <c r="H32960" t="e">
        <f>IF(AND(F32960&gt;19.999,F32960&lt;30),C32960,NA())</f>
        <v>#N/A</v>
      </c>
      <c r="I32960" t="e">
        <f t="shared" si="1543"/>
        <v>#N/A</v>
      </c>
      <c r="J32960" t="e">
        <f t="shared" si="1544"/>
        <v>#N/A</v>
      </c>
      <c r="L32960" t="e">
        <v>#N/A</v>
      </c>
    </row>
    <row r="32961" spans="1:12" x14ac:dyDescent="0.3">
      <c r="A32961">
        <v>295.84899999999999</v>
      </c>
      <c r="B32961">
        <v>3.6619999999999999</v>
      </c>
      <c r="C32961">
        <v>2.625</v>
      </c>
      <c r="D32961">
        <v>-2.8581799999999999</v>
      </c>
      <c r="E32961" t="s">
        <v>32964</v>
      </c>
      <c r="F32961">
        <v>16.111111111111111</v>
      </c>
      <c r="G32961">
        <f t="shared" si="1542"/>
        <v>2.625</v>
      </c>
      <c r="H32961" t="e">
        <f>IF(AND(F32961&gt;19.999,F32961&lt;30),C32961,NA())</f>
        <v>#N/A</v>
      </c>
      <c r="I32961" t="e">
        <f t="shared" si="1543"/>
        <v>#N/A</v>
      </c>
      <c r="J32961" t="e">
        <f t="shared" si="1544"/>
        <v>#N/A</v>
      </c>
      <c r="L32961" t="e">
        <v>#N/A</v>
      </c>
    </row>
    <row r="32962" spans="1:12" x14ac:dyDescent="0.3">
      <c r="A32962">
        <v>295.85599999999999</v>
      </c>
      <c r="B32962">
        <v>3.9969999999999999</v>
      </c>
      <c r="C32962">
        <v>2.7</v>
      </c>
      <c r="D32962">
        <v>-3.3004600000000002</v>
      </c>
      <c r="E32962" t="s">
        <v>32965</v>
      </c>
      <c r="F32962">
        <v>15.555555555555557</v>
      </c>
      <c r="G32962">
        <f t="shared" si="1542"/>
        <v>2.7</v>
      </c>
      <c r="H32962" t="e">
        <f>IF(AND(F32962&gt;19.999,F32962&lt;30),C32962,NA())</f>
        <v>#N/A</v>
      </c>
      <c r="I32962" t="e">
        <f t="shared" si="1543"/>
        <v>#N/A</v>
      </c>
      <c r="J32962" t="e">
        <f t="shared" si="1544"/>
        <v>#N/A</v>
      </c>
      <c r="L32962" t="e">
        <v>#N/A</v>
      </c>
    </row>
    <row r="32963" spans="1:12" x14ac:dyDescent="0.3">
      <c r="A32963">
        <v>295.863</v>
      </c>
      <c r="B32963">
        <v>4.8259999999999996</v>
      </c>
      <c r="C32963">
        <v>2.7</v>
      </c>
      <c r="D32963">
        <v>-4.5805499999999997</v>
      </c>
      <c r="E32963" t="s">
        <v>32966</v>
      </c>
      <c r="F32963">
        <v>15.555555555555557</v>
      </c>
      <c r="G32963">
        <f t="shared" ref="G32963:G33026" si="1545">IF(F32963&lt;20,C32963,NA())</f>
        <v>2.7</v>
      </c>
      <c r="H32963" t="e">
        <f>IF(AND(F32963&gt;19.999,F32963&lt;30),C32963,NA())</f>
        <v>#N/A</v>
      </c>
      <c r="I32963" t="e">
        <f t="shared" ref="I32963:I33026" si="1546">IF(AND(F32963&gt;29.999,F32963&lt;40),C32963,NA())</f>
        <v>#N/A</v>
      </c>
      <c r="J32963" t="e">
        <f t="shared" ref="J32963:J33026" si="1547">IF(F32963&gt;40,C32963,NA())</f>
        <v>#N/A</v>
      </c>
      <c r="L32963" t="e">
        <v>#N/A</v>
      </c>
    </row>
    <row r="32964" spans="1:12" x14ac:dyDescent="0.3">
      <c r="A32964">
        <v>295.87</v>
      </c>
      <c r="B32964">
        <v>4.2690000000000001</v>
      </c>
      <c r="C32964">
        <v>2.625</v>
      </c>
      <c r="D32964">
        <v>-3.7954699999999999</v>
      </c>
      <c r="E32964" t="s">
        <v>32967</v>
      </c>
      <c r="F32964">
        <v>15</v>
      </c>
      <c r="G32964">
        <f t="shared" si="1545"/>
        <v>2.625</v>
      </c>
      <c r="H32964" t="e">
        <f>IF(AND(F32964&gt;19.999,F32964&lt;30),C32964,NA())</f>
        <v>#N/A</v>
      </c>
      <c r="I32964" t="e">
        <f t="shared" si="1546"/>
        <v>#N/A</v>
      </c>
      <c r="J32964" t="e">
        <f t="shared" si="1547"/>
        <v>#N/A</v>
      </c>
      <c r="L32964" t="e">
        <v>#N/A</v>
      </c>
    </row>
    <row r="32965" spans="1:12" x14ac:dyDescent="0.3">
      <c r="A32965">
        <v>295.87700000000001</v>
      </c>
      <c r="B32965">
        <v>4.1900000000000004</v>
      </c>
      <c r="C32965">
        <v>2.625</v>
      </c>
      <c r="D32965">
        <v>-3.6734800000000001</v>
      </c>
      <c r="E32965" t="s">
        <v>32968</v>
      </c>
      <c r="F32965">
        <v>14.444444444444445</v>
      </c>
      <c r="G32965">
        <f t="shared" si="1545"/>
        <v>2.625</v>
      </c>
      <c r="H32965" t="e">
        <f>IF(AND(F32965&gt;19.999,F32965&lt;30),C32965,NA())</f>
        <v>#N/A</v>
      </c>
      <c r="I32965" t="e">
        <f t="shared" si="1546"/>
        <v>#N/A</v>
      </c>
      <c r="J32965" t="e">
        <f t="shared" si="1547"/>
        <v>#N/A</v>
      </c>
      <c r="L32965" t="e">
        <v>#N/A</v>
      </c>
    </row>
    <row r="32966" spans="1:12" x14ac:dyDescent="0.3">
      <c r="A32966">
        <v>295.88400000000001</v>
      </c>
      <c r="B32966">
        <v>5.5389999999999997</v>
      </c>
      <c r="C32966">
        <v>2.625</v>
      </c>
      <c r="D32966">
        <v>-5.7565200000000001</v>
      </c>
      <c r="E32966" t="s">
        <v>32969</v>
      </c>
      <c r="F32966">
        <v>13.888888888888889</v>
      </c>
      <c r="G32966">
        <f t="shared" si="1545"/>
        <v>2.625</v>
      </c>
      <c r="H32966" t="e">
        <f>IF(AND(F32966&gt;19.999,F32966&lt;30),C32966,NA())</f>
        <v>#N/A</v>
      </c>
      <c r="I32966" t="e">
        <f t="shared" si="1546"/>
        <v>#N/A</v>
      </c>
      <c r="J32966" t="e">
        <f t="shared" si="1547"/>
        <v>#N/A</v>
      </c>
      <c r="L32966" t="e">
        <v>#N/A</v>
      </c>
    </row>
    <row r="32967" spans="1:12" x14ac:dyDescent="0.3">
      <c r="A32967">
        <v>295.89100000000002</v>
      </c>
      <c r="B32967">
        <v>5.0339999999999998</v>
      </c>
      <c r="C32967">
        <v>2.85</v>
      </c>
      <c r="D32967">
        <v>-4.7517300000000002</v>
      </c>
      <c r="E32967" t="s">
        <v>32970</v>
      </c>
      <c r="F32967">
        <v>13.333333333333334</v>
      </c>
      <c r="G32967">
        <f t="shared" si="1545"/>
        <v>2.85</v>
      </c>
      <c r="H32967" t="e">
        <f>IF(AND(F32967&gt;19.999,F32967&lt;30),C32967,NA())</f>
        <v>#N/A</v>
      </c>
      <c r="I32967" t="e">
        <f t="shared" si="1546"/>
        <v>#N/A</v>
      </c>
      <c r="J32967" t="e">
        <f t="shared" si="1547"/>
        <v>#N/A</v>
      </c>
      <c r="L32967" t="e">
        <v>#N/A</v>
      </c>
    </row>
    <row r="32968" spans="1:12" x14ac:dyDescent="0.3">
      <c r="A32968">
        <v>295.89699999999999</v>
      </c>
      <c r="B32968">
        <v>6.0679999999999996</v>
      </c>
      <c r="C32968">
        <v>5.7</v>
      </c>
      <c r="D32968">
        <v>-3.49837</v>
      </c>
      <c r="E32968" t="s">
        <v>32971</v>
      </c>
      <c r="F32968">
        <v>13.333333333333334</v>
      </c>
      <c r="G32968">
        <f t="shared" si="1545"/>
        <v>5.7</v>
      </c>
      <c r="H32968" t="e">
        <f>IF(AND(F32968&gt;19.999,F32968&lt;30),C32968,NA())</f>
        <v>#N/A</v>
      </c>
      <c r="I32968" t="e">
        <f t="shared" si="1546"/>
        <v>#N/A</v>
      </c>
      <c r="J32968" t="e">
        <f t="shared" si="1547"/>
        <v>#N/A</v>
      </c>
      <c r="L32968" t="e">
        <v>#N/A</v>
      </c>
    </row>
    <row r="32969" spans="1:12" x14ac:dyDescent="0.3">
      <c r="A32969">
        <v>295.904</v>
      </c>
      <c r="B32969">
        <v>7.9649999999999999</v>
      </c>
      <c r="C32969">
        <v>8.85</v>
      </c>
      <c r="D32969">
        <v>-3.2776000000000001</v>
      </c>
      <c r="E32969" t="s">
        <v>32972</v>
      </c>
      <c r="F32969">
        <v>13.333333333333334</v>
      </c>
      <c r="G32969">
        <f t="shared" si="1545"/>
        <v>8.85</v>
      </c>
      <c r="H32969" t="e">
        <f>IF(AND(F32969&gt;19.999,F32969&lt;30),C32969,NA())</f>
        <v>#N/A</v>
      </c>
      <c r="I32969" t="e">
        <f t="shared" si="1546"/>
        <v>#N/A</v>
      </c>
      <c r="J32969" t="e">
        <f t="shared" si="1547"/>
        <v>#N/A</v>
      </c>
      <c r="L32969" t="e">
        <v>#N/A</v>
      </c>
    </row>
    <row r="32970" spans="1:12" x14ac:dyDescent="0.3">
      <c r="A32970">
        <v>295.911</v>
      </c>
      <c r="B32970">
        <v>6.0090000000000003</v>
      </c>
      <c r="C32970">
        <v>7.05</v>
      </c>
      <c r="D32970">
        <v>-2.0572699999999999</v>
      </c>
      <c r="E32970" t="s">
        <v>32973</v>
      </c>
      <c r="F32970">
        <v>12.777777777777779</v>
      </c>
      <c r="G32970">
        <f t="shared" si="1545"/>
        <v>7.05</v>
      </c>
      <c r="H32970" t="e">
        <f>IF(AND(F32970&gt;19.999,F32970&lt;30),C32970,NA())</f>
        <v>#N/A</v>
      </c>
      <c r="I32970" t="e">
        <f t="shared" si="1546"/>
        <v>#N/A</v>
      </c>
      <c r="J32970" t="e">
        <f t="shared" si="1547"/>
        <v>#N/A</v>
      </c>
      <c r="L32970" t="e">
        <v>#N/A</v>
      </c>
    </row>
    <row r="32971" spans="1:12" x14ac:dyDescent="0.3">
      <c r="A32971">
        <v>295.91800000000001</v>
      </c>
      <c r="B32971">
        <v>3.8490000000000002</v>
      </c>
      <c r="C32971">
        <v>4.2</v>
      </c>
      <c r="D32971">
        <v>-1.57193</v>
      </c>
      <c r="E32971" t="s">
        <v>32974</v>
      </c>
      <c r="F32971">
        <v>12.777777777777779</v>
      </c>
      <c r="G32971">
        <f t="shared" si="1545"/>
        <v>4.2</v>
      </c>
      <c r="H32971" t="e">
        <f>IF(AND(F32971&gt;19.999,F32971&lt;30),C32971,NA())</f>
        <v>#N/A</v>
      </c>
      <c r="I32971" t="e">
        <f t="shared" si="1546"/>
        <v>#N/A</v>
      </c>
      <c r="J32971" t="e">
        <f t="shared" si="1547"/>
        <v>#N/A</v>
      </c>
      <c r="L32971" t="e">
        <v>#N/A</v>
      </c>
    </row>
    <row r="32972" spans="1:12" x14ac:dyDescent="0.3">
      <c r="A32972">
        <v>295.92500000000001</v>
      </c>
      <c r="B32972">
        <v>3.819</v>
      </c>
      <c r="C32972">
        <v>3.2250000000000001</v>
      </c>
      <c r="D32972">
        <v>-2.5005999999999999</v>
      </c>
      <c r="E32972" t="s">
        <v>32975</v>
      </c>
      <c r="F32972">
        <v>12.222222222222223</v>
      </c>
      <c r="G32972">
        <f t="shared" si="1545"/>
        <v>3.2250000000000001</v>
      </c>
      <c r="H32972" t="e">
        <f>IF(AND(F32972&gt;19.999,F32972&lt;30),C32972,NA())</f>
        <v>#N/A</v>
      </c>
      <c r="I32972" t="e">
        <f t="shared" si="1546"/>
        <v>#N/A</v>
      </c>
      <c r="J32972" t="e">
        <f t="shared" si="1547"/>
        <v>#N/A</v>
      </c>
      <c r="L32972" t="e">
        <v>#N/A</v>
      </c>
    </row>
    <row r="32973" spans="1:12" x14ac:dyDescent="0.3">
      <c r="A32973">
        <v>295.93200000000002</v>
      </c>
      <c r="B32973">
        <v>4.0819999999999999</v>
      </c>
      <c r="C32973">
        <v>2.9249999999999998</v>
      </c>
      <c r="D32973">
        <v>-3.2067100000000002</v>
      </c>
      <c r="E32973" t="s">
        <v>32976</v>
      </c>
      <c r="F32973">
        <v>12.222222222222223</v>
      </c>
      <c r="G32973">
        <f t="shared" si="1545"/>
        <v>2.9249999999999998</v>
      </c>
      <c r="H32973" t="e">
        <f>IF(AND(F32973&gt;19.999,F32973&lt;30),C32973,NA())</f>
        <v>#N/A</v>
      </c>
      <c r="I32973" t="e">
        <f t="shared" si="1546"/>
        <v>#N/A</v>
      </c>
      <c r="J32973" t="e">
        <f t="shared" si="1547"/>
        <v>#N/A</v>
      </c>
      <c r="L32973" t="e">
        <v>#N/A</v>
      </c>
    </row>
    <row r="32974" spans="1:12" x14ac:dyDescent="0.3">
      <c r="A32974">
        <v>295.93900000000002</v>
      </c>
      <c r="B32974">
        <v>3.7050000000000001</v>
      </c>
      <c r="C32974">
        <v>3</v>
      </c>
      <c r="D32974">
        <v>-2.5495700000000001</v>
      </c>
      <c r="E32974" t="s">
        <v>32977</v>
      </c>
      <c r="F32974">
        <v>12.777777777777779</v>
      </c>
      <c r="G32974">
        <f t="shared" si="1545"/>
        <v>3</v>
      </c>
      <c r="H32974" t="e">
        <f>IF(AND(F32974&gt;19.999,F32974&lt;30),C32974,NA())</f>
        <v>#N/A</v>
      </c>
      <c r="I32974" t="e">
        <f t="shared" si="1546"/>
        <v>#N/A</v>
      </c>
      <c r="J32974" t="e">
        <f t="shared" si="1547"/>
        <v>#N/A</v>
      </c>
      <c r="L32974" t="e">
        <v>#N/A</v>
      </c>
    </row>
    <row r="32975" spans="1:12" x14ac:dyDescent="0.3">
      <c r="A32975">
        <v>295.94600000000003</v>
      </c>
      <c r="B32975">
        <v>4.32</v>
      </c>
      <c r="C32975">
        <v>3.15</v>
      </c>
      <c r="D32975">
        <v>-3.3492199999999999</v>
      </c>
      <c r="E32975" t="s">
        <v>32978</v>
      </c>
      <c r="F32975">
        <v>12.222222222222223</v>
      </c>
      <c r="G32975">
        <f t="shared" si="1545"/>
        <v>3.15</v>
      </c>
      <c r="H32975" t="e">
        <f>IF(AND(F32975&gt;19.999,F32975&lt;30),C32975,NA())</f>
        <v>#N/A</v>
      </c>
      <c r="I32975" t="e">
        <f t="shared" si="1546"/>
        <v>#N/A</v>
      </c>
      <c r="J32975" t="e">
        <f t="shared" si="1547"/>
        <v>#N/A</v>
      </c>
      <c r="L32975" t="e">
        <v>#N/A</v>
      </c>
    </row>
    <row r="32976" spans="1:12" x14ac:dyDescent="0.3">
      <c r="A32976">
        <v>295.95299999999997</v>
      </c>
      <c r="B32976">
        <v>6.3170000000000002</v>
      </c>
      <c r="C32976">
        <v>7.5</v>
      </c>
      <c r="D32976">
        <v>-2.0828600000000002</v>
      </c>
      <c r="E32976" t="s">
        <v>32979</v>
      </c>
      <c r="F32976">
        <v>12.222222222222223</v>
      </c>
      <c r="G32976">
        <f t="shared" si="1545"/>
        <v>7.5</v>
      </c>
      <c r="H32976" t="e">
        <f>IF(AND(F32976&gt;19.999,F32976&lt;30),C32976,NA())</f>
        <v>#N/A</v>
      </c>
      <c r="I32976" t="e">
        <f t="shared" si="1546"/>
        <v>#N/A</v>
      </c>
      <c r="J32976" t="e">
        <f t="shared" si="1547"/>
        <v>#N/A</v>
      </c>
      <c r="L32976" t="e">
        <v>#N/A</v>
      </c>
    </row>
    <row r="32977" spans="1:12" x14ac:dyDescent="0.3">
      <c r="A32977">
        <v>295.95999999999998</v>
      </c>
      <c r="B32977">
        <v>12.85</v>
      </c>
      <c r="C32977">
        <v>14.775</v>
      </c>
      <c r="D32977">
        <v>-4.8957199999999998</v>
      </c>
      <c r="E32977" t="s">
        <v>32980</v>
      </c>
      <c r="F32977">
        <v>12.222222222222223</v>
      </c>
      <c r="G32977">
        <f t="shared" si="1545"/>
        <v>14.775</v>
      </c>
      <c r="H32977" t="e">
        <f>IF(AND(F32977&gt;19.999,F32977&lt;30),C32977,NA())</f>
        <v>#N/A</v>
      </c>
      <c r="I32977" t="e">
        <f t="shared" si="1546"/>
        <v>#N/A</v>
      </c>
      <c r="J32977" t="e">
        <f t="shared" si="1547"/>
        <v>#N/A</v>
      </c>
      <c r="L32977" t="e">
        <v>#N/A</v>
      </c>
    </row>
    <row r="32978" spans="1:12" x14ac:dyDescent="0.3">
      <c r="A32978">
        <v>295.96699999999998</v>
      </c>
      <c r="B32978">
        <v>15.49</v>
      </c>
      <c r="C32978">
        <v>19.125</v>
      </c>
      <c r="D32978">
        <v>-4.6222500000000002</v>
      </c>
      <c r="E32978" t="s">
        <v>32981</v>
      </c>
      <c r="F32978">
        <v>12.222222222222223</v>
      </c>
      <c r="G32978">
        <f t="shared" si="1545"/>
        <v>19.125</v>
      </c>
      <c r="H32978" t="e">
        <f>IF(AND(F32978&gt;19.999,F32978&lt;30),C32978,NA())</f>
        <v>#N/A</v>
      </c>
      <c r="I32978" t="e">
        <f t="shared" si="1546"/>
        <v>#N/A</v>
      </c>
      <c r="J32978" t="e">
        <f t="shared" si="1547"/>
        <v>#N/A</v>
      </c>
      <c r="L32978" t="e">
        <v>#N/A</v>
      </c>
    </row>
    <row r="32979" spans="1:12" x14ac:dyDescent="0.3">
      <c r="A32979">
        <v>295.97399999999999</v>
      </c>
      <c r="B32979">
        <v>11.71</v>
      </c>
      <c r="C32979">
        <v>16.05</v>
      </c>
      <c r="D32979">
        <v>-1.8604000000000001</v>
      </c>
      <c r="E32979" t="s">
        <v>32982</v>
      </c>
      <c r="F32979">
        <v>12.222222222222223</v>
      </c>
      <c r="G32979">
        <f t="shared" si="1545"/>
        <v>16.05</v>
      </c>
      <c r="H32979" t="e">
        <f>IF(AND(F32979&gt;19.999,F32979&lt;30),C32979,NA())</f>
        <v>#N/A</v>
      </c>
      <c r="I32979" t="e">
        <f t="shared" si="1546"/>
        <v>#N/A</v>
      </c>
      <c r="J32979" t="e">
        <f t="shared" si="1547"/>
        <v>#N/A</v>
      </c>
      <c r="L32979" t="e">
        <v>#N/A</v>
      </c>
    </row>
    <row r="32980" spans="1:12" x14ac:dyDescent="0.3">
      <c r="A32980">
        <v>295.98099999999999</v>
      </c>
      <c r="B32980">
        <v>11.66</v>
      </c>
      <c r="C32980">
        <v>17.625</v>
      </c>
      <c r="D32980">
        <v>-0.20819599999999999</v>
      </c>
      <c r="E32980" t="s">
        <v>32983</v>
      </c>
      <c r="F32980">
        <v>12.222222222222223</v>
      </c>
      <c r="G32980">
        <f t="shared" si="1545"/>
        <v>17.625</v>
      </c>
      <c r="H32980" t="e">
        <f>IF(AND(F32980&gt;19.999,F32980&lt;30),C32980,NA())</f>
        <v>#N/A</v>
      </c>
      <c r="I32980" t="e">
        <f t="shared" si="1546"/>
        <v>#N/A</v>
      </c>
      <c r="J32980" t="e">
        <f t="shared" si="1547"/>
        <v>#N/A</v>
      </c>
      <c r="L32980" t="e">
        <v>#N/A</v>
      </c>
    </row>
    <row r="32981" spans="1:12" x14ac:dyDescent="0.3">
      <c r="A32981">
        <v>295.988</v>
      </c>
      <c r="B32981">
        <v>16.32</v>
      </c>
      <c r="C32981">
        <v>22.65</v>
      </c>
      <c r="D32981">
        <v>-2.3788800000000001</v>
      </c>
      <c r="E32981" t="s">
        <v>32984</v>
      </c>
      <c r="F32981">
        <v>12.222222222222223</v>
      </c>
      <c r="G32981">
        <f t="shared" si="1545"/>
        <v>22.65</v>
      </c>
      <c r="H32981" t="e">
        <f>IF(AND(F32981&gt;19.999,F32981&lt;30),C32981,NA())</f>
        <v>#N/A</v>
      </c>
      <c r="I32981" t="e">
        <f t="shared" si="1546"/>
        <v>#N/A</v>
      </c>
      <c r="J32981" t="e">
        <f t="shared" si="1547"/>
        <v>#N/A</v>
      </c>
      <c r="L32981" t="e">
        <v>#N/A</v>
      </c>
    </row>
    <row r="32982" spans="1:12" x14ac:dyDescent="0.3">
      <c r="A32982">
        <v>295.995</v>
      </c>
      <c r="B32982">
        <v>9.0289999999999999</v>
      </c>
      <c r="C32982">
        <v>14.25</v>
      </c>
      <c r="D32982">
        <v>0.479433</v>
      </c>
      <c r="E32982" t="s">
        <v>32985</v>
      </c>
      <c r="F32982">
        <v>12.222222222222223</v>
      </c>
      <c r="G32982">
        <f t="shared" si="1545"/>
        <v>14.25</v>
      </c>
      <c r="H32982" t="e">
        <f>IF(AND(F32982&gt;19.999,F32982&lt;30),C32982,NA())</f>
        <v>#N/A</v>
      </c>
      <c r="I32982" t="e">
        <f t="shared" si="1546"/>
        <v>#N/A</v>
      </c>
      <c r="J32982" t="e">
        <f t="shared" si="1547"/>
        <v>#N/A</v>
      </c>
      <c r="L32982" t="e">
        <v>#N/A</v>
      </c>
    </row>
    <row r="32983" spans="1:12" x14ac:dyDescent="0.3">
      <c r="A32983">
        <v>296.00200000000001</v>
      </c>
      <c r="B32983">
        <v>13.76</v>
      </c>
      <c r="C32983">
        <v>17.55</v>
      </c>
      <c r="D32983">
        <v>-3.52589</v>
      </c>
      <c r="E32983" t="s">
        <v>32986</v>
      </c>
      <c r="F32983">
        <v>12.222222222222223</v>
      </c>
      <c r="G32983">
        <f t="shared" si="1545"/>
        <v>17.55</v>
      </c>
      <c r="H32983" t="e">
        <f>IF(AND(F32983&gt;19.999,F32983&lt;30),C32983,NA())</f>
        <v>#N/A</v>
      </c>
      <c r="I32983" t="e">
        <f t="shared" si="1546"/>
        <v>#N/A</v>
      </c>
      <c r="J32983" t="e">
        <f t="shared" si="1547"/>
        <v>#N/A</v>
      </c>
      <c r="L32983" t="e">
        <v>#N/A</v>
      </c>
    </row>
    <row r="32984" spans="1:12" x14ac:dyDescent="0.3">
      <c r="A32984">
        <v>296.00900000000001</v>
      </c>
      <c r="B32984">
        <v>9.3960000000000008</v>
      </c>
      <c r="C32984">
        <v>14.25</v>
      </c>
      <c r="D32984">
        <v>-8.7265999999999996E-2</v>
      </c>
      <c r="E32984" t="s">
        <v>32987</v>
      </c>
      <c r="F32984">
        <v>12.222222222222223</v>
      </c>
      <c r="G32984">
        <f t="shared" si="1545"/>
        <v>14.25</v>
      </c>
      <c r="H32984" t="e">
        <f>IF(AND(F32984&gt;19.999,F32984&lt;30),C32984,NA())</f>
        <v>#N/A</v>
      </c>
      <c r="I32984" t="e">
        <f t="shared" si="1546"/>
        <v>#N/A</v>
      </c>
      <c r="J32984" t="e">
        <f t="shared" si="1547"/>
        <v>#N/A</v>
      </c>
      <c r="L32984" t="e">
        <v>#N/A</v>
      </c>
    </row>
    <row r="32985" spans="1:12" x14ac:dyDescent="0.3">
      <c r="A32985">
        <v>296.01600000000002</v>
      </c>
      <c r="B32985">
        <v>8.2539999999999996</v>
      </c>
      <c r="C32985">
        <v>11.25</v>
      </c>
      <c r="D32985">
        <v>-1.32386</v>
      </c>
      <c r="E32985" t="s">
        <v>32988</v>
      </c>
      <c r="F32985">
        <v>11.666666666666668</v>
      </c>
      <c r="G32985">
        <f t="shared" si="1545"/>
        <v>11.25</v>
      </c>
      <c r="H32985" t="e">
        <f>IF(AND(F32985&gt;19.999,F32985&lt;30),C32985,NA())</f>
        <v>#N/A</v>
      </c>
      <c r="I32985" t="e">
        <f t="shared" si="1546"/>
        <v>#N/A</v>
      </c>
      <c r="J32985" t="e">
        <f t="shared" si="1547"/>
        <v>#N/A</v>
      </c>
      <c r="L32985" t="e">
        <v>#N/A</v>
      </c>
    </row>
    <row r="32986" spans="1:12" x14ac:dyDescent="0.3">
      <c r="A32986">
        <v>296.02199999999999</v>
      </c>
      <c r="B32986">
        <v>4.2210000000000001</v>
      </c>
      <c r="C32986">
        <v>5.55</v>
      </c>
      <c r="D32986">
        <v>-0.79634899999999997</v>
      </c>
      <c r="E32986" t="s">
        <v>32989</v>
      </c>
      <c r="F32986">
        <v>11.666666666666668</v>
      </c>
      <c r="G32986">
        <f t="shared" si="1545"/>
        <v>5.55</v>
      </c>
      <c r="H32986" t="e">
        <f>IF(AND(F32986&gt;19.999,F32986&lt;30),C32986,NA())</f>
        <v>#N/A</v>
      </c>
      <c r="I32986" t="e">
        <f t="shared" si="1546"/>
        <v>#N/A</v>
      </c>
      <c r="J32986" t="e">
        <f t="shared" si="1547"/>
        <v>#N/A</v>
      </c>
      <c r="L32986" t="e">
        <v>#N/A</v>
      </c>
    </row>
    <row r="32987" spans="1:12" x14ac:dyDescent="0.3">
      <c r="A32987">
        <v>296.029</v>
      </c>
      <c r="B32987">
        <v>3.677</v>
      </c>
      <c r="C32987">
        <v>5.55</v>
      </c>
      <c r="D32987">
        <v>4.3662899999999998E-2</v>
      </c>
      <c r="E32987" t="s">
        <v>32990</v>
      </c>
      <c r="F32987">
        <v>11.111111111111111</v>
      </c>
      <c r="G32987">
        <f t="shared" si="1545"/>
        <v>5.55</v>
      </c>
      <c r="H32987" t="e">
        <f>IF(AND(F32987&gt;19.999,F32987&lt;30),C32987,NA())</f>
        <v>#N/A</v>
      </c>
      <c r="I32987" t="e">
        <f t="shared" si="1546"/>
        <v>#N/A</v>
      </c>
      <c r="J32987" t="e">
        <f t="shared" si="1547"/>
        <v>#N/A</v>
      </c>
      <c r="L32987" t="e">
        <v>#N/A</v>
      </c>
    </row>
    <row r="32988" spans="1:12" x14ac:dyDescent="0.3">
      <c r="A32988">
        <v>296.036</v>
      </c>
      <c r="B32988">
        <v>4.1849999999999996</v>
      </c>
      <c r="C32988">
        <v>6.6</v>
      </c>
      <c r="D32988">
        <v>0.30924000000000001</v>
      </c>
      <c r="E32988" t="s">
        <v>32991</v>
      </c>
      <c r="F32988">
        <v>11.111111111111111</v>
      </c>
      <c r="G32988">
        <f t="shared" si="1545"/>
        <v>6.6</v>
      </c>
      <c r="H32988" t="e">
        <f>IF(AND(F32988&gt;19.999,F32988&lt;30),C32988,NA())</f>
        <v>#N/A</v>
      </c>
      <c r="I32988" t="e">
        <f t="shared" si="1546"/>
        <v>#N/A</v>
      </c>
      <c r="J32988" t="e">
        <f t="shared" si="1547"/>
        <v>#N/A</v>
      </c>
      <c r="L32988" t="e">
        <v>#N/A</v>
      </c>
    </row>
    <row r="32989" spans="1:12" x14ac:dyDescent="0.3">
      <c r="A32989">
        <v>296.04300000000001</v>
      </c>
      <c r="B32989">
        <v>3.5579999999999998</v>
      </c>
      <c r="C32989">
        <v>6.5250000000000004</v>
      </c>
      <c r="D32989">
        <v>1.20242</v>
      </c>
      <c r="E32989" t="s">
        <v>32992</v>
      </c>
      <c r="F32989">
        <v>10.555555555555555</v>
      </c>
      <c r="G32989">
        <f t="shared" si="1545"/>
        <v>6.5250000000000004</v>
      </c>
      <c r="H32989" t="e">
        <f>IF(AND(F32989&gt;19.999,F32989&lt;30),C32989,NA())</f>
        <v>#N/A</v>
      </c>
      <c r="I32989" t="e">
        <f t="shared" si="1546"/>
        <v>#N/A</v>
      </c>
      <c r="J32989" t="e">
        <f t="shared" si="1547"/>
        <v>#N/A</v>
      </c>
      <c r="L32989" t="e">
        <v>#N/A</v>
      </c>
    </row>
    <row r="32990" spans="1:12" x14ac:dyDescent="0.3">
      <c r="A32990">
        <v>296.05</v>
      </c>
      <c r="B32990">
        <v>4.49</v>
      </c>
      <c r="C32990">
        <v>7.5</v>
      </c>
      <c r="D32990">
        <v>0.73827799999999999</v>
      </c>
      <c r="E32990" t="s">
        <v>32993</v>
      </c>
      <c r="F32990">
        <v>10.555555555555555</v>
      </c>
      <c r="G32990">
        <f t="shared" si="1545"/>
        <v>7.5</v>
      </c>
      <c r="H32990" t="e">
        <f>IF(AND(F32990&gt;19.999,F32990&lt;30),C32990,NA())</f>
        <v>#N/A</v>
      </c>
      <c r="I32990" t="e">
        <f t="shared" si="1546"/>
        <v>#N/A</v>
      </c>
      <c r="J32990" t="e">
        <f t="shared" si="1547"/>
        <v>#N/A</v>
      </c>
      <c r="L32990" t="e">
        <v>#N/A</v>
      </c>
    </row>
    <row r="32991" spans="1:12" x14ac:dyDescent="0.3">
      <c r="A32991">
        <v>296.05700000000002</v>
      </c>
      <c r="B32991">
        <v>4.1349999999999998</v>
      </c>
      <c r="C32991">
        <v>5.9249999999999998</v>
      </c>
      <c r="D32991">
        <v>-0.288553</v>
      </c>
      <c r="E32991" t="s">
        <v>32994</v>
      </c>
      <c r="F32991">
        <v>11.111111111111111</v>
      </c>
      <c r="G32991">
        <f t="shared" si="1545"/>
        <v>5.9249999999999998</v>
      </c>
      <c r="H32991" t="e">
        <f>IF(AND(F32991&gt;19.999,F32991&lt;30),C32991,NA())</f>
        <v>#N/A</v>
      </c>
      <c r="I32991" t="e">
        <f t="shared" si="1546"/>
        <v>#N/A</v>
      </c>
      <c r="J32991" t="e">
        <f t="shared" si="1547"/>
        <v>#N/A</v>
      </c>
      <c r="L32991" t="e">
        <v>#N/A</v>
      </c>
    </row>
    <row r="32992" spans="1:12" x14ac:dyDescent="0.3">
      <c r="A32992">
        <v>296.06400000000002</v>
      </c>
      <c r="B32992">
        <v>4.7359999999999998</v>
      </c>
      <c r="C32992">
        <v>6.9</v>
      </c>
      <c r="D32992">
        <v>-0.24157999999999999</v>
      </c>
      <c r="E32992" t="s">
        <v>32995</v>
      </c>
      <c r="F32992">
        <v>11.111111111111111</v>
      </c>
      <c r="G32992">
        <f t="shared" si="1545"/>
        <v>6.9</v>
      </c>
      <c r="H32992" t="e">
        <f>IF(AND(F32992&gt;19.999,F32992&lt;30),C32992,NA())</f>
        <v>#N/A</v>
      </c>
      <c r="I32992" t="e">
        <f t="shared" si="1546"/>
        <v>#N/A</v>
      </c>
      <c r="J32992" t="e">
        <f t="shared" si="1547"/>
        <v>#N/A</v>
      </c>
      <c r="L32992" t="e">
        <v>#N/A</v>
      </c>
    </row>
    <row r="32993" spans="1:12" x14ac:dyDescent="0.3">
      <c r="A32993">
        <v>296.07100000000003</v>
      </c>
      <c r="B32993">
        <v>8.5470000000000006</v>
      </c>
      <c r="C32993">
        <v>10.65</v>
      </c>
      <c r="D32993">
        <v>-2.37629</v>
      </c>
      <c r="E32993" t="s">
        <v>32996</v>
      </c>
      <c r="F32993">
        <v>11.111111111111111</v>
      </c>
      <c r="G32993">
        <f t="shared" si="1545"/>
        <v>10.65</v>
      </c>
      <c r="H32993" t="e">
        <f>IF(AND(F32993&gt;19.999,F32993&lt;30),C32993,NA())</f>
        <v>#N/A</v>
      </c>
      <c r="I32993" t="e">
        <f t="shared" si="1546"/>
        <v>#N/A</v>
      </c>
      <c r="J32993" t="e">
        <f t="shared" si="1547"/>
        <v>#N/A</v>
      </c>
      <c r="L32993" t="e">
        <v>#N/A</v>
      </c>
    </row>
    <row r="32994" spans="1:12" x14ac:dyDescent="0.3">
      <c r="A32994">
        <v>296.07799999999997</v>
      </c>
      <c r="B32994">
        <v>5.2610000000000001</v>
      </c>
      <c r="C32994">
        <v>7.65</v>
      </c>
      <c r="D32994">
        <v>-0.30225299999999999</v>
      </c>
      <c r="E32994" t="s">
        <v>32997</v>
      </c>
      <c r="F32994">
        <v>10.555555555555555</v>
      </c>
      <c r="G32994">
        <f t="shared" si="1545"/>
        <v>7.65</v>
      </c>
      <c r="H32994" t="e">
        <f>IF(AND(F32994&gt;19.999,F32994&lt;30),C32994,NA())</f>
        <v>#N/A</v>
      </c>
      <c r="I32994" t="e">
        <f t="shared" si="1546"/>
        <v>#N/A</v>
      </c>
      <c r="J32994" t="e">
        <f t="shared" si="1547"/>
        <v>#N/A</v>
      </c>
      <c r="L32994" t="e">
        <v>#N/A</v>
      </c>
    </row>
    <row r="32995" spans="1:12" x14ac:dyDescent="0.3">
      <c r="A32995">
        <v>296.08499999999998</v>
      </c>
      <c r="B32995">
        <v>4.976</v>
      </c>
      <c r="C32995">
        <v>7.5750000000000002</v>
      </c>
      <c r="D32995">
        <v>6.2826800000000002E-2</v>
      </c>
      <c r="E32995" t="s">
        <v>32998</v>
      </c>
      <c r="F32995">
        <v>10.555555555555555</v>
      </c>
      <c r="G32995">
        <f t="shared" si="1545"/>
        <v>7.5750000000000002</v>
      </c>
      <c r="H32995" t="e">
        <f>IF(AND(F32995&gt;19.999,F32995&lt;30),C32995,NA())</f>
        <v>#N/A</v>
      </c>
      <c r="I32995" t="e">
        <f t="shared" si="1546"/>
        <v>#N/A</v>
      </c>
      <c r="J32995" t="e">
        <f t="shared" si="1547"/>
        <v>#N/A</v>
      </c>
      <c r="L32995" t="e">
        <v>#N/A</v>
      </c>
    </row>
    <row r="32996" spans="1:12" x14ac:dyDescent="0.3">
      <c r="A32996">
        <v>296.09199999999998</v>
      </c>
      <c r="B32996">
        <v>4.0449999999999999</v>
      </c>
      <c r="C32996">
        <v>7.05</v>
      </c>
      <c r="D32996">
        <v>0.97541999999999995</v>
      </c>
      <c r="E32996" t="s">
        <v>32999</v>
      </c>
      <c r="F32996">
        <v>10</v>
      </c>
      <c r="G32996">
        <f t="shared" si="1545"/>
        <v>7.05</v>
      </c>
      <c r="H32996" t="e">
        <f>IF(AND(F32996&gt;19.999,F32996&lt;30),C32996,NA())</f>
        <v>#N/A</v>
      </c>
      <c r="I32996" t="e">
        <f t="shared" si="1546"/>
        <v>#N/A</v>
      </c>
      <c r="J32996" t="e">
        <f t="shared" si="1547"/>
        <v>#N/A</v>
      </c>
      <c r="L32996" t="e">
        <v>#N/A</v>
      </c>
    </row>
    <row r="32997" spans="1:12" x14ac:dyDescent="0.3">
      <c r="A32997">
        <v>296.09899999999999</v>
      </c>
      <c r="B32997">
        <v>3.97</v>
      </c>
      <c r="C32997">
        <v>6.8250000000000002</v>
      </c>
      <c r="D32997">
        <v>0.86623000000000006</v>
      </c>
      <c r="E32997" t="s">
        <v>33000</v>
      </c>
      <c r="F32997">
        <v>10</v>
      </c>
      <c r="G32997">
        <f t="shared" si="1545"/>
        <v>6.8250000000000002</v>
      </c>
      <c r="H32997" t="e">
        <f>IF(AND(F32997&gt;19.999,F32997&lt;30),C32997,NA())</f>
        <v>#N/A</v>
      </c>
      <c r="I32997" t="e">
        <f t="shared" si="1546"/>
        <v>#N/A</v>
      </c>
      <c r="J32997" t="e">
        <f t="shared" si="1547"/>
        <v>#N/A</v>
      </c>
      <c r="L32997" t="e">
        <v>#N/A</v>
      </c>
    </row>
    <row r="32998" spans="1:12" x14ac:dyDescent="0.3">
      <c r="A32998">
        <v>296.10599999999999</v>
      </c>
      <c r="B32998">
        <v>3.0920000000000001</v>
      </c>
      <c r="C32998">
        <v>5.4749999999999996</v>
      </c>
      <c r="D32998">
        <v>0.87198399999999998</v>
      </c>
      <c r="E32998" t="s">
        <v>33001</v>
      </c>
      <c r="F32998">
        <v>9.4444444444444446</v>
      </c>
      <c r="G32998">
        <f t="shared" si="1545"/>
        <v>5.4749999999999996</v>
      </c>
      <c r="H32998" t="e">
        <f>IF(AND(F32998&gt;19.999,F32998&lt;30),C32998,NA())</f>
        <v>#N/A</v>
      </c>
      <c r="I32998" t="e">
        <f t="shared" si="1546"/>
        <v>#N/A</v>
      </c>
      <c r="J32998" t="e">
        <f t="shared" si="1547"/>
        <v>#N/A</v>
      </c>
      <c r="L32998" t="e">
        <v>#N/A</v>
      </c>
    </row>
    <row r="32999" spans="1:12" x14ac:dyDescent="0.3">
      <c r="A32999">
        <v>296.113</v>
      </c>
      <c r="B32999">
        <v>2.9860000000000002</v>
      </c>
      <c r="C32999">
        <v>4.5750000000000002</v>
      </c>
      <c r="D32999">
        <v>0.13566300000000001</v>
      </c>
      <c r="E32999" t="s">
        <v>33002</v>
      </c>
      <c r="F32999">
        <v>9.4444444444444446</v>
      </c>
      <c r="G32999">
        <f t="shared" si="1545"/>
        <v>4.5750000000000002</v>
      </c>
      <c r="H32999" t="e">
        <f>IF(AND(F32999&gt;19.999,F32999&lt;30),C32999,NA())</f>
        <v>#N/A</v>
      </c>
      <c r="I32999" t="e">
        <f t="shared" si="1546"/>
        <v>#N/A</v>
      </c>
      <c r="J32999" t="e">
        <f t="shared" si="1547"/>
        <v>#N/A</v>
      </c>
      <c r="L32999" t="e">
        <v>#N/A</v>
      </c>
    </row>
    <row r="33000" spans="1:12" x14ac:dyDescent="0.3">
      <c r="A33000">
        <v>296.12</v>
      </c>
      <c r="B33000">
        <v>3.089</v>
      </c>
      <c r="C33000">
        <v>4.7249999999999996</v>
      </c>
      <c r="D33000">
        <v>0.12661600000000001</v>
      </c>
      <c r="E33000" t="s">
        <v>33003</v>
      </c>
      <c r="F33000">
        <v>9.4444444444444446</v>
      </c>
      <c r="G33000">
        <f t="shared" si="1545"/>
        <v>4.7249999999999996</v>
      </c>
      <c r="H33000" t="e">
        <f>IF(AND(F33000&gt;19.999,F33000&lt;30),C33000,NA())</f>
        <v>#N/A</v>
      </c>
      <c r="I33000" t="e">
        <f t="shared" si="1546"/>
        <v>#N/A</v>
      </c>
      <c r="J33000" t="e">
        <f t="shared" si="1547"/>
        <v>#N/A</v>
      </c>
      <c r="L33000" t="e">
        <v>#N/A</v>
      </c>
    </row>
    <row r="33001" spans="1:12" x14ac:dyDescent="0.3">
      <c r="A33001">
        <v>296.12700000000001</v>
      </c>
      <c r="B33001">
        <v>6.7160000000000002</v>
      </c>
      <c r="C33001">
        <v>11.1</v>
      </c>
      <c r="D33001">
        <v>0.90102599999999999</v>
      </c>
      <c r="E33001" t="s">
        <v>33004</v>
      </c>
      <c r="F33001">
        <v>9.4444444444444446</v>
      </c>
      <c r="G33001">
        <f t="shared" si="1545"/>
        <v>11.1</v>
      </c>
      <c r="H33001" t="e">
        <f>IF(AND(F33001&gt;19.999,F33001&lt;30),C33001,NA())</f>
        <v>#N/A</v>
      </c>
      <c r="I33001" t="e">
        <f t="shared" si="1546"/>
        <v>#N/A</v>
      </c>
      <c r="J33001" t="e">
        <f t="shared" si="1547"/>
        <v>#N/A</v>
      </c>
      <c r="L33001" t="e">
        <v>#N/A</v>
      </c>
    </row>
    <row r="33002" spans="1:12" x14ac:dyDescent="0.3">
      <c r="A33002">
        <v>296.13400000000001</v>
      </c>
      <c r="B33002">
        <v>13.04</v>
      </c>
      <c r="C33002">
        <v>21.6</v>
      </c>
      <c r="D33002">
        <v>1.6358900000000001</v>
      </c>
      <c r="E33002" t="s">
        <v>33005</v>
      </c>
      <c r="F33002">
        <v>10</v>
      </c>
      <c r="G33002">
        <f t="shared" si="1545"/>
        <v>21.6</v>
      </c>
      <c r="H33002" t="e">
        <f>IF(AND(F33002&gt;19.999,F33002&lt;30),C33002,NA())</f>
        <v>#N/A</v>
      </c>
      <c r="I33002" t="e">
        <f t="shared" si="1546"/>
        <v>#N/A</v>
      </c>
      <c r="J33002" t="e">
        <f t="shared" si="1547"/>
        <v>#N/A</v>
      </c>
      <c r="L33002" t="e">
        <v>#N/A</v>
      </c>
    </row>
    <row r="33003" spans="1:12" x14ac:dyDescent="0.3">
      <c r="A33003">
        <v>296.14100000000002</v>
      </c>
      <c r="B33003">
        <v>22.71</v>
      </c>
      <c r="C33003">
        <v>37.35</v>
      </c>
      <c r="D33003">
        <v>2.4540700000000002</v>
      </c>
      <c r="E33003" t="s">
        <v>33006</v>
      </c>
      <c r="F33003">
        <v>10.555555555555555</v>
      </c>
      <c r="G33003">
        <f t="shared" si="1545"/>
        <v>37.35</v>
      </c>
      <c r="H33003" t="e">
        <f>IF(AND(F33003&gt;19.999,F33003&lt;30),C33003,NA())</f>
        <v>#N/A</v>
      </c>
      <c r="I33003" t="e">
        <f t="shared" si="1546"/>
        <v>#N/A</v>
      </c>
      <c r="J33003" t="e">
        <f t="shared" si="1547"/>
        <v>#N/A</v>
      </c>
      <c r="L33003" t="e">
        <v>#N/A</v>
      </c>
    </row>
    <row r="33004" spans="1:12" x14ac:dyDescent="0.3">
      <c r="A33004">
        <v>296.14699999999999</v>
      </c>
      <c r="B33004">
        <v>27.54</v>
      </c>
      <c r="C33004">
        <v>46.95</v>
      </c>
      <c r="D33004">
        <v>4.5958800000000002</v>
      </c>
      <c r="E33004" t="s">
        <v>33007</v>
      </c>
      <c r="F33004">
        <v>11.111111111111111</v>
      </c>
      <c r="G33004">
        <f t="shared" si="1545"/>
        <v>46.95</v>
      </c>
      <c r="H33004" t="e">
        <f>IF(AND(F33004&gt;19.999,F33004&lt;30),C33004,NA())</f>
        <v>#N/A</v>
      </c>
      <c r="I33004" t="e">
        <f t="shared" si="1546"/>
        <v>#N/A</v>
      </c>
      <c r="J33004" t="e">
        <f t="shared" si="1547"/>
        <v>#N/A</v>
      </c>
      <c r="L33004" t="e">
        <v>#N/A</v>
      </c>
    </row>
    <row r="33005" spans="1:12" x14ac:dyDescent="0.3">
      <c r="A33005">
        <v>296.154</v>
      </c>
      <c r="B33005">
        <v>27.97</v>
      </c>
      <c r="C33005">
        <v>47.924999999999997</v>
      </c>
      <c r="D33005">
        <v>4.9069000000000003</v>
      </c>
      <c r="E33005" t="s">
        <v>33008</v>
      </c>
      <c r="F33005">
        <v>11.111111111111111</v>
      </c>
      <c r="G33005">
        <f t="shared" si="1545"/>
        <v>47.924999999999997</v>
      </c>
      <c r="H33005" t="e">
        <f>IF(AND(F33005&gt;19.999,F33005&lt;30),C33005,NA())</f>
        <v>#N/A</v>
      </c>
      <c r="I33005" t="e">
        <f t="shared" si="1546"/>
        <v>#N/A</v>
      </c>
      <c r="J33005" t="e">
        <f t="shared" si="1547"/>
        <v>#N/A</v>
      </c>
      <c r="L33005" t="e">
        <v>#N/A</v>
      </c>
    </row>
    <row r="33006" spans="1:12" x14ac:dyDescent="0.3">
      <c r="A33006">
        <v>296.161</v>
      </c>
      <c r="B33006">
        <v>26.21</v>
      </c>
      <c r="C33006">
        <v>43.8</v>
      </c>
      <c r="D33006">
        <v>3.49959</v>
      </c>
      <c r="E33006" t="s">
        <v>33009</v>
      </c>
      <c r="F33006">
        <v>11.111111111111111</v>
      </c>
      <c r="G33006">
        <f t="shared" si="1545"/>
        <v>43.8</v>
      </c>
      <c r="H33006" t="e">
        <f>IF(AND(F33006&gt;19.999,F33006&lt;30),C33006,NA())</f>
        <v>#N/A</v>
      </c>
      <c r="I33006" t="e">
        <f t="shared" si="1546"/>
        <v>#N/A</v>
      </c>
      <c r="J33006" t="e">
        <f t="shared" si="1547"/>
        <v>#N/A</v>
      </c>
      <c r="L33006" t="e">
        <v>#N/A</v>
      </c>
    </row>
    <row r="33007" spans="1:12" x14ac:dyDescent="0.3">
      <c r="A33007">
        <v>296.16800000000001</v>
      </c>
      <c r="B33007">
        <v>24.08</v>
      </c>
      <c r="C33007">
        <v>41.4</v>
      </c>
      <c r="D33007">
        <v>4.3886000000000003</v>
      </c>
      <c r="E33007" t="s">
        <v>33010</v>
      </c>
      <c r="F33007">
        <v>11.666666666666668</v>
      </c>
      <c r="G33007">
        <f t="shared" si="1545"/>
        <v>41.4</v>
      </c>
      <c r="H33007" t="e">
        <f>IF(AND(F33007&gt;19.999,F33007&lt;30),C33007,NA())</f>
        <v>#N/A</v>
      </c>
      <c r="I33007" t="e">
        <f t="shared" si="1546"/>
        <v>#N/A</v>
      </c>
      <c r="J33007" t="e">
        <f t="shared" si="1547"/>
        <v>#N/A</v>
      </c>
      <c r="L33007" t="e">
        <v>#N/A</v>
      </c>
    </row>
    <row r="33008" spans="1:12" x14ac:dyDescent="0.3">
      <c r="A33008">
        <v>296.17500000000001</v>
      </c>
      <c r="B33008">
        <v>23.13</v>
      </c>
      <c r="C33008">
        <v>39</v>
      </c>
      <c r="D33008">
        <v>3.45553</v>
      </c>
      <c r="E33008" t="s">
        <v>33011</v>
      </c>
      <c r="F33008">
        <v>11.111111111111111</v>
      </c>
      <c r="G33008">
        <f t="shared" si="1545"/>
        <v>39</v>
      </c>
      <c r="H33008" t="e">
        <f>IF(AND(F33008&gt;19.999,F33008&lt;30),C33008,NA())</f>
        <v>#N/A</v>
      </c>
      <c r="I33008" t="e">
        <f t="shared" si="1546"/>
        <v>#N/A</v>
      </c>
      <c r="J33008" t="e">
        <f t="shared" si="1547"/>
        <v>#N/A</v>
      </c>
      <c r="L33008" t="e">
        <v>#N/A</v>
      </c>
    </row>
    <row r="33009" spans="1:12" x14ac:dyDescent="0.3">
      <c r="A33009">
        <v>296.18200000000002</v>
      </c>
      <c r="B33009">
        <v>19.71</v>
      </c>
      <c r="C33009">
        <v>32.475000000000001</v>
      </c>
      <c r="D33009">
        <v>2.21149</v>
      </c>
      <c r="E33009" t="s">
        <v>33012</v>
      </c>
      <c r="F33009">
        <v>11.111111111111111</v>
      </c>
      <c r="G33009">
        <f t="shared" si="1545"/>
        <v>32.475000000000001</v>
      </c>
      <c r="H33009" t="e">
        <f>IF(AND(F33009&gt;19.999,F33009&lt;30),C33009,NA())</f>
        <v>#N/A</v>
      </c>
      <c r="I33009" t="e">
        <f t="shared" si="1546"/>
        <v>#N/A</v>
      </c>
      <c r="J33009" t="e">
        <f t="shared" si="1547"/>
        <v>#N/A</v>
      </c>
      <c r="L33009" t="e">
        <v>#N/A</v>
      </c>
    </row>
    <row r="33010" spans="1:12" x14ac:dyDescent="0.3">
      <c r="A33010">
        <v>296.18900000000002</v>
      </c>
      <c r="B33010">
        <v>15.35</v>
      </c>
      <c r="C33010">
        <v>27.675000000000001</v>
      </c>
      <c r="D33010">
        <v>4.1439300000000001</v>
      </c>
      <c r="E33010" t="s">
        <v>33013</v>
      </c>
      <c r="F33010">
        <v>11.111111111111111</v>
      </c>
      <c r="G33010">
        <f t="shared" si="1545"/>
        <v>27.675000000000001</v>
      </c>
      <c r="H33010" t="e">
        <f>IF(AND(F33010&gt;19.999,F33010&lt;30),C33010,NA())</f>
        <v>#N/A</v>
      </c>
      <c r="I33010" t="e">
        <f t="shared" si="1546"/>
        <v>#N/A</v>
      </c>
      <c r="J33010" t="e">
        <f t="shared" si="1547"/>
        <v>#N/A</v>
      </c>
      <c r="L33010" t="e">
        <v>#N/A</v>
      </c>
    </row>
    <row r="33011" spans="1:12" x14ac:dyDescent="0.3">
      <c r="A33011">
        <v>296.19600000000003</v>
      </c>
      <c r="B33011">
        <v>27.56</v>
      </c>
      <c r="C33011">
        <v>45.6</v>
      </c>
      <c r="D33011">
        <v>3.2149999999999999</v>
      </c>
      <c r="E33011" t="s">
        <v>33014</v>
      </c>
      <c r="F33011">
        <v>11.111111111111111</v>
      </c>
      <c r="G33011">
        <f t="shared" si="1545"/>
        <v>45.6</v>
      </c>
      <c r="H33011" t="e">
        <f>IF(AND(F33011&gt;19.999,F33011&lt;30),C33011,NA())</f>
        <v>#N/A</v>
      </c>
      <c r="I33011" t="e">
        <f t="shared" si="1546"/>
        <v>#N/A</v>
      </c>
      <c r="J33011" t="e">
        <f t="shared" si="1547"/>
        <v>#N/A</v>
      </c>
      <c r="L33011" t="e">
        <v>#N/A</v>
      </c>
    </row>
    <row r="33012" spans="1:12" x14ac:dyDescent="0.3">
      <c r="A33012">
        <v>296.20299999999997</v>
      </c>
      <c r="B33012">
        <v>26.96</v>
      </c>
      <c r="C33012">
        <v>46.65</v>
      </c>
      <c r="D33012">
        <v>5.1914800000000003</v>
      </c>
      <c r="E33012" t="s">
        <v>33015</v>
      </c>
      <c r="F33012">
        <v>11.111111111111111</v>
      </c>
      <c r="G33012">
        <f t="shared" si="1545"/>
        <v>46.65</v>
      </c>
      <c r="H33012" t="e">
        <f>IF(AND(F33012&gt;19.999,F33012&lt;30),C33012,NA())</f>
        <v>#N/A</v>
      </c>
      <c r="I33012" t="e">
        <f t="shared" si="1546"/>
        <v>#N/A</v>
      </c>
      <c r="J33012" t="e">
        <f t="shared" si="1547"/>
        <v>#N/A</v>
      </c>
      <c r="L33012" t="e">
        <v>#N/A</v>
      </c>
    </row>
    <row r="33013" spans="1:12" x14ac:dyDescent="0.3">
      <c r="A33013">
        <v>296.20999999999998</v>
      </c>
      <c r="B33013">
        <v>28.32</v>
      </c>
      <c r="C33013">
        <v>48.975000000000001</v>
      </c>
      <c r="D33013">
        <v>5.4164500000000002</v>
      </c>
      <c r="E33013" t="s">
        <v>33016</v>
      </c>
      <c r="F33013">
        <v>11.111111111111111</v>
      </c>
      <c r="G33013">
        <f t="shared" si="1545"/>
        <v>48.975000000000001</v>
      </c>
      <c r="H33013" t="e">
        <f>IF(AND(F33013&gt;19.999,F33013&lt;30),C33013,NA())</f>
        <v>#N/A</v>
      </c>
      <c r="I33013" t="e">
        <f t="shared" si="1546"/>
        <v>#N/A</v>
      </c>
      <c r="J33013" t="e">
        <f t="shared" si="1547"/>
        <v>#N/A</v>
      </c>
      <c r="L33013" t="e">
        <v>#N/A</v>
      </c>
    </row>
    <row r="33014" spans="1:12" x14ac:dyDescent="0.3">
      <c r="A33014">
        <v>296.21699999999998</v>
      </c>
      <c r="B33014">
        <v>26.48</v>
      </c>
      <c r="C33014">
        <v>45.075000000000003</v>
      </c>
      <c r="D33014">
        <v>4.3576699999999997</v>
      </c>
      <c r="E33014" t="s">
        <v>33017</v>
      </c>
      <c r="F33014">
        <v>11.111111111111111</v>
      </c>
      <c r="G33014">
        <f t="shared" si="1545"/>
        <v>45.075000000000003</v>
      </c>
      <c r="H33014" t="e">
        <f>IF(AND(F33014&gt;19.999,F33014&lt;30),C33014,NA())</f>
        <v>#N/A</v>
      </c>
      <c r="I33014" t="e">
        <f t="shared" si="1546"/>
        <v>#N/A</v>
      </c>
      <c r="J33014" t="e">
        <f t="shared" si="1547"/>
        <v>#N/A</v>
      </c>
      <c r="L33014" t="e">
        <v>#N/A</v>
      </c>
    </row>
    <row r="33015" spans="1:12" x14ac:dyDescent="0.3">
      <c r="A33015">
        <v>296.22399999999999</v>
      </c>
      <c r="B33015">
        <v>23.85</v>
      </c>
      <c r="C33015">
        <v>40.875</v>
      </c>
      <c r="D33015">
        <v>4.21875</v>
      </c>
      <c r="E33015" t="s">
        <v>33018</v>
      </c>
      <c r="F33015">
        <v>11.111111111111111</v>
      </c>
      <c r="G33015">
        <f t="shared" si="1545"/>
        <v>40.875</v>
      </c>
      <c r="H33015" t="e">
        <f>IF(AND(F33015&gt;19.999,F33015&lt;30),C33015,NA())</f>
        <v>#N/A</v>
      </c>
      <c r="I33015" t="e">
        <f t="shared" si="1546"/>
        <v>#N/A</v>
      </c>
      <c r="J33015" t="e">
        <f t="shared" si="1547"/>
        <v>#N/A</v>
      </c>
      <c r="L33015" t="e">
        <v>#N/A</v>
      </c>
    </row>
    <row r="33016" spans="1:12" x14ac:dyDescent="0.3">
      <c r="A33016">
        <v>296.23099999999999</v>
      </c>
      <c r="B33016">
        <v>24.45</v>
      </c>
      <c r="C33016">
        <v>39.450000000000003</v>
      </c>
      <c r="D33016">
        <v>1.86727</v>
      </c>
      <c r="E33016" t="s">
        <v>33019</v>
      </c>
      <c r="F33016">
        <v>11.111111111111111</v>
      </c>
      <c r="G33016">
        <f t="shared" si="1545"/>
        <v>39.450000000000003</v>
      </c>
      <c r="H33016" t="e">
        <f>IF(AND(F33016&gt;19.999,F33016&lt;30),C33016,NA())</f>
        <v>#N/A</v>
      </c>
      <c r="I33016" t="e">
        <f t="shared" si="1546"/>
        <v>#N/A</v>
      </c>
      <c r="J33016" t="e">
        <f t="shared" si="1547"/>
        <v>#N/A</v>
      </c>
      <c r="L33016" t="e">
        <v>#N/A</v>
      </c>
    </row>
    <row r="33017" spans="1:12" x14ac:dyDescent="0.3">
      <c r="A33017">
        <v>296.238</v>
      </c>
      <c r="B33017">
        <v>23.07</v>
      </c>
      <c r="C33017">
        <v>37.125</v>
      </c>
      <c r="D33017">
        <v>1.6731799999999999</v>
      </c>
      <c r="E33017" t="s">
        <v>33020</v>
      </c>
      <c r="F33017">
        <v>11.666666666666668</v>
      </c>
      <c r="G33017">
        <f t="shared" si="1545"/>
        <v>37.125</v>
      </c>
      <c r="H33017" t="e">
        <f>IF(AND(F33017&gt;19.999,F33017&lt;30),C33017,NA())</f>
        <v>#N/A</v>
      </c>
      <c r="I33017" t="e">
        <f t="shared" si="1546"/>
        <v>#N/A</v>
      </c>
      <c r="J33017" t="e">
        <f t="shared" si="1547"/>
        <v>#N/A</v>
      </c>
      <c r="L33017" t="e">
        <v>#N/A</v>
      </c>
    </row>
    <row r="33018" spans="1:12" x14ac:dyDescent="0.3">
      <c r="A33018">
        <v>296.245</v>
      </c>
      <c r="B33018">
        <v>13.26</v>
      </c>
      <c r="C33018">
        <v>22.574999999999999</v>
      </c>
      <c r="D33018">
        <v>2.2711800000000002</v>
      </c>
      <c r="E33018" t="s">
        <v>33021</v>
      </c>
      <c r="F33018">
        <v>11.111111111111111</v>
      </c>
      <c r="G33018">
        <f t="shared" si="1545"/>
        <v>22.574999999999999</v>
      </c>
      <c r="H33018" t="e">
        <f>IF(AND(F33018&gt;19.999,F33018&lt;30),C33018,NA())</f>
        <v>#N/A</v>
      </c>
      <c r="I33018" t="e">
        <f t="shared" si="1546"/>
        <v>#N/A</v>
      </c>
      <c r="J33018" t="e">
        <f t="shared" si="1547"/>
        <v>#N/A</v>
      </c>
      <c r="L33018" t="e">
        <v>#N/A</v>
      </c>
    </row>
    <row r="33019" spans="1:12" x14ac:dyDescent="0.3">
      <c r="A33019">
        <v>296.25200000000001</v>
      </c>
      <c r="B33019">
        <v>21.95</v>
      </c>
      <c r="C33019">
        <v>29.324999999999999</v>
      </c>
      <c r="D33019">
        <v>-4.3973800000000001</v>
      </c>
      <c r="E33019" t="s">
        <v>33022</v>
      </c>
      <c r="F33019">
        <v>11.111111111111111</v>
      </c>
      <c r="G33019">
        <f t="shared" si="1545"/>
        <v>29.324999999999999</v>
      </c>
      <c r="H33019" t="e">
        <f>IF(AND(F33019&gt;19.999,F33019&lt;30),C33019,NA())</f>
        <v>#N/A</v>
      </c>
      <c r="I33019" t="e">
        <f t="shared" si="1546"/>
        <v>#N/A</v>
      </c>
      <c r="J33019" t="e">
        <f t="shared" si="1547"/>
        <v>#N/A</v>
      </c>
      <c r="L33019" t="e">
        <v>#N/A</v>
      </c>
    </row>
    <row r="33020" spans="1:12" x14ac:dyDescent="0.3">
      <c r="A33020">
        <v>296.25900000000001</v>
      </c>
      <c r="B33020">
        <v>18.05</v>
      </c>
      <c r="C33020">
        <v>30.975000000000001</v>
      </c>
      <c r="D33020">
        <v>3.2747600000000001</v>
      </c>
      <c r="E33020" t="s">
        <v>33023</v>
      </c>
      <c r="F33020">
        <v>10.555555555555555</v>
      </c>
      <c r="G33020">
        <f t="shared" si="1545"/>
        <v>30.975000000000001</v>
      </c>
      <c r="H33020" t="e">
        <f>IF(AND(F33020&gt;19.999,F33020&lt;30),C33020,NA())</f>
        <v>#N/A</v>
      </c>
      <c r="I33020" t="e">
        <f t="shared" si="1546"/>
        <v>#N/A</v>
      </c>
      <c r="J33020" t="e">
        <f t="shared" si="1547"/>
        <v>#N/A</v>
      </c>
      <c r="L33020" t="e">
        <v>#N/A</v>
      </c>
    </row>
    <row r="33021" spans="1:12" x14ac:dyDescent="0.3">
      <c r="A33021">
        <v>296.26600000000002</v>
      </c>
      <c r="B33021">
        <v>17.43</v>
      </c>
      <c r="C33021">
        <v>29.324999999999999</v>
      </c>
      <c r="D33021">
        <v>2.5821200000000002</v>
      </c>
      <c r="E33021" t="s">
        <v>33024</v>
      </c>
      <c r="F33021">
        <v>11.111111111111111</v>
      </c>
      <c r="G33021">
        <f t="shared" si="1545"/>
        <v>29.324999999999999</v>
      </c>
      <c r="H33021" t="e">
        <f>IF(AND(F33021&gt;19.999,F33021&lt;30),C33021,NA())</f>
        <v>#N/A</v>
      </c>
      <c r="I33021" t="e">
        <f t="shared" si="1546"/>
        <v>#N/A</v>
      </c>
      <c r="J33021" t="e">
        <f t="shared" si="1547"/>
        <v>#N/A</v>
      </c>
      <c r="L33021" t="e">
        <v>#N/A</v>
      </c>
    </row>
    <row r="33022" spans="1:12" x14ac:dyDescent="0.3">
      <c r="A33022">
        <v>296.27199999999999</v>
      </c>
      <c r="B33022">
        <v>16.829999999999998</v>
      </c>
      <c r="C33022">
        <v>28.875</v>
      </c>
      <c r="D33022">
        <v>3.0586099999999998</v>
      </c>
      <c r="E33022" t="s">
        <v>33025</v>
      </c>
      <c r="F33022">
        <v>10.555555555555555</v>
      </c>
      <c r="G33022">
        <f t="shared" si="1545"/>
        <v>28.875</v>
      </c>
      <c r="H33022" t="e">
        <f>IF(AND(F33022&gt;19.999,F33022&lt;30),C33022,NA())</f>
        <v>#N/A</v>
      </c>
      <c r="I33022" t="e">
        <f t="shared" si="1546"/>
        <v>#N/A</v>
      </c>
      <c r="J33022" t="e">
        <f t="shared" si="1547"/>
        <v>#N/A</v>
      </c>
      <c r="L33022" t="e">
        <v>#N/A</v>
      </c>
    </row>
    <row r="33023" spans="1:12" x14ac:dyDescent="0.3">
      <c r="A33023">
        <v>296.279</v>
      </c>
      <c r="B33023">
        <v>16.61</v>
      </c>
      <c r="C33023">
        <v>28.35</v>
      </c>
      <c r="D33023">
        <v>2.8733200000000001</v>
      </c>
      <c r="E33023" t="s">
        <v>33026</v>
      </c>
      <c r="F33023">
        <v>10.555555555555555</v>
      </c>
      <c r="G33023">
        <f t="shared" si="1545"/>
        <v>28.35</v>
      </c>
      <c r="H33023" t="e">
        <f>IF(AND(F33023&gt;19.999,F33023&lt;30),C33023,NA())</f>
        <v>#N/A</v>
      </c>
      <c r="I33023" t="e">
        <f t="shared" si="1546"/>
        <v>#N/A</v>
      </c>
      <c r="J33023" t="e">
        <f t="shared" si="1547"/>
        <v>#N/A</v>
      </c>
      <c r="L33023" t="e">
        <v>#N/A</v>
      </c>
    </row>
    <row r="33024" spans="1:12" x14ac:dyDescent="0.3">
      <c r="A33024">
        <v>296.286</v>
      </c>
      <c r="B33024">
        <v>13.75</v>
      </c>
      <c r="C33024">
        <v>21.9</v>
      </c>
      <c r="D33024">
        <v>0.83955400000000002</v>
      </c>
      <c r="E33024" t="s">
        <v>33027</v>
      </c>
      <c r="F33024">
        <v>11.111111111111111</v>
      </c>
      <c r="G33024">
        <f t="shared" si="1545"/>
        <v>21.9</v>
      </c>
      <c r="H33024" t="e">
        <f>IF(AND(F33024&gt;19.999,F33024&lt;30),C33024,NA())</f>
        <v>#N/A</v>
      </c>
      <c r="I33024" t="e">
        <f t="shared" si="1546"/>
        <v>#N/A</v>
      </c>
      <c r="J33024" t="e">
        <f t="shared" si="1547"/>
        <v>#N/A</v>
      </c>
      <c r="L33024" t="e">
        <v>#N/A</v>
      </c>
    </row>
    <row r="33025" spans="1:12" x14ac:dyDescent="0.3">
      <c r="A33025">
        <v>296.29300000000001</v>
      </c>
      <c r="B33025">
        <v>11.54</v>
      </c>
      <c r="C33025">
        <v>17.324999999999999</v>
      </c>
      <c r="D33025">
        <v>-0.32289899999999999</v>
      </c>
      <c r="E33025" t="s">
        <v>33028</v>
      </c>
      <c r="F33025">
        <v>11.111111111111111</v>
      </c>
      <c r="G33025">
        <f t="shared" si="1545"/>
        <v>17.324999999999999</v>
      </c>
      <c r="H33025" t="e">
        <f>IF(AND(F33025&gt;19.999,F33025&lt;30),C33025,NA())</f>
        <v>#N/A</v>
      </c>
      <c r="I33025" t="e">
        <f t="shared" si="1546"/>
        <v>#N/A</v>
      </c>
      <c r="J33025" t="e">
        <f t="shared" si="1547"/>
        <v>#N/A</v>
      </c>
      <c r="L33025" t="e">
        <v>#N/A</v>
      </c>
    </row>
    <row r="33026" spans="1:12" x14ac:dyDescent="0.3">
      <c r="A33026">
        <v>296.3</v>
      </c>
      <c r="B33026">
        <v>4.3380000000000001</v>
      </c>
      <c r="C33026">
        <v>9.375</v>
      </c>
      <c r="D33026">
        <v>2.8479899999999998</v>
      </c>
      <c r="E33026" t="s">
        <v>33029</v>
      </c>
      <c r="F33026">
        <v>11.666666666666668</v>
      </c>
      <c r="G33026">
        <f t="shared" si="1545"/>
        <v>9.375</v>
      </c>
      <c r="H33026" t="e">
        <f>IF(AND(F33026&gt;19.999,F33026&lt;30),C33026,NA())</f>
        <v>#N/A</v>
      </c>
      <c r="I33026" t="e">
        <f t="shared" si="1546"/>
        <v>#N/A</v>
      </c>
      <c r="J33026" t="e">
        <f t="shared" si="1547"/>
        <v>#N/A</v>
      </c>
      <c r="L33026" t="e">
        <v>#N/A</v>
      </c>
    </row>
    <row r="33027" spans="1:12" x14ac:dyDescent="0.3">
      <c r="A33027">
        <v>296.30700000000002</v>
      </c>
      <c r="B33027">
        <v>11.6</v>
      </c>
      <c r="C33027">
        <v>16.875</v>
      </c>
      <c r="D33027">
        <v>-0.86554699999999996</v>
      </c>
      <c r="E33027" t="s">
        <v>33030</v>
      </c>
      <c r="F33027">
        <v>11.666666666666668</v>
      </c>
      <c r="G33027">
        <f t="shared" ref="G33027:G33090" si="1548">IF(F33027&lt;20,C33027,NA())</f>
        <v>16.875</v>
      </c>
      <c r="H33027" t="e">
        <f>IF(AND(F33027&gt;19.999,F33027&lt;30),C33027,NA())</f>
        <v>#N/A</v>
      </c>
      <c r="I33027" t="e">
        <f t="shared" ref="I33027:I33090" si="1549">IF(AND(F33027&gt;29.999,F33027&lt;40),C33027,NA())</f>
        <v>#N/A</v>
      </c>
      <c r="J33027" t="e">
        <f t="shared" ref="J33027:J33090" si="1550">IF(F33027&gt;40,C33027,NA())</f>
        <v>#N/A</v>
      </c>
      <c r="L33027" t="e">
        <v>#N/A</v>
      </c>
    </row>
    <row r="33028" spans="1:12" x14ac:dyDescent="0.3">
      <c r="A33028">
        <v>296.31400000000002</v>
      </c>
      <c r="B33028">
        <v>9.5709999999999997</v>
      </c>
      <c r="C33028">
        <v>14.025</v>
      </c>
      <c r="D33028">
        <v>-0.58248999999999995</v>
      </c>
      <c r="E33028" t="s">
        <v>33031</v>
      </c>
      <c r="F33028">
        <v>11.666666666666668</v>
      </c>
      <c r="G33028">
        <f t="shared" si="1548"/>
        <v>14.025</v>
      </c>
      <c r="H33028" t="e">
        <f>IF(AND(F33028&gt;19.999,F33028&lt;30),C33028,NA())</f>
        <v>#N/A</v>
      </c>
      <c r="I33028" t="e">
        <f t="shared" si="1549"/>
        <v>#N/A</v>
      </c>
      <c r="J33028" t="e">
        <f t="shared" si="1550"/>
        <v>#N/A</v>
      </c>
      <c r="L33028" t="e">
        <v>#N/A</v>
      </c>
    </row>
    <row r="33029" spans="1:12" x14ac:dyDescent="0.3">
      <c r="A33029">
        <v>296.32100000000003</v>
      </c>
      <c r="B33029">
        <v>4.1479999999999997</v>
      </c>
      <c r="C33029">
        <v>7.125</v>
      </c>
      <c r="D33029">
        <v>0.891374</v>
      </c>
      <c r="E33029" t="s">
        <v>33032</v>
      </c>
      <c r="F33029">
        <v>12.222222222222223</v>
      </c>
      <c r="G33029">
        <f t="shared" si="1548"/>
        <v>7.125</v>
      </c>
      <c r="H33029" t="e">
        <f>IF(AND(F33029&gt;19.999,F33029&lt;30),C33029,NA())</f>
        <v>#N/A</v>
      </c>
      <c r="I33029" t="e">
        <f t="shared" si="1549"/>
        <v>#N/A</v>
      </c>
      <c r="J33029" t="e">
        <f t="shared" si="1550"/>
        <v>#N/A</v>
      </c>
      <c r="L33029" t="e">
        <v>#N/A</v>
      </c>
    </row>
    <row r="33030" spans="1:12" x14ac:dyDescent="0.3">
      <c r="A33030">
        <v>296.32799999999997</v>
      </c>
      <c r="B33030">
        <v>4.1619999999999999</v>
      </c>
      <c r="C33030">
        <v>6.9</v>
      </c>
      <c r="D33030">
        <v>0.644756</v>
      </c>
      <c r="E33030" t="s">
        <v>33033</v>
      </c>
      <c r="F33030">
        <v>12.222222222222223</v>
      </c>
      <c r="G33030">
        <f t="shared" si="1548"/>
        <v>6.9</v>
      </c>
      <c r="H33030" t="e">
        <f>IF(AND(F33030&gt;19.999,F33030&lt;30),C33030,NA())</f>
        <v>#N/A</v>
      </c>
      <c r="I33030" t="e">
        <f t="shared" si="1549"/>
        <v>#N/A</v>
      </c>
      <c r="J33030" t="e">
        <f t="shared" si="1550"/>
        <v>#N/A</v>
      </c>
      <c r="L33030" t="e">
        <v>#N/A</v>
      </c>
    </row>
    <row r="33031" spans="1:12" x14ac:dyDescent="0.3">
      <c r="A33031">
        <v>296.33499999999998</v>
      </c>
      <c r="B33031">
        <v>4.6109999999999998</v>
      </c>
      <c r="C33031">
        <v>7.125</v>
      </c>
      <c r="D33031">
        <v>0.17643700000000001</v>
      </c>
      <c r="E33031" t="s">
        <v>33034</v>
      </c>
      <c r="F33031">
        <v>12.222222222222223</v>
      </c>
      <c r="G33031">
        <f t="shared" si="1548"/>
        <v>7.125</v>
      </c>
      <c r="H33031" t="e">
        <f>IF(AND(F33031&gt;19.999,F33031&lt;30),C33031,NA())</f>
        <v>#N/A</v>
      </c>
      <c r="I33031" t="e">
        <f t="shared" si="1549"/>
        <v>#N/A</v>
      </c>
      <c r="J33031" t="e">
        <f t="shared" si="1550"/>
        <v>#N/A</v>
      </c>
      <c r="L33031" t="e">
        <v>#N/A</v>
      </c>
    </row>
    <row r="33032" spans="1:12" x14ac:dyDescent="0.3">
      <c r="A33032">
        <v>296.34199999999998</v>
      </c>
      <c r="B33032">
        <v>4.4409999999999998</v>
      </c>
      <c r="C33032">
        <v>6.9749999999999996</v>
      </c>
      <c r="D33032">
        <v>0.288941</v>
      </c>
      <c r="E33032" t="s">
        <v>33035</v>
      </c>
      <c r="F33032">
        <v>12.222222222222223</v>
      </c>
      <c r="G33032">
        <f t="shared" si="1548"/>
        <v>6.9749999999999996</v>
      </c>
      <c r="H33032" t="e">
        <f>IF(AND(F33032&gt;19.999,F33032&lt;30),C33032,NA())</f>
        <v>#N/A</v>
      </c>
      <c r="I33032" t="e">
        <f t="shared" si="1549"/>
        <v>#N/A</v>
      </c>
      <c r="J33032" t="e">
        <f t="shared" si="1550"/>
        <v>#N/A</v>
      </c>
      <c r="L33032" t="e">
        <v>#N/A</v>
      </c>
    </row>
    <row r="33033" spans="1:12" x14ac:dyDescent="0.3">
      <c r="A33033">
        <v>296.34899999999999</v>
      </c>
      <c r="B33033">
        <v>4.4790000000000001</v>
      </c>
      <c r="C33033">
        <v>7.2</v>
      </c>
      <c r="D33033">
        <v>0.455264</v>
      </c>
      <c r="E33033" t="s">
        <v>33036</v>
      </c>
      <c r="F33033">
        <v>12.777777777777779</v>
      </c>
      <c r="G33033">
        <f t="shared" si="1548"/>
        <v>7.2</v>
      </c>
      <c r="H33033" t="e">
        <f>IF(AND(F33033&gt;19.999,F33033&lt;30),C33033,NA())</f>
        <v>#N/A</v>
      </c>
      <c r="I33033" t="e">
        <f t="shared" si="1549"/>
        <v>#N/A</v>
      </c>
      <c r="J33033" t="e">
        <f t="shared" si="1550"/>
        <v>#N/A</v>
      </c>
      <c r="L33033" t="e">
        <v>#N/A</v>
      </c>
    </row>
    <row r="33034" spans="1:12" x14ac:dyDescent="0.3">
      <c r="A33034">
        <v>296.35599999999999</v>
      </c>
      <c r="B33034">
        <v>5.141</v>
      </c>
      <c r="C33034">
        <v>7.8</v>
      </c>
      <c r="D33034">
        <v>3.3043900000000001E-2</v>
      </c>
      <c r="E33034" t="s">
        <v>33037</v>
      </c>
      <c r="F33034">
        <v>12.777777777777779</v>
      </c>
      <c r="G33034">
        <f t="shared" si="1548"/>
        <v>7.8</v>
      </c>
      <c r="H33034" t="e">
        <f>IF(AND(F33034&gt;19.999,F33034&lt;30),C33034,NA())</f>
        <v>#N/A</v>
      </c>
      <c r="I33034" t="e">
        <f t="shared" si="1549"/>
        <v>#N/A</v>
      </c>
      <c r="J33034" t="e">
        <f t="shared" si="1550"/>
        <v>#N/A</v>
      </c>
      <c r="L33034" t="e">
        <v>#N/A</v>
      </c>
    </row>
    <row r="33035" spans="1:12" x14ac:dyDescent="0.3">
      <c r="A33035">
        <v>296.363</v>
      </c>
      <c r="B33035">
        <v>7.5170000000000003</v>
      </c>
      <c r="C33035">
        <v>10.574999999999999</v>
      </c>
      <c r="D33035">
        <v>-0.86082899999999996</v>
      </c>
      <c r="E33035" t="s">
        <v>33038</v>
      </c>
      <c r="F33035">
        <v>13.333333333333334</v>
      </c>
      <c r="G33035">
        <f t="shared" si="1548"/>
        <v>10.574999999999999</v>
      </c>
      <c r="H33035" t="e">
        <f>IF(AND(F33035&gt;19.999,F33035&lt;30),C33035,NA())</f>
        <v>#N/A</v>
      </c>
      <c r="I33035" t="e">
        <f t="shared" si="1549"/>
        <v>#N/A</v>
      </c>
      <c r="J33035" t="e">
        <f t="shared" si="1550"/>
        <v>#N/A</v>
      </c>
      <c r="L33035" t="e">
        <v>#N/A</v>
      </c>
    </row>
    <row r="33036" spans="1:12" x14ac:dyDescent="0.3">
      <c r="A33036">
        <v>296.37</v>
      </c>
      <c r="B33036">
        <v>7.7240000000000002</v>
      </c>
      <c r="C33036">
        <v>10.875</v>
      </c>
      <c r="D33036">
        <v>-0.88046599999999997</v>
      </c>
      <c r="E33036" t="s">
        <v>33039</v>
      </c>
      <c r="F33036">
        <v>12.777777777777779</v>
      </c>
      <c r="G33036">
        <f t="shared" si="1548"/>
        <v>10.875</v>
      </c>
      <c r="H33036" t="e">
        <f>IF(AND(F33036&gt;19.999,F33036&lt;30),C33036,NA())</f>
        <v>#N/A</v>
      </c>
      <c r="I33036" t="e">
        <f t="shared" si="1549"/>
        <v>#N/A</v>
      </c>
      <c r="J33036" t="e">
        <f t="shared" si="1550"/>
        <v>#N/A</v>
      </c>
      <c r="L33036" t="e">
        <v>#N/A</v>
      </c>
    </row>
    <row r="33037" spans="1:12" x14ac:dyDescent="0.3">
      <c r="A33037">
        <v>296.37700000000001</v>
      </c>
      <c r="B33037">
        <v>6.82</v>
      </c>
      <c r="C33037">
        <v>11.1</v>
      </c>
      <c r="D33037">
        <v>0.74043499999999995</v>
      </c>
      <c r="E33037" t="s">
        <v>33040</v>
      </c>
      <c r="F33037">
        <v>12.777777777777779</v>
      </c>
      <c r="G33037">
        <f t="shared" si="1548"/>
        <v>11.1</v>
      </c>
      <c r="H33037" t="e">
        <f>IF(AND(F33037&gt;19.999,F33037&lt;30),C33037,NA())</f>
        <v>#N/A</v>
      </c>
      <c r="I33037" t="e">
        <f t="shared" si="1549"/>
        <v>#N/A</v>
      </c>
      <c r="J33037" t="e">
        <f t="shared" si="1550"/>
        <v>#N/A</v>
      </c>
      <c r="L33037" t="e">
        <v>#N/A</v>
      </c>
    </row>
    <row r="33038" spans="1:12" x14ac:dyDescent="0.3">
      <c r="A33038">
        <v>296.38400000000001</v>
      </c>
      <c r="B33038">
        <v>7.5149999999999997</v>
      </c>
      <c r="C33038">
        <v>11.925000000000001</v>
      </c>
      <c r="D33038">
        <v>0.492259</v>
      </c>
      <c r="E33038" t="s">
        <v>33041</v>
      </c>
      <c r="F33038">
        <v>12.777777777777779</v>
      </c>
      <c r="G33038">
        <f t="shared" si="1548"/>
        <v>11.925000000000001</v>
      </c>
      <c r="H33038" t="e">
        <f>IF(AND(F33038&gt;19.999,F33038&lt;30),C33038,NA())</f>
        <v>#N/A</v>
      </c>
      <c r="I33038" t="e">
        <f t="shared" si="1549"/>
        <v>#N/A</v>
      </c>
      <c r="J33038" t="e">
        <f t="shared" si="1550"/>
        <v>#N/A</v>
      </c>
      <c r="L33038" t="e">
        <v>#N/A</v>
      </c>
    </row>
    <row r="33039" spans="1:12" x14ac:dyDescent="0.3">
      <c r="A33039">
        <v>296.39100000000002</v>
      </c>
      <c r="B33039">
        <v>9</v>
      </c>
      <c r="C33039">
        <v>14.025</v>
      </c>
      <c r="D33039">
        <v>0.29921300000000001</v>
      </c>
      <c r="E33039" t="s">
        <v>33042</v>
      </c>
      <c r="F33039">
        <v>12.777777777777779</v>
      </c>
      <c r="G33039">
        <f t="shared" si="1548"/>
        <v>14.025</v>
      </c>
      <c r="H33039" t="e">
        <f>IF(AND(F33039&gt;19.999,F33039&lt;30),C33039,NA())</f>
        <v>#N/A</v>
      </c>
      <c r="I33039" t="e">
        <f t="shared" si="1549"/>
        <v>#N/A</v>
      </c>
      <c r="J33039" t="e">
        <f t="shared" si="1550"/>
        <v>#N/A</v>
      </c>
      <c r="L33039" t="e">
        <v>#N/A</v>
      </c>
    </row>
    <row r="33040" spans="1:12" x14ac:dyDescent="0.3">
      <c r="A33040">
        <v>296.39699999999999</v>
      </c>
      <c r="B33040">
        <v>8.4350000000000005</v>
      </c>
      <c r="C33040">
        <v>13.65</v>
      </c>
      <c r="D33040">
        <v>0.796651</v>
      </c>
      <c r="E33040" t="s">
        <v>33043</v>
      </c>
      <c r="F33040">
        <v>12.777777777777779</v>
      </c>
      <c r="G33040">
        <f t="shared" si="1548"/>
        <v>13.65</v>
      </c>
      <c r="H33040" t="e">
        <f>IF(AND(F33040&gt;19.999,F33040&lt;30),C33040,NA())</f>
        <v>#N/A</v>
      </c>
      <c r="I33040" t="e">
        <f t="shared" si="1549"/>
        <v>#N/A</v>
      </c>
      <c r="J33040" t="e">
        <f t="shared" si="1550"/>
        <v>#N/A</v>
      </c>
      <c r="L33040" t="e">
        <v>#N/A</v>
      </c>
    </row>
    <row r="33041" spans="1:12" x14ac:dyDescent="0.3">
      <c r="A33041">
        <v>296.404</v>
      </c>
      <c r="B33041">
        <v>9.2899999999999991</v>
      </c>
      <c r="C33041">
        <v>14.324999999999999</v>
      </c>
      <c r="D33041">
        <v>0.15141299999999999</v>
      </c>
      <c r="E33041" t="s">
        <v>33044</v>
      </c>
      <c r="F33041">
        <v>13.333333333333334</v>
      </c>
      <c r="G33041">
        <f t="shared" si="1548"/>
        <v>14.324999999999999</v>
      </c>
      <c r="H33041" t="e">
        <f>IF(AND(F33041&gt;19.999,F33041&lt;30),C33041,NA())</f>
        <v>#N/A</v>
      </c>
      <c r="I33041" t="e">
        <f t="shared" si="1549"/>
        <v>#N/A</v>
      </c>
      <c r="J33041" t="e">
        <f t="shared" si="1550"/>
        <v>#N/A</v>
      </c>
      <c r="L33041" t="e">
        <v>#N/A</v>
      </c>
    </row>
    <row r="33042" spans="1:12" x14ac:dyDescent="0.3">
      <c r="A33042">
        <v>296.411</v>
      </c>
      <c r="B33042">
        <v>11.12</v>
      </c>
      <c r="C33042">
        <v>15.9</v>
      </c>
      <c r="D33042">
        <v>-1.0993599999999999</v>
      </c>
      <c r="E33042" t="s">
        <v>33045</v>
      </c>
      <c r="F33042">
        <v>13.888888888888889</v>
      </c>
      <c r="G33042">
        <f t="shared" si="1548"/>
        <v>15.9</v>
      </c>
      <c r="H33042" t="e">
        <f>IF(AND(F33042&gt;19.999,F33042&lt;30),C33042,NA())</f>
        <v>#N/A</v>
      </c>
      <c r="I33042" t="e">
        <f t="shared" si="1549"/>
        <v>#N/A</v>
      </c>
      <c r="J33042" t="e">
        <f t="shared" si="1550"/>
        <v>#N/A</v>
      </c>
      <c r="L33042" t="e">
        <v>#N/A</v>
      </c>
    </row>
    <row r="33043" spans="1:12" x14ac:dyDescent="0.3">
      <c r="A33043">
        <v>296.41800000000001</v>
      </c>
      <c r="B33043">
        <v>12.56</v>
      </c>
      <c r="C33043">
        <v>16.5</v>
      </c>
      <c r="D33043">
        <v>-2.7229199999999998</v>
      </c>
      <c r="E33043" t="s">
        <v>33046</v>
      </c>
      <c r="F33043">
        <v>14.444444444444445</v>
      </c>
      <c r="G33043">
        <f t="shared" si="1548"/>
        <v>16.5</v>
      </c>
      <c r="H33043" t="e">
        <f>IF(AND(F33043&gt;19.999,F33043&lt;30),C33043,NA())</f>
        <v>#N/A</v>
      </c>
      <c r="I33043" t="e">
        <f t="shared" si="1549"/>
        <v>#N/A</v>
      </c>
      <c r="J33043" t="e">
        <f t="shared" si="1550"/>
        <v>#N/A</v>
      </c>
      <c r="L33043" t="e">
        <v>#N/A</v>
      </c>
    </row>
    <row r="33044" spans="1:12" x14ac:dyDescent="0.3">
      <c r="A33044">
        <v>296.42500000000001</v>
      </c>
      <c r="B33044">
        <v>13.53</v>
      </c>
      <c r="C33044">
        <v>16.425000000000001</v>
      </c>
      <c r="D33044">
        <v>-4.2957400000000003</v>
      </c>
      <c r="E33044" t="s">
        <v>33047</v>
      </c>
      <c r="F33044">
        <v>15</v>
      </c>
      <c r="G33044">
        <f t="shared" si="1548"/>
        <v>16.425000000000001</v>
      </c>
      <c r="H33044" t="e">
        <f>IF(AND(F33044&gt;19.999,F33044&lt;30),C33044,NA())</f>
        <v>#N/A</v>
      </c>
      <c r="I33044" t="e">
        <f t="shared" si="1549"/>
        <v>#N/A</v>
      </c>
      <c r="J33044" t="e">
        <f t="shared" si="1550"/>
        <v>#N/A</v>
      </c>
      <c r="L33044" t="e">
        <v>#N/A</v>
      </c>
    </row>
    <row r="33045" spans="1:12" x14ac:dyDescent="0.3">
      <c r="A33045">
        <v>296.43200000000002</v>
      </c>
      <c r="B33045">
        <v>14.5</v>
      </c>
      <c r="C33045">
        <v>17.850000000000001</v>
      </c>
      <c r="D33045">
        <v>-4.3685499999999999</v>
      </c>
      <c r="E33045" t="s">
        <v>33048</v>
      </c>
      <c r="F33045">
        <v>16.111111111111111</v>
      </c>
      <c r="G33045">
        <f t="shared" si="1548"/>
        <v>17.850000000000001</v>
      </c>
      <c r="H33045" t="e">
        <f>IF(AND(F33045&gt;19.999,F33045&lt;30),C33045,NA())</f>
        <v>#N/A</v>
      </c>
      <c r="I33045" t="e">
        <f t="shared" si="1549"/>
        <v>#N/A</v>
      </c>
      <c r="J33045" t="e">
        <f t="shared" si="1550"/>
        <v>#N/A</v>
      </c>
      <c r="L33045" t="e">
        <v>#N/A</v>
      </c>
    </row>
    <row r="33046" spans="1:12" x14ac:dyDescent="0.3">
      <c r="A33046">
        <v>296.43900000000002</v>
      </c>
      <c r="B33046">
        <v>14.4</v>
      </c>
      <c r="C33046">
        <v>19.05</v>
      </c>
      <c r="D33046">
        <v>-3.0141399999999998</v>
      </c>
      <c r="E33046" t="s">
        <v>33049</v>
      </c>
      <c r="F33046">
        <v>17.222222222222221</v>
      </c>
      <c r="G33046">
        <f t="shared" si="1548"/>
        <v>19.05</v>
      </c>
      <c r="H33046" t="e">
        <f>IF(AND(F33046&gt;19.999,F33046&lt;30),C33046,NA())</f>
        <v>#N/A</v>
      </c>
      <c r="I33046" t="e">
        <f t="shared" si="1549"/>
        <v>#N/A</v>
      </c>
      <c r="J33046" t="e">
        <f t="shared" si="1550"/>
        <v>#N/A</v>
      </c>
      <c r="L33046" t="e">
        <v>#N/A</v>
      </c>
    </row>
    <row r="33047" spans="1:12" x14ac:dyDescent="0.3">
      <c r="A33047">
        <v>296.44600000000003</v>
      </c>
      <c r="B33047">
        <v>15.49</v>
      </c>
      <c r="C33047">
        <v>20.85</v>
      </c>
      <c r="D33047">
        <v>-2.8972500000000001</v>
      </c>
      <c r="E33047" t="s">
        <v>33050</v>
      </c>
      <c r="F33047">
        <v>20</v>
      </c>
      <c r="G33047" t="e">
        <f t="shared" si="1548"/>
        <v>#N/A</v>
      </c>
      <c r="H33047">
        <f>IF(AND(F33047&gt;19.999,F33047&lt;30),C33047,NA())</f>
        <v>20.85</v>
      </c>
      <c r="I33047" t="e">
        <f t="shared" si="1549"/>
        <v>#N/A</v>
      </c>
      <c r="J33047" t="e">
        <f t="shared" si="1550"/>
        <v>#N/A</v>
      </c>
      <c r="L33047" t="e">
        <v>#N/A</v>
      </c>
    </row>
    <row r="33048" spans="1:12" x14ac:dyDescent="0.3">
      <c r="A33048">
        <v>296.45299999999997</v>
      </c>
      <c r="B33048">
        <v>17.420000000000002</v>
      </c>
      <c r="C33048">
        <v>19.8</v>
      </c>
      <c r="D33048">
        <v>-6.9274300000000002</v>
      </c>
      <c r="E33048" t="s">
        <v>33051</v>
      </c>
      <c r="F33048">
        <v>21.666666666666668</v>
      </c>
      <c r="G33048" t="e">
        <f t="shared" si="1548"/>
        <v>#N/A</v>
      </c>
      <c r="H33048">
        <f>IF(AND(F33048&gt;19.999,F33048&lt;30),C33048,NA())</f>
        <v>19.8</v>
      </c>
      <c r="I33048" t="e">
        <f t="shared" si="1549"/>
        <v>#N/A</v>
      </c>
      <c r="J33048" t="e">
        <f t="shared" si="1550"/>
        <v>#N/A</v>
      </c>
      <c r="L33048" t="e">
        <v>#N/A</v>
      </c>
    </row>
    <row r="33049" spans="1:12" x14ac:dyDescent="0.3">
      <c r="A33049">
        <v>296.45999999999998</v>
      </c>
      <c r="B33049">
        <v>17.72</v>
      </c>
      <c r="C33049">
        <v>20.024999999999999</v>
      </c>
      <c r="D33049">
        <v>-7.16568</v>
      </c>
      <c r="E33049" t="s">
        <v>33052</v>
      </c>
      <c r="F33049">
        <v>22.222222222222221</v>
      </c>
      <c r="G33049" t="e">
        <f t="shared" si="1548"/>
        <v>#N/A</v>
      </c>
      <c r="H33049">
        <f>IF(AND(F33049&gt;19.999,F33049&lt;30),C33049,NA())</f>
        <v>20.024999999999999</v>
      </c>
      <c r="I33049" t="e">
        <f t="shared" si="1549"/>
        <v>#N/A</v>
      </c>
      <c r="J33049" t="e">
        <f t="shared" si="1550"/>
        <v>#N/A</v>
      </c>
      <c r="L33049" t="e">
        <v>#N/A</v>
      </c>
    </row>
    <row r="33050" spans="1:12" x14ac:dyDescent="0.3">
      <c r="A33050">
        <v>296.46699999999998</v>
      </c>
      <c r="B33050">
        <v>20.54</v>
      </c>
      <c r="C33050">
        <v>22.425000000000001</v>
      </c>
      <c r="D33050">
        <v>-9.1201500000000006</v>
      </c>
      <c r="E33050" t="s">
        <v>33053</v>
      </c>
      <c r="F33050">
        <v>21.111111111111111</v>
      </c>
      <c r="G33050" t="e">
        <f t="shared" si="1548"/>
        <v>#N/A</v>
      </c>
      <c r="H33050">
        <f>IF(AND(F33050&gt;19.999,F33050&lt;30),C33050,NA())</f>
        <v>22.425000000000001</v>
      </c>
      <c r="I33050" t="e">
        <f t="shared" si="1549"/>
        <v>#N/A</v>
      </c>
      <c r="J33050" t="e">
        <f t="shared" si="1550"/>
        <v>#N/A</v>
      </c>
      <c r="L33050" t="e">
        <v>#N/A</v>
      </c>
    </row>
    <row r="33051" spans="1:12" x14ac:dyDescent="0.3">
      <c r="A33051">
        <v>296.47399999999999</v>
      </c>
      <c r="B33051">
        <v>20.58</v>
      </c>
      <c r="C33051">
        <v>24.375</v>
      </c>
      <c r="D33051">
        <v>-7.2319100000000001</v>
      </c>
      <c r="E33051" t="s">
        <v>33054</v>
      </c>
      <c r="F33051">
        <v>22.222222222222221</v>
      </c>
      <c r="G33051" t="e">
        <f t="shared" si="1548"/>
        <v>#N/A</v>
      </c>
      <c r="H33051">
        <f>IF(AND(F33051&gt;19.999,F33051&lt;30),C33051,NA())</f>
        <v>24.375</v>
      </c>
      <c r="I33051" t="e">
        <f t="shared" si="1549"/>
        <v>#N/A</v>
      </c>
      <c r="J33051" t="e">
        <f t="shared" si="1550"/>
        <v>#N/A</v>
      </c>
      <c r="L33051" t="e">
        <v>#N/A</v>
      </c>
    </row>
    <row r="33052" spans="1:12" x14ac:dyDescent="0.3">
      <c r="A33052">
        <v>296.48099999999999</v>
      </c>
      <c r="B33052">
        <v>22.69</v>
      </c>
      <c r="C33052">
        <v>26.774999999999999</v>
      </c>
      <c r="D33052">
        <v>-8.0900400000000001</v>
      </c>
      <c r="E33052" t="s">
        <v>33055</v>
      </c>
      <c r="F33052">
        <v>22.222222222222221</v>
      </c>
      <c r="G33052" t="e">
        <f t="shared" si="1548"/>
        <v>#N/A</v>
      </c>
      <c r="H33052">
        <f>IF(AND(F33052&gt;19.999,F33052&lt;30),C33052,NA())</f>
        <v>26.774999999999999</v>
      </c>
      <c r="I33052" t="e">
        <f t="shared" si="1549"/>
        <v>#N/A</v>
      </c>
      <c r="J33052" t="e">
        <f t="shared" si="1550"/>
        <v>#N/A</v>
      </c>
      <c r="L33052" t="e">
        <v>#N/A</v>
      </c>
    </row>
    <row r="33053" spans="1:12" x14ac:dyDescent="0.3">
      <c r="A33053">
        <v>296.488</v>
      </c>
      <c r="B33053">
        <v>23.45</v>
      </c>
      <c r="C33053">
        <v>28.8</v>
      </c>
      <c r="D33053">
        <v>-7.2385900000000003</v>
      </c>
      <c r="E33053" t="s">
        <v>33056</v>
      </c>
      <c r="F33053">
        <v>21.666666666666668</v>
      </c>
      <c r="G33053" t="e">
        <f t="shared" si="1548"/>
        <v>#N/A</v>
      </c>
      <c r="H33053">
        <f>IF(AND(F33053&gt;19.999,F33053&lt;30),C33053,NA())</f>
        <v>28.8</v>
      </c>
      <c r="I33053" t="e">
        <f t="shared" si="1549"/>
        <v>#N/A</v>
      </c>
      <c r="J33053" t="e">
        <f t="shared" si="1550"/>
        <v>#N/A</v>
      </c>
      <c r="L33053" t="e">
        <v>#N/A</v>
      </c>
    </row>
    <row r="33054" spans="1:12" x14ac:dyDescent="0.3">
      <c r="A33054">
        <v>296.495</v>
      </c>
      <c r="B33054">
        <v>24.35</v>
      </c>
      <c r="C33054">
        <v>31.425000000000001</v>
      </c>
      <c r="D33054">
        <v>-6.0033099999999999</v>
      </c>
      <c r="E33054" t="s">
        <v>33057</v>
      </c>
      <c r="F33054">
        <v>21.666666666666668</v>
      </c>
      <c r="G33054" t="e">
        <f t="shared" si="1548"/>
        <v>#N/A</v>
      </c>
      <c r="H33054">
        <f>IF(AND(F33054&gt;19.999,F33054&lt;30),C33054,NA())</f>
        <v>31.425000000000001</v>
      </c>
      <c r="I33054" t="e">
        <f t="shared" si="1549"/>
        <v>#N/A</v>
      </c>
      <c r="J33054" t="e">
        <f t="shared" si="1550"/>
        <v>#N/A</v>
      </c>
      <c r="L33054" t="e">
        <v>#N/A</v>
      </c>
    </row>
    <row r="33055" spans="1:12" x14ac:dyDescent="0.3">
      <c r="A33055">
        <v>296.50200000000001</v>
      </c>
      <c r="B33055">
        <v>23.93</v>
      </c>
      <c r="C33055">
        <v>30.375</v>
      </c>
      <c r="D33055">
        <v>-6.4047799999999997</v>
      </c>
      <c r="E33055" t="s">
        <v>33058</v>
      </c>
      <c r="F33055">
        <v>21.666666666666668</v>
      </c>
      <c r="G33055" t="e">
        <f t="shared" si="1548"/>
        <v>#N/A</v>
      </c>
      <c r="H33055">
        <f>IF(AND(F33055&gt;19.999,F33055&lt;30),C33055,NA())</f>
        <v>30.375</v>
      </c>
      <c r="I33055" t="e">
        <f t="shared" si="1549"/>
        <v>#N/A</v>
      </c>
      <c r="J33055" t="e">
        <f t="shared" si="1550"/>
        <v>#N/A</v>
      </c>
      <c r="L33055" t="e">
        <v>#N/A</v>
      </c>
    </row>
    <row r="33056" spans="1:12" x14ac:dyDescent="0.3">
      <c r="A33056">
        <v>296.50900000000001</v>
      </c>
      <c r="B33056">
        <v>21.68</v>
      </c>
      <c r="C33056">
        <v>28.65</v>
      </c>
      <c r="D33056">
        <v>-4.6554599999999997</v>
      </c>
      <c r="E33056" t="s">
        <v>33059</v>
      </c>
      <c r="F33056">
        <v>21.111111111111111</v>
      </c>
      <c r="G33056" t="e">
        <f t="shared" si="1548"/>
        <v>#N/A</v>
      </c>
      <c r="H33056">
        <f>IF(AND(F33056&gt;19.999,F33056&lt;30),C33056,NA())</f>
        <v>28.65</v>
      </c>
      <c r="I33056" t="e">
        <f t="shared" si="1549"/>
        <v>#N/A</v>
      </c>
      <c r="J33056" t="e">
        <f t="shared" si="1550"/>
        <v>#N/A</v>
      </c>
      <c r="L33056" t="e">
        <v>#N/A</v>
      </c>
    </row>
    <row r="33057" spans="1:12" x14ac:dyDescent="0.3">
      <c r="A33057">
        <v>296.51600000000002</v>
      </c>
      <c r="B33057">
        <v>21.56</v>
      </c>
      <c r="C33057">
        <v>29.625</v>
      </c>
      <c r="D33057">
        <v>-3.4951699999999999</v>
      </c>
      <c r="E33057" t="s">
        <v>33060</v>
      </c>
      <c r="F33057">
        <v>21.111111111111111</v>
      </c>
      <c r="G33057" t="e">
        <f t="shared" si="1548"/>
        <v>#N/A</v>
      </c>
      <c r="H33057">
        <f>IF(AND(F33057&gt;19.999,F33057&lt;30),C33057,NA())</f>
        <v>29.625</v>
      </c>
      <c r="I33057" t="e">
        <f t="shared" si="1549"/>
        <v>#N/A</v>
      </c>
      <c r="J33057" t="e">
        <f t="shared" si="1550"/>
        <v>#N/A</v>
      </c>
      <c r="L33057" t="e">
        <v>#N/A</v>
      </c>
    </row>
    <row r="33058" spans="1:12" x14ac:dyDescent="0.3">
      <c r="A33058">
        <v>296.52199999999999</v>
      </c>
      <c r="B33058">
        <v>22.52</v>
      </c>
      <c r="C33058">
        <v>29.925000000000001</v>
      </c>
      <c r="D33058">
        <v>-4.6775399999999996</v>
      </c>
      <c r="E33058" t="s">
        <v>33061</v>
      </c>
      <c r="F33058">
        <v>21.111111111111111</v>
      </c>
      <c r="G33058" t="e">
        <f t="shared" si="1548"/>
        <v>#N/A</v>
      </c>
      <c r="H33058">
        <f>IF(AND(F33058&gt;19.999,F33058&lt;30),C33058,NA())</f>
        <v>29.925000000000001</v>
      </c>
      <c r="I33058" t="e">
        <f t="shared" si="1549"/>
        <v>#N/A</v>
      </c>
      <c r="J33058" t="e">
        <f t="shared" si="1550"/>
        <v>#N/A</v>
      </c>
      <c r="L33058" t="e">
        <v>#N/A</v>
      </c>
    </row>
    <row r="33059" spans="1:12" x14ac:dyDescent="0.3">
      <c r="A33059">
        <v>296.529</v>
      </c>
      <c r="B33059">
        <v>25.77</v>
      </c>
      <c r="C33059">
        <v>33.825000000000003</v>
      </c>
      <c r="D33059">
        <v>-5.7959899999999998</v>
      </c>
      <c r="E33059" t="s">
        <v>33062</v>
      </c>
      <c r="F33059">
        <v>21.111111111111111</v>
      </c>
      <c r="G33059" t="e">
        <f t="shared" si="1548"/>
        <v>#N/A</v>
      </c>
      <c r="H33059">
        <f>IF(AND(F33059&gt;19.999,F33059&lt;30),C33059,NA())</f>
        <v>33.825000000000003</v>
      </c>
      <c r="I33059" t="e">
        <f t="shared" si="1549"/>
        <v>#N/A</v>
      </c>
      <c r="J33059" t="e">
        <f t="shared" si="1550"/>
        <v>#N/A</v>
      </c>
      <c r="L33059" t="e">
        <v>#N/A</v>
      </c>
    </row>
    <row r="33060" spans="1:12" x14ac:dyDescent="0.3">
      <c r="A33060">
        <v>296.536</v>
      </c>
      <c r="B33060">
        <v>28.36</v>
      </c>
      <c r="C33060">
        <v>37.65</v>
      </c>
      <c r="D33060">
        <v>-5.9703099999999996</v>
      </c>
      <c r="E33060" t="s">
        <v>33063</v>
      </c>
      <c r="F33060">
        <v>21.666666666666668</v>
      </c>
      <c r="G33060" t="e">
        <f t="shared" si="1548"/>
        <v>#N/A</v>
      </c>
      <c r="H33060">
        <f>IF(AND(F33060&gt;19.999,F33060&lt;30),C33060,NA())</f>
        <v>37.65</v>
      </c>
      <c r="I33060" t="e">
        <f t="shared" si="1549"/>
        <v>#N/A</v>
      </c>
      <c r="J33060" t="e">
        <f t="shared" si="1550"/>
        <v>#N/A</v>
      </c>
      <c r="L33060" t="e">
        <v>#N/A</v>
      </c>
    </row>
    <row r="33061" spans="1:12" x14ac:dyDescent="0.3">
      <c r="A33061">
        <v>296.54300000000001</v>
      </c>
      <c r="B33061">
        <v>27.9</v>
      </c>
      <c r="C33061">
        <v>36.6</v>
      </c>
      <c r="D33061">
        <v>-6.3100100000000001</v>
      </c>
      <c r="E33061" t="s">
        <v>33064</v>
      </c>
      <c r="F33061">
        <v>21.666666666666668</v>
      </c>
      <c r="G33061" t="e">
        <f t="shared" si="1548"/>
        <v>#N/A</v>
      </c>
      <c r="H33061">
        <f>IF(AND(F33061&gt;19.999,F33061&lt;30),C33061,NA())</f>
        <v>36.6</v>
      </c>
      <c r="I33061" t="e">
        <f t="shared" si="1549"/>
        <v>#N/A</v>
      </c>
      <c r="J33061" t="e">
        <f t="shared" si="1550"/>
        <v>#N/A</v>
      </c>
      <c r="L33061" t="e">
        <v>#N/A</v>
      </c>
    </row>
    <row r="33062" spans="1:12" x14ac:dyDescent="0.3">
      <c r="A33062">
        <v>296.55</v>
      </c>
      <c r="B33062">
        <v>29.52</v>
      </c>
      <c r="C33062">
        <v>40.049999999999997</v>
      </c>
      <c r="D33062">
        <v>-5.36151</v>
      </c>
      <c r="E33062" t="s">
        <v>33065</v>
      </c>
      <c r="F33062">
        <v>21.111111111111111</v>
      </c>
      <c r="G33062" t="e">
        <f t="shared" si="1548"/>
        <v>#N/A</v>
      </c>
      <c r="H33062">
        <f>IF(AND(F33062&gt;19.999,F33062&lt;30),C33062,NA())</f>
        <v>40.049999999999997</v>
      </c>
      <c r="I33062" t="e">
        <f t="shared" si="1549"/>
        <v>#N/A</v>
      </c>
      <c r="J33062" t="e">
        <f t="shared" si="1550"/>
        <v>#N/A</v>
      </c>
      <c r="L33062" t="e">
        <v>#N/A</v>
      </c>
    </row>
    <row r="33063" spans="1:12" x14ac:dyDescent="0.3">
      <c r="A33063">
        <v>296.55700000000002</v>
      </c>
      <c r="B33063">
        <v>30.51</v>
      </c>
      <c r="C33063">
        <v>41.625</v>
      </c>
      <c r="D33063">
        <v>-5.3152100000000004</v>
      </c>
      <c r="E33063" t="s">
        <v>33066</v>
      </c>
      <c r="F33063">
        <v>21.666666666666668</v>
      </c>
      <c r="G33063" t="e">
        <f t="shared" si="1548"/>
        <v>#N/A</v>
      </c>
      <c r="H33063">
        <f>IF(AND(F33063&gt;19.999,F33063&lt;30),C33063,NA())</f>
        <v>41.625</v>
      </c>
      <c r="I33063" t="e">
        <f t="shared" si="1549"/>
        <v>#N/A</v>
      </c>
      <c r="J33063" t="e">
        <f t="shared" si="1550"/>
        <v>#N/A</v>
      </c>
      <c r="L33063" t="e">
        <v>#N/A</v>
      </c>
    </row>
    <row r="33064" spans="1:12" x14ac:dyDescent="0.3">
      <c r="A33064">
        <v>296.56400000000002</v>
      </c>
      <c r="B33064">
        <v>33.33</v>
      </c>
      <c r="C33064">
        <v>45.15</v>
      </c>
      <c r="D33064">
        <v>-6.1446800000000001</v>
      </c>
      <c r="E33064" t="s">
        <v>33067</v>
      </c>
      <c r="F33064">
        <v>21.666666666666668</v>
      </c>
      <c r="G33064" t="e">
        <f t="shared" si="1548"/>
        <v>#N/A</v>
      </c>
      <c r="H33064">
        <f>IF(AND(F33064&gt;19.999,F33064&lt;30),C33064,NA())</f>
        <v>45.15</v>
      </c>
      <c r="I33064" t="e">
        <f t="shared" si="1549"/>
        <v>#N/A</v>
      </c>
      <c r="J33064" t="e">
        <f t="shared" si="1550"/>
        <v>#N/A</v>
      </c>
      <c r="L33064" t="e">
        <v>#N/A</v>
      </c>
    </row>
    <row r="33065" spans="1:12" x14ac:dyDescent="0.3">
      <c r="A33065">
        <v>296.57100000000003</v>
      </c>
      <c r="B33065">
        <v>33.380000000000003</v>
      </c>
      <c r="C33065">
        <v>46.65</v>
      </c>
      <c r="D33065">
        <v>-4.7218900000000001</v>
      </c>
      <c r="E33065" t="s">
        <v>33068</v>
      </c>
      <c r="F33065">
        <v>21.666666666666668</v>
      </c>
      <c r="G33065" t="e">
        <f t="shared" si="1548"/>
        <v>#N/A</v>
      </c>
      <c r="H33065">
        <f>IF(AND(F33065&gt;19.999,F33065&lt;30),C33065,NA())</f>
        <v>46.65</v>
      </c>
      <c r="I33065" t="e">
        <f t="shared" si="1549"/>
        <v>#N/A</v>
      </c>
      <c r="J33065" t="e">
        <f t="shared" si="1550"/>
        <v>#N/A</v>
      </c>
      <c r="L33065" t="e">
        <v>#N/A</v>
      </c>
    </row>
    <row r="33066" spans="1:12" x14ac:dyDescent="0.3">
      <c r="A33066">
        <v>296.57799999999997</v>
      </c>
      <c r="B33066">
        <v>35.06</v>
      </c>
      <c r="C33066">
        <v>47.55</v>
      </c>
      <c r="D33066">
        <v>-6.4160399999999997</v>
      </c>
      <c r="E33066" t="s">
        <v>33069</v>
      </c>
      <c r="F33066">
        <v>21.666666666666668</v>
      </c>
      <c r="G33066" t="e">
        <f t="shared" si="1548"/>
        <v>#N/A</v>
      </c>
      <c r="H33066">
        <f>IF(AND(F33066&gt;19.999,F33066&lt;30),C33066,NA())</f>
        <v>47.55</v>
      </c>
      <c r="I33066" t="e">
        <f t="shared" si="1549"/>
        <v>#N/A</v>
      </c>
      <c r="J33066" t="e">
        <f t="shared" si="1550"/>
        <v>#N/A</v>
      </c>
      <c r="L33066" t="e">
        <v>#N/A</v>
      </c>
    </row>
    <row r="33067" spans="1:12" x14ac:dyDescent="0.3">
      <c r="A33067">
        <v>296.58499999999998</v>
      </c>
      <c r="B33067">
        <v>34.81</v>
      </c>
      <c r="C33067">
        <v>48.975000000000001</v>
      </c>
      <c r="D33067">
        <v>-4.60501</v>
      </c>
      <c r="E33067" t="s">
        <v>33070</v>
      </c>
      <c r="F33067">
        <v>21.666666666666668</v>
      </c>
      <c r="G33067" t="e">
        <f t="shared" si="1548"/>
        <v>#N/A</v>
      </c>
      <c r="H33067">
        <f>IF(AND(F33067&gt;19.999,F33067&lt;30),C33067,NA())</f>
        <v>48.975000000000001</v>
      </c>
      <c r="I33067" t="e">
        <f t="shared" si="1549"/>
        <v>#N/A</v>
      </c>
      <c r="J33067" t="e">
        <f t="shared" si="1550"/>
        <v>#N/A</v>
      </c>
      <c r="L33067" t="e">
        <v>#N/A</v>
      </c>
    </row>
    <row r="33068" spans="1:12" x14ac:dyDescent="0.3">
      <c r="A33068">
        <v>296.59199999999998</v>
      </c>
      <c r="B33068">
        <v>33.369999999999997</v>
      </c>
      <c r="C33068">
        <v>48.3</v>
      </c>
      <c r="D33068">
        <v>-3.0564499999999999</v>
      </c>
      <c r="E33068" t="s">
        <v>33071</v>
      </c>
      <c r="F33068">
        <v>21.666666666666668</v>
      </c>
      <c r="G33068" t="e">
        <f t="shared" si="1548"/>
        <v>#N/A</v>
      </c>
      <c r="H33068">
        <f>IF(AND(F33068&gt;19.999,F33068&lt;30),C33068,NA())</f>
        <v>48.3</v>
      </c>
      <c r="I33068" t="e">
        <f t="shared" si="1549"/>
        <v>#N/A</v>
      </c>
      <c r="J33068" t="e">
        <f t="shared" si="1550"/>
        <v>#N/A</v>
      </c>
      <c r="L33068" t="e">
        <v>#N/A</v>
      </c>
    </row>
    <row r="33069" spans="1:12" x14ac:dyDescent="0.3">
      <c r="A33069">
        <v>296.59899999999999</v>
      </c>
      <c r="B33069">
        <v>33.909999999999997</v>
      </c>
      <c r="C33069">
        <v>47.325000000000003</v>
      </c>
      <c r="D33069">
        <v>-4.8652800000000003</v>
      </c>
      <c r="E33069" t="s">
        <v>33072</v>
      </c>
      <c r="F33069">
        <v>21.666666666666668</v>
      </c>
      <c r="G33069" t="e">
        <f t="shared" si="1548"/>
        <v>#N/A</v>
      </c>
      <c r="H33069">
        <f>IF(AND(F33069&gt;19.999,F33069&lt;30),C33069,NA())</f>
        <v>47.325000000000003</v>
      </c>
      <c r="I33069" t="e">
        <f t="shared" si="1549"/>
        <v>#N/A</v>
      </c>
      <c r="J33069" t="e">
        <f t="shared" si="1550"/>
        <v>#N/A</v>
      </c>
      <c r="L33069" t="e">
        <v>#N/A</v>
      </c>
    </row>
    <row r="33070" spans="1:12" x14ac:dyDescent="0.3">
      <c r="A33070">
        <v>296.60599999999999</v>
      </c>
      <c r="B33070">
        <v>34.799999999999997</v>
      </c>
      <c r="C33070">
        <v>49.35</v>
      </c>
      <c r="D33070">
        <v>-4.2145599999999996</v>
      </c>
      <c r="E33070" t="s">
        <v>33073</v>
      </c>
      <c r="F33070">
        <v>21.666666666666668</v>
      </c>
      <c r="G33070" t="e">
        <f t="shared" si="1548"/>
        <v>#N/A</v>
      </c>
      <c r="H33070">
        <f>IF(AND(F33070&gt;19.999,F33070&lt;30),C33070,NA())</f>
        <v>49.35</v>
      </c>
      <c r="I33070" t="e">
        <f t="shared" si="1549"/>
        <v>#N/A</v>
      </c>
      <c r="J33070" t="e">
        <f t="shared" si="1550"/>
        <v>#N/A</v>
      </c>
      <c r="L33070" t="e">
        <v>#N/A</v>
      </c>
    </row>
    <row r="33071" spans="1:12" x14ac:dyDescent="0.3">
      <c r="A33071">
        <v>296.613</v>
      </c>
      <c r="B33071">
        <v>32.25</v>
      </c>
      <c r="C33071">
        <v>46.35</v>
      </c>
      <c r="D33071">
        <v>-3.2770100000000002</v>
      </c>
      <c r="E33071" t="s">
        <v>33074</v>
      </c>
      <c r="F33071">
        <v>21.666666666666668</v>
      </c>
      <c r="G33071" t="e">
        <f t="shared" si="1548"/>
        <v>#N/A</v>
      </c>
      <c r="H33071">
        <f>IF(AND(F33071&gt;19.999,F33071&lt;30),C33071,NA())</f>
        <v>46.35</v>
      </c>
      <c r="I33071" t="e">
        <f t="shared" si="1549"/>
        <v>#N/A</v>
      </c>
      <c r="J33071" t="e">
        <f t="shared" si="1550"/>
        <v>#N/A</v>
      </c>
      <c r="L33071" t="e">
        <v>#N/A</v>
      </c>
    </row>
    <row r="33072" spans="1:12" x14ac:dyDescent="0.3">
      <c r="A33072">
        <v>296.62</v>
      </c>
      <c r="B33072">
        <v>32.58</v>
      </c>
      <c r="C33072">
        <v>46.274999999999999</v>
      </c>
      <c r="D33072">
        <v>-3.86158</v>
      </c>
      <c r="E33072" t="s">
        <v>33075</v>
      </c>
      <c r="F33072">
        <v>21.111111111111111</v>
      </c>
      <c r="G33072" t="e">
        <f t="shared" si="1548"/>
        <v>#N/A</v>
      </c>
      <c r="H33072">
        <f>IF(AND(F33072&gt;19.999,F33072&lt;30),C33072,NA())</f>
        <v>46.274999999999999</v>
      </c>
      <c r="I33072" t="e">
        <f t="shared" si="1549"/>
        <v>#N/A</v>
      </c>
      <c r="J33072" t="e">
        <f t="shared" si="1550"/>
        <v>#N/A</v>
      </c>
      <c r="L33072" t="e">
        <v>#N/A</v>
      </c>
    </row>
    <row r="33073" spans="1:12" x14ac:dyDescent="0.3">
      <c r="A33073">
        <v>296.62700000000001</v>
      </c>
      <c r="B33073">
        <v>34.619999999999997</v>
      </c>
      <c r="C33073">
        <v>48.45</v>
      </c>
      <c r="D33073">
        <v>-4.8366199999999999</v>
      </c>
      <c r="E33073" t="s">
        <v>33076</v>
      </c>
      <c r="F33073">
        <v>21.111111111111111</v>
      </c>
      <c r="G33073" t="e">
        <f t="shared" si="1548"/>
        <v>#N/A</v>
      </c>
      <c r="H33073">
        <f>IF(AND(F33073&gt;19.999,F33073&lt;30),C33073,NA())</f>
        <v>48.45</v>
      </c>
      <c r="I33073" t="e">
        <f t="shared" si="1549"/>
        <v>#N/A</v>
      </c>
      <c r="J33073" t="e">
        <f t="shared" si="1550"/>
        <v>#N/A</v>
      </c>
      <c r="L33073" t="e">
        <v>#N/A</v>
      </c>
    </row>
    <row r="33074" spans="1:12" x14ac:dyDescent="0.3">
      <c r="A33074">
        <v>296.63400000000001</v>
      </c>
      <c r="B33074">
        <v>36.1</v>
      </c>
      <c r="C33074">
        <v>50.85</v>
      </c>
      <c r="D33074">
        <v>-4.72194</v>
      </c>
      <c r="E33074" t="s">
        <v>33077</v>
      </c>
      <c r="F33074">
        <v>21.111111111111111</v>
      </c>
      <c r="G33074" t="e">
        <f t="shared" si="1548"/>
        <v>#N/A</v>
      </c>
      <c r="H33074">
        <f>IF(AND(F33074&gt;19.999,F33074&lt;30),C33074,NA())</f>
        <v>50.85</v>
      </c>
      <c r="I33074" t="e">
        <f t="shared" si="1549"/>
        <v>#N/A</v>
      </c>
      <c r="J33074" t="e">
        <f t="shared" si="1550"/>
        <v>#N/A</v>
      </c>
      <c r="L33074" t="e">
        <v>#N/A</v>
      </c>
    </row>
    <row r="33075" spans="1:12" x14ac:dyDescent="0.3">
      <c r="A33075">
        <v>296.64100000000002</v>
      </c>
      <c r="B33075">
        <v>35.880000000000003</v>
      </c>
      <c r="C33075">
        <v>53.25</v>
      </c>
      <c r="D33075">
        <v>-1.9822299999999999</v>
      </c>
      <c r="E33075" t="s">
        <v>33078</v>
      </c>
      <c r="F33075">
        <v>21.111111111111111</v>
      </c>
      <c r="G33075" t="e">
        <f t="shared" si="1548"/>
        <v>#N/A</v>
      </c>
      <c r="H33075">
        <f>IF(AND(F33075&gt;19.999,F33075&lt;30),C33075,NA())</f>
        <v>53.25</v>
      </c>
      <c r="I33075" t="e">
        <f t="shared" si="1549"/>
        <v>#N/A</v>
      </c>
      <c r="J33075" t="e">
        <f t="shared" si="1550"/>
        <v>#N/A</v>
      </c>
      <c r="L33075" t="e">
        <v>#N/A</v>
      </c>
    </row>
    <row r="33076" spans="1:12" x14ac:dyDescent="0.3">
      <c r="A33076">
        <v>296.64699999999999</v>
      </c>
      <c r="B33076">
        <v>39.090000000000003</v>
      </c>
      <c r="C33076">
        <v>59.475000000000001</v>
      </c>
      <c r="D33076">
        <v>-0.71391800000000005</v>
      </c>
      <c r="E33076" t="s">
        <v>33079</v>
      </c>
      <c r="F33076">
        <v>20.555555555555557</v>
      </c>
      <c r="G33076" t="e">
        <f t="shared" si="1548"/>
        <v>#N/A</v>
      </c>
      <c r="H33076">
        <f>IF(AND(F33076&gt;19.999,F33076&lt;30),C33076,NA())</f>
        <v>59.475000000000001</v>
      </c>
      <c r="I33076" t="e">
        <f t="shared" si="1549"/>
        <v>#N/A</v>
      </c>
      <c r="J33076" t="e">
        <f t="shared" si="1550"/>
        <v>#N/A</v>
      </c>
      <c r="L33076" t="e">
        <v>#N/A</v>
      </c>
    </row>
    <row r="33077" spans="1:12" x14ac:dyDescent="0.3">
      <c r="A33077">
        <v>296.654</v>
      </c>
      <c r="B33077">
        <v>40.369999999999997</v>
      </c>
      <c r="C33077">
        <v>61.35</v>
      </c>
      <c r="D33077">
        <v>-0.81541600000000003</v>
      </c>
      <c r="E33077" t="s">
        <v>33080</v>
      </c>
      <c r="F33077">
        <v>19.444444444444446</v>
      </c>
      <c r="G33077">
        <f t="shared" si="1548"/>
        <v>61.35</v>
      </c>
      <c r="H33077" t="e">
        <f>IF(AND(F33077&gt;19.999,F33077&lt;30),C33077,NA())</f>
        <v>#N/A</v>
      </c>
      <c r="I33077" t="e">
        <f t="shared" si="1549"/>
        <v>#N/A</v>
      </c>
      <c r="J33077" t="e">
        <f t="shared" si="1550"/>
        <v>#N/A</v>
      </c>
      <c r="L33077" t="e">
        <v>#N/A</v>
      </c>
    </row>
    <row r="33078" spans="1:12" x14ac:dyDescent="0.3">
      <c r="A33078">
        <v>296.661</v>
      </c>
      <c r="B33078">
        <v>37.409999999999997</v>
      </c>
      <c r="C33078">
        <v>62.024999999999999</v>
      </c>
      <c r="D33078">
        <v>4.4302299999999999</v>
      </c>
      <c r="E33078" t="s">
        <v>33081</v>
      </c>
      <c r="F33078">
        <v>19.444444444444446</v>
      </c>
      <c r="G33078">
        <f t="shared" si="1548"/>
        <v>62.024999999999999</v>
      </c>
      <c r="H33078" t="e">
        <f>IF(AND(F33078&gt;19.999,F33078&lt;30),C33078,NA())</f>
        <v>#N/A</v>
      </c>
      <c r="I33078" t="e">
        <f t="shared" si="1549"/>
        <v>#N/A</v>
      </c>
      <c r="J33078" t="e">
        <f t="shared" si="1550"/>
        <v>#N/A</v>
      </c>
      <c r="L33078" t="e">
        <v>#N/A</v>
      </c>
    </row>
    <row r="33079" spans="1:12" x14ac:dyDescent="0.3">
      <c r="A33079">
        <v>296.66800000000001</v>
      </c>
      <c r="B33079">
        <v>38.79</v>
      </c>
      <c r="C33079">
        <v>60.45</v>
      </c>
      <c r="D33079">
        <v>0.72432300000000005</v>
      </c>
      <c r="E33079" t="s">
        <v>33082</v>
      </c>
      <c r="F33079">
        <v>18.888888888888889</v>
      </c>
      <c r="G33079">
        <f t="shared" si="1548"/>
        <v>60.45</v>
      </c>
      <c r="H33079" t="e">
        <f>IF(AND(F33079&gt;19.999,F33079&lt;30),C33079,NA())</f>
        <v>#N/A</v>
      </c>
      <c r="I33079" t="e">
        <f t="shared" si="1549"/>
        <v>#N/A</v>
      </c>
      <c r="J33079" t="e">
        <f t="shared" si="1550"/>
        <v>#N/A</v>
      </c>
      <c r="L33079" t="e">
        <v>#N/A</v>
      </c>
    </row>
    <row r="33080" spans="1:12" x14ac:dyDescent="0.3">
      <c r="A33080">
        <v>296.67500000000001</v>
      </c>
      <c r="B33080">
        <v>39.340000000000003</v>
      </c>
      <c r="C33080">
        <v>63.975000000000001</v>
      </c>
      <c r="D33080">
        <v>3.4000499999999998</v>
      </c>
      <c r="E33080" t="s">
        <v>33083</v>
      </c>
      <c r="F33080">
        <v>18.333333333333336</v>
      </c>
      <c r="G33080">
        <f t="shared" si="1548"/>
        <v>63.975000000000001</v>
      </c>
      <c r="H33080" t="e">
        <f>IF(AND(F33080&gt;19.999,F33080&lt;30),C33080,NA())</f>
        <v>#N/A</v>
      </c>
      <c r="I33080" t="e">
        <f t="shared" si="1549"/>
        <v>#N/A</v>
      </c>
      <c r="J33080" t="e">
        <f t="shared" si="1550"/>
        <v>#N/A</v>
      </c>
      <c r="L33080" t="e">
        <v>#N/A</v>
      </c>
    </row>
    <row r="33081" spans="1:12" x14ac:dyDescent="0.3">
      <c r="A33081">
        <v>296.68200000000002</v>
      </c>
      <c r="B33081">
        <v>38.020000000000003</v>
      </c>
      <c r="C33081">
        <v>59.25</v>
      </c>
      <c r="D33081">
        <v>0.71331</v>
      </c>
      <c r="E33081" t="s">
        <v>33084</v>
      </c>
      <c r="F33081">
        <v>18.888888888888889</v>
      </c>
      <c r="G33081">
        <f t="shared" si="1548"/>
        <v>59.25</v>
      </c>
      <c r="H33081" t="e">
        <f>IF(AND(F33081&gt;19.999,F33081&lt;30),C33081,NA())</f>
        <v>#N/A</v>
      </c>
      <c r="I33081" t="e">
        <f t="shared" si="1549"/>
        <v>#N/A</v>
      </c>
      <c r="J33081" t="e">
        <f t="shared" si="1550"/>
        <v>#N/A</v>
      </c>
      <c r="L33081" t="e">
        <v>#N/A</v>
      </c>
    </row>
    <row r="33082" spans="1:12" x14ac:dyDescent="0.3">
      <c r="A33082">
        <v>296.68900000000002</v>
      </c>
      <c r="B33082">
        <v>38.74</v>
      </c>
      <c r="C33082">
        <v>59.625</v>
      </c>
      <c r="D33082">
        <v>-2.3469799999999999E-2</v>
      </c>
      <c r="E33082" t="s">
        <v>33085</v>
      </c>
      <c r="F33082">
        <v>18.888888888888889</v>
      </c>
      <c r="G33082">
        <f t="shared" si="1548"/>
        <v>59.625</v>
      </c>
      <c r="H33082" t="e">
        <f>IF(AND(F33082&gt;19.999,F33082&lt;30),C33082,NA())</f>
        <v>#N/A</v>
      </c>
      <c r="I33082" t="e">
        <f t="shared" si="1549"/>
        <v>#N/A</v>
      </c>
      <c r="J33082" t="e">
        <f t="shared" si="1550"/>
        <v>#N/A</v>
      </c>
      <c r="L33082" t="e">
        <v>#N/A</v>
      </c>
    </row>
    <row r="33083" spans="1:12" x14ac:dyDescent="0.3">
      <c r="A33083">
        <v>296.69600000000003</v>
      </c>
      <c r="B33083">
        <v>39.049999999999997</v>
      </c>
      <c r="C33083">
        <v>61.274999999999999</v>
      </c>
      <c r="D33083">
        <v>1.14785</v>
      </c>
      <c r="E33083" t="s">
        <v>33086</v>
      </c>
      <c r="F33083">
        <v>18.888888888888889</v>
      </c>
      <c r="G33083">
        <f t="shared" si="1548"/>
        <v>61.274999999999999</v>
      </c>
      <c r="H33083" t="e">
        <f>IF(AND(F33083&gt;19.999,F33083&lt;30),C33083,NA())</f>
        <v>#N/A</v>
      </c>
      <c r="I33083" t="e">
        <f t="shared" si="1549"/>
        <v>#N/A</v>
      </c>
      <c r="J33083" t="e">
        <f t="shared" si="1550"/>
        <v>#N/A</v>
      </c>
      <c r="L33083" t="e">
        <v>#N/A</v>
      </c>
    </row>
    <row r="33084" spans="1:12" x14ac:dyDescent="0.3">
      <c r="A33084">
        <v>296.70299999999997</v>
      </c>
      <c r="B33084">
        <v>40.159999999999997</v>
      </c>
      <c r="C33084">
        <v>63</v>
      </c>
      <c r="D33084">
        <v>1.1588499999999999</v>
      </c>
      <c r="E33084" t="s">
        <v>33087</v>
      </c>
      <c r="F33084">
        <v>18.333333333333336</v>
      </c>
      <c r="G33084">
        <f t="shared" si="1548"/>
        <v>63</v>
      </c>
      <c r="H33084" t="e">
        <f>IF(AND(F33084&gt;19.999,F33084&lt;30),C33084,NA())</f>
        <v>#N/A</v>
      </c>
      <c r="I33084" t="e">
        <f t="shared" si="1549"/>
        <v>#N/A</v>
      </c>
      <c r="J33084" t="e">
        <f t="shared" si="1550"/>
        <v>#N/A</v>
      </c>
      <c r="L33084" t="e">
        <v>#N/A</v>
      </c>
    </row>
    <row r="33085" spans="1:12" x14ac:dyDescent="0.3">
      <c r="A33085">
        <v>296.70999999999998</v>
      </c>
      <c r="B33085">
        <v>41.24</v>
      </c>
      <c r="C33085">
        <v>66.150000000000006</v>
      </c>
      <c r="D33085">
        <v>2.6411799999999999</v>
      </c>
      <c r="E33085" t="s">
        <v>33088</v>
      </c>
      <c r="F33085">
        <v>17.777777777777779</v>
      </c>
      <c r="G33085">
        <f t="shared" si="1548"/>
        <v>66.150000000000006</v>
      </c>
      <c r="H33085" t="e">
        <f>IF(AND(F33085&gt;19.999,F33085&lt;30),C33085,NA())</f>
        <v>#N/A</v>
      </c>
      <c r="I33085" t="e">
        <f t="shared" si="1549"/>
        <v>#N/A</v>
      </c>
      <c r="J33085" t="e">
        <f t="shared" si="1550"/>
        <v>#N/A</v>
      </c>
      <c r="L33085" t="e">
        <v>#N/A</v>
      </c>
    </row>
    <row r="33086" spans="1:12" x14ac:dyDescent="0.3">
      <c r="A33086">
        <v>296.71699999999998</v>
      </c>
      <c r="B33086">
        <v>40.97</v>
      </c>
      <c r="C33086">
        <v>67.650000000000006</v>
      </c>
      <c r="D33086">
        <v>4.5580999999999996</v>
      </c>
      <c r="E33086" t="s">
        <v>33089</v>
      </c>
      <c r="F33086">
        <v>17.222222222222221</v>
      </c>
      <c r="G33086">
        <f t="shared" si="1548"/>
        <v>67.650000000000006</v>
      </c>
      <c r="H33086" t="e">
        <f>IF(AND(F33086&gt;19.999,F33086&lt;30),C33086,NA())</f>
        <v>#N/A</v>
      </c>
      <c r="I33086" t="e">
        <f t="shared" si="1549"/>
        <v>#N/A</v>
      </c>
      <c r="J33086" t="e">
        <f t="shared" si="1550"/>
        <v>#N/A</v>
      </c>
      <c r="L33086" t="e">
        <v>#N/A</v>
      </c>
    </row>
    <row r="33087" spans="1:12" x14ac:dyDescent="0.3">
      <c r="A33087">
        <v>296.72399999999999</v>
      </c>
      <c r="B33087">
        <v>41.6</v>
      </c>
      <c r="C33087">
        <v>68.099999999999994</v>
      </c>
      <c r="D33087">
        <v>4.0352899999999998</v>
      </c>
      <c r="E33087" t="s">
        <v>33090</v>
      </c>
      <c r="F33087">
        <v>17.777777777777779</v>
      </c>
      <c r="G33087">
        <f t="shared" si="1548"/>
        <v>68.099999999999994</v>
      </c>
      <c r="H33087" t="e">
        <f>IF(AND(F33087&gt;19.999,F33087&lt;30),C33087,NA())</f>
        <v>#N/A</v>
      </c>
      <c r="I33087" t="e">
        <f t="shared" si="1549"/>
        <v>#N/A</v>
      </c>
      <c r="J33087" t="e">
        <f t="shared" si="1550"/>
        <v>#N/A</v>
      </c>
      <c r="L33087" t="e">
        <v>#N/A</v>
      </c>
    </row>
    <row r="33088" spans="1:12" x14ac:dyDescent="0.3">
      <c r="A33088">
        <v>296.73099999999999</v>
      </c>
      <c r="B33088">
        <v>41.56</v>
      </c>
      <c r="C33088">
        <v>66.674999999999997</v>
      </c>
      <c r="D33088">
        <v>2.6720600000000001</v>
      </c>
      <c r="E33088" t="s">
        <v>33091</v>
      </c>
      <c r="F33088">
        <v>17.777777777777779</v>
      </c>
      <c r="G33088">
        <f t="shared" si="1548"/>
        <v>66.674999999999997</v>
      </c>
      <c r="H33088" t="e">
        <f>IF(AND(F33088&gt;19.999,F33088&lt;30),C33088,NA())</f>
        <v>#N/A</v>
      </c>
      <c r="I33088" t="e">
        <f t="shared" si="1549"/>
        <v>#N/A</v>
      </c>
      <c r="J33088" t="e">
        <f t="shared" si="1550"/>
        <v>#N/A</v>
      </c>
      <c r="L33088" t="e">
        <v>#N/A</v>
      </c>
    </row>
    <row r="33089" spans="1:12" x14ac:dyDescent="0.3">
      <c r="A33089">
        <v>296.738</v>
      </c>
      <c r="B33089">
        <v>41.19</v>
      </c>
      <c r="C33089">
        <v>64.5</v>
      </c>
      <c r="D33089">
        <v>1.06839</v>
      </c>
      <c r="E33089" t="s">
        <v>33092</v>
      </c>
      <c r="F33089">
        <v>18.333333333333336</v>
      </c>
      <c r="G33089">
        <f t="shared" si="1548"/>
        <v>64.5</v>
      </c>
      <c r="H33089" t="e">
        <f>IF(AND(F33089&gt;19.999,F33089&lt;30),C33089,NA())</f>
        <v>#N/A</v>
      </c>
      <c r="I33089" t="e">
        <f t="shared" si="1549"/>
        <v>#N/A</v>
      </c>
      <c r="J33089" t="e">
        <f t="shared" si="1550"/>
        <v>#N/A</v>
      </c>
      <c r="L33089" t="e">
        <v>#N/A</v>
      </c>
    </row>
    <row r="33090" spans="1:12" x14ac:dyDescent="0.3">
      <c r="A33090">
        <v>296.745</v>
      </c>
      <c r="B33090">
        <v>36.36</v>
      </c>
      <c r="C33090">
        <v>51.375</v>
      </c>
      <c r="D33090">
        <v>-4.59842</v>
      </c>
      <c r="E33090" t="s">
        <v>33093</v>
      </c>
      <c r="F33090">
        <v>18.333333333333336</v>
      </c>
      <c r="G33090">
        <f t="shared" si="1548"/>
        <v>51.375</v>
      </c>
      <c r="H33090" t="e">
        <f>IF(AND(F33090&gt;19.999,F33090&lt;30),C33090,NA())</f>
        <v>#N/A</v>
      </c>
      <c r="I33090" t="e">
        <f t="shared" si="1549"/>
        <v>#N/A</v>
      </c>
      <c r="J33090" t="e">
        <f t="shared" si="1550"/>
        <v>#N/A</v>
      </c>
      <c r="L33090" t="e">
        <v>#N/A</v>
      </c>
    </row>
    <row r="33091" spans="1:12" x14ac:dyDescent="0.3">
      <c r="A33091">
        <v>296.75200000000001</v>
      </c>
      <c r="B33091">
        <v>31.73</v>
      </c>
      <c r="C33091">
        <v>47.325000000000003</v>
      </c>
      <c r="D33091">
        <v>-1.4990600000000001</v>
      </c>
      <c r="E33091" t="s">
        <v>33094</v>
      </c>
      <c r="F33091">
        <v>18.333333333333336</v>
      </c>
      <c r="G33091">
        <f t="shared" ref="G33091:G33154" si="1551">IF(F33091&lt;20,C33091,NA())</f>
        <v>47.325000000000003</v>
      </c>
      <c r="H33091" t="e">
        <f>IF(AND(F33091&gt;19.999,F33091&lt;30),C33091,NA())</f>
        <v>#N/A</v>
      </c>
      <c r="I33091" t="e">
        <f t="shared" ref="I33091:I33154" si="1552">IF(AND(F33091&gt;29.999,F33091&lt;40),C33091,NA())</f>
        <v>#N/A</v>
      </c>
      <c r="J33091" t="e">
        <f t="shared" ref="J33091:J33154" si="1553">IF(F33091&gt;40,C33091,NA())</f>
        <v>#N/A</v>
      </c>
      <c r="L33091" t="e">
        <v>#N/A</v>
      </c>
    </row>
    <row r="33092" spans="1:12" x14ac:dyDescent="0.3">
      <c r="A33092">
        <v>296.75900000000001</v>
      </c>
      <c r="B33092">
        <v>33.909999999999997</v>
      </c>
      <c r="C33092">
        <v>49.125</v>
      </c>
      <c r="D33092">
        <v>-3.06528</v>
      </c>
      <c r="E33092" t="s">
        <v>33095</v>
      </c>
      <c r="F33092">
        <v>17.777777777777779</v>
      </c>
      <c r="G33092">
        <f t="shared" si="1551"/>
        <v>49.125</v>
      </c>
      <c r="H33092" t="e">
        <f>IF(AND(F33092&gt;19.999,F33092&lt;30),C33092,NA())</f>
        <v>#N/A</v>
      </c>
      <c r="I33092" t="e">
        <f t="shared" si="1552"/>
        <v>#N/A</v>
      </c>
      <c r="J33092" t="e">
        <f t="shared" si="1553"/>
        <v>#N/A</v>
      </c>
      <c r="L33092" t="e">
        <v>#N/A</v>
      </c>
    </row>
    <row r="33093" spans="1:12" x14ac:dyDescent="0.3">
      <c r="A33093">
        <v>296.76600000000002</v>
      </c>
      <c r="B33093">
        <v>34.43</v>
      </c>
      <c r="C33093">
        <v>54.9</v>
      </c>
      <c r="D33093">
        <v>1.9067700000000001</v>
      </c>
      <c r="E33093" t="s">
        <v>33096</v>
      </c>
      <c r="F33093">
        <v>16.666666666666668</v>
      </c>
      <c r="G33093">
        <f t="shared" si="1551"/>
        <v>54.9</v>
      </c>
      <c r="H33093" t="e">
        <f>IF(AND(F33093&gt;19.999,F33093&lt;30),C33093,NA())</f>
        <v>#N/A</v>
      </c>
      <c r="I33093" t="e">
        <f t="shared" si="1552"/>
        <v>#N/A</v>
      </c>
      <c r="J33093" t="e">
        <f t="shared" si="1553"/>
        <v>#N/A</v>
      </c>
      <c r="L33093" t="e">
        <v>#N/A</v>
      </c>
    </row>
    <row r="33094" spans="1:12" x14ac:dyDescent="0.3">
      <c r="A33094">
        <v>296.77199999999999</v>
      </c>
      <c r="B33094">
        <v>35</v>
      </c>
      <c r="C33094">
        <v>53.774999999999999</v>
      </c>
      <c r="D33094">
        <v>-9.8391400000000004E-2</v>
      </c>
      <c r="E33094" t="s">
        <v>33097</v>
      </c>
      <c r="F33094">
        <v>16.111111111111111</v>
      </c>
      <c r="G33094">
        <f t="shared" si="1551"/>
        <v>53.774999999999999</v>
      </c>
      <c r="H33094" t="e">
        <f>IF(AND(F33094&gt;19.999,F33094&lt;30),C33094,NA())</f>
        <v>#N/A</v>
      </c>
      <c r="I33094" t="e">
        <f t="shared" si="1552"/>
        <v>#N/A</v>
      </c>
      <c r="J33094" t="e">
        <f t="shared" si="1553"/>
        <v>#N/A</v>
      </c>
      <c r="L33094" t="e">
        <v>#N/A</v>
      </c>
    </row>
    <row r="33095" spans="1:12" x14ac:dyDescent="0.3">
      <c r="A33095">
        <v>296.779</v>
      </c>
      <c r="B33095">
        <v>33.770000000000003</v>
      </c>
      <c r="C33095">
        <v>49.5</v>
      </c>
      <c r="D33095">
        <v>-2.4741</v>
      </c>
      <c r="E33095" t="s">
        <v>33098</v>
      </c>
      <c r="F33095">
        <v>16.111111111111111</v>
      </c>
      <c r="G33095">
        <f t="shared" si="1551"/>
        <v>49.5</v>
      </c>
      <c r="H33095" t="e">
        <f>IF(AND(F33095&gt;19.999,F33095&lt;30),C33095,NA())</f>
        <v>#N/A</v>
      </c>
      <c r="I33095" t="e">
        <f t="shared" si="1552"/>
        <v>#N/A</v>
      </c>
      <c r="J33095" t="e">
        <f t="shared" si="1553"/>
        <v>#N/A</v>
      </c>
      <c r="L33095" t="e">
        <v>#N/A</v>
      </c>
    </row>
    <row r="33096" spans="1:12" x14ac:dyDescent="0.3">
      <c r="A33096">
        <v>296.786</v>
      </c>
      <c r="B33096">
        <v>30.07</v>
      </c>
      <c r="C33096">
        <v>45.825000000000003</v>
      </c>
      <c r="D33096">
        <v>-0.43578800000000001</v>
      </c>
      <c r="E33096" t="s">
        <v>33099</v>
      </c>
      <c r="F33096">
        <v>15.555555555555557</v>
      </c>
      <c r="G33096">
        <f t="shared" si="1551"/>
        <v>45.825000000000003</v>
      </c>
      <c r="H33096" t="e">
        <f>IF(AND(F33096&gt;19.999,F33096&lt;30),C33096,NA())</f>
        <v>#N/A</v>
      </c>
      <c r="I33096" t="e">
        <f t="shared" si="1552"/>
        <v>#N/A</v>
      </c>
      <c r="J33096" t="e">
        <f t="shared" si="1553"/>
        <v>#N/A</v>
      </c>
      <c r="L33096" t="e">
        <v>#N/A</v>
      </c>
    </row>
    <row r="33097" spans="1:12" x14ac:dyDescent="0.3">
      <c r="A33097">
        <v>296.79300000000001</v>
      </c>
      <c r="B33097">
        <v>36.71</v>
      </c>
      <c r="C33097">
        <v>57.674999999999997</v>
      </c>
      <c r="D33097">
        <v>1.16113</v>
      </c>
      <c r="E33097" t="s">
        <v>33100</v>
      </c>
      <c r="F33097">
        <v>15.555555555555557</v>
      </c>
      <c r="G33097">
        <f t="shared" si="1551"/>
        <v>57.674999999999997</v>
      </c>
      <c r="H33097" t="e">
        <f>IF(AND(F33097&gt;19.999,F33097&lt;30),C33097,NA())</f>
        <v>#N/A</v>
      </c>
      <c r="I33097" t="e">
        <f t="shared" si="1552"/>
        <v>#N/A</v>
      </c>
      <c r="J33097" t="e">
        <f t="shared" si="1553"/>
        <v>#N/A</v>
      </c>
      <c r="L33097" t="e">
        <v>#N/A</v>
      </c>
    </row>
    <row r="33098" spans="1:12" x14ac:dyDescent="0.3">
      <c r="A33098">
        <v>296.8</v>
      </c>
      <c r="B33098">
        <v>35.799999999999997</v>
      </c>
      <c r="C33098">
        <v>55.95</v>
      </c>
      <c r="D33098">
        <v>0.84129799999999999</v>
      </c>
      <c r="E33098" t="s">
        <v>33101</v>
      </c>
      <c r="F33098">
        <v>15.555555555555557</v>
      </c>
      <c r="G33098">
        <f t="shared" si="1551"/>
        <v>55.95</v>
      </c>
      <c r="H33098" t="e">
        <f>IF(AND(F33098&gt;19.999,F33098&lt;30),C33098,NA())</f>
        <v>#N/A</v>
      </c>
      <c r="I33098" t="e">
        <f t="shared" si="1552"/>
        <v>#N/A</v>
      </c>
      <c r="J33098" t="e">
        <f t="shared" si="1553"/>
        <v>#N/A</v>
      </c>
      <c r="L33098" t="e">
        <v>#N/A</v>
      </c>
    </row>
    <row r="33099" spans="1:12" x14ac:dyDescent="0.3">
      <c r="A33099">
        <v>296.80700000000002</v>
      </c>
      <c r="B33099">
        <v>33.049999999999997</v>
      </c>
      <c r="C33099">
        <v>49.424999999999997</v>
      </c>
      <c r="D33099">
        <v>-1.4373199999999999</v>
      </c>
      <c r="E33099" t="s">
        <v>33102</v>
      </c>
      <c r="F33099">
        <v>16.111111111111111</v>
      </c>
      <c r="G33099">
        <f t="shared" si="1551"/>
        <v>49.424999999999997</v>
      </c>
      <c r="H33099" t="e">
        <f>IF(AND(F33099&gt;19.999,F33099&lt;30),C33099,NA())</f>
        <v>#N/A</v>
      </c>
      <c r="I33099" t="e">
        <f t="shared" si="1552"/>
        <v>#N/A</v>
      </c>
      <c r="J33099" t="e">
        <f t="shared" si="1553"/>
        <v>#N/A</v>
      </c>
      <c r="L33099" t="e">
        <v>#N/A</v>
      </c>
    </row>
    <row r="33100" spans="1:12" x14ac:dyDescent="0.3">
      <c r="A33100">
        <v>296.81400000000002</v>
      </c>
      <c r="B33100">
        <v>32.32</v>
      </c>
      <c r="C33100">
        <v>48.15</v>
      </c>
      <c r="D33100">
        <v>-1.5851</v>
      </c>
      <c r="E33100" t="s">
        <v>33103</v>
      </c>
      <c r="F33100">
        <v>15.555555555555557</v>
      </c>
      <c r="G33100">
        <f t="shared" si="1551"/>
        <v>48.15</v>
      </c>
      <c r="H33100" t="e">
        <f>IF(AND(F33100&gt;19.999,F33100&lt;30),C33100,NA())</f>
        <v>#N/A</v>
      </c>
      <c r="I33100" t="e">
        <f t="shared" si="1552"/>
        <v>#N/A</v>
      </c>
      <c r="J33100" t="e">
        <f t="shared" si="1553"/>
        <v>#N/A</v>
      </c>
      <c r="L33100" t="e">
        <v>#N/A</v>
      </c>
    </row>
    <row r="33101" spans="1:12" x14ac:dyDescent="0.3">
      <c r="A33101">
        <v>296.82100000000003</v>
      </c>
      <c r="B33101">
        <v>29.74</v>
      </c>
      <c r="C33101">
        <v>45.225000000000001</v>
      </c>
      <c r="D33101">
        <v>-0.52622199999999997</v>
      </c>
      <c r="E33101" t="s">
        <v>33104</v>
      </c>
      <c r="F33101">
        <v>15.555555555555557</v>
      </c>
      <c r="G33101">
        <f t="shared" si="1551"/>
        <v>45.225000000000001</v>
      </c>
      <c r="H33101" t="e">
        <f>IF(AND(F33101&gt;19.999,F33101&lt;30),C33101,NA())</f>
        <v>#N/A</v>
      </c>
      <c r="I33101" t="e">
        <f t="shared" si="1552"/>
        <v>#N/A</v>
      </c>
      <c r="J33101" t="e">
        <f t="shared" si="1553"/>
        <v>#N/A</v>
      </c>
      <c r="L33101" t="e">
        <v>#N/A</v>
      </c>
    </row>
    <row r="33102" spans="1:12" x14ac:dyDescent="0.3">
      <c r="A33102">
        <v>296.82799999999997</v>
      </c>
      <c r="B33102">
        <v>27.62</v>
      </c>
      <c r="C33102">
        <v>42.6</v>
      </c>
      <c r="D33102">
        <v>0.122352</v>
      </c>
      <c r="E33102" t="s">
        <v>33105</v>
      </c>
      <c r="F33102">
        <v>16.111111111111111</v>
      </c>
      <c r="G33102">
        <f t="shared" si="1551"/>
        <v>42.6</v>
      </c>
      <c r="H33102" t="e">
        <f>IF(AND(F33102&gt;19.999,F33102&lt;30),C33102,NA())</f>
        <v>#N/A</v>
      </c>
      <c r="I33102" t="e">
        <f t="shared" si="1552"/>
        <v>#N/A</v>
      </c>
      <c r="J33102" t="e">
        <f t="shared" si="1553"/>
        <v>#N/A</v>
      </c>
      <c r="L33102" t="e">
        <v>#N/A</v>
      </c>
    </row>
    <row r="33103" spans="1:12" x14ac:dyDescent="0.3">
      <c r="A33103">
        <v>296.83499999999998</v>
      </c>
      <c r="B33103">
        <v>31.46</v>
      </c>
      <c r="C33103">
        <v>45.9</v>
      </c>
      <c r="D33103">
        <v>-2.5071400000000001</v>
      </c>
      <c r="E33103" t="s">
        <v>33106</v>
      </c>
      <c r="F33103">
        <v>15.555555555555557</v>
      </c>
      <c r="G33103">
        <f t="shared" si="1551"/>
        <v>45.9</v>
      </c>
      <c r="H33103" t="e">
        <f>IF(AND(F33103&gt;19.999,F33103&lt;30),C33103,NA())</f>
        <v>#N/A</v>
      </c>
      <c r="I33103" t="e">
        <f t="shared" si="1552"/>
        <v>#N/A</v>
      </c>
      <c r="J33103" t="e">
        <f t="shared" si="1553"/>
        <v>#N/A</v>
      </c>
      <c r="L33103" t="e">
        <v>#N/A</v>
      </c>
    </row>
    <row r="33104" spans="1:12" x14ac:dyDescent="0.3">
      <c r="A33104">
        <v>296.84199999999998</v>
      </c>
      <c r="B33104">
        <v>28.37</v>
      </c>
      <c r="C33104">
        <v>45.9</v>
      </c>
      <c r="D33104">
        <v>2.2642500000000001</v>
      </c>
      <c r="E33104" t="s">
        <v>33107</v>
      </c>
      <c r="F33104">
        <v>16.111111111111111</v>
      </c>
      <c r="G33104">
        <f t="shared" si="1551"/>
        <v>45.9</v>
      </c>
      <c r="H33104" t="e">
        <f>IF(AND(F33104&gt;19.999,F33104&lt;30),C33104,NA())</f>
        <v>#N/A</v>
      </c>
      <c r="I33104" t="e">
        <f t="shared" si="1552"/>
        <v>#N/A</v>
      </c>
      <c r="J33104" t="e">
        <f t="shared" si="1553"/>
        <v>#N/A</v>
      </c>
      <c r="L33104" t="e">
        <v>#N/A</v>
      </c>
    </row>
    <row r="33105" spans="1:12" x14ac:dyDescent="0.3">
      <c r="A33105">
        <v>296.84899999999999</v>
      </c>
      <c r="B33105">
        <v>34.78</v>
      </c>
      <c r="C33105">
        <v>52.95</v>
      </c>
      <c r="D33105">
        <v>-0.58368100000000001</v>
      </c>
      <c r="E33105" t="s">
        <v>33108</v>
      </c>
      <c r="F33105">
        <v>16.111111111111111</v>
      </c>
      <c r="G33105">
        <f t="shared" si="1551"/>
        <v>52.95</v>
      </c>
      <c r="H33105" t="e">
        <f>IF(AND(F33105&gt;19.999,F33105&lt;30),C33105,NA())</f>
        <v>#N/A</v>
      </c>
      <c r="I33105" t="e">
        <f t="shared" si="1552"/>
        <v>#N/A</v>
      </c>
      <c r="J33105" t="e">
        <f t="shared" si="1553"/>
        <v>#N/A</v>
      </c>
      <c r="L33105" t="e">
        <v>#N/A</v>
      </c>
    </row>
    <row r="33106" spans="1:12" x14ac:dyDescent="0.3">
      <c r="A33106">
        <v>296.85599999999999</v>
      </c>
      <c r="B33106">
        <v>39.07</v>
      </c>
      <c r="C33106">
        <v>59.55</v>
      </c>
      <c r="D33106">
        <v>-0.60803600000000002</v>
      </c>
      <c r="E33106" t="s">
        <v>33109</v>
      </c>
      <c r="F33106">
        <v>16.666666666666668</v>
      </c>
      <c r="G33106">
        <f t="shared" si="1551"/>
        <v>59.55</v>
      </c>
      <c r="H33106" t="e">
        <f>IF(AND(F33106&gt;19.999,F33106&lt;30),C33106,NA())</f>
        <v>#N/A</v>
      </c>
      <c r="I33106" t="e">
        <f t="shared" si="1552"/>
        <v>#N/A</v>
      </c>
      <c r="J33106" t="e">
        <f t="shared" si="1553"/>
        <v>#N/A</v>
      </c>
      <c r="L33106" t="e">
        <v>#N/A</v>
      </c>
    </row>
    <row r="33107" spans="1:12" x14ac:dyDescent="0.3">
      <c r="A33107">
        <v>296.863</v>
      </c>
      <c r="B33107">
        <v>36.94</v>
      </c>
      <c r="C33107">
        <v>57.6</v>
      </c>
      <c r="D33107">
        <v>0.73097999999999996</v>
      </c>
      <c r="E33107" t="s">
        <v>33110</v>
      </c>
      <c r="F33107">
        <v>16.666666666666668</v>
      </c>
      <c r="G33107">
        <f t="shared" si="1551"/>
        <v>57.6</v>
      </c>
      <c r="H33107" t="e">
        <f>IF(AND(F33107&gt;19.999,F33107&lt;30),C33107,NA())</f>
        <v>#N/A</v>
      </c>
      <c r="I33107" t="e">
        <f t="shared" si="1552"/>
        <v>#N/A</v>
      </c>
      <c r="J33107" t="e">
        <f t="shared" si="1553"/>
        <v>#N/A</v>
      </c>
      <c r="L33107" t="e">
        <v>#N/A</v>
      </c>
    </row>
    <row r="33108" spans="1:12" x14ac:dyDescent="0.3">
      <c r="A33108">
        <v>296.87</v>
      </c>
      <c r="B33108">
        <v>41.16</v>
      </c>
      <c r="C33108">
        <v>66.900000000000006</v>
      </c>
      <c r="D33108">
        <v>3.51471</v>
      </c>
      <c r="E33108" t="s">
        <v>33111</v>
      </c>
      <c r="F33108">
        <v>16.666666666666668</v>
      </c>
      <c r="G33108">
        <f t="shared" si="1551"/>
        <v>66.900000000000006</v>
      </c>
      <c r="H33108" t="e">
        <f>IF(AND(F33108&gt;19.999,F33108&lt;30),C33108,NA())</f>
        <v>#N/A</v>
      </c>
      <c r="I33108" t="e">
        <f t="shared" si="1552"/>
        <v>#N/A</v>
      </c>
      <c r="J33108" t="e">
        <f t="shared" si="1553"/>
        <v>#N/A</v>
      </c>
      <c r="L33108" t="e">
        <v>#N/A</v>
      </c>
    </row>
    <row r="33109" spans="1:12" x14ac:dyDescent="0.3">
      <c r="A33109">
        <v>296.87700000000001</v>
      </c>
      <c r="B33109">
        <v>42.52</v>
      </c>
      <c r="C33109">
        <v>68.55</v>
      </c>
      <c r="D33109">
        <v>3.0646900000000001</v>
      </c>
      <c r="E33109" t="s">
        <v>33112</v>
      </c>
      <c r="F33109">
        <v>16.666666666666668</v>
      </c>
      <c r="G33109">
        <f t="shared" si="1551"/>
        <v>68.55</v>
      </c>
      <c r="H33109" t="e">
        <f>IF(AND(F33109&gt;19.999,F33109&lt;30),C33109,NA())</f>
        <v>#N/A</v>
      </c>
      <c r="I33109" t="e">
        <f t="shared" si="1552"/>
        <v>#N/A</v>
      </c>
      <c r="J33109" t="e">
        <f t="shared" si="1553"/>
        <v>#N/A</v>
      </c>
      <c r="L33109" t="e">
        <v>#N/A</v>
      </c>
    </row>
    <row r="33110" spans="1:12" x14ac:dyDescent="0.3">
      <c r="A33110">
        <v>296.88400000000001</v>
      </c>
      <c r="B33110">
        <v>41.93</v>
      </c>
      <c r="C33110">
        <v>70.724999999999994</v>
      </c>
      <c r="D33110">
        <v>6.1507300000000003</v>
      </c>
      <c r="E33110" t="s">
        <v>33113</v>
      </c>
      <c r="F33110">
        <v>16.666666666666668</v>
      </c>
      <c r="G33110">
        <f t="shared" si="1551"/>
        <v>70.724999999999994</v>
      </c>
      <c r="H33110" t="e">
        <f>IF(AND(F33110&gt;19.999,F33110&lt;30),C33110,NA())</f>
        <v>#N/A</v>
      </c>
      <c r="I33110" t="e">
        <f t="shared" si="1552"/>
        <v>#N/A</v>
      </c>
      <c r="J33110" t="e">
        <f t="shared" si="1553"/>
        <v>#N/A</v>
      </c>
      <c r="L33110" t="e">
        <v>#N/A</v>
      </c>
    </row>
    <row r="33111" spans="1:12" x14ac:dyDescent="0.3">
      <c r="A33111">
        <v>296.89100000000002</v>
      </c>
      <c r="B33111">
        <v>46.49</v>
      </c>
      <c r="C33111">
        <v>75.525000000000006</v>
      </c>
      <c r="D33111">
        <v>3.9094600000000002</v>
      </c>
      <c r="E33111" t="s">
        <v>33114</v>
      </c>
      <c r="F33111">
        <v>16.666666666666668</v>
      </c>
      <c r="G33111">
        <f t="shared" si="1551"/>
        <v>75.525000000000006</v>
      </c>
      <c r="H33111" t="e">
        <f>IF(AND(F33111&gt;19.999,F33111&lt;30),C33111,NA())</f>
        <v>#N/A</v>
      </c>
      <c r="I33111" t="e">
        <f t="shared" si="1552"/>
        <v>#N/A</v>
      </c>
      <c r="J33111" t="e">
        <f t="shared" si="1553"/>
        <v>#N/A</v>
      </c>
      <c r="L33111" t="e">
        <v>#N/A</v>
      </c>
    </row>
    <row r="33112" spans="1:12" x14ac:dyDescent="0.3">
      <c r="A33112">
        <v>296.89699999999999</v>
      </c>
      <c r="B33112">
        <v>47.24</v>
      </c>
      <c r="C33112">
        <v>75.525000000000006</v>
      </c>
      <c r="D33112">
        <v>2.75135</v>
      </c>
      <c r="E33112" t="s">
        <v>33115</v>
      </c>
      <c r="F33112">
        <v>16.666666666666668</v>
      </c>
      <c r="G33112">
        <f t="shared" si="1551"/>
        <v>75.525000000000006</v>
      </c>
      <c r="H33112" t="e">
        <f>IF(AND(F33112&gt;19.999,F33112&lt;30),C33112,NA())</f>
        <v>#N/A</v>
      </c>
      <c r="I33112" t="e">
        <f t="shared" si="1552"/>
        <v>#N/A</v>
      </c>
      <c r="J33112" t="e">
        <f t="shared" si="1553"/>
        <v>#N/A</v>
      </c>
      <c r="L33112" t="e">
        <v>#N/A</v>
      </c>
    </row>
    <row r="33113" spans="1:12" x14ac:dyDescent="0.3">
      <c r="A33113">
        <v>296.904</v>
      </c>
      <c r="B33113">
        <v>46.36</v>
      </c>
      <c r="C33113">
        <v>75.3</v>
      </c>
      <c r="D33113">
        <v>3.8851900000000001</v>
      </c>
      <c r="E33113" t="s">
        <v>33116</v>
      </c>
      <c r="F33113">
        <v>16.111111111111111</v>
      </c>
      <c r="G33113">
        <f t="shared" si="1551"/>
        <v>75.3</v>
      </c>
      <c r="H33113" t="e">
        <f>IF(AND(F33113&gt;19.999,F33113&lt;30),C33113,NA())</f>
        <v>#N/A</v>
      </c>
      <c r="I33113" t="e">
        <f t="shared" si="1552"/>
        <v>#N/A</v>
      </c>
      <c r="J33113" t="e">
        <f t="shared" si="1553"/>
        <v>#N/A</v>
      </c>
      <c r="L33113" t="e">
        <v>#N/A</v>
      </c>
    </row>
    <row r="33114" spans="1:12" x14ac:dyDescent="0.3">
      <c r="A33114">
        <v>296.911</v>
      </c>
      <c r="B33114">
        <v>46.97</v>
      </c>
      <c r="C33114">
        <v>75.525000000000006</v>
      </c>
      <c r="D33114">
        <v>3.1682700000000001</v>
      </c>
      <c r="E33114" t="s">
        <v>33117</v>
      </c>
      <c r="F33114">
        <v>15.555555555555557</v>
      </c>
      <c r="G33114">
        <f t="shared" si="1551"/>
        <v>75.525000000000006</v>
      </c>
      <c r="H33114" t="e">
        <f>IF(AND(F33114&gt;19.999,F33114&lt;30),C33114,NA())</f>
        <v>#N/A</v>
      </c>
      <c r="I33114" t="e">
        <f t="shared" si="1552"/>
        <v>#N/A</v>
      </c>
      <c r="J33114" t="e">
        <f t="shared" si="1553"/>
        <v>#N/A</v>
      </c>
      <c r="L33114" t="e">
        <v>#N/A</v>
      </c>
    </row>
    <row r="33115" spans="1:12" x14ac:dyDescent="0.3">
      <c r="A33115">
        <v>296.91800000000001</v>
      </c>
      <c r="B33115">
        <v>44.95</v>
      </c>
      <c r="C33115">
        <v>71.849999999999994</v>
      </c>
      <c r="D33115">
        <v>2.6124299999999998</v>
      </c>
      <c r="E33115" t="s">
        <v>33118</v>
      </c>
      <c r="F33115">
        <v>15.555555555555557</v>
      </c>
      <c r="G33115">
        <f t="shared" si="1551"/>
        <v>71.849999999999994</v>
      </c>
      <c r="H33115" t="e">
        <f>IF(AND(F33115&gt;19.999,F33115&lt;30),C33115,NA())</f>
        <v>#N/A</v>
      </c>
      <c r="I33115" t="e">
        <f t="shared" si="1552"/>
        <v>#N/A</v>
      </c>
      <c r="J33115" t="e">
        <f t="shared" si="1553"/>
        <v>#N/A</v>
      </c>
      <c r="L33115" t="e">
        <v>#N/A</v>
      </c>
    </row>
    <row r="33116" spans="1:12" x14ac:dyDescent="0.3">
      <c r="A33116">
        <v>296.92500000000001</v>
      </c>
      <c r="B33116">
        <v>42.71</v>
      </c>
      <c r="C33116">
        <v>70.125</v>
      </c>
      <c r="D33116">
        <v>4.3463000000000003</v>
      </c>
      <c r="E33116" t="s">
        <v>33119</v>
      </c>
      <c r="F33116">
        <v>14.444444444444445</v>
      </c>
      <c r="G33116">
        <f t="shared" si="1551"/>
        <v>70.125</v>
      </c>
      <c r="H33116" t="e">
        <f>IF(AND(F33116&gt;19.999,F33116&lt;30),C33116,NA())</f>
        <v>#N/A</v>
      </c>
      <c r="I33116" t="e">
        <f t="shared" si="1552"/>
        <v>#N/A</v>
      </c>
      <c r="J33116" t="e">
        <f t="shared" si="1553"/>
        <v>#N/A</v>
      </c>
      <c r="L33116" t="e">
        <v>#N/A</v>
      </c>
    </row>
    <row r="33117" spans="1:12" x14ac:dyDescent="0.3">
      <c r="A33117">
        <v>296.93200000000002</v>
      </c>
      <c r="B33117">
        <v>40.99</v>
      </c>
      <c r="C33117">
        <v>66.75</v>
      </c>
      <c r="D33117">
        <v>3.6272199999999999</v>
      </c>
      <c r="E33117" t="s">
        <v>33120</v>
      </c>
      <c r="F33117">
        <v>14.444444444444445</v>
      </c>
      <c r="G33117">
        <f t="shared" si="1551"/>
        <v>66.75</v>
      </c>
      <c r="H33117" t="e">
        <f>IF(AND(F33117&gt;19.999,F33117&lt;30),C33117,NA())</f>
        <v>#N/A</v>
      </c>
      <c r="I33117" t="e">
        <f t="shared" si="1552"/>
        <v>#N/A</v>
      </c>
      <c r="J33117" t="e">
        <f t="shared" si="1553"/>
        <v>#N/A</v>
      </c>
      <c r="L33117" t="e">
        <v>#N/A</v>
      </c>
    </row>
    <row r="33118" spans="1:12" x14ac:dyDescent="0.3">
      <c r="A33118">
        <v>296.93900000000002</v>
      </c>
      <c r="B33118">
        <v>40.909999999999997</v>
      </c>
      <c r="C33118">
        <v>66.150000000000006</v>
      </c>
      <c r="D33118">
        <v>3.1507499999999999</v>
      </c>
      <c r="E33118" t="s">
        <v>33121</v>
      </c>
      <c r="F33118">
        <v>14.444444444444445</v>
      </c>
      <c r="G33118">
        <f t="shared" si="1551"/>
        <v>66.150000000000006</v>
      </c>
      <c r="H33118" t="e">
        <f>IF(AND(F33118&gt;19.999,F33118&lt;30),C33118,NA())</f>
        <v>#N/A</v>
      </c>
      <c r="I33118" t="e">
        <f t="shared" si="1552"/>
        <v>#N/A</v>
      </c>
      <c r="J33118" t="e">
        <f t="shared" si="1553"/>
        <v>#N/A</v>
      </c>
      <c r="L33118" t="e">
        <v>#N/A</v>
      </c>
    </row>
    <row r="33119" spans="1:12" x14ac:dyDescent="0.3">
      <c r="A33119">
        <v>296.94600000000003</v>
      </c>
      <c r="B33119">
        <v>38.43</v>
      </c>
      <c r="C33119">
        <v>62.924999999999997</v>
      </c>
      <c r="D33119">
        <v>3.7552099999999999</v>
      </c>
      <c r="E33119" t="s">
        <v>33122</v>
      </c>
      <c r="F33119">
        <v>15</v>
      </c>
      <c r="G33119">
        <f t="shared" si="1551"/>
        <v>62.924999999999997</v>
      </c>
      <c r="H33119" t="e">
        <f>IF(AND(F33119&gt;19.999,F33119&lt;30),C33119,NA())</f>
        <v>#N/A</v>
      </c>
      <c r="I33119" t="e">
        <f t="shared" si="1552"/>
        <v>#N/A</v>
      </c>
      <c r="J33119" t="e">
        <f t="shared" si="1553"/>
        <v>#N/A</v>
      </c>
      <c r="L33119" t="e">
        <v>#N/A</v>
      </c>
    </row>
    <row r="33120" spans="1:12" x14ac:dyDescent="0.3">
      <c r="A33120">
        <v>296.95299999999997</v>
      </c>
      <c r="B33120">
        <v>38.06</v>
      </c>
      <c r="C33120">
        <v>58.274999999999999</v>
      </c>
      <c r="D33120">
        <v>-0.32345600000000002</v>
      </c>
      <c r="E33120" t="s">
        <v>33123</v>
      </c>
      <c r="F33120">
        <v>15</v>
      </c>
      <c r="G33120">
        <f t="shared" si="1551"/>
        <v>58.274999999999999</v>
      </c>
      <c r="H33120" t="e">
        <f>IF(AND(F33120&gt;19.999,F33120&lt;30),C33120,NA())</f>
        <v>#N/A</v>
      </c>
      <c r="I33120" t="e">
        <f t="shared" si="1552"/>
        <v>#N/A</v>
      </c>
      <c r="J33120" t="e">
        <f t="shared" si="1553"/>
        <v>#N/A</v>
      </c>
      <c r="L33120" t="e">
        <v>#N/A</v>
      </c>
    </row>
    <row r="33121" spans="1:12" x14ac:dyDescent="0.3">
      <c r="A33121">
        <v>296.95999999999998</v>
      </c>
      <c r="B33121">
        <v>35.44</v>
      </c>
      <c r="C33121">
        <v>56.924999999999997</v>
      </c>
      <c r="D33121">
        <v>2.3721899999999998</v>
      </c>
      <c r="E33121" t="s">
        <v>33124</v>
      </c>
      <c r="F33121">
        <v>14.444444444444445</v>
      </c>
      <c r="G33121">
        <f t="shared" si="1551"/>
        <v>56.924999999999997</v>
      </c>
      <c r="H33121" t="e">
        <f>IF(AND(F33121&gt;19.999,F33121&lt;30),C33121,NA())</f>
        <v>#N/A</v>
      </c>
      <c r="I33121" t="e">
        <f t="shared" si="1552"/>
        <v>#N/A</v>
      </c>
      <c r="J33121" t="e">
        <f t="shared" si="1553"/>
        <v>#N/A</v>
      </c>
      <c r="L33121" t="e">
        <v>#N/A</v>
      </c>
    </row>
    <row r="33122" spans="1:12" x14ac:dyDescent="0.3">
      <c r="A33122">
        <v>296.96699999999998</v>
      </c>
      <c r="B33122">
        <v>35.33</v>
      </c>
      <c r="C33122">
        <v>58.875</v>
      </c>
      <c r="D33122">
        <v>4.4920400000000003</v>
      </c>
      <c r="E33122" t="s">
        <v>33125</v>
      </c>
      <c r="F33122">
        <v>15</v>
      </c>
      <c r="G33122">
        <f t="shared" si="1551"/>
        <v>58.875</v>
      </c>
      <c r="H33122" t="e">
        <f>IF(AND(F33122&gt;19.999,F33122&lt;30),C33122,NA())</f>
        <v>#N/A</v>
      </c>
      <c r="I33122" t="e">
        <f t="shared" si="1552"/>
        <v>#N/A</v>
      </c>
      <c r="J33122" t="e">
        <f t="shared" si="1553"/>
        <v>#N/A</v>
      </c>
      <c r="L33122" t="e">
        <v>#N/A</v>
      </c>
    </row>
    <row r="33123" spans="1:12" x14ac:dyDescent="0.3">
      <c r="A33123">
        <v>296.97399999999999</v>
      </c>
      <c r="B33123">
        <v>36.840000000000003</v>
      </c>
      <c r="C33123">
        <v>57.674999999999997</v>
      </c>
      <c r="D33123">
        <v>0.96039399999999997</v>
      </c>
      <c r="E33123" t="s">
        <v>33126</v>
      </c>
      <c r="F33123">
        <v>15</v>
      </c>
      <c r="G33123">
        <f t="shared" si="1551"/>
        <v>57.674999999999997</v>
      </c>
      <c r="H33123" t="e">
        <f>IF(AND(F33123&gt;19.999,F33123&lt;30),C33123,NA())</f>
        <v>#N/A</v>
      </c>
      <c r="I33123" t="e">
        <f t="shared" si="1552"/>
        <v>#N/A</v>
      </c>
      <c r="J33123" t="e">
        <f t="shared" si="1553"/>
        <v>#N/A</v>
      </c>
      <c r="L33123" t="e">
        <v>#N/A</v>
      </c>
    </row>
    <row r="33124" spans="1:12" x14ac:dyDescent="0.3">
      <c r="A33124">
        <v>296.98099999999999</v>
      </c>
      <c r="B33124">
        <v>42.69</v>
      </c>
      <c r="C33124">
        <v>64.424999999999997</v>
      </c>
      <c r="D33124">
        <v>-1.3228200000000001</v>
      </c>
      <c r="E33124" t="s">
        <v>33127</v>
      </c>
      <c r="F33124">
        <v>13.888888888888889</v>
      </c>
      <c r="G33124">
        <f t="shared" si="1551"/>
        <v>64.424999999999997</v>
      </c>
      <c r="H33124" t="e">
        <f>IF(AND(F33124&gt;19.999,F33124&lt;30),C33124,NA())</f>
        <v>#N/A</v>
      </c>
      <c r="I33124" t="e">
        <f t="shared" si="1552"/>
        <v>#N/A</v>
      </c>
      <c r="J33124" t="e">
        <f t="shared" si="1553"/>
        <v>#N/A</v>
      </c>
      <c r="L33124" t="e">
        <v>#N/A</v>
      </c>
    </row>
    <row r="33125" spans="1:12" x14ac:dyDescent="0.3">
      <c r="A33125">
        <v>296.988</v>
      </c>
      <c r="B33125">
        <v>33.61</v>
      </c>
      <c r="C33125">
        <v>50.85</v>
      </c>
      <c r="D33125">
        <v>-0.87703900000000001</v>
      </c>
      <c r="E33125" t="s">
        <v>33128</v>
      </c>
      <c r="F33125">
        <v>13.333333333333334</v>
      </c>
      <c r="G33125">
        <f t="shared" si="1551"/>
        <v>50.85</v>
      </c>
      <c r="H33125" t="e">
        <f>IF(AND(F33125&gt;19.999,F33125&lt;30),C33125,NA())</f>
        <v>#N/A</v>
      </c>
      <c r="I33125" t="e">
        <f t="shared" si="1552"/>
        <v>#N/A</v>
      </c>
      <c r="J33125" t="e">
        <f t="shared" si="1553"/>
        <v>#N/A</v>
      </c>
      <c r="L33125" t="e">
        <v>#N/A</v>
      </c>
    </row>
    <row r="33126" spans="1:12" x14ac:dyDescent="0.3">
      <c r="A33126">
        <v>296.995</v>
      </c>
      <c r="B33126">
        <v>24.6</v>
      </c>
      <c r="C33126">
        <v>46.35</v>
      </c>
      <c r="D33126">
        <v>8.5356500000000004</v>
      </c>
      <c r="E33126" t="s">
        <v>33129</v>
      </c>
      <c r="F33126">
        <v>13.333333333333334</v>
      </c>
      <c r="G33126">
        <f t="shared" si="1551"/>
        <v>46.35</v>
      </c>
      <c r="H33126" t="e">
        <f>IF(AND(F33126&gt;19.999,F33126&lt;30),C33126,NA())</f>
        <v>#N/A</v>
      </c>
      <c r="I33126" t="e">
        <f t="shared" si="1552"/>
        <v>#N/A</v>
      </c>
      <c r="J33126" t="e">
        <f t="shared" si="1553"/>
        <v>#N/A</v>
      </c>
      <c r="L33126" t="e">
        <v>#N/A</v>
      </c>
    </row>
    <row r="33127" spans="1:12" x14ac:dyDescent="0.3">
      <c r="A33127">
        <v>297.00200000000001</v>
      </c>
      <c r="B33127">
        <v>38.270000000000003</v>
      </c>
      <c r="C33127">
        <v>62.7</v>
      </c>
      <c r="D33127">
        <v>3.7772800000000002</v>
      </c>
      <c r="E33127" t="s">
        <v>33130</v>
      </c>
      <c r="F33127">
        <v>12.777777777777779</v>
      </c>
      <c r="G33127">
        <f t="shared" si="1551"/>
        <v>62.7</v>
      </c>
      <c r="H33127" t="e">
        <f>IF(AND(F33127&gt;19.999,F33127&lt;30),C33127,NA())</f>
        <v>#N/A</v>
      </c>
      <c r="I33127" t="e">
        <f t="shared" si="1552"/>
        <v>#N/A</v>
      </c>
      <c r="J33127" t="e">
        <f t="shared" si="1553"/>
        <v>#N/A</v>
      </c>
      <c r="L33127" t="e">
        <v>#N/A</v>
      </c>
    </row>
    <row r="33128" spans="1:12" x14ac:dyDescent="0.3">
      <c r="A33128">
        <v>297.00900000000001</v>
      </c>
      <c r="B33128">
        <v>39.14</v>
      </c>
      <c r="C33128">
        <v>63.375</v>
      </c>
      <c r="D33128">
        <v>3.10887</v>
      </c>
      <c r="E33128" t="s">
        <v>33131</v>
      </c>
      <c r="F33128">
        <v>12.777777777777779</v>
      </c>
      <c r="G33128">
        <f t="shared" si="1551"/>
        <v>63.375</v>
      </c>
      <c r="H33128" t="e">
        <f>IF(AND(F33128&gt;19.999,F33128&lt;30),C33128,NA())</f>
        <v>#N/A</v>
      </c>
      <c r="I33128" t="e">
        <f t="shared" si="1552"/>
        <v>#N/A</v>
      </c>
      <c r="J33128" t="e">
        <f t="shared" si="1553"/>
        <v>#N/A</v>
      </c>
      <c r="L33128" t="e">
        <v>#N/A</v>
      </c>
    </row>
    <row r="33129" spans="1:12" x14ac:dyDescent="0.3">
      <c r="A33129">
        <v>297.01600000000002</v>
      </c>
      <c r="B33129">
        <v>37.380000000000003</v>
      </c>
      <c r="C33129">
        <v>61.424999999999997</v>
      </c>
      <c r="D33129">
        <v>3.87656</v>
      </c>
      <c r="E33129" t="s">
        <v>33132</v>
      </c>
      <c r="F33129">
        <v>12.777777777777779</v>
      </c>
      <c r="G33129">
        <f t="shared" si="1551"/>
        <v>61.424999999999997</v>
      </c>
      <c r="H33129" t="e">
        <f>IF(AND(F33129&gt;19.999,F33129&lt;30),C33129,NA())</f>
        <v>#N/A</v>
      </c>
      <c r="I33129" t="e">
        <f t="shared" si="1552"/>
        <v>#N/A</v>
      </c>
      <c r="J33129" t="e">
        <f t="shared" si="1553"/>
        <v>#N/A</v>
      </c>
      <c r="L33129" t="e">
        <v>#N/A</v>
      </c>
    </row>
    <row r="33130" spans="1:12" x14ac:dyDescent="0.3">
      <c r="A33130">
        <v>297.02199999999999</v>
      </c>
      <c r="B33130">
        <v>38.32</v>
      </c>
      <c r="C33130">
        <v>61.725000000000001</v>
      </c>
      <c r="D33130">
        <v>2.7250700000000001</v>
      </c>
      <c r="E33130" t="s">
        <v>33133</v>
      </c>
      <c r="F33130">
        <v>12.777777777777779</v>
      </c>
      <c r="G33130">
        <f t="shared" si="1551"/>
        <v>61.725000000000001</v>
      </c>
      <c r="H33130" t="e">
        <f>IF(AND(F33130&gt;19.999,F33130&lt;30),C33130,NA())</f>
        <v>#N/A</v>
      </c>
      <c r="I33130" t="e">
        <f t="shared" si="1552"/>
        <v>#N/A</v>
      </c>
      <c r="J33130" t="e">
        <f t="shared" si="1553"/>
        <v>#N/A</v>
      </c>
      <c r="L33130" t="e">
        <v>#N/A</v>
      </c>
    </row>
    <row r="33131" spans="1:12" x14ac:dyDescent="0.3">
      <c r="A33131">
        <v>297.029</v>
      </c>
      <c r="B33131">
        <v>36.08</v>
      </c>
      <c r="C33131">
        <v>56.924999999999997</v>
      </c>
      <c r="D33131">
        <v>1.3839399999999999</v>
      </c>
      <c r="E33131" t="s">
        <v>33134</v>
      </c>
      <c r="F33131">
        <v>13.333333333333334</v>
      </c>
      <c r="G33131">
        <f t="shared" si="1551"/>
        <v>56.924999999999997</v>
      </c>
      <c r="H33131" t="e">
        <f>IF(AND(F33131&gt;19.999,F33131&lt;30),C33131,NA())</f>
        <v>#N/A</v>
      </c>
      <c r="I33131" t="e">
        <f t="shared" si="1552"/>
        <v>#N/A</v>
      </c>
      <c r="J33131" t="e">
        <f t="shared" si="1553"/>
        <v>#N/A</v>
      </c>
      <c r="L33131" t="e">
        <v>#N/A</v>
      </c>
    </row>
    <row r="33132" spans="1:12" x14ac:dyDescent="0.3">
      <c r="A33132">
        <v>297.036</v>
      </c>
      <c r="B33132">
        <v>36.82</v>
      </c>
      <c r="C33132">
        <v>58.125</v>
      </c>
      <c r="D33132">
        <v>1.4412799999999999</v>
      </c>
      <c r="E33132" t="s">
        <v>33135</v>
      </c>
      <c r="F33132">
        <v>12.777777777777779</v>
      </c>
      <c r="G33132">
        <f t="shared" si="1551"/>
        <v>58.125</v>
      </c>
      <c r="H33132" t="e">
        <f>IF(AND(F33132&gt;19.999,F33132&lt;30),C33132,NA())</f>
        <v>#N/A</v>
      </c>
      <c r="I33132" t="e">
        <f t="shared" si="1552"/>
        <v>#N/A</v>
      </c>
      <c r="J33132" t="e">
        <f t="shared" si="1553"/>
        <v>#N/A</v>
      </c>
      <c r="L33132" t="e">
        <v>#N/A</v>
      </c>
    </row>
    <row r="33133" spans="1:12" x14ac:dyDescent="0.3">
      <c r="A33133">
        <v>297.04300000000001</v>
      </c>
      <c r="B33133">
        <v>37.1</v>
      </c>
      <c r="C33133">
        <v>60.3</v>
      </c>
      <c r="D33133">
        <v>3.1839200000000001</v>
      </c>
      <c r="E33133" t="s">
        <v>33136</v>
      </c>
      <c r="F33133">
        <v>12.777777777777779</v>
      </c>
      <c r="G33133">
        <f t="shared" si="1551"/>
        <v>60.3</v>
      </c>
      <c r="H33133" t="e">
        <f>IF(AND(F33133&gt;19.999,F33133&lt;30),C33133,NA())</f>
        <v>#N/A</v>
      </c>
      <c r="I33133" t="e">
        <f t="shared" si="1552"/>
        <v>#N/A</v>
      </c>
      <c r="J33133" t="e">
        <f t="shared" si="1553"/>
        <v>#N/A</v>
      </c>
      <c r="L33133" t="e">
        <v>#N/A</v>
      </c>
    </row>
    <row r="33134" spans="1:12" x14ac:dyDescent="0.3">
      <c r="A33134">
        <v>297.05</v>
      </c>
      <c r="B33134">
        <v>36.090000000000003</v>
      </c>
      <c r="C33134">
        <v>59.4</v>
      </c>
      <c r="D33134">
        <v>3.8435000000000001</v>
      </c>
      <c r="E33134" t="s">
        <v>33137</v>
      </c>
      <c r="F33134">
        <v>12.777777777777779</v>
      </c>
      <c r="G33134">
        <f t="shared" si="1551"/>
        <v>59.4</v>
      </c>
      <c r="H33134" t="e">
        <f>IF(AND(F33134&gt;19.999,F33134&lt;30),C33134,NA())</f>
        <v>#N/A</v>
      </c>
      <c r="I33134" t="e">
        <f t="shared" si="1552"/>
        <v>#N/A</v>
      </c>
      <c r="J33134" t="e">
        <f t="shared" si="1553"/>
        <v>#N/A</v>
      </c>
      <c r="L33134" t="e">
        <v>#N/A</v>
      </c>
    </row>
    <row r="33135" spans="1:12" x14ac:dyDescent="0.3">
      <c r="A33135">
        <v>297.05700000000002</v>
      </c>
      <c r="B33135">
        <v>34.47</v>
      </c>
      <c r="C33135">
        <v>56.85</v>
      </c>
      <c r="D33135">
        <v>3.7949999999999999</v>
      </c>
      <c r="E33135" t="s">
        <v>33138</v>
      </c>
      <c r="F33135">
        <v>12.777777777777779</v>
      </c>
      <c r="G33135">
        <f t="shared" si="1551"/>
        <v>56.85</v>
      </c>
      <c r="H33135" t="e">
        <f>IF(AND(F33135&gt;19.999,F33135&lt;30),C33135,NA())</f>
        <v>#N/A</v>
      </c>
      <c r="I33135" t="e">
        <f t="shared" si="1552"/>
        <v>#N/A</v>
      </c>
      <c r="J33135" t="e">
        <f t="shared" si="1553"/>
        <v>#N/A</v>
      </c>
      <c r="L33135" t="e">
        <v>#N/A</v>
      </c>
    </row>
    <row r="33136" spans="1:12" x14ac:dyDescent="0.3">
      <c r="A33136">
        <v>297.06400000000002</v>
      </c>
      <c r="B33136">
        <v>32.729999999999997</v>
      </c>
      <c r="C33136">
        <v>47.475000000000001</v>
      </c>
      <c r="D33136">
        <v>-2.8932000000000002</v>
      </c>
      <c r="E33136" t="s">
        <v>33139</v>
      </c>
      <c r="F33136">
        <v>12.777777777777779</v>
      </c>
      <c r="G33136">
        <f t="shared" si="1551"/>
        <v>47.475000000000001</v>
      </c>
      <c r="H33136" t="e">
        <f>IF(AND(F33136&gt;19.999,F33136&lt;30),C33136,NA())</f>
        <v>#N/A</v>
      </c>
      <c r="I33136" t="e">
        <f t="shared" si="1552"/>
        <v>#N/A</v>
      </c>
      <c r="J33136" t="e">
        <f t="shared" si="1553"/>
        <v>#N/A</v>
      </c>
      <c r="L33136" t="e">
        <v>#N/A</v>
      </c>
    </row>
    <row r="33137" spans="1:12" x14ac:dyDescent="0.3">
      <c r="A33137">
        <v>297.07100000000003</v>
      </c>
      <c r="B33137">
        <v>15.9</v>
      </c>
      <c r="C33137">
        <v>22.725000000000001</v>
      </c>
      <c r="D33137">
        <v>-1.65534</v>
      </c>
      <c r="E33137" t="s">
        <v>33140</v>
      </c>
      <c r="F33137">
        <v>12.222222222222223</v>
      </c>
      <c r="G33137">
        <f t="shared" si="1551"/>
        <v>22.725000000000001</v>
      </c>
      <c r="H33137" t="e">
        <f>IF(AND(F33137&gt;19.999,F33137&lt;30),C33137,NA())</f>
        <v>#N/A</v>
      </c>
      <c r="I33137" t="e">
        <f t="shared" si="1552"/>
        <v>#N/A</v>
      </c>
      <c r="J33137" t="e">
        <f t="shared" si="1553"/>
        <v>#N/A</v>
      </c>
      <c r="L33137" t="e">
        <v>#N/A</v>
      </c>
    </row>
    <row r="33138" spans="1:12" x14ac:dyDescent="0.3">
      <c r="A33138">
        <v>297.07799999999997</v>
      </c>
      <c r="B33138">
        <v>21.96</v>
      </c>
      <c r="C33138">
        <v>35.325000000000003</v>
      </c>
      <c r="D33138">
        <v>1.58718</v>
      </c>
      <c r="E33138" t="s">
        <v>33141</v>
      </c>
      <c r="F33138">
        <v>12.222222222222223</v>
      </c>
      <c r="G33138">
        <f t="shared" si="1551"/>
        <v>35.325000000000003</v>
      </c>
      <c r="H33138" t="e">
        <f>IF(AND(F33138&gt;19.999,F33138&lt;30),C33138,NA())</f>
        <v>#N/A</v>
      </c>
      <c r="I33138" t="e">
        <f t="shared" si="1552"/>
        <v>#N/A</v>
      </c>
      <c r="J33138" t="e">
        <f t="shared" si="1553"/>
        <v>#N/A</v>
      </c>
      <c r="L33138" t="e">
        <v>#N/A</v>
      </c>
    </row>
    <row r="33139" spans="1:12" x14ac:dyDescent="0.3">
      <c r="A33139">
        <v>297.08499999999998</v>
      </c>
      <c r="B33139">
        <v>30.38</v>
      </c>
      <c r="C33139">
        <v>47.7</v>
      </c>
      <c r="D33139">
        <v>0.96052899999999997</v>
      </c>
      <c r="E33139" t="s">
        <v>33142</v>
      </c>
      <c r="F33139">
        <v>12.222222222222223</v>
      </c>
      <c r="G33139">
        <f t="shared" si="1551"/>
        <v>47.7</v>
      </c>
      <c r="H33139" t="e">
        <f>IF(AND(F33139&gt;19.999,F33139&lt;30),C33139,NA())</f>
        <v>#N/A</v>
      </c>
      <c r="I33139" t="e">
        <f t="shared" si="1552"/>
        <v>#N/A</v>
      </c>
      <c r="J33139" t="e">
        <f t="shared" si="1553"/>
        <v>#N/A</v>
      </c>
      <c r="L33139" t="e">
        <v>#N/A</v>
      </c>
    </row>
    <row r="33140" spans="1:12" x14ac:dyDescent="0.3">
      <c r="A33140">
        <v>297.09199999999998</v>
      </c>
      <c r="B33140">
        <v>30.79</v>
      </c>
      <c r="C33140">
        <v>48.825000000000003</v>
      </c>
      <c r="D33140">
        <v>1.4524300000000001</v>
      </c>
      <c r="E33140" t="s">
        <v>33143</v>
      </c>
      <c r="F33140">
        <v>12.222222222222223</v>
      </c>
      <c r="G33140">
        <f t="shared" si="1551"/>
        <v>48.825000000000003</v>
      </c>
      <c r="H33140" t="e">
        <f>IF(AND(F33140&gt;19.999,F33140&lt;30),C33140,NA())</f>
        <v>#N/A</v>
      </c>
      <c r="I33140" t="e">
        <f t="shared" si="1552"/>
        <v>#N/A</v>
      </c>
      <c r="J33140" t="e">
        <f t="shared" si="1553"/>
        <v>#N/A</v>
      </c>
      <c r="L33140" t="e">
        <v>#N/A</v>
      </c>
    </row>
    <row r="33141" spans="1:12" x14ac:dyDescent="0.3">
      <c r="A33141">
        <v>297.09899999999999</v>
      </c>
      <c r="B33141">
        <v>31.65</v>
      </c>
      <c r="C33141">
        <v>50.475000000000001</v>
      </c>
      <c r="D33141">
        <v>1.77447</v>
      </c>
      <c r="E33141" t="s">
        <v>33144</v>
      </c>
      <c r="F33141">
        <v>11.666666666666668</v>
      </c>
      <c r="G33141">
        <f t="shared" si="1551"/>
        <v>50.475000000000001</v>
      </c>
      <c r="H33141" t="e">
        <f>IF(AND(F33141&gt;19.999,F33141&lt;30),C33141,NA())</f>
        <v>#N/A</v>
      </c>
      <c r="I33141" t="e">
        <f t="shared" si="1552"/>
        <v>#N/A</v>
      </c>
      <c r="J33141" t="e">
        <f t="shared" si="1553"/>
        <v>#N/A</v>
      </c>
      <c r="L33141" t="e">
        <v>#N/A</v>
      </c>
    </row>
    <row r="33142" spans="1:12" x14ac:dyDescent="0.3">
      <c r="A33142">
        <v>297.10599999999999</v>
      </c>
      <c r="B33142">
        <v>30.11</v>
      </c>
      <c r="C33142">
        <v>49.575000000000003</v>
      </c>
      <c r="D33142">
        <v>3.2524500000000001</v>
      </c>
      <c r="E33142" t="s">
        <v>33145</v>
      </c>
      <c r="F33142">
        <v>11.666666666666668</v>
      </c>
      <c r="G33142">
        <f t="shared" si="1551"/>
        <v>49.575000000000003</v>
      </c>
      <c r="H33142" t="e">
        <f>IF(AND(F33142&gt;19.999,F33142&lt;30),C33142,NA())</f>
        <v>#N/A</v>
      </c>
      <c r="I33142" t="e">
        <f t="shared" si="1552"/>
        <v>#N/A</v>
      </c>
      <c r="J33142" t="e">
        <f t="shared" si="1553"/>
        <v>#N/A</v>
      </c>
      <c r="L33142" t="e">
        <v>#N/A</v>
      </c>
    </row>
    <row r="33143" spans="1:12" x14ac:dyDescent="0.3">
      <c r="A33143">
        <v>297.113</v>
      </c>
      <c r="B33143">
        <v>31.74</v>
      </c>
      <c r="C33143">
        <v>51.975000000000001</v>
      </c>
      <c r="D33143">
        <v>3.1355</v>
      </c>
      <c r="E33143" t="s">
        <v>33146</v>
      </c>
      <c r="F33143">
        <v>11.666666666666668</v>
      </c>
      <c r="G33143">
        <f t="shared" si="1551"/>
        <v>51.975000000000001</v>
      </c>
      <c r="H33143" t="e">
        <f>IF(AND(F33143&gt;19.999,F33143&lt;30),C33143,NA())</f>
        <v>#N/A</v>
      </c>
      <c r="I33143" t="e">
        <f t="shared" si="1552"/>
        <v>#N/A</v>
      </c>
      <c r="J33143" t="e">
        <f t="shared" si="1553"/>
        <v>#N/A</v>
      </c>
      <c r="L33143" t="e">
        <v>#N/A</v>
      </c>
    </row>
    <row r="33144" spans="1:12" x14ac:dyDescent="0.3">
      <c r="A33144">
        <v>297.12</v>
      </c>
      <c r="B33144">
        <v>31.92</v>
      </c>
      <c r="C33144">
        <v>52.875</v>
      </c>
      <c r="D33144">
        <v>3.7575599999999998</v>
      </c>
      <c r="E33144" t="s">
        <v>33147</v>
      </c>
      <c r="F33144">
        <v>11.111111111111111</v>
      </c>
      <c r="G33144">
        <f t="shared" si="1551"/>
        <v>52.875</v>
      </c>
      <c r="H33144" t="e">
        <f>IF(AND(F33144&gt;19.999,F33144&lt;30),C33144,NA())</f>
        <v>#N/A</v>
      </c>
      <c r="I33144" t="e">
        <f t="shared" si="1552"/>
        <v>#N/A</v>
      </c>
      <c r="J33144" t="e">
        <f t="shared" si="1553"/>
        <v>#N/A</v>
      </c>
      <c r="L33144" t="e">
        <v>#N/A</v>
      </c>
    </row>
    <row r="33145" spans="1:12" x14ac:dyDescent="0.3">
      <c r="A33145">
        <v>297.12700000000001</v>
      </c>
      <c r="B33145">
        <v>29.49</v>
      </c>
      <c r="C33145">
        <v>50.924999999999997</v>
      </c>
      <c r="D33145">
        <v>5.5598099999999997</v>
      </c>
      <c r="E33145" t="s">
        <v>33148</v>
      </c>
      <c r="F33145">
        <v>11.111111111111111</v>
      </c>
      <c r="G33145">
        <f t="shared" si="1551"/>
        <v>50.924999999999997</v>
      </c>
      <c r="H33145" t="e">
        <f>IF(AND(F33145&gt;19.999,F33145&lt;30),C33145,NA())</f>
        <v>#N/A</v>
      </c>
      <c r="I33145" t="e">
        <f t="shared" si="1552"/>
        <v>#N/A</v>
      </c>
      <c r="J33145" t="e">
        <f t="shared" si="1553"/>
        <v>#N/A</v>
      </c>
      <c r="L33145" t="e">
        <v>#N/A</v>
      </c>
    </row>
    <row r="33146" spans="1:12" x14ac:dyDescent="0.3">
      <c r="A33146">
        <v>297.13400000000001</v>
      </c>
      <c r="B33146">
        <v>32.33</v>
      </c>
      <c r="C33146">
        <v>48.225000000000001</v>
      </c>
      <c r="D33146">
        <v>-1.5255399999999999</v>
      </c>
      <c r="E33146" t="s">
        <v>33149</v>
      </c>
      <c r="F33146">
        <v>11.666666666666668</v>
      </c>
      <c r="G33146">
        <f t="shared" si="1551"/>
        <v>48.225000000000001</v>
      </c>
      <c r="H33146" t="e">
        <f>IF(AND(F33146&gt;19.999,F33146&lt;30),C33146,NA())</f>
        <v>#N/A</v>
      </c>
      <c r="I33146" t="e">
        <f t="shared" si="1552"/>
        <v>#N/A</v>
      </c>
      <c r="J33146" t="e">
        <f t="shared" si="1553"/>
        <v>#N/A</v>
      </c>
      <c r="L33146" t="e">
        <v>#N/A</v>
      </c>
    </row>
    <row r="33147" spans="1:12" x14ac:dyDescent="0.3">
      <c r="A33147">
        <v>297.14100000000002</v>
      </c>
      <c r="B33147">
        <v>32.299999999999997</v>
      </c>
      <c r="C33147">
        <v>49.424999999999997</v>
      </c>
      <c r="D33147">
        <v>-0.27921699999999999</v>
      </c>
      <c r="E33147" t="s">
        <v>33150</v>
      </c>
      <c r="F33147">
        <v>11.111111111111111</v>
      </c>
      <c r="G33147">
        <f t="shared" si="1551"/>
        <v>49.424999999999997</v>
      </c>
      <c r="H33147" t="e">
        <f>IF(AND(F33147&gt;19.999,F33147&lt;30),C33147,NA())</f>
        <v>#N/A</v>
      </c>
      <c r="I33147" t="e">
        <f t="shared" si="1552"/>
        <v>#N/A</v>
      </c>
      <c r="J33147" t="e">
        <f t="shared" si="1553"/>
        <v>#N/A</v>
      </c>
      <c r="L33147" t="e">
        <v>#N/A</v>
      </c>
    </row>
    <row r="33148" spans="1:12" x14ac:dyDescent="0.3">
      <c r="A33148">
        <v>297.14699999999999</v>
      </c>
      <c r="B33148">
        <v>22.23</v>
      </c>
      <c r="C33148">
        <v>42.225000000000001</v>
      </c>
      <c r="D33148">
        <v>8.0702599999999993</v>
      </c>
      <c r="E33148" t="s">
        <v>33151</v>
      </c>
      <c r="F33148">
        <v>11.111111111111111</v>
      </c>
      <c r="G33148">
        <f t="shared" si="1551"/>
        <v>42.225000000000001</v>
      </c>
      <c r="H33148" t="e">
        <f>IF(AND(F33148&gt;19.999,F33148&lt;30),C33148,NA())</f>
        <v>#N/A</v>
      </c>
      <c r="I33148" t="e">
        <f t="shared" si="1552"/>
        <v>#N/A</v>
      </c>
      <c r="J33148" t="e">
        <f t="shared" si="1553"/>
        <v>#N/A</v>
      </c>
      <c r="L33148" t="e">
        <v>#N/A</v>
      </c>
    </row>
    <row r="33149" spans="1:12" x14ac:dyDescent="0.3">
      <c r="A33149">
        <v>297.154</v>
      </c>
      <c r="B33149">
        <v>24.54</v>
      </c>
      <c r="C33149">
        <v>38.024999999999999</v>
      </c>
      <c r="D33149">
        <v>0.30329899999999999</v>
      </c>
      <c r="E33149" t="s">
        <v>33152</v>
      </c>
      <c r="F33149">
        <v>11.111111111111111</v>
      </c>
      <c r="G33149">
        <f t="shared" si="1551"/>
        <v>38.024999999999999</v>
      </c>
      <c r="H33149" t="e">
        <f>IF(AND(F33149&gt;19.999,F33149&lt;30),C33149,NA())</f>
        <v>#N/A</v>
      </c>
      <c r="I33149" t="e">
        <f t="shared" si="1552"/>
        <v>#N/A</v>
      </c>
      <c r="J33149" t="e">
        <f t="shared" si="1553"/>
        <v>#N/A</v>
      </c>
      <c r="L33149" t="e">
        <v>#N/A</v>
      </c>
    </row>
    <row r="33150" spans="1:12" x14ac:dyDescent="0.3">
      <c r="A33150">
        <v>297.161</v>
      </c>
      <c r="B33150">
        <v>33.880000000000003</v>
      </c>
      <c r="C33150">
        <v>55.35</v>
      </c>
      <c r="D33150">
        <v>3.2060399999999998</v>
      </c>
      <c r="E33150" t="s">
        <v>33153</v>
      </c>
      <c r="F33150">
        <v>11.111111111111111</v>
      </c>
      <c r="G33150">
        <f t="shared" si="1551"/>
        <v>55.35</v>
      </c>
      <c r="H33150" t="e">
        <f>IF(AND(F33150&gt;19.999,F33150&lt;30),C33150,NA())</f>
        <v>#N/A</v>
      </c>
      <c r="I33150" t="e">
        <f t="shared" si="1552"/>
        <v>#N/A</v>
      </c>
      <c r="J33150" t="e">
        <f t="shared" si="1553"/>
        <v>#N/A</v>
      </c>
      <c r="L33150" t="e">
        <v>#N/A</v>
      </c>
    </row>
    <row r="33151" spans="1:12" x14ac:dyDescent="0.3">
      <c r="A33151">
        <v>297.16800000000001</v>
      </c>
      <c r="B33151">
        <v>33.97</v>
      </c>
      <c r="C33151">
        <v>55.65</v>
      </c>
      <c r="D33151">
        <v>3.36707</v>
      </c>
      <c r="E33151" t="s">
        <v>33154</v>
      </c>
      <c r="F33151">
        <v>11.111111111111111</v>
      </c>
      <c r="G33151">
        <f t="shared" si="1551"/>
        <v>55.65</v>
      </c>
      <c r="H33151" t="e">
        <f>IF(AND(F33151&gt;19.999,F33151&lt;30),C33151,NA())</f>
        <v>#N/A</v>
      </c>
      <c r="I33151" t="e">
        <f t="shared" si="1552"/>
        <v>#N/A</v>
      </c>
      <c r="J33151" t="e">
        <f t="shared" si="1553"/>
        <v>#N/A</v>
      </c>
      <c r="L33151" t="e">
        <v>#N/A</v>
      </c>
    </row>
    <row r="33152" spans="1:12" x14ac:dyDescent="0.3">
      <c r="A33152">
        <v>297.17500000000001</v>
      </c>
      <c r="B33152">
        <v>32.159999999999997</v>
      </c>
      <c r="C33152">
        <v>54.674999999999997</v>
      </c>
      <c r="D33152">
        <v>5.18696</v>
      </c>
      <c r="E33152" t="s">
        <v>33155</v>
      </c>
      <c r="F33152">
        <v>10.555555555555555</v>
      </c>
      <c r="G33152">
        <f t="shared" si="1551"/>
        <v>54.674999999999997</v>
      </c>
      <c r="H33152" t="e">
        <f>IF(AND(F33152&gt;19.999,F33152&lt;30),C33152,NA())</f>
        <v>#N/A</v>
      </c>
      <c r="I33152" t="e">
        <f t="shared" si="1552"/>
        <v>#N/A</v>
      </c>
      <c r="J33152" t="e">
        <f t="shared" si="1553"/>
        <v>#N/A</v>
      </c>
      <c r="L33152" t="e">
        <v>#N/A</v>
      </c>
    </row>
    <row r="33153" spans="1:12" x14ac:dyDescent="0.3">
      <c r="A33153">
        <v>297.18200000000002</v>
      </c>
      <c r="B33153">
        <v>33.299999999999997</v>
      </c>
      <c r="C33153">
        <v>55.65</v>
      </c>
      <c r="D33153">
        <v>4.4016400000000004</v>
      </c>
      <c r="E33153" t="s">
        <v>33156</v>
      </c>
      <c r="F33153">
        <v>11.111111111111111</v>
      </c>
      <c r="G33153">
        <f t="shared" si="1551"/>
        <v>55.65</v>
      </c>
      <c r="H33153" t="e">
        <f>IF(AND(F33153&gt;19.999,F33153&lt;30),C33153,NA())</f>
        <v>#N/A</v>
      </c>
      <c r="I33153" t="e">
        <f t="shared" si="1552"/>
        <v>#N/A</v>
      </c>
      <c r="J33153" t="e">
        <f t="shared" si="1553"/>
        <v>#N/A</v>
      </c>
      <c r="L33153" t="e">
        <v>#N/A</v>
      </c>
    </row>
    <row r="33154" spans="1:12" x14ac:dyDescent="0.3">
      <c r="A33154">
        <v>297.18900000000002</v>
      </c>
      <c r="B33154">
        <v>33.15</v>
      </c>
      <c r="C33154">
        <v>55.725000000000001</v>
      </c>
      <c r="D33154">
        <v>4.7082699999999997</v>
      </c>
      <c r="E33154" t="s">
        <v>33157</v>
      </c>
      <c r="F33154">
        <v>10.555555555555555</v>
      </c>
      <c r="G33154">
        <f t="shared" si="1551"/>
        <v>55.725000000000001</v>
      </c>
      <c r="H33154" t="e">
        <f>IF(AND(F33154&gt;19.999,F33154&lt;30),C33154,NA())</f>
        <v>#N/A</v>
      </c>
      <c r="I33154" t="e">
        <f t="shared" si="1552"/>
        <v>#N/A</v>
      </c>
      <c r="J33154" t="e">
        <f t="shared" si="1553"/>
        <v>#N/A</v>
      </c>
      <c r="L33154" t="e">
        <v>#N/A</v>
      </c>
    </row>
    <row r="33155" spans="1:12" x14ac:dyDescent="0.3">
      <c r="A33155">
        <v>297.19600000000003</v>
      </c>
      <c r="B33155">
        <v>29.85</v>
      </c>
      <c r="C33155">
        <v>47.625</v>
      </c>
      <c r="D33155">
        <v>1.7039200000000001</v>
      </c>
      <c r="E33155" t="s">
        <v>33158</v>
      </c>
      <c r="F33155">
        <v>10.555555555555555</v>
      </c>
      <c r="G33155">
        <f t="shared" ref="G33155:G33218" si="1554">IF(F33155&lt;20,C33155,NA())</f>
        <v>47.625</v>
      </c>
      <c r="H33155" t="e">
        <f>IF(AND(F33155&gt;19.999,F33155&lt;30),C33155,NA())</f>
        <v>#N/A</v>
      </c>
      <c r="I33155" t="e">
        <f t="shared" ref="I33155:I33218" si="1555">IF(AND(F33155&gt;29.999,F33155&lt;40),C33155,NA())</f>
        <v>#N/A</v>
      </c>
      <c r="J33155" t="e">
        <f t="shared" ref="J33155:J33218" si="1556">IF(F33155&gt;40,C33155,NA())</f>
        <v>#N/A</v>
      </c>
      <c r="L33155" t="e">
        <v>#N/A</v>
      </c>
    </row>
    <row r="33156" spans="1:12" x14ac:dyDescent="0.3">
      <c r="A33156">
        <v>297.20299999999997</v>
      </c>
      <c r="B33156">
        <v>29.94</v>
      </c>
      <c r="C33156">
        <v>42.15</v>
      </c>
      <c r="D33156">
        <v>-3.91005</v>
      </c>
      <c r="E33156" t="s">
        <v>33159</v>
      </c>
      <c r="F33156">
        <v>10.555555555555555</v>
      </c>
      <c r="G33156">
        <f t="shared" si="1554"/>
        <v>42.15</v>
      </c>
      <c r="H33156" t="e">
        <f>IF(AND(F33156&gt;19.999,F33156&lt;30),C33156,NA())</f>
        <v>#N/A</v>
      </c>
      <c r="I33156" t="e">
        <f t="shared" si="1555"/>
        <v>#N/A</v>
      </c>
      <c r="J33156" t="e">
        <f t="shared" si="1556"/>
        <v>#N/A</v>
      </c>
      <c r="L33156" t="e">
        <v>#N/A</v>
      </c>
    </row>
    <row r="33157" spans="1:12" x14ac:dyDescent="0.3">
      <c r="A33157">
        <v>297.20999999999998</v>
      </c>
      <c r="B33157">
        <v>28.31</v>
      </c>
      <c r="C33157">
        <v>44.7</v>
      </c>
      <c r="D33157">
        <v>1.1569</v>
      </c>
      <c r="E33157" t="s">
        <v>33160</v>
      </c>
      <c r="F33157">
        <v>10.555555555555555</v>
      </c>
      <c r="G33157">
        <f t="shared" si="1554"/>
        <v>44.7</v>
      </c>
      <c r="H33157" t="e">
        <f>IF(AND(F33157&gt;19.999,F33157&lt;30),C33157,NA())</f>
        <v>#N/A</v>
      </c>
      <c r="I33157" t="e">
        <f t="shared" si="1555"/>
        <v>#N/A</v>
      </c>
      <c r="J33157" t="e">
        <f t="shared" si="1556"/>
        <v>#N/A</v>
      </c>
      <c r="L33157" t="e">
        <v>#N/A</v>
      </c>
    </row>
    <row r="33158" spans="1:12" x14ac:dyDescent="0.3">
      <c r="A33158">
        <v>297.21699999999998</v>
      </c>
      <c r="B33158">
        <v>28.45</v>
      </c>
      <c r="C33158">
        <v>45.225000000000001</v>
      </c>
      <c r="D33158">
        <v>1.4657199999999999</v>
      </c>
      <c r="E33158" t="s">
        <v>33161</v>
      </c>
      <c r="F33158">
        <v>10.555555555555555</v>
      </c>
      <c r="G33158">
        <f t="shared" si="1554"/>
        <v>45.225000000000001</v>
      </c>
      <c r="H33158" t="e">
        <f>IF(AND(F33158&gt;19.999,F33158&lt;30),C33158,NA())</f>
        <v>#N/A</v>
      </c>
      <c r="I33158" t="e">
        <f t="shared" si="1555"/>
        <v>#N/A</v>
      </c>
      <c r="J33158" t="e">
        <f t="shared" si="1556"/>
        <v>#N/A</v>
      </c>
      <c r="L33158" t="e">
        <v>#N/A</v>
      </c>
    </row>
    <row r="33159" spans="1:12" x14ac:dyDescent="0.3">
      <c r="A33159">
        <v>297.22399999999999</v>
      </c>
      <c r="B33159">
        <v>19.670000000000002</v>
      </c>
      <c r="C33159">
        <v>35.25</v>
      </c>
      <c r="D33159">
        <v>5.0482500000000003</v>
      </c>
      <c r="E33159" t="s">
        <v>33162</v>
      </c>
      <c r="F33159">
        <v>10.555555555555555</v>
      </c>
      <c r="G33159">
        <f t="shared" si="1554"/>
        <v>35.25</v>
      </c>
      <c r="H33159" t="e">
        <f>IF(AND(F33159&gt;19.999,F33159&lt;30),C33159,NA())</f>
        <v>#N/A</v>
      </c>
      <c r="I33159" t="e">
        <f t="shared" si="1555"/>
        <v>#N/A</v>
      </c>
      <c r="J33159" t="e">
        <f t="shared" si="1556"/>
        <v>#N/A</v>
      </c>
      <c r="L33159" t="e">
        <v>#N/A</v>
      </c>
    </row>
    <row r="33160" spans="1:12" x14ac:dyDescent="0.3">
      <c r="A33160">
        <v>297.23099999999999</v>
      </c>
      <c r="B33160">
        <v>24.47</v>
      </c>
      <c r="C33160">
        <v>39.75</v>
      </c>
      <c r="D33160">
        <v>2.13639</v>
      </c>
      <c r="E33160" t="s">
        <v>33163</v>
      </c>
      <c r="F33160">
        <v>10.555555555555555</v>
      </c>
      <c r="G33160">
        <f t="shared" si="1554"/>
        <v>39.75</v>
      </c>
      <c r="H33160" t="e">
        <f>IF(AND(F33160&gt;19.999,F33160&lt;30),C33160,NA())</f>
        <v>#N/A</v>
      </c>
      <c r="I33160" t="e">
        <f t="shared" si="1555"/>
        <v>#N/A</v>
      </c>
      <c r="J33160" t="e">
        <f t="shared" si="1556"/>
        <v>#N/A</v>
      </c>
      <c r="L33160" t="e">
        <v>#N/A</v>
      </c>
    </row>
    <row r="33161" spans="1:12" x14ac:dyDescent="0.3">
      <c r="A33161">
        <v>297.238</v>
      </c>
      <c r="B33161">
        <v>24.48</v>
      </c>
      <c r="C33161">
        <v>40.725000000000001</v>
      </c>
      <c r="D33161">
        <v>3.0959500000000002</v>
      </c>
      <c r="E33161" t="s">
        <v>33164</v>
      </c>
      <c r="F33161">
        <v>10.555555555555555</v>
      </c>
      <c r="G33161">
        <f t="shared" si="1554"/>
        <v>40.725000000000001</v>
      </c>
      <c r="H33161" t="e">
        <f>IF(AND(F33161&gt;19.999,F33161&lt;30),C33161,NA())</f>
        <v>#N/A</v>
      </c>
      <c r="I33161" t="e">
        <f t="shared" si="1555"/>
        <v>#N/A</v>
      </c>
      <c r="J33161" t="e">
        <f t="shared" si="1556"/>
        <v>#N/A</v>
      </c>
      <c r="L33161" t="e">
        <v>#N/A</v>
      </c>
    </row>
    <row r="33162" spans="1:12" x14ac:dyDescent="0.3">
      <c r="A33162">
        <v>297.245</v>
      </c>
      <c r="B33162">
        <v>25.15</v>
      </c>
      <c r="C33162">
        <v>40.424999999999997</v>
      </c>
      <c r="D33162">
        <v>1.7613700000000001</v>
      </c>
      <c r="E33162" t="s">
        <v>33165</v>
      </c>
      <c r="F33162">
        <v>10.555555555555555</v>
      </c>
      <c r="G33162">
        <f t="shared" si="1554"/>
        <v>40.424999999999997</v>
      </c>
      <c r="H33162" t="e">
        <f>IF(AND(F33162&gt;19.999,F33162&lt;30),C33162,NA())</f>
        <v>#N/A</v>
      </c>
      <c r="I33162" t="e">
        <f t="shared" si="1555"/>
        <v>#N/A</v>
      </c>
      <c r="J33162" t="e">
        <f t="shared" si="1556"/>
        <v>#N/A</v>
      </c>
      <c r="L33162" t="e">
        <v>#N/A</v>
      </c>
    </row>
    <row r="33163" spans="1:12" x14ac:dyDescent="0.3">
      <c r="A33163">
        <v>297.25200000000001</v>
      </c>
      <c r="B33163">
        <v>23.69</v>
      </c>
      <c r="C33163">
        <v>38.774999999999999</v>
      </c>
      <c r="D33163">
        <v>2.3658199999999998</v>
      </c>
      <c r="E33163" t="s">
        <v>33166</v>
      </c>
      <c r="F33163">
        <v>10</v>
      </c>
      <c r="G33163">
        <f t="shared" si="1554"/>
        <v>38.774999999999999</v>
      </c>
      <c r="H33163" t="e">
        <f>IF(AND(F33163&gt;19.999,F33163&lt;30),C33163,NA())</f>
        <v>#N/A</v>
      </c>
      <c r="I33163" t="e">
        <f t="shared" si="1555"/>
        <v>#N/A</v>
      </c>
      <c r="J33163" t="e">
        <f t="shared" si="1556"/>
        <v>#N/A</v>
      </c>
      <c r="L33163" t="e">
        <v>#N/A</v>
      </c>
    </row>
    <row r="33164" spans="1:12" x14ac:dyDescent="0.3">
      <c r="A33164">
        <v>297.25900000000001</v>
      </c>
      <c r="B33164">
        <v>22.39</v>
      </c>
      <c r="C33164">
        <v>37.200000000000003</v>
      </c>
      <c r="D33164">
        <v>2.7982</v>
      </c>
      <c r="E33164" t="s">
        <v>33167</v>
      </c>
      <c r="F33164">
        <v>10</v>
      </c>
      <c r="G33164">
        <f t="shared" si="1554"/>
        <v>37.200000000000003</v>
      </c>
      <c r="H33164" t="e">
        <f>IF(AND(F33164&gt;19.999,F33164&lt;30),C33164,NA())</f>
        <v>#N/A</v>
      </c>
      <c r="I33164" t="e">
        <f t="shared" si="1555"/>
        <v>#N/A</v>
      </c>
      <c r="J33164" t="e">
        <f t="shared" si="1556"/>
        <v>#N/A</v>
      </c>
      <c r="L33164" t="e">
        <v>#N/A</v>
      </c>
    </row>
    <row r="33165" spans="1:12" x14ac:dyDescent="0.3">
      <c r="A33165">
        <v>297.26600000000002</v>
      </c>
      <c r="B33165">
        <v>21.4</v>
      </c>
      <c r="C33165">
        <v>36.299999999999997</v>
      </c>
      <c r="D33165">
        <v>3.4268900000000002</v>
      </c>
      <c r="E33165" t="s">
        <v>33168</v>
      </c>
      <c r="F33165">
        <v>9.4444444444444446</v>
      </c>
      <c r="G33165">
        <f t="shared" si="1554"/>
        <v>36.299999999999997</v>
      </c>
      <c r="H33165" t="e">
        <f>IF(AND(F33165&gt;19.999,F33165&lt;30),C33165,NA())</f>
        <v>#N/A</v>
      </c>
      <c r="I33165" t="e">
        <f t="shared" si="1555"/>
        <v>#N/A</v>
      </c>
      <c r="J33165" t="e">
        <f t="shared" si="1556"/>
        <v>#N/A</v>
      </c>
      <c r="L33165" t="e">
        <v>#N/A</v>
      </c>
    </row>
    <row r="33166" spans="1:12" x14ac:dyDescent="0.3">
      <c r="A33166">
        <v>297.27199999999999</v>
      </c>
      <c r="B33166">
        <v>23.06</v>
      </c>
      <c r="C33166">
        <v>37.65</v>
      </c>
      <c r="D33166">
        <v>2.2136200000000001</v>
      </c>
      <c r="E33166" t="s">
        <v>33169</v>
      </c>
      <c r="F33166">
        <v>9.4444444444444446</v>
      </c>
      <c r="G33166">
        <f t="shared" si="1554"/>
        <v>37.65</v>
      </c>
      <c r="H33166" t="e">
        <f>IF(AND(F33166&gt;19.999,F33166&lt;30),C33166,NA())</f>
        <v>#N/A</v>
      </c>
      <c r="I33166" t="e">
        <f t="shared" si="1555"/>
        <v>#N/A</v>
      </c>
      <c r="J33166" t="e">
        <f t="shared" si="1556"/>
        <v>#N/A</v>
      </c>
      <c r="L33166" t="e">
        <v>#N/A</v>
      </c>
    </row>
    <row r="33167" spans="1:12" x14ac:dyDescent="0.3">
      <c r="A33167">
        <v>297.279</v>
      </c>
      <c r="B33167">
        <v>22</v>
      </c>
      <c r="C33167">
        <v>38.024999999999999</v>
      </c>
      <c r="D33167">
        <v>4.2254100000000001</v>
      </c>
      <c r="E33167" t="s">
        <v>33170</v>
      </c>
      <c r="F33167">
        <v>9.4444444444444446</v>
      </c>
      <c r="G33167">
        <f t="shared" si="1554"/>
        <v>38.024999999999999</v>
      </c>
      <c r="H33167" t="e">
        <f>IF(AND(F33167&gt;19.999,F33167&lt;30),C33167,NA())</f>
        <v>#N/A</v>
      </c>
      <c r="I33167" t="e">
        <f t="shared" si="1555"/>
        <v>#N/A</v>
      </c>
      <c r="J33167" t="e">
        <f t="shared" si="1556"/>
        <v>#N/A</v>
      </c>
      <c r="L33167" t="e">
        <v>#N/A</v>
      </c>
    </row>
    <row r="33168" spans="1:12" x14ac:dyDescent="0.3">
      <c r="A33168">
        <v>297.286</v>
      </c>
      <c r="B33168">
        <v>16.21</v>
      </c>
      <c r="C33168">
        <v>27.225000000000001</v>
      </c>
      <c r="D33168">
        <v>2.3659699999999999</v>
      </c>
      <c r="E33168" t="s">
        <v>33171</v>
      </c>
      <c r="F33168">
        <v>9.4444444444444446</v>
      </c>
      <c r="G33168">
        <f t="shared" si="1554"/>
        <v>27.225000000000001</v>
      </c>
      <c r="H33168" t="e">
        <f>IF(AND(F33168&gt;19.999,F33168&lt;30),C33168,NA())</f>
        <v>#N/A</v>
      </c>
      <c r="I33168" t="e">
        <f t="shared" si="1555"/>
        <v>#N/A</v>
      </c>
      <c r="J33168" t="e">
        <f t="shared" si="1556"/>
        <v>#N/A</v>
      </c>
      <c r="L33168" t="e">
        <v>#N/A</v>
      </c>
    </row>
    <row r="33169" spans="1:12" x14ac:dyDescent="0.3">
      <c r="A33169">
        <v>297.29300000000001</v>
      </c>
      <c r="B33169">
        <v>9.3949999999999996</v>
      </c>
      <c r="C33169">
        <v>20.100000000000001</v>
      </c>
      <c r="D33169">
        <v>5.7642800000000003</v>
      </c>
      <c r="E33169" t="s">
        <v>33172</v>
      </c>
      <c r="F33169">
        <v>9.4444444444444446</v>
      </c>
      <c r="G33169">
        <f t="shared" si="1554"/>
        <v>20.100000000000001</v>
      </c>
      <c r="H33169" t="e">
        <f>IF(AND(F33169&gt;19.999,F33169&lt;30),C33169,NA())</f>
        <v>#N/A</v>
      </c>
      <c r="I33169" t="e">
        <f t="shared" si="1555"/>
        <v>#N/A</v>
      </c>
      <c r="J33169" t="e">
        <f t="shared" si="1556"/>
        <v>#N/A</v>
      </c>
      <c r="L33169" t="e">
        <v>#N/A</v>
      </c>
    </row>
    <row r="33170" spans="1:12" x14ac:dyDescent="0.3">
      <c r="A33170">
        <v>297.3</v>
      </c>
      <c r="B33170">
        <v>14.75</v>
      </c>
      <c r="C33170">
        <v>26.475000000000001</v>
      </c>
      <c r="D33170">
        <v>3.8704200000000002</v>
      </c>
      <c r="E33170" t="s">
        <v>33173</v>
      </c>
      <c r="F33170">
        <v>11.111111111111111</v>
      </c>
      <c r="G33170">
        <f t="shared" si="1554"/>
        <v>26.475000000000001</v>
      </c>
      <c r="H33170" t="e">
        <f>IF(AND(F33170&gt;19.999,F33170&lt;30),C33170,NA())</f>
        <v>#N/A</v>
      </c>
      <c r="I33170" t="e">
        <f t="shared" si="1555"/>
        <v>#N/A</v>
      </c>
      <c r="J33170" t="e">
        <f t="shared" si="1556"/>
        <v>#N/A</v>
      </c>
      <c r="L33170" t="e">
        <v>#N/A</v>
      </c>
    </row>
    <row r="33171" spans="1:12" x14ac:dyDescent="0.3">
      <c r="A33171">
        <v>297.30700000000002</v>
      </c>
      <c r="B33171">
        <v>21.13</v>
      </c>
      <c r="C33171">
        <v>35.774999999999999</v>
      </c>
      <c r="D33171">
        <v>3.31881</v>
      </c>
      <c r="E33171" t="s">
        <v>33174</v>
      </c>
      <c r="F33171">
        <v>12.222222222222223</v>
      </c>
      <c r="G33171">
        <f t="shared" si="1554"/>
        <v>35.774999999999999</v>
      </c>
      <c r="H33171" t="e">
        <f>IF(AND(F33171&gt;19.999,F33171&lt;30),C33171,NA())</f>
        <v>#N/A</v>
      </c>
      <c r="I33171" t="e">
        <f t="shared" si="1555"/>
        <v>#N/A</v>
      </c>
      <c r="J33171" t="e">
        <f t="shared" si="1556"/>
        <v>#N/A</v>
      </c>
      <c r="L33171" t="e">
        <v>#N/A</v>
      </c>
    </row>
    <row r="33172" spans="1:12" x14ac:dyDescent="0.3">
      <c r="A33172">
        <v>297.31400000000002</v>
      </c>
      <c r="B33172">
        <v>23.71</v>
      </c>
      <c r="C33172">
        <v>40.950000000000003</v>
      </c>
      <c r="D33172">
        <v>4.5099299999999998</v>
      </c>
      <c r="E33172" t="s">
        <v>33175</v>
      </c>
      <c r="F33172">
        <v>12.777777777777779</v>
      </c>
      <c r="G33172">
        <f t="shared" si="1554"/>
        <v>40.950000000000003</v>
      </c>
      <c r="H33172" t="e">
        <f>IF(AND(F33172&gt;19.999,F33172&lt;30),C33172,NA())</f>
        <v>#N/A</v>
      </c>
      <c r="I33172" t="e">
        <f t="shared" si="1555"/>
        <v>#N/A</v>
      </c>
      <c r="J33172" t="e">
        <f t="shared" si="1556"/>
        <v>#N/A</v>
      </c>
      <c r="L33172" t="e">
        <v>#N/A</v>
      </c>
    </row>
    <row r="33173" spans="1:12" x14ac:dyDescent="0.3">
      <c r="A33173">
        <v>297.32100000000003</v>
      </c>
      <c r="B33173">
        <v>22.43</v>
      </c>
      <c r="C33173">
        <v>39.299999999999997</v>
      </c>
      <c r="D33173">
        <v>4.83643</v>
      </c>
      <c r="E33173" t="s">
        <v>33176</v>
      </c>
      <c r="F33173">
        <v>13.888888888888889</v>
      </c>
      <c r="G33173">
        <f t="shared" si="1554"/>
        <v>39.299999999999997</v>
      </c>
      <c r="H33173" t="e">
        <f>IF(AND(F33173&gt;19.999,F33173&lt;30),C33173,NA())</f>
        <v>#N/A</v>
      </c>
      <c r="I33173" t="e">
        <f t="shared" si="1555"/>
        <v>#N/A</v>
      </c>
      <c r="J33173" t="e">
        <f t="shared" si="1556"/>
        <v>#N/A</v>
      </c>
      <c r="L33173" t="e">
        <v>#N/A</v>
      </c>
    </row>
    <row r="33174" spans="1:12" x14ac:dyDescent="0.3">
      <c r="A33174">
        <v>297.32799999999997</v>
      </c>
      <c r="B33174">
        <v>21.3</v>
      </c>
      <c r="C33174">
        <v>37.65</v>
      </c>
      <c r="D33174">
        <v>4.9313099999999999</v>
      </c>
      <c r="E33174" t="s">
        <v>33177</v>
      </c>
      <c r="F33174">
        <v>15.555555555555557</v>
      </c>
      <c r="G33174">
        <f t="shared" si="1554"/>
        <v>37.65</v>
      </c>
      <c r="H33174" t="e">
        <f>IF(AND(F33174&gt;19.999,F33174&lt;30),C33174,NA())</f>
        <v>#N/A</v>
      </c>
      <c r="I33174" t="e">
        <f t="shared" si="1555"/>
        <v>#N/A</v>
      </c>
      <c r="J33174" t="e">
        <f t="shared" si="1556"/>
        <v>#N/A</v>
      </c>
      <c r="L33174" t="e">
        <v>#N/A</v>
      </c>
    </row>
    <row r="33175" spans="1:12" x14ac:dyDescent="0.3">
      <c r="A33175">
        <v>297.33499999999998</v>
      </c>
      <c r="B33175">
        <v>22.89</v>
      </c>
      <c r="C33175">
        <v>38.25</v>
      </c>
      <c r="D33175">
        <v>3.07613</v>
      </c>
      <c r="E33175" t="s">
        <v>33178</v>
      </c>
      <c r="F33175">
        <v>14.444444444444445</v>
      </c>
      <c r="G33175">
        <f t="shared" si="1554"/>
        <v>38.25</v>
      </c>
      <c r="H33175" t="e">
        <f>IF(AND(F33175&gt;19.999,F33175&lt;30),C33175,NA())</f>
        <v>#N/A</v>
      </c>
      <c r="I33175" t="e">
        <f t="shared" si="1555"/>
        <v>#N/A</v>
      </c>
      <c r="J33175" t="e">
        <f t="shared" si="1556"/>
        <v>#N/A</v>
      </c>
      <c r="L33175" t="e">
        <v>#N/A</v>
      </c>
    </row>
    <row r="33176" spans="1:12" x14ac:dyDescent="0.3">
      <c r="A33176">
        <v>297.34199999999998</v>
      </c>
      <c r="B33176">
        <v>22.68</v>
      </c>
      <c r="C33176">
        <v>41.024999999999999</v>
      </c>
      <c r="D33176">
        <v>6.1753999999999998</v>
      </c>
      <c r="E33176" t="s">
        <v>33179</v>
      </c>
      <c r="F33176">
        <v>14.444444444444445</v>
      </c>
      <c r="G33176">
        <f t="shared" si="1554"/>
        <v>41.024999999999999</v>
      </c>
      <c r="H33176" t="e">
        <f>IF(AND(F33176&gt;19.999,F33176&lt;30),C33176,NA())</f>
        <v>#N/A</v>
      </c>
      <c r="I33176" t="e">
        <f t="shared" si="1555"/>
        <v>#N/A</v>
      </c>
      <c r="J33176" t="e">
        <f t="shared" si="1556"/>
        <v>#N/A</v>
      </c>
      <c r="L33176" t="e">
        <v>#N/A</v>
      </c>
    </row>
    <row r="33177" spans="1:12" x14ac:dyDescent="0.3">
      <c r="A33177">
        <v>297.34899999999999</v>
      </c>
      <c r="B33177">
        <v>22.8</v>
      </c>
      <c r="C33177">
        <v>41.774999999999999</v>
      </c>
      <c r="D33177">
        <v>6.7401</v>
      </c>
      <c r="E33177" t="s">
        <v>33180</v>
      </c>
      <c r="F33177">
        <v>15.555555555555557</v>
      </c>
      <c r="G33177">
        <f t="shared" si="1554"/>
        <v>41.774999999999999</v>
      </c>
      <c r="H33177" t="e">
        <f>IF(AND(F33177&gt;19.999,F33177&lt;30),C33177,NA())</f>
        <v>#N/A</v>
      </c>
      <c r="I33177" t="e">
        <f t="shared" si="1555"/>
        <v>#N/A</v>
      </c>
      <c r="J33177" t="e">
        <f t="shared" si="1556"/>
        <v>#N/A</v>
      </c>
      <c r="L33177" t="e">
        <v>#N/A</v>
      </c>
    </row>
    <row r="33178" spans="1:12" x14ac:dyDescent="0.3">
      <c r="A33178">
        <v>297.35599999999999</v>
      </c>
      <c r="B33178">
        <v>24.62</v>
      </c>
      <c r="C33178">
        <v>43.725000000000001</v>
      </c>
      <c r="D33178">
        <v>5.8797699999999997</v>
      </c>
      <c r="E33178" t="s">
        <v>33181</v>
      </c>
      <c r="F33178">
        <v>15</v>
      </c>
      <c r="G33178">
        <f t="shared" si="1554"/>
        <v>43.725000000000001</v>
      </c>
      <c r="H33178" t="e">
        <f>IF(AND(F33178&gt;19.999,F33178&lt;30),C33178,NA())</f>
        <v>#N/A</v>
      </c>
      <c r="I33178" t="e">
        <f t="shared" si="1555"/>
        <v>#N/A</v>
      </c>
      <c r="J33178" t="e">
        <f t="shared" si="1556"/>
        <v>#N/A</v>
      </c>
      <c r="L33178" t="e">
        <v>#N/A</v>
      </c>
    </row>
    <row r="33179" spans="1:12" x14ac:dyDescent="0.3">
      <c r="A33179">
        <v>297.363</v>
      </c>
      <c r="B33179">
        <v>25.13</v>
      </c>
      <c r="C33179">
        <v>44.25</v>
      </c>
      <c r="D33179">
        <v>5.6172599999999999</v>
      </c>
      <c r="E33179" t="s">
        <v>33182</v>
      </c>
      <c r="F33179">
        <v>16.111111111111111</v>
      </c>
      <c r="G33179">
        <f t="shared" si="1554"/>
        <v>44.25</v>
      </c>
      <c r="H33179" t="e">
        <f>IF(AND(F33179&gt;19.999,F33179&lt;30),C33179,NA())</f>
        <v>#N/A</v>
      </c>
      <c r="I33179" t="e">
        <f t="shared" si="1555"/>
        <v>#N/A</v>
      </c>
      <c r="J33179" t="e">
        <f t="shared" si="1556"/>
        <v>#N/A</v>
      </c>
      <c r="L33179" t="e">
        <v>#N/A</v>
      </c>
    </row>
    <row r="33180" spans="1:12" x14ac:dyDescent="0.3">
      <c r="A33180">
        <v>297.37</v>
      </c>
      <c r="B33180">
        <v>25.46</v>
      </c>
      <c r="C33180">
        <v>44.1</v>
      </c>
      <c r="D33180">
        <v>4.9576900000000004</v>
      </c>
      <c r="E33180" t="s">
        <v>33183</v>
      </c>
      <c r="F33180">
        <v>16.111111111111111</v>
      </c>
      <c r="G33180">
        <f t="shared" si="1554"/>
        <v>44.1</v>
      </c>
      <c r="H33180" t="e">
        <f>IF(AND(F33180&gt;19.999,F33180&lt;30),C33180,NA())</f>
        <v>#N/A</v>
      </c>
      <c r="I33180" t="e">
        <f t="shared" si="1555"/>
        <v>#N/A</v>
      </c>
      <c r="J33180" t="e">
        <f t="shared" si="1556"/>
        <v>#N/A</v>
      </c>
      <c r="L33180" t="e">
        <v>#N/A</v>
      </c>
    </row>
    <row r="33181" spans="1:12" x14ac:dyDescent="0.3">
      <c r="A33181">
        <v>297.37700000000001</v>
      </c>
      <c r="B33181">
        <v>25.82</v>
      </c>
      <c r="C33181">
        <v>44.625</v>
      </c>
      <c r="D33181">
        <v>4.9268000000000001</v>
      </c>
      <c r="E33181" t="s">
        <v>33184</v>
      </c>
      <c r="F33181">
        <v>17.222222222222221</v>
      </c>
      <c r="G33181">
        <f t="shared" si="1554"/>
        <v>44.625</v>
      </c>
      <c r="H33181" t="e">
        <f>IF(AND(F33181&gt;19.999,F33181&lt;30),C33181,NA())</f>
        <v>#N/A</v>
      </c>
      <c r="I33181" t="e">
        <f t="shared" si="1555"/>
        <v>#N/A</v>
      </c>
      <c r="J33181" t="e">
        <f t="shared" si="1556"/>
        <v>#N/A</v>
      </c>
      <c r="L33181" t="e">
        <v>#N/A</v>
      </c>
    </row>
    <row r="33182" spans="1:12" x14ac:dyDescent="0.3">
      <c r="A33182">
        <v>297.38400000000001</v>
      </c>
      <c r="B33182">
        <v>27.7</v>
      </c>
      <c r="C33182">
        <v>46.95</v>
      </c>
      <c r="D33182">
        <v>4.3488199999999999</v>
      </c>
      <c r="E33182" t="s">
        <v>33185</v>
      </c>
      <c r="F33182">
        <v>17.777777777777779</v>
      </c>
      <c r="G33182">
        <f t="shared" si="1554"/>
        <v>46.95</v>
      </c>
      <c r="H33182" t="e">
        <f>IF(AND(F33182&gt;19.999,F33182&lt;30),C33182,NA())</f>
        <v>#N/A</v>
      </c>
      <c r="I33182" t="e">
        <f t="shared" si="1555"/>
        <v>#N/A</v>
      </c>
      <c r="J33182" t="e">
        <f t="shared" si="1556"/>
        <v>#N/A</v>
      </c>
      <c r="L33182" t="e">
        <v>#N/A</v>
      </c>
    </row>
    <row r="33183" spans="1:12" x14ac:dyDescent="0.3">
      <c r="A33183">
        <v>297.39100000000002</v>
      </c>
      <c r="B33183">
        <v>27.87</v>
      </c>
      <c r="C33183">
        <v>48.15</v>
      </c>
      <c r="D33183">
        <v>5.2863199999999999</v>
      </c>
      <c r="E33183" t="s">
        <v>33186</v>
      </c>
      <c r="F33183">
        <v>17.777777777777779</v>
      </c>
      <c r="G33183">
        <f t="shared" si="1554"/>
        <v>48.15</v>
      </c>
      <c r="H33183" t="e">
        <f>IF(AND(F33183&gt;19.999,F33183&lt;30),C33183,NA())</f>
        <v>#N/A</v>
      </c>
      <c r="I33183" t="e">
        <f t="shared" si="1555"/>
        <v>#N/A</v>
      </c>
      <c r="J33183" t="e">
        <f t="shared" si="1556"/>
        <v>#N/A</v>
      </c>
      <c r="L33183" t="e">
        <v>#N/A</v>
      </c>
    </row>
    <row r="33184" spans="1:12" x14ac:dyDescent="0.3">
      <c r="A33184">
        <v>297.39699999999999</v>
      </c>
      <c r="B33184">
        <v>29.92</v>
      </c>
      <c r="C33184">
        <v>50.1</v>
      </c>
      <c r="D33184">
        <v>4.0708299999999999</v>
      </c>
      <c r="E33184" t="s">
        <v>33187</v>
      </c>
      <c r="F33184">
        <v>18.333333333333336</v>
      </c>
      <c r="G33184">
        <f t="shared" si="1554"/>
        <v>50.1</v>
      </c>
      <c r="H33184" t="e">
        <f>IF(AND(F33184&gt;19.999,F33184&lt;30),C33184,NA())</f>
        <v>#N/A</v>
      </c>
      <c r="I33184" t="e">
        <f t="shared" si="1555"/>
        <v>#N/A</v>
      </c>
      <c r="J33184" t="e">
        <f t="shared" si="1556"/>
        <v>#N/A</v>
      </c>
      <c r="L33184" t="e">
        <v>#N/A</v>
      </c>
    </row>
    <row r="33185" spans="1:12" x14ac:dyDescent="0.3">
      <c r="A33185">
        <v>297.404</v>
      </c>
      <c r="B33185">
        <v>28.94</v>
      </c>
      <c r="C33185">
        <v>50.475000000000001</v>
      </c>
      <c r="D33185">
        <v>5.9590899999999998</v>
      </c>
      <c r="E33185" t="s">
        <v>33188</v>
      </c>
      <c r="F33185">
        <v>18.888888888888889</v>
      </c>
      <c r="G33185">
        <f t="shared" si="1554"/>
        <v>50.475000000000001</v>
      </c>
      <c r="H33185" t="e">
        <f>IF(AND(F33185&gt;19.999,F33185&lt;30),C33185,NA())</f>
        <v>#N/A</v>
      </c>
      <c r="I33185" t="e">
        <f t="shared" si="1555"/>
        <v>#N/A</v>
      </c>
      <c r="J33185" t="e">
        <f t="shared" si="1556"/>
        <v>#N/A</v>
      </c>
      <c r="L33185" t="e">
        <v>#N/A</v>
      </c>
    </row>
    <row r="33186" spans="1:12" x14ac:dyDescent="0.3">
      <c r="A33186">
        <v>297.411</v>
      </c>
      <c r="B33186">
        <v>29.45</v>
      </c>
      <c r="C33186">
        <v>49.95</v>
      </c>
      <c r="D33186">
        <v>4.6465800000000002</v>
      </c>
      <c r="E33186" t="s">
        <v>33189</v>
      </c>
      <c r="F33186">
        <v>19.444444444444446</v>
      </c>
      <c r="G33186">
        <f t="shared" si="1554"/>
        <v>49.95</v>
      </c>
      <c r="H33186" t="e">
        <f>IF(AND(F33186&gt;19.999,F33186&lt;30),C33186,NA())</f>
        <v>#N/A</v>
      </c>
      <c r="I33186" t="e">
        <f t="shared" si="1555"/>
        <v>#N/A</v>
      </c>
      <c r="J33186" t="e">
        <f t="shared" si="1556"/>
        <v>#N/A</v>
      </c>
      <c r="L33186" t="e">
        <v>#N/A</v>
      </c>
    </row>
    <row r="33187" spans="1:12" x14ac:dyDescent="0.3">
      <c r="A33187">
        <v>297.41800000000001</v>
      </c>
      <c r="B33187">
        <v>27.54</v>
      </c>
      <c r="C33187">
        <v>48</v>
      </c>
      <c r="D33187">
        <v>5.64588</v>
      </c>
      <c r="E33187" t="s">
        <v>33190</v>
      </c>
      <c r="F33187">
        <v>20</v>
      </c>
      <c r="G33187" t="e">
        <f t="shared" si="1554"/>
        <v>#N/A</v>
      </c>
      <c r="H33187">
        <f>IF(AND(F33187&gt;19.999,F33187&lt;30),C33187,NA())</f>
        <v>48</v>
      </c>
      <c r="I33187" t="e">
        <f t="shared" si="1555"/>
        <v>#N/A</v>
      </c>
      <c r="J33187" t="e">
        <f t="shared" si="1556"/>
        <v>#N/A</v>
      </c>
      <c r="L33187" t="e">
        <v>#N/A</v>
      </c>
    </row>
    <row r="33188" spans="1:12" x14ac:dyDescent="0.3">
      <c r="A33188">
        <v>297.42500000000001</v>
      </c>
      <c r="B33188">
        <v>28.33</v>
      </c>
      <c r="C33188">
        <v>49.274999999999999</v>
      </c>
      <c r="D33188">
        <v>5.7010100000000001</v>
      </c>
      <c r="E33188" t="s">
        <v>33191</v>
      </c>
      <c r="F33188">
        <v>19.444444444444446</v>
      </c>
      <c r="G33188">
        <f t="shared" si="1554"/>
        <v>49.274999999999999</v>
      </c>
      <c r="H33188" t="e">
        <f>IF(AND(F33188&gt;19.999,F33188&lt;30),C33188,NA())</f>
        <v>#N/A</v>
      </c>
      <c r="I33188" t="e">
        <f t="shared" si="1555"/>
        <v>#N/A</v>
      </c>
      <c r="J33188" t="e">
        <f t="shared" si="1556"/>
        <v>#N/A</v>
      </c>
      <c r="L33188" t="e">
        <v>#N/A</v>
      </c>
    </row>
    <row r="33189" spans="1:12" x14ac:dyDescent="0.3">
      <c r="A33189">
        <v>297.43200000000002</v>
      </c>
      <c r="B33189">
        <v>27.78</v>
      </c>
      <c r="C33189">
        <v>47.4</v>
      </c>
      <c r="D33189">
        <v>4.6752900000000004</v>
      </c>
      <c r="E33189" t="s">
        <v>33192</v>
      </c>
      <c r="F33189">
        <v>20</v>
      </c>
      <c r="G33189" t="e">
        <f t="shared" si="1554"/>
        <v>#N/A</v>
      </c>
      <c r="H33189">
        <f>IF(AND(F33189&gt;19.999,F33189&lt;30),C33189,NA())</f>
        <v>47.4</v>
      </c>
      <c r="I33189" t="e">
        <f t="shared" si="1555"/>
        <v>#N/A</v>
      </c>
      <c r="J33189" t="e">
        <f t="shared" si="1556"/>
        <v>#N/A</v>
      </c>
      <c r="L33189" t="e">
        <v>#N/A</v>
      </c>
    </row>
    <row r="33190" spans="1:12" x14ac:dyDescent="0.3">
      <c r="A33190">
        <v>297.43900000000002</v>
      </c>
      <c r="B33190">
        <v>29.35</v>
      </c>
      <c r="C33190">
        <v>49.35</v>
      </c>
      <c r="D33190">
        <v>4.20099</v>
      </c>
      <c r="E33190" t="s">
        <v>33193</v>
      </c>
      <c r="F33190">
        <v>20.555555555555557</v>
      </c>
      <c r="G33190" t="e">
        <f t="shared" si="1554"/>
        <v>#N/A</v>
      </c>
      <c r="H33190">
        <f>IF(AND(F33190&gt;19.999,F33190&lt;30),C33190,NA())</f>
        <v>49.35</v>
      </c>
      <c r="I33190" t="e">
        <f t="shared" si="1555"/>
        <v>#N/A</v>
      </c>
      <c r="J33190" t="e">
        <f t="shared" si="1556"/>
        <v>#N/A</v>
      </c>
      <c r="L33190" t="e">
        <v>#N/A</v>
      </c>
    </row>
    <row r="33191" spans="1:12" x14ac:dyDescent="0.3">
      <c r="A33191">
        <v>297.44600000000003</v>
      </c>
      <c r="B33191">
        <v>30.62</v>
      </c>
      <c r="C33191">
        <v>49.274999999999999</v>
      </c>
      <c r="D33191">
        <v>2.1649400000000001</v>
      </c>
      <c r="E33191" t="s">
        <v>33194</v>
      </c>
      <c r="F33191">
        <v>21.111111111111111</v>
      </c>
      <c r="G33191" t="e">
        <f t="shared" si="1554"/>
        <v>#N/A</v>
      </c>
      <c r="H33191">
        <f>IF(AND(F33191&gt;19.999,F33191&lt;30),C33191,NA())</f>
        <v>49.274999999999999</v>
      </c>
      <c r="I33191" t="e">
        <f t="shared" si="1555"/>
        <v>#N/A</v>
      </c>
      <c r="J33191" t="e">
        <f t="shared" si="1556"/>
        <v>#N/A</v>
      </c>
      <c r="L33191" t="e">
        <v>#N/A</v>
      </c>
    </row>
    <row r="33192" spans="1:12" x14ac:dyDescent="0.3">
      <c r="A33192">
        <v>297.45299999999997</v>
      </c>
      <c r="B33192">
        <v>28.48</v>
      </c>
      <c r="C33192">
        <v>47.1</v>
      </c>
      <c r="D33192">
        <v>3.2943899999999999</v>
      </c>
      <c r="E33192" t="s">
        <v>33195</v>
      </c>
      <c r="F33192">
        <v>21.111111111111111</v>
      </c>
      <c r="G33192" t="e">
        <f t="shared" si="1554"/>
        <v>#N/A</v>
      </c>
      <c r="H33192">
        <f>IF(AND(F33192&gt;19.999,F33192&lt;30),C33192,NA())</f>
        <v>47.1</v>
      </c>
      <c r="I33192" t="e">
        <f t="shared" si="1555"/>
        <v>#N/A</v>
      </c>
      <c r="J33192" t="e">
        <f t="shared" si="1556"/>
        <v>#N/A</v>
      </c>
      <c r="L33192" t="e">
        <v>#N/A</v>
      </c>
    </row>
    <row r="33193" spans="1:12" x14ac:dyDescent="0.3">
      <c r="A33193">
        <v>297.45999999999998</v>
      </c>
      <c r="B33193">
        <v>30.2</v>
      </c>
      <c r="C33193">
        <v>48.45</v>
      </c>
      <c r="D33193">
        <v>1.98847</v>
      </c>
      <c r="E33193" t="s">
        <v>33196</v>
      </c>
      <c r="F33193">
        <v>21.666666666666668</v>
      </c>
      <c r="G33193" t="e">
        <f t="shared" si="1554"/>
        <v>#N/A</v>
      </c>
      <c r="H33193">
        <f>IF(AND(F33193&gt;19.999,F33193&lt;30),C33193,NA())</f>
        <v>48.45</v>
      </c>
      <c r="I33193" t="e">
        <f t="shared" si="1555"/>
        <v>#N/A</v>
      </c>
      <c r="J33193" t="e">
        <f t="shared" si="1556"/>
        <v>#N/A</v>
      </c>
      <c r="L33193" t="e">
        <v>#N/A</v>
      </c>
    </row>
    <row r="33194" spans="1:12" x14ac:dyDescent="0.3">
      <c r="A33194">
        <v>297.46699999999998</v>
      </c>
      <c r="B33194">
        <v>30.83</v>
      </c>
      <c r="C33194">
        <v>46.05</v>
      </c>
      <c r="D33194">
        <v>-1.3843300000000001</v>
      </c>
      <c r="E33194" t="s">
        <v>33197</v>
      </c>
      <c r="F33194">
        <v>22.222222222222221</v>
      </c>
      <c r="G33194" t="e">
        <f t="shared" si="1554"/>
        <v>#N/A</v>
      </c>
      <c r="H33194">
        <f>IF(AND(F33194&gt;19.999,F33194&lt;30),C33194,NA())</f>
        <v>46.05</v>
      </c>
      <c r="I33194" t="e">
        <f t="shared" si="1555"/>
        <v>#N/A</v>
      </c>
      <c r="J33194" t="e">
        <f t="shared" si="1556"/>
        <v>#N/A</v>
      </c>
      <c r="L33194" t="e">
        <v>#N/A</v>
      </c>
    </row>
    <row r="33195" spans="1:12" x14ac:dyDescent="0.3">
      <c r="A33195">
        <v>297.47399999999999</v>
      </c>
      <c r="B33195">
        <v>33.36</v>
      </c>
      <c r="C33195">
        <v>49.875</v>
      </c>
      <c r="D33195">
        <v>-1.466</v>
      </c>
      <c r="E33195" t="s">
        <v>33198</v>
      </c>
      <c r="F33195">
        <v>22.777777777777779</v>
      </c>
      <c r="G33195" t="e">
        <f t="shared" si="1554"/>
        <v>#N/A</v>
      </c>
      <c r="H33195">
        <f>IF(AND(F33195&gt;19.999,F33195&lt;30),C33195,NA())</f>
        <v>49.875</v>
      </c>
      <c r="I33195" t="e">
        <f t="shared" si="1555"/>
        <v>#N/A</v>
      </c>
      <c r="J33195" t="e">
        <f t="shared" si="1556"/>
        <v>#N/A</v>
      </c>
      <c r="L33195" t="e">
        <v>#N/A</v>
      </c>
    </row>
    <row r="33196" spans="1:12" x14ac:dyDescent="0.3">
      <c r="A33196">
        <v>297.48099999999999</v>
      </c>
      <c r="B33196">
        <v>32.94</v>
      </c>
      <c r="C33196">
        <v>47.174999999999997</v>
      </c>
      <c r="D33196">
        <v>-3.5174699999999999</v>
      </c>
      <c r="E33196" t="s">
        <v>33199</v>
      </c>
      <c r="F33196">
        <v>23.333333333333336</v>
      </c>
      <c r="G33196" t="e">
        <f t="shared" si="1554"/>
        <v>#N/A</v>
      </c>
      <c r="H33196">
        <f>IF(AND(F33196&gt;19.999,F33196&lt;30),C33196,NA())</f>
        <v>47.174999999999997</v>
      </c>
      <c r="I33196" t="e">
        <f t="shared" si="1555"/>
        <v>#N/A</v>
      </c>
      <c r="J33196" t="e">
        <f t="shared" si="1556"/>
        <v>#N/A</v>
      </c>
      <c r="L33196" t="e">
        <v>#N/A</v>
      </c>
    </row>
    <row r="33197" spans="1:12" x14ac:dyDescent="0.3">
      <c r="A33197">
        <v>297.488</v>
      </c>
      <c r="B33197">
        <v>33.86</v>
      </c>
      <c r="C33197">
        <v>51.375</v>
      </c>
      <c r="D33197">
        <v>-0.73807299999999998</v>
      </c>
      <c r="E33197" t="s">
        <v>33200</v>
      </c>
      <c r="F33197">
        <v>23.333333333333336</v>
      </c>
      <c r="G33197" t="e">
        <f t="shared" si="1554"/>
        <v>#N/A</v>
      </c>
      <c r="H33197">
        <f>IF(AND(F33197&gt;19.999,F33197&lt;30),C33197,NA())</f>
        <v>51.375</v>
      </c>
      <c r="I33197" t="e">
        <f t="shared" si="1555"/>
        <v>#N/A</v>
      </c>
      <c r="J33197" t="e">
        <f t="shared" si="1556"/>
        <v>#N/A</v>
      </c>
      <c r="L33197" t="e">
        <v>#N/A</v>
      </c>
    </row>
    <row r="33198" spans="1:12" x14ac:dyDescent="0.3">
      <c r="A33198">
        <v>297.495</v>
      </c>
      <c r="B33198">
        <v>39.270000000000003</v>
      </c>
      <c r="C33198">
        <v>60.075000000000003</v>
      </c>
      <c r="D33198">
        <v>-0.39186300000000002</v>
      </c>
      <c r="E33198" t="s">
        <v>33201</v>
      </c>
      <c r="F33198">
        <v>22.777777777777779</v>
      </c>
      <c r="G33198" t="e">
        <f t="shared" si="1554"/>
        <v>#N/A</v>
      </c>
      <c r="H33198">
        <f>IF(AND(F33198&gt;19.999,F33198&lt;30),C33198,NA())</f>
        <v>60.075000000000003</v>
      </c>
      <c r="I33198" t="e">
        <f t="shared" si="1555"/>
        <v>#N/A</v>
      </c>
      <c r="J33198" t="e">
        <f t="shared" si="1556"/>
        <v>#N/A</v>
      </c>
      <c r="L33198" t="e">
        <v>#N/A</v>
      </c>
    </row>
    <row r="33199" spans="1:12" x14ac:dyDescent="0.3">
      <c r="A33199">
        <v>297.50200000000001</v>
      </c>
      <c r="B33199">
        <v>35.86</v>
      </c>
      <c r="C33199">
        <v>57.6</v>
      </c>
      <c r="D33199">
        <v>2.3986499999999999</v>
      </c>
      <c r="E33199" t="s">
        <v>33202</v>
      </c>
      <c r="F33199">
        <v>24.444444444444446</v>
      </c>
      <c r="G33199" t="e">
        <f t="shared" si="1554"/>
        <v>#N/A</v>
      </c>
      <c r="H33199">
        <f>IF(AND(F33199&gt;19.999,F33199&lt;30),C33199,NA())</f>
        <v>57.6</v>
      </c>
      <c r="I33199" t="e">
        <f t="shared" si="1555"/>
        <v>#N/A</v>
      </c>
      <c r="J33199" t="e">
        <f t="shared" si="1556"/>
        <v>#N/A</v>
      </c>
      <c r="L33199" t="e">
        <v>#N/A</v>
      </c>
    </row>
    <row r="33200" spans="1:12" x14ac:dyDescent="0.3">
      <c r="A33200">
        <v>297.50900000000001</v>
      </c>
      <c r="B33200">
        <v>35.14</v>
      </c>
      <c r="C33200">
        <v>55.274999999999999</v>
      </c>
      <c r="D33200">
        <v>1.18543</v>
      </c>
      <c r="E33200" t="s">
        <v>33203</v>
      </c>
      <c r="F33200">
        <v>25.555555555555557</v>
      </c>
      <c r="G33200" t="e">
        <f t="shared" si="1554"/>
        <v>#N/A</v>
      </c>
      <c r="H33200">
        <f>IF(AND(F33200&gt;19.999,F33200&lt;30),C33200,NA())</f>
        <v>55.274999999999999</v>
      </c>
      <c r="I33200" t="e">
        <f t="shared" si="1555"/>
        <v>#N/A</v>
      </c>
      <c r="J33200" t="e">
        <f t="shared" si="1556"/>
        <v>#N/A</v>
      </c>
      <c r="L33200" t="e">
        <v>#N/A</v>
      </c>
    </row>
    <row r="33201" spans="1:12" x14ac:dyDescent="0.3">
      <c r="A33201">
        <v>297.51600000000002</v>
      </c>
      <c r="B33201">
        <v>36.4</v>
      </c>
      <c r="C33201">
        <v>54.674999999999997</v>
      </c>
      <c r="D33201">
        <v>-1.36019</v>
      </c>
      <c r="E33201" t="s">
        <v>33204</v>
      </c>
      <c r="F33201">
        <v>25.555555555555557</v>
      </c>
      <c r="G33201" t="e">
        <f t="shared" si="1554"/>
        <v>#N/A</v>
      </c>
      <c r="H33201">
        <f>IF(AND(F33201&gt;19.999,F33201&lt;30),C33201,NA())</f>
        <v>54.674999999999997</v>
      </c>
      <c r="I33201" t="e">
        <f t="shared" si="1555"/>
        <v>#N/A</v>
      </c>
      <c r="J33201" t="e">
        <f t="shared" si="1556"/>
        <v>#N/A</v>
      </c>
      <c r="L33201" t="e">
        <v>#N/A</v>
      </c>
    </row>
    <row r="33202" spans="1:12" x14ac:dyDescent="0.3">
      <c r="A33202">
        <v>297.52199999999999</v>
      </c>
      <c r="B33202">
        <v>38.82</v>
      </c>
      <c r="C33202">
        <v>55.8</v>
      </c>
      <c r="D33202">
        <v>-3.972</v>
      </c>
      <c r="E33202" t="s">
        <v>33205</v>
      </c>
      <c r="F33202">
        <v>25</v>
      </c>
      <c r="G33202" t="e">
        <f t="shared" si="1554"/>
        <v>#N/A</v>
      </c>
      <c r="H33202">
        <f>IF(AND(F33202&gt;19.999,F33202&lt;30),C33202,NA())</f>
        <v>55.8</v>
      </c>
      <c r="I33202" t="e">
        <f t="shared" si="1555"/>
        <v>#N/A</v>
      </c>
      <c r="J33202" t="e">
        <f t="shared" si="1556"/>
        <v>#N/A</v>
      </c>
      <c r="L33202" t="e">
        <v>#N/A</v>
      </c>
    </row>
    <row r="33203" spans="1:12" x14ac:dyDescent="0.3">
      <c r="A33203">
        <v>297.529</v>
      </c>
      <c r="B33203">
        <v>38.299999999999997</v>
      </c>
      <c r="C33203">
        <v>56.7</v>
      </c>
      <c r="D33203">
        <v>-2.26905</v>
      </c>
      <c r="E33203" t="s">
        <v>33206</v>
      </c>
      <c r="F33203">
        <v>25.555555555555557</v>
      </c>
      <c r="G33203" t="e">
        <f t="shared" si="1554"/>
        <v>#N/A</v>
      </c>
      <c r="H33203">
        <f>IF(AND(F33203&gt;19.999,F33203&lt;30),C33203,NA())</f>
        <v>56.7</v>
      </c>
      <c r="I33203" t="e">
        <f t="shared" si="1555"/>
        <v>#N/A</v>
      </c>
      <c r="J33203" t="e">
        <f t="shared" si="1556"/>
        <v>#N/A</v>
      </c>
      <c r="L33203" t="e">
        <v>#N/A</v>
      </c>
    </row>
    <row r="33204" spans="1:12" x14ac:dyDescent="0.3">
      <c r="A33204">
        <v>297.536</v>
      </c>
      <c r="B33204">
        <v>36.04</v>
      </c>
      <c r="C33204">
        <v>51.15</v>
      </c>
      <c r="D33204">
        <v>-4.3292999999999999</v>
      </c>
      <c r="E33204" t="s">
        <v>33207</v>
      </c>
      <c r="F33204">
        <v>26.111111111111111</v>
      </c>
      <c r="G33204" t="e">
        <f t="shared" si="1554"/>
        <v>#N/A</v>
      </c>
      <c r="H33204">
        <f>IF(AND(F33204&gt;19.999,F33204&lt;30),C33204,NA())</f>
        <v>51.15</v>
      </c>
      <c r="I33204" t="e">
        <f t="shared" si="1555"/>
        <v>#N/A</v>
      </c>
      <c r="J33204" t="e">
        <f t="shared" si="1556"/>
        <v>#N/A</v>
      </c>
      <c r="L33204" t="e">
        <v>#N/A</v>
      </c>
    </row>
    <row r="33205" spans="1:12" x14ac:dyDescent="0.3">
      <c r="A33205">
        <v>297.54300000000001</v>
      </c>
      <c r="B33205">
        <v>38.76</v>
      </c>
      <c r="C33205">
        <v>59.1</v>
      </c>
      <c r="D33205">
        <v>-0.57935300000000001</v>
      </c>
      <c r="E33205" t="s">
        <v>33208</v>
      </c>
      <c r="F33205">
        <v>26.111111111111111</v>
      </c>
      <c r="G33205" t="e">
        <f t="shared" si="1554"/>
        <v>#N/A</v>
      </c>
      <c r="H33205">
        <f>IF(AND(F33205&gt;19.999,F33205&lt;30),C33205,NA())</f>
        <v>59.1</v>
      </c>
      <c r="I33205" t="e">
        <f t="shared" si="1555"/>
        <v>#N/A</v>
      </c>
      <c r="J33205" t="e">
        <f t="shared" si="1556"/>
        <v>#N/A</v>
      </c>
      <c r="L33205" t="e">
        <v>#N/A</v>
      </c>
    </row>
    <row r="33206" spans="1:12" x14ac:dyDescent="0.3">
      <c r="A33206">
        <v>297.55</v>
      </c>
      <c r="B33206">
        <v>37.86</v>
      </c>
      <c r="C33206">
        <v>59.25</v>
      </c>
      <c r="D33206">
        <v>0.960372</v>
      </c>
      <c r="E33206" t="s">
        <v>33209</v>
      </c>
      <c r="F33206">
        <v>26.111111111111111</v>
      </c>
      <c r="G33206" t="e">
        <f t="shared" si="1554"/>
        <v>#N/A</v>
      </c>
      <c r="H33206">
        <f>IF(AND(F33206&gt;19.999,F33206&lt;30),C33206,NA())</f>
        <v>59.25</v>
      </c>
      <c r="I33206" t="e">
        <f t="shared" si="1555"/>
        <v>#N/A</v>
      </c>
      <c r="J33206" t="e">
        <f t="shared" si="1556"/>
        <v>#N/A</v>
      </c>
      <c r="L33206" t="e">
        <v>#N/A</v>
      </c>
    </row>
    <row r="33207" spans="1:12" x14ac:dyDescent="0.3">
      <c r="A33207">
        <v>297.55700000000002</v>
      </c>
      <c r="B33207">
        <v>38.020000000000003</v>
      </c>
      <c r="C33207">
        <v>56.4</v>
      </c>
      <c r="D33207">
        <v>-2.1366900000000002</v>
      </c>
      <c r="E33207" t="s">
        <v>33210</v>
      </c>
      <c r="F33207">
        <v>26.666666666666668</v>
      </c>
      <c r="G33207" t="e">
        <f t="shared" si="1554"/>
        <v>#N/A</v>
      </c>
      <c r="H33207">
        <f>IF(AND(F33207&gt;19.999,F33207&lt;30),C33207,NA())</f>
        <v>56.4</v>
      </c>
      <c r="I33207" t="e">
        <f t="shared" si="1555"/>
        <v>#N/A</v>
      </c>
      <c r="J33207" t="e">
        <f t="shared" si="1556"/>
        <v>#N/A</v>
      </c>
      <c r="L33207" t="e">
        <v>#N/A</v>
      </c>
    </row>
    <row r="33208" spans="1:12" x14ac:dyDescent="0.3">
      <c r="A33208">
        <v>297.56400000000002</v>
      </c>
      <c r="B33208">
        <v>37.99</v>
      </c>
      <c r="C33208">
        <v>56.475000000000001</v>
      </c>
      <c r="D33208">
        <v>-2.0153699999999999</v>
      </c>
      <c r="E33208" t="s">
        <v>33211</v>
      </c>
      <c r="F33208">
        <v>26.666666666666668</v>
      </c>
      <c r="G33208" t="e">
        <f t="shared" si="1554"/>
        <v>#N/A</v>
      </c>
      <c r="H33208">
        <f>IF(AND(F33208&gt;19.999,F33208&lt;30),C33208,NA())</f>
        <v>56.475000000000001</v>
      </c>
      <c r="I33208" t="e">
        <f t="shared" si="1555"/>
        <v>#N/A</v>
      </c>
      <c r="J33208" t="e">
        <f t="shared" si="1556"/>
        <v>#N/A</v>
      </c>
      <c r="L33208" t="e">
        <v>#N/A</v>
      </c>
    </row>
    <row r="33209" spans="1:12" x14ac:dyDescent="0.3">
      <c r="A33209">
        <v>297.57100000000003</v>
      </c>
      <c r="B33209">
        <v>38.35</v>
      </c>
      <c r="C33209">
        <v>58.424999999999997</v>
      </c>
      <c r="D33209">
        <v>-0.62125600000000003</v>
      </c>
      <c r="E33209" t="s">
        <v>33212</v>
      </c>
      <c r="F33209">
        <v>25.555555555555557</v>
      </c>
      <c r="G33209" t="e">
        <f t="shared" si="1554"/>
        <v>#N/A</v>
      </c>
      <c r="H33209">
        <f>IF(AND(F33209&gt;19.999,F33209&lt;30),C33209,NA())</f>
        <v>58.424999999999997</v>
      </c>
      <c r="I33209" t="e">
        <f t="shared" si="1555"/>
        <v>#N/A</v>
      </c>
      <c r="J33209" t="e">
        <f t="shared" si="1556"/>
        <v>#N/A</v>
      </c>
      <c r="L33209" t="e">
        <v>#N/A</v>
      </c>
    </row>
    <row r="33210" spans="1:12" x14ac:dyDescent="0.3">
      <c r="A33210">
        <v>297.57799999999997</v>
      </c>
      <c r="B33210">
        <v>38.6</v>
      </c>
      <c r="C33210">
        <v>59.774999999999999</v>
      </c>
      <c r="D33210">
        <v>0.34271000000000001</v>
      </c>
      <c r="E33210" t="s">
        <v>33213</v>
      </c>
      <c r="F33210">
        <v>26.111111111111111</v>
      </c>
      <c r="G33210" t="e">
        <f t="shared" si="1554"/>
        <v>#N/A</v>
      </c>
      <c r="H33210">
        <f>IF(AND(F33210&gt;19.999,F33210&lt;30),C33210,NA())</f>
        <v>59.774999999999999</v>
      </c>
      <c r="I33210" t="e">
        <f t="shared" si="1555"/>
        <v>#N/A</v>
      </c>
      <c r="J33210" t="e">
        <f t="shared" si="1556"/>
        <v>#N/A</v>
      </c>
      <c r="L33210" t="e">
        <v>#N/A</v>
      </c>
    </row>
    <row r="33211" spans="1:12" x14ac:dyDescent="0.3">
      <c r="A33211">
        <v>297.58499999999998</v>
      </c>
      <c r="B33211">
        <v>38.9</v>
      </c>
      <c r="C33211">
        <v>61.575000000000003</v>
      </c>
      <c r="D33211">
        <v>1.67947</v>
      </c>
      <c r="E33211" t="s">
        <v>33214</v>
      </c>
      <c r="F33211">
        <v>25.555555555555557</v>
      </c>
      <c r="G33211" t="e">
        <f t="shared" si="1554"/>
        <v>#N/A</v>
      </c>
      <c r="H33211">
        <f>IF(AND(F33211&gt;19.999,F33211&lt;30),C33211,NA())</f>
        <v>61.575000000000003</v>
      </c>
      <c r="I33211" t="e">
        <f t="shared" si="1555"/>
        <v>#N/A</v>
      </c>
      <c r="J33211" t="e">
        <f t="shared" si="1556"/>
        <v>#N/A</v>
      </c>
      <c r="L33211" t="e">
        <v>#N/A</v>
      </c>
    </row>
    <row r="33212" spans="1:12" x14ac:dyDescent="0.3">
      <c r="A33212">
        <v>297.59199999999998</v>
      </c>
      <c r="B33212">
        <v>38.229999999999997</v>
      </c>
      <c r="C33212">
        <v>60.975000000000001</v>
      </c>
      <c r="D33212">
        <v>2.1140400000000001</v>
      </c>
      <c r="E33212" t="s">
        <v>33215</v>
      </c>
      <c r="F33212">
        <v>25.555555555555557</v>
      </c>
      <c r="G33212" t="e">
        <f t="shared" si="1554"/>
        <v>#N/A</v>
      </c>
      <c r="H33212">
        <f>IF(AND(F33212&gt;19.999,F33212&lt;30),C33212,NA())</f>
        <v>60.975000000000001</v>
      </c>
      <c r="I33212" t="e">
        <f t="shared" si="1555"/>
        <v>#N/A</v>
      </c>
      <c r="J33212" t="e">
        <f t="shared" si="1556"/>
        <v>#N/A</v>
      </c>
      <c r="L33212" t="e">
        <v>#N/A</v>
      </c>
    </row>
    <row r="33213" spans="1:12" x14ac:dyDescent="0.3">
      <c r="A33213">
        <v>297.59899999999999</v>
      </c>
      <c r="B33213">
        <v>38.86</v>
      </c>
      <c r="C33213">
        <v>58.725000000000001</v>
      </c>
      <c r="D33213">
        <v>-1.10877</v>
      </c>
      <c r="E33213" t="s">
        <v>33216</v>
      </c>
      <c r="F33213">
        <v>25.555555555555557</v>
      </c>
      <c r="G33213" t="e">
        <f t="shared" si="1554"/>
        <v>#N/A</v>
      </c>
      <c r="H33213">
        <f>IF(AND(F33213&gt;19.999,F33213&lt;30),C33213,NA())</f>
        <v>58.725000000000001</v>
      </c>
      <c r="I33213" t="e">
        <f t="shared" si="1555"/>
        <v>#N/A</v>
      </c>
      <c r="J33213" t="e">
        <f t="shared" si="1556"/>
        <v>#N/A</v>
      </c>
      <c r="L33213" t="e">
        <v>#N/A</v>
      </c>
    </row>
    <row r="33214" spans="1:12" x14ac:dyDescent="0.3">
      <c r="A33214">
        <v>297.60599999999999</v>
      </c>
      <c r="B33214">
        <v>38.32</v>
      </c>
      <c r="C33214">
        <v>57.15</v>
      </c>
      <c r="D33214">
        <v>-1.8499300000000001</v>
      </c>
      <c r="E33214" t="s">
        <v>33217</v>
      </c>
      <c r="F33214">
        <v>25</v>
      </c>
      <c r="G33214" t="e">
        <f t="shared" si="1554"/>
        <v>#N/A</v>
      </c>
      <c r="H33214">
        <f>IF(AND(F33214&gt;19.999,F33214&lt;30),C33214,NA())</f>
        <v>57.15</v>
      </c>
      <c r="I33214" t="e">
        <f t="shared" si="1555"/>
        <v>#N/A</v>
      </c>
      <c r="J33214" t="e">
        <f t="shared" si="1556"/>
        <v>#N/A</v>
      </c>
      <c r="L33214" t="e">
        <v>#N/A</v>
      </c>
    </row>
    <row r="33215" spans="1:12" x14ac:dyDescent="0.3">
      <c r="A33215">
        <v>297.613</v>
      </c>
      <c r="B33215">
        <v>40.81</v>
      </c>
      <c r="C33215">
        <v>61.575000000000003</v>
      </c>
      <c r="D33215">
        <v>-1.2698400000000001</v>
      </c>
      <c r="E33215" t="s">
        <v>33218</v>
      </c>
      <c r="F33215">
        <v>24.444444444444446</v>
      </c>
      <c r="G33215" t="e">
        <f t="shared" si="1554"/>
        <v>#N/A</v>
      </c>
      <c r="H33215">
        <f>IF(AND(F33215&gt;19.999,F33215&lt;30),C33215,NA())</f>
        <v>61.575000000000003</v>
      </c>
      <c r="I33215" t="e">
        <f t="shared" si="1555"/>
        <v>#N/A</v>
      </c>
      <c r="J33215" t="e">
        <f t="shared" si="1556"/>
        <v>#N/A</v>
      </c>
      <c r="L33215" t="e">
        <v>#N/A</v>
      </c>
    </row>
    <row r="33216" spans="1:12" x14ac:dyDescent="0.3">
      <c r="A33216">
        <v>297.62</v>
      </c>
      <c r="B33216">
        <v>39.32</v>
      </c>
      <c r="C33216">
        <v>60.3</v>
      </c>
      <c r="D33216">
        <v>-0.24407000000000001</v>
      </c>
      <c r="E33216" t="s">
        <v>33219</v>
      </c>
      <c r="F33216">
        <v>24.444444444444446</v>
      </c>
      <c r="G33216" t="e">
        <f t="shared" si="1554"/>
        <v>#N/A</v>
      </c>
      <c r="H33216">
        <f>IF(AND(F33216&gt;19.999,F33216&lt;30),C33216,NA())</f>
        <v>60.3</v>
      </c>
      <c r="I33216" t="e">
        <f t="shared" si="1555"/>
        <v>#N/A</v>
      </c>
      <c r="J33216" t="e">
        <f t="shared" si="1556"/>
        <v>#N/A</v>
      </c>
      <c r="L33216" t="e">
        <v>#N/A</v>
      </c>
    </row>
    <row r="33217" spans="1:12" x14ac:dyDescent="0.3">
      <c r="A33217">
        <v>297.62700000000001</v>
      </c>
      <c r="B33217">
        <v>39.729999999999997</v>
      </c>
      <c r="C33217">
        <v>60.674999999999997</v>
      </c>
      <c r="D33217">
        <v>-0.50216700000000003</v>
      </c>
      <c r="E33217" t="s">
        <v>33220</v>
      </c>
      <c r="F33217">
        <v>24.444444444444446</v>
      </c>
      <c r="G33217" t="e">
        <f t="shared" si="1554"/>
        <v>#N/A</v>
      </c>
      <c r="H33217">
        <f>IF(AND(F33217&gt;19.999,F33217&lt;30),C33217,NA())</f>
        <v>60.674999999999997</v>
      </c>
      <c r="I33217" t="e">
        <f t="shared" si="1555"/>
        <v>#N/A</v>
      </c>
      <c r="J33217" t="e">
        <f t="shared" si="1556"/>
        <v>#N/A</v>
      </c>
      <c r="L33217" t="e">
        <v>#N/A</v>
      </c>
    </row>
    <row r="33218" spans="1:12" x14ac:dyDescent="0.3">
      <c r="A33218">
        <v>297.63400000000001</v>
      </c>
      <c r="B33218">
        <v>39.1</v>
      </c>
      <c r="C33218">
        <v>60.45</v>
      </c>
      <c r="D33218">
        <v>0.24564</v>
      </c>
      <c r="E33218" t="s">
        <v>33221</v>
      </c>
      <c r="F33218">
        <v>24.444444444444446</v>
      </c>
      <c r="G33218" t="e">
        <f t="shared" si="1554"/>
        <v>#N/A</v>
      </c>
      <c r="H33218">
        <f>IF(AND(F33218&gt;19.999,F33218&lt;30),C33218,NA())</f>
        <v>60.45</v>
      </c>
      <c r="I33218" t="e">
        <f t="shared" si="1555"/>
        <v>#N/A</v>
      </c>
      <c r="J33218" t="e">
        <f t="shared" si="1556"/>
        <v>#N/A</v>
      </c>
      <c r="L33218" t="e">
        <v>#N/A</v>
      </c>
    </row>
    <row r="33219" spans="1:12" x14ac:dyDescent="0.3">
      <c r="A33219">
        <v>297.64100000000002</v>
      </c>
      <c r="B33219">
        <v>39.14</v>
      </c>
      <c r="C33219">
        <v>61.274999999999999</v>
      </c>
      <c r="D33219">
        <v>1.0088699999999999</v>
      </c>
      <c r="E33219" t="s">
        <v>33222</v>
      </c>
      <c r="F33219">
        <v>23.888888888888889</v>
      </c>
      <c r="G33219" t="e">
        <f t="shared" ref="G33219:G33282" si="1557">IF(F33219&lt;20,C33219,NA())</f>
        <v>#N/A</v>
      </c>
      <c r="H33219">
        <f>IF(AND(F33219&gt;19.999,F33219&lt;30),C33219,NA())</f>
        <v>61.274999999999999</v>
      </c>
      <c r="I33219" t="e">
        <f t="shared" ref="I33219:I33282" si="1558">IF(AND(F33219&gt;29.999,F33219&lt;40),C33219,NA())</f>
        <v>#N/A</v>
      </c>
      <c r="J33219" t="e">
        <f t="shared" ref="J33219:J33282" si="1559">IF(F33219&gt;40,C33219,NA())</f>
        <v>#N/A</v>
      </c>
      <c r="L33219" t="e">
        <v>#N/A</v>
      </c>
    </row>
    <row r="33220" spans="1:12" x14ac:dyDescent="0.3">
      <c r="A33220">
        <v>297.64699999999999</v>
      </c>
      <c r="B33220">
        <v>42.59</v>
      </c>
      <c r="C33220">
        <v>59.625</v>
      </c>
      <c r="D33220">
        <v>-5.9683999999999999</v>
      </c>
      <c r="E33220" t="s">
        <v>33223</v>
      </c>
      <c r="F33220">
        <v>23.888888888888889</v>
      </c>
      <c r="G33220" t="e">
        <f t="shared" si="1557"/>
        <v>#N/A</v>
      </c>
      <c r="H33220">
        <f>IF(AND(F33220&gt;19.999,F33220&lt;30),C33220,NA())</f>
        <v>59.625</v>
      </c>
      <c r="I33220" t="e">
        <f t="shared" si="1558"/>
        <v>#N/A</v>
      </c>
      <c r="J33220" t="e">
        <f t="shared" si="1559"/>
        <v>#N/A</v>
      </c>
      <c r="L33220" t="e">
        <v>#N/A</v>
      </c>
    </row>
    <row r="33221" spans="1:12" x14ac:dyDescent="0.3">
      <c r="A33221">
        <v>297.654</v>
      </c>
      <c r="B33221">
        <v>38.94</v>
      </c>
      <c r="C33221">
        <v>59.55</v>
      </c>
      <c r="D33221">
        <v>-0.40729799999999999</v>
      </c>
      <c r="E33221" t="s">
        <v>33224</v>
      </c>
      <c r="F33221">
        <v>23.333333333333336</v>
      </c>
      <c r="G33221" t="e">
        <f t="shared" si="1557"/>
        <v>#N/A</v>
      </c>
      <c r="H33221">
        <f>IF(AND(F33221&gt;19.999,F33221&lt;30),C33221,NA())</f>
        <v>59.55</v>
      </c>
      <c r="I33221" t="e">
        <f t="shared" si="1558"/>
        <v>#N/A</v>
      </c>
      <c r="J33221" t="e">
        <f t="shared" si="1559"/>
        <v>#N/A</v>
      </c>
      <c r="L33221" t="e">
        <v>#N/A</v>
      </c>
    </row>
    <row r="33222" spans="1:12" x14ac:dyDescent="0.3">
      <c r="A33222">
        <v>297.661</v>
      </c>
      <c r="B33222">
        <v>37.18</v>
      </c>
      <c r="C33222">
        <v>55.2</v>
      </c>
      <c r="D33222">
        <v>-2.0396100000000001</v>
      </c>
      <c r="E33222" t="s">
        <v>33225</v>
      </c>
      <c r="F33222">
        <v>23.888888888888889</v>
      </c>
      <c r="G33222" t="e">
        <f t="shared" si="1557"/>
        <v>#N/A</v>
      </c>
      <c r="H33222">
        <f>IF(AND(F33222&gt;19.999,F33222&lt;30),C33222,NA())</f>
        <v>55.2</v>
      </c>
      <c r="I33222" t="e">
        <f t="shared" si="1558"/>
        <v>#N/A</v>
      </c>
      <c r="J33222" t="e">
        <f t="shared" si="1559"/>
        <v>#N/A</v>
      </c>
      <c r="L33222" t="e">
        <v>#N/A</v>
      </c>
    </row>
    <row r="33223" spans="1:12" x14ac:dyDescent="0.3">
      <c r="A33223">
        <v>297.66800000000001</v>
      </c>
      <c r="B33223">
        <v>38.65</v>
      </c>
      <c r="C33223">
        <v>59.1</v>
      </c>
      <c r="D33223">
        <v>-0.409497</v>
      </c>
      <c r="E33223" t="s">
        <v>33226</v>
      </c>
      <c r="F33223">
        <v>23.333333333333336</v>
      </c>
      <c r="G33223" t="e">
        <f t="shared" si="1557"/>
        <v>#N/A</v>
      </c>
      <c r="H33223">
        <f>IF(AND(F33223&gt;19.999,F33223&lt;30),C33223,NA())</f>
        <v>59.1</v>
      </c>
      <c r="I33223" t="e">
        <f t="shared" si="1558"/>
        <v>#N/A</v>
      </c>
      <c r="J33223" t="e">
        <f t="shared" si="1559"/>
        <v>#N/A</v>
      </c>
      <c r="L33223" t="e">
        <v>#N/A</v>
      </c>
    </row>
    <row r="33224" spans="1:12" x14ac:dyDescent="0.3">
      <c r="A33224">
        <v>297.67500000000001</v>
      </c>
      <c r="B33224">
        <v>38.299999999999997</v>
      </c>
      <c r="C33224">
        <v>60.225000000000001</v>
      </c>
      <c r="D33224">
        <v>1.2559499999999999</v>
      </c>
      <c r="E33224" t="s">
        <v>33227</v>
      </c>
      <c r="F33224">
        <v>22.777777777777779</v>
      </c>
      <c r="G33224" t="e">
        <f t="shared" si="1557"/>
        <v>#N/A</v>
      </c>
      <c r="H33224">
        <f>IF(AND(F33224&gt;19.999,F33224&lt;30),C33224,NA())</f>
        <v>60.225000000000001</v>
      </c>
      <c r="I33224" t="e">
        <f t="shared" si="1558"/>
        <v>#N/A</v>
      </c>
      <c r="J33224" t="e">
        <f t="shared" si="1559"/>
        <v>#N/A</v>
      </c>
      <c r="L33224" t="e">
        <v>#N/A</v>
      </c>
    </row>
    <row r="33225" spans="1:12" x14ac:dyDescent="0.3">
      <c r="A33225">
        <v>297.68200000000002</v>
      </c>
      <c r="B33225">
        <v>37.72</v>
      </c>
      <c r="C33225">
        <v>55.274999999999999</v>
      </c>
      <c r="D33225">
        <v>-2.7984499999999999</v>
      </c>
      <c r="E33225" t="s">
        <v>33228</v>
      </c>
      <c r="F33225">
        <v>22.777777777777779</v>
      </c>
      <c r="G33225" t="e">
        <f t="shared" si="1557"/>
        <v>#N/A</v>
      </c>
      <c r="H33225">
        <f>IF(AND(F33225&gt;19.999,F33225&lt;30),C33225,NA())</f>
        <v>55.274999999999999</v>
      </c>
      <c r="I33225" t="e">
        <f t="shared" si="1558"/>
        <v>#N/A</v>
      </c>
      <c r="J33225" t="e">
        <f t="shared" si="1559"/>
        <v>#N/A</v>
      </c>
      <c r="L33225" t="e">
        <v>#N/A</v>
      </c>
    </row>
    <row r="33226" spans="1:12" x14ac:dyDescent="0.3">
      <c r="A33226">
        <v>297.68900000000002</v>
      </c>
      <c r="B33226">
        <v>39.299999999999997</v>
      </c>
      <c r="C33226">
        <v>53.4</v>
      </c>
      <c r="D33226">
        <v>-7.1131900000000003</v>
      </c>
      <c r="E33226" t="s">
        <v>33229</v>
      </c>
      <c r="F33226">
        <v>23.333333333333336</v>
      </c>
      <c r="G33226" t="e">
        <f t="shared" si="1557"/>
        <v>#N/A</v>
      </c>
      <c r="H33226">
        <f>IF(AND(F33226&gt;19.999,F33226&lt;30),C33226,NA())</f>
        <v>53.4</v>
      </c>
      <c r="I33226" t="e">
        <f t="shared" si="1558"/>
        <v>#N/A</v>
      </c>
      <c r="J33226" t="e">
        <f t="shared" si="1559"/>
        <v>#N/A</v>
      </c>
      <c r="L33226" t="e">
        <v>#N/A</v>
      </c>
    </row>
    <row r="33227" spans="1:12" x14ac:dyDescent="0.3">
      <c r="A33227">
        <v>297.69600000000003</v>
      </c>
      <c r="B33227">
        <v>36.89</v>
      </c>
      <c r="C33227">
        <v>48.524999999999999</v>
      </c>
      <c r="D33227">
        <v>-8.2668099999999995</v>
      </c>
      <c r="E33227" t="s">
        <v>33230</v>
      </c>
      <c r="F33227">
        <v>22.777777777777779</v>
      </c>
      <c r="G33227" t="e">
        <f t="shared" si="1557"/>
        <v>#N/A</v>
      </c>
      <c r="H33227">
        <f>IF(AND(F33227&gt;19.999,F33227&lt;30),C33227,NA())</f>
        <v>48.524999999999999</v>
      </c>
      <c r="I33227" t="e">
        <f t="shared" si="1558"/>
        <v>#N/A</v>
      </c>
      <c r="J33227" t="e">
        <f t="shared" si="1559"/>
        <v>#N/A</v>
      </c>
      <c r="L33227" t="e">
        <v>#N/A</v>
      </c>
    </row>
    <row r="33228" spans="1:12" x14ac:dyDescent="0.3">
      <c r="A33228">
        <v>297.70299999999997</v>
      </c>
      <c r="B33228">
        <v>36.840000000000003</v>
      </c>
      <c r="C33228">
        <v>48.6</v>
      </c>
      <c r="D33228">
        <v>-8.1146100000000008</v>
      </c>
      <c r="E33228" t="s">
        <v>33231</v>
      </c>
      <c r="F33228">
        <v>22.777777777777779</v>
      </c>
      <c r="G33228" t="e">
        <f t="shared" si="1557"/>
        <v>#N/A</v>
      </c>
      <c r="H33228">
        <f>IF(AND(F33228&gt;19.999,F33228&lt;30),C33228,NA())</f>
        <v>48.6</v>
      </c>
      <c r="I33228" t="e">
        <f t="shared" si="1558"/>
        <v>#N/A</v>
      </c>
      <c r="J33228" t="e">
        <f t="shared" si="1559"/>
        <v>#N/A</v>
      </c>
      <c r="L33228" t="e">
        <v>#N/A</v>
      </c>
    </row>
    <row r="33229" spans="1:12" x14ac:dyDescent="0.3">
      <c r="A33229">
        <v>297.70999999999998</v>
      </c>
      <c r="B33229">
        <v>35.659999999999997</v>
      </c>
      <c r="C33229">
        <v>46.5</v>
      </c>
      <c r="D33229">
        <v>-8.3925199999999993</v>
      </c>
      <c r="E33229" t="s">
        <v>33232</v>
      </c>
      <c r="F33229">
        <v>22.777777777777779</v>
      </c>
      <c r="G33229" t="e">
        <f t="shared" si="1557"/>
        <v>#N/A</v>
      </c>
      <c r="H33229">
        <f>IF(AND(F33229&gt;19.999,F33229&lt;30),C33229,NA())</f>
        <v>46.5</v>
      </c>
      <c r="I33229" t="e">
        <f t="shared" si="1558"/>
        <v>#N/A</v>
      </c>
      <c r="J33229" t="e">
        <f t="shared" si="1559"/>
        <v>#N/A</v>
      </c>
      <c r="L33229" t="e">
        <v>#N/A</v>
      </c>
    </row>
    <row r="33230" spans="1:12" x14ac:dyDescent="0.3">
      <c r="A33230">
        <v>297.71699999999998</v>
      </c>
      <c r="B33230">
        <v>35.299999999999997</v>
      </c>
      <c r="C33230">
        <v>45.3</v>
      </c>
      <c r="D33230">
        <v>-9.0366300000000006</v>
      </c>
      <c r="E33230" t="s">
        <v>33233</v>
      </c>
      <c r="F33230">
        <v>22.222222222222221</v>
      </c>
      <c r="G33230" t="e">
        <f t="shared" si="1557"/>
        <v>#N/A</v>
      </c>
      <c r="H33230">
        <f>IF(AND(F33230&gt;19.999,F33230&lt;30),C33230,NA())</f>
        <v>45.3</v>
      </c>
      <c r="I33230" t="e">
        <f t="shared" si="1558"/>
        <v>#N/A</v>
      </c>
      <c r="J33230" t="e">
        <f t="shared" si="1559"/>
        <v>#N/A</v>
      </c>
      <c r="L33230" t="e">
        <v>#N/A</v>
      </c>
    </row>
    <row r="33231" spans="1:12" x14ac:dyDescent="0.3">
      <c r="A33231">
        <v>297.72399999999999</v>
      </c>
      <c r="B33231">
        <v>33.68</v>
      </c>
      <c r="C33231">
        <v>44.174999999999997</v>
      </c>
      <c r="D33231">
        <v>-7.6601299999999997</v>
      </c>
      <c r="E33231" t="s">
        <v>33234</v>
      </c>
      <c r="F33231">
        <v>21.666666666666668</v>
      </c>
      <c r="G33231" t="e">
        <f t="shared" si="1557"/>
        <v>#N/A</v>
      </c>
      <c r="H33231">
        <f>IF(AND(F33231&gt;19.999,F33231&lt;30),C33231,NA())</f>
        <v>44.174999999999997</v>
      </c>
      <c r="I33231" t="e">
        <f t="shared" si="1558"/>
        <v>#N/A</v>
      </c>
      <c r="J33231" t="e">
        <f t="shared" si="1559"/>
        <v>#N/A</v>
      </c>
      <c r="L33231" t="e">
        <v>#N/A</v>
      </c>
    </row>
    <row r="33232" spans="1:12" x14ac:dyDescent="0.3">
      <c r="A33232">
        <v>297.73099999999999</v>
      </c>
      <c r="B33232">
        <v>34.79</v>
      </c>
      <c r="C33232">
        <v>45.45</v>
      </c>
      <c r="D33232">
        <v>-8.0991199999999992</v>
      </c>
      <c r="E33232" t="s">
        <v>33235</v>
      </c>
      <c r="F33232">
        <v>21.111111111111111</v>
      </c>
      <c r="G33232" t="e">
        <f t="shared" si="1557"/>
        <v>#N/A</v>
      </c>
      <c r="H33232">
        <f>IF(AND(F33232&gt;19.999,F33232&lt;30),C33232,NA())</f>
        <v>45.45</v>
      </c>
      <c r="I33232" t="e">
        <f t="shared" si="1558"/>
        <v>#N/A</v>
      </c>
      <c r="J33232" t="e">
        <f t="shared" si="1559"/>
        <v>#N/A</v>
      </c>
      <c r="L33232" t="e">
        <v>#N/A</v>
      </c>
    </row>
    <row r="33233" spans="1:12" x14ac:dyDescent="0.3">
      <c r="A33233">
        <v>297.738</v>
      </c>
      <c r="B33233">
        <v>31.42</v>
      </c>
      <c r="C33233">
        <v>41.7</v>
      </c>
      <c r="D33233">
        <v>-6.6453800000000003</v>
      </c>
      <c r="E33233" t="s">
        <v>33236</v>
      </c>
      <c r="F33233">
        <v>21.111111111111111</v>
      </c>
      <c r="G33233" t="e">
        <f t="shared" si="1557"/>
        <v>#N/A</v>
      </c>
      <c r="H33233">
        <f>IF(AND(F33233&gt;19.999,F33233&lt;30),C33233,NA())</f>
        <v>41.7</v>
      </c>
      <c r="I33233" t="e">
        <f t="shared" si="1558"/>
        <v>#N/A</v>
      </c>
      <c r="J33233" t="e">
        <f t="shared" si="1559"/>
        <v>#N/A</v>
      </c>
      <c r="L33233" t="e">
        <v>#N/A</v>
      </c>
    </row>
    <row r="33234" spans="1:12" x14ac:dyDescent="0.3">
      <c r="A33234">
        <v>297.745</v>
      </c>
      <c r="B33234">
        <v>29.96</v>
      </c>
      <c r="C33234">
        <v>37.125</v>
      </c>
      <c r="D33234">
        <v>-8.9659300000000002</v>
      </c>
      <c r="E33234" t="s">
        <v>33237</v>
      </c>
      <c r="F33234">
        <v>21.111111111111111</v>
      </c>
      <c r="G33234" t="e">
        <f t="shared" si="1557"/>
        <v>#N/A</v>
      </c>
      <c r="H33234">
        <f>IF(AND(F33234&gt;19.999,F33234&lt;30),C33234,NA())</f>
        <v>37.125</v>
      </c>
      <c r="I33234" t="e">
        <f t="shared" si="1558"/>
        <v>#N/A</v>
      </c>
      <c r="J33234" t="e">
        <f t="shared" si="1559"/>
        <v>#N/A</v>
      </c>
      <c r="L33234" t="e">
        <v>#N/A</v>
      </c>
    </row>
    <row r="33235" spans="1:12" x14ac:dyDescent="0.3">
      <c r="A33235">
        <v>297.75200000000001</v>
      </c>
      <c r="B33235">
        <v>25.21</v>
      </c>
      <c r="C33235">
        <v>32.475000000000001</v>
      </c>
      <c r="D33235">
        <v>-6.2812700000000001</v>
      </c>
      <c r="E33235" t="s">
        <v>33238</v>
      </c>
      <c r="F33235">
        <v>20.555555555555557</v>
      </c>
      <c r="G33235" t="e">
        <f t="shared" si="1557"/>
        <v>#N/A</v>
      </c>
      <c r="H33235">
        <f>IF(AND(F33235&gt;19.999,F33235&lt;30),C33235,NA())</f>
        <v>32.475000000000001</v>
      </c>
      <c r="I33235" t="e">
        <f t="shared" si="1558"/>
        <v>#N/A</v>
      </c>
      <c r="J33235" t="e">
        <f t="shared" si="1559"/>
        <v>#N/A</v>
      </c>
      <c r="L33235" t="e">
        <v>#N/A</v>
      </c>
    </row>
    <row r="33236" spans="1:12" x14ac:dyDescent="0.3">
      <c r="A33236">
        <v>297.75900000000001</v>
      </c>
      <c r="B33236">
        <v>25.79</v>
      </c>
      <c r="C33236">
        <v>33.075000000000003</v>
      </c>
      <c r="D33236">
        <v>-6.5768700000000004</v>
      </c>
      <c r="E33236" t="s">
        <v>33239</v>
      </c>
      <c r="F33236">
        <v>20</v>
      </c>
      <c r="G33236" t="e">
        <f t="shared" si="1557"/>
        <v>#N/A</v>
      </c>
      <c r="H33236">
        <f>IF(AND(F33236&gt;19.999,F33236&lt;30),C33236,NA())</f>
        <v>33.075000000000003</v>
      </c>
      <c r="I33236" t="e">
        <f t="shared" si="1558"/>
        <v>#N/A</v>
      </c>
      <c r="J33236" t="e">
        <f t="shared" si="1559"/>
        <v>#N/A</v>
      </c>
      <c r="L33236" t="e">
        <v>#N/A</v>
      </c>
    </row>
    <row r="33237" spans="1:12" x14ac:dyDescent="0.3">
      <c r="A33237">
        <v>297.76600000000002</v>
      </c>
      <c r="B33237">
        <v>24</v>
      </c>
      <c r="C33237">
        <v>24.6</v>
      </c>
      <c r="D33237">
        <v>-12.2879</v>
      </c>
      <c r="E33237" t="s">
        <v>33240</v>
      </c>
      <c r="F33237">
        <v>20</v>
      </c>
      <c r="G33237" t="e">
        <f t="shared" si="1557"/>
        <v>#N/A</v>
      </c>
      <c r="H33237">
        <f>IF(AND(F33237&gt;19.999,F33237&lt;30),C33237,NA())</f>
        <v>24.6</v>
      </c>
      <c r="I33237" t="e">
        <f t="shared" si="1558"/>
        <v>#N/A</v>
      </c>
      <c r="J33237" t="e">
        <f t="shared" si="1559"/>
        <v>#N/A</v>
      </c>
      <c r="L33237" t="e">
        <v>#N/A</v>
      </c>
    </row>
    <row r="33238" spans="1:12" x14ac:dyDescent="0.3">
      <c r="A33238">
        <v>297.77199999999999</v>
      </c>
      <c r="B33238">
        <v>10.9</v>
      </c>
      <c r="C33238">
        <v>12.675000000000001</v>
      </c>
      <c r="D33238">
        <v>-3.9846499999999998</v>
      </c>
      <c r="E33238" t="s">
        <v>33241</v>
      </c>
      <c r="F33238">
        <v>20</v>
      </c>
      <c r="G33238" t="e">
        <f t="shared" si="1557"/>
        <v>#N/A</v>
      </c>
      <c r="H33238">
        <f>IF(AND(F33238&gt;19.999,F33238&lt;30),C33238,NA())</f>
        <v>12.675000000000001</v>
      </c>
      <c r="I33238" t="e">
        <f t="shared" si="1558"/>
        <v>#N/A</v>
      </c>
      <c r="J33238" t="e">
        <f t="shared" si="1559"/>
        <v>#N/A</v>
      </c>
      <c r="L33238" t="e">
        <v>#N/A</v>
      </c>
    </row>
    <row r="33239" spans="1:12" x14ac:dyDescent="0.3">
      <c r="A33239">
        <v>297.779</v>
      </c>
      <c r="B33239">
        <v>12.94</v>
      </c>
      <c r="C33239">
        <v>12.525</v>
      </c>
      <c r="D33239">
        <v>-7.2846900000000003</v>
      </c>
      <c r="E33239" t="s">
        <v>33242</v>
      </c>
      <c r="F33239">
        <v>19.444444444444446</v>
      </c>
      <c r="G33239">
        <f t="shared" si="1557"/>
        <v>12.525</v>
      </c>
      <c r="H33239" t="e">
        <f>IF(AND(F33239&gt;19.999,F33239&lt;30),C33239,NA())</f>
        <v>#N/A</v>
      </c>
      <c r="I33239" t="e">
        <f t="shared" si="1558"/>
        <v>#N/A</v>
      </c>
      <c r="J33239" t="e">
        <f t="shared" si="1559"/>
        <v>#N/A</v>
      </c>
      <c r="L33239" t="e">
        <v>#N/A</v>
      </c>
    </row>
    <row r="33240" spans="1:12" x14ac:dyDescent="0.3">
      <c r="A33240">
        <v>297.786</v>
      </c>
      <c r="B33240">
        <v>15.3</v>
      </c>
      <c r="C33240">
        <v>14.925000000000001</v>
      </c>
      <c r="D33240">
        <v>-8.5288599999999999</v>
      </c>
      <c r="E33240" t="s">
        <v>33243</v>
      </c>
      <c r="F33240">
        <v>18.888888888888889</v>
      </c>
      <c r="G33240">
        <f t="shared" si="1557"/>
        <v>14.925000000000001</v>
      </c>
      <c r="H33240" t="e">
        <f>IF(AND(F33240&gt;19.999,F33240&lt;30),C33240,NA())</f>
        <v>#N/A</v>
      </c>
      <c r="I33240" t="e">
        <f t="shared" si="1558"/>
        <v>#N/A</v>
      </c>
      <c r="J33240" t="e">
        <f t="shared" si="1559"/>
        <v>#N/A</v>
      </c>
      <c r="L33240" t="e">
        <v>#N/A</v>
      </c>
    </row>
    <row r="33241" spans="1:12" x14ac:dyDescent="0.3">
      <c r="A33241">
        <v>297.79300000000001</v>
      </c>
      <c r="B33241">
        <v>13.51</v>
      </c>
      <c r="C33241">
        <v>17.324999999999999</v>
      </c>
      <c r="D33241">
        <v>-3.3648500000000001</v>
      </c>
      <c r="E33241" t="s">
        <v>33244</v>
      </c>
      <c r="F33241">
        <v>18.333333333333336</v>
      </c>
      <c r="G33241">
        <f t="shared" si="1557"/>
        <v>17.324999999999999</v>
      </c>
      <c r="H33241" t="e">
        <f>IF(AND(F33241&gt;19.999,F33241&lt;30),C33241,NA())</f>
        <v>#N/A</v>
      </c>
      <c r="I33241" t="e">
        <f t="shared" si="1558"/>
        <v>#N/A</v>
      </c>
      <c r="J33241" t="e">
        <f t="shared" si="1559"/>
        <v>#N/A</v>
      </c>
      <c r="L33241" t="e">
        <v>#N/A</v>
      </c>
    </row>
    <row r="33242" spans="1:12" x14ac:dyDescent="0.3">
      <c r="A33242">
        <v>297.8</v>
      </c>
      <c r="B33242">
        <v>19.399999999999999</v>
      </c>
      <c r="C33242">
        <v>25.274999999999999</v>
      </c>
      <c r="D33242">
        <v>-4.50983</v>
      </c>
      <c r="E33242" t="s">
        <v>33245</v>
      </c>
      <c r="F33242">
        <v>18.333333333333336</v>
      </c>
      <c r="G33242">
        <f t="shared" si="1557"/>
        <v>25.274999999999999</v>
      </c>
      <c r="H33242" t="e">
        <f>IF(AND(F33242&gt;19.999,F33242&lt;30),C33242,NA())</f>
        <v>#N/A</v>
      </c>
      <c r="I33242" t="e">
        <f t="shared" si="1558"/>
        <v>#N/A</v>
      </c>
      <c r="J33242" t="e">
        <f t="shared" si="1559"/>
        <v>#N/A</v>
      </c>
      <c r="L33242" t="e">
        <v>#N/A</v>
      </c>
    </row>
    <row r="33243" spans="1:12" x14ac:dyDescent="0.3">
      <c r="A33243">
        <v>297.80700000000002</v>
      </c>
      <c r="B33243">
        <v>21.52</v>
      </c>
      <c r="C33243">
        <v>26.625</v>
      </c>
      <c r="D33243">
        <v>-6.4333999999999998</v>
      </c>
      <c r="E33243" t="s">
        <v>33246</v>
      </c>
      <c r="F33243">
        <v>17.777777777777779</v>
      </c>
      <c r="G33243">
        <f t="shared" si="1557"/>
        <v>26.625</v>
      </c>
      <c r="H33243" t="e">
        <f>IF(AND(F33243&gt;19.999,F33243&lt;30),C33243,NA())</f>
        <v>#N/A</v>
      </c>
      <c r="I33243" t="e">
        <f t="shared" si="1558"/>
        <v>#N/A</v>
      </c>
      <c r="J33243" t="e">
        <f t="shared" si="1559"/>
        <v>#N/A</v>
      </c>
      <c r="L33243" t="e">
        <v>#N/A</v>
      </c>
    </row>
    <row r="33244" spans="1:12" x14ac:dyDescent="0.3">
      <c r="A33244">
        <v>297.81400000000002</v>
      </c>
      <c r="B33244">
        <v>14.22</v>
      </c>
      <c r="C33244">
        <v>18</v>
      </c>
      <c r="D33244">
        <v>-3.7861899999999999</v>
      </c>
      <c r="E33244" t="s">
        <v>33247</v>
      </c>
      <c r="F33244">
        <v>17.777777777777779</v>
      </c>
      <c r="G33244">
        <f t="shared" si="1557"/>
        <v>18</v>
      </c>
      <c r="H33244" t="e">
        <f>IF(AND(F33244&gt;19.999,F33244&lt;30),C33244,NA())</f>
        <v>#N/A</v>
      </c>
      <c r="I33244" t="e">
        <f t="shared" si="1558"/>
        <v>#N/A</v>
      </c>
      <c r="J33244" t="e">
        <f t="shared" si="1559"/>
        <v>#N/A</v>
      </c>
      <c r="L33244" t="e">
        <v>#N/A</v>
      </c>
    </row>
    <row r="33245" spans="1:12" x14ac:dyDescent="0.3">
      <c r="A33245">
        <v>297.82100000000003</v>
      </c>
      <c r="B33245">
        <v>14.23</v>
      </c>
      <c r="C33245">
        <v>17.7</v>
      </c>
      <c r="D33245">
        <v>-4.1016300000000001</v>
      </c>
      <c r="E33245" t="s">
        <v>33248</v>
      </c>
      <c r="F33245">
        <v>17.222222222222221</v>
      </c>
      <c r="G33245">
        <f t="shared" si="1557"/>
        <v>17.7</v>
      </c>
      <c r="H33245" t="e">
        <f>IF(AND(F33245&gt;19.999,F33245&lt;30),C33245,NA())</f>
        <v>#N/A</v>
      </c>
      <c r="I33245" t="e">
        <f t="shared" si="1558"/>
        <v>#N/A</v>
      </c>
      <c r="J33245" t="e">
        <f t="shared" si="1559"/>
        <v>#N/A</v>
      </c>
      <c r="L33245" t="e">
        <v>#N/A</v>
      </c>
    </row>
    <row r="33246" spans="1:12" x14ac:dyDescent="0.3">
      <c r="A33246">
        <v>297.82799999999997</v>
      </c>
      <c r="B33246">
        <v>13.14</v>
      </c>
      <c r="C33246">
        <v>15.15</v>
      </c>
      <c r="D33246">
        <v>-4.9685199999999998</v>
      </c>
      <c r="E33246" t="s">
        <v>33249</v>
      </c>
      <c r="F33246">
        <v>17.222222222222221</v>
      </c>
      <c r="G33246">
        <f t="shared" si="1557"/>
        <v>15.15</v>
      </c>
      <c r="H33246" t="e">
        <f>IF(AND(F33246&gt;19.999,F33246&lt;30),C33246,NA())</f>
        <v>#N/A</v>
      </c>
      <c r="I33246" t="e">
        <f t="shared" si="1558"/>
        <v>#N/A</v>
      </c>
      <c r="J33246" t="e">
        <f t="shared" si="1559"/>
        <v>#N/A</v>
      </c>
      <c r="L33246" t="e">
        <v>#N/A</v>
      </c>
    </row>
    <row r="33247" spans="1:12" x14ac:dyDescent="0.3">
      <c r="A33247">
        <v>297.83499999999998</v>
      </c>
      <c r="B33247">
        <v>8.08</v>
      </c>
      <c r="C33247">
        <v>10.275</v>
      </c>
      <c r="D33247">
        <v>-2.0301800000000001</v>
      </c>
      <c r="E33247" t="s">
        <v>33250</v>
      </c>
      <c r="F33247">
        <v>16.666666666666668</v>
      </c>
      <c r="G33247">
        <f t="shared" si="1557"/>
        <v>10.275</v>
      </c>
      <c r="H33247" t="e">
        <f>IF(AND(F33247&gt;19.999,F33247&lt;30),C33247,NA())</f>
        <v>#N/A</v>
      </c>
      <c r="I33247" t="e">
        <f t="shared" si="1558"/>
        <v>#N/A</v>
      </c>
      <c r="J33247" t="e">
        <f t="shared" si="1559"/>
        <v>#N/A</v>
      </c>
      <c r="L33247" t="e">
        <v>#N/A</v>
      </c>
    </row>
    <row r="33248" spans="1:12" x14ac:dyDescent="0.3">
      <c r="A33248">
        <v>297.84199999999998</v>
      </c>
      <c r="B33248">
        <v>5.9889999999999999</v>
      </c>
      <c r="C33248">
        <v>7.8</v>
      </c>
      <c r="D33248">
        <v>-1.2763899999999999</v>
      </c>
      <c r="E33248" t="s">
        <v>33251</v>
      </c>
      <c r="F33248">
        <v>16.666666666666668</v>
      </c>
      <c r="G33248">
        <f t="shared" si="1557"/>
        <v>7.8</v>
      </c>
      <c r="H33248" t="e">
        <f>IF(AND(F33248&gt;19.999,F33248&lt;30),C33248,NA())</f>
        <v>#N/A</v>
      </c>
      <c r="I33248" t="e">
        <f t="shared" si="1558"/>
        <v>#N/A</v>
      </c>
      <c r="J33248" t="e">
        <f t="shared" si="1559"/>
        <v>#N/A</v>
      </c>
      <c r="L33248" t="e">
        <v>#N/A</v>
      </c>
    </row>
    <row r="33249" spans="1:12" x14ac:dyDescent="0.3">
      <c r="A33249">
        <v>297.84899999999999</v>
      </c>
      <c r="B33249">
        <v>9.5559999999999992</v>
      </c>
      <c r="C33249">
        <v>9.9</v>
      </c>
      <c r="D33249">
        <v>-4.6843300000000001</v>
      </c>
      <c r="E33249" t="s">
        <v>33252</v>
      </c>
      <c r="F33249">
        <v>16.666666666666668</v>
      </c>
      <c r="G33249">
        <f t="shared" si="1557"/>
        <v>9.9</v>
      </c>
      <c r="H33249" t="e">
        <f>IF(AND(F33249&gt;19.999,F33249&lt;30),C33249,NA())</f>
        <v>#N/A</v>
      </c>
      <c r="I33249" t="e">
        <f t="shared" si="1558"/>
        <v>#N/A</v>
      </c>
      <c r="J33249" t="e">
        <f t="shared" si="1559"/>
        <v>#N/A</v>
      </c>
      <c r="L33249" t="e">
        <v>#N/A</v>
      </c>
    </row>
    <row r="33250" spans="1:12" x14ac:dyDescent="0.3">
      <c r="A33250">
        <v>297.85599999999999</v>
      </c>
      <c r="B33250">
        <v>7.282</v>
      </c>
      <c r="C33250">
        <v>9.6</v>
      </c>
      <c r="D33250">
        <v>-1.47296</v>
      </c>
      <c r="E33250" t="s">
        <v>33253</v>
      </c>
      <c r="F33250">
        <v>17.222222222222221</v>
      </c>
      <c r="G33250">
        <f t="shared" si="1557"/>
        <v>9.6</v>
      </c>
      <c r="H33250" t="e">
        <f>IF(AND(F33250&gt;19.999,F33250&lt;30),C33250,NA())</f>
        <v>#N/A</v>
      </c>
      <c r="I33250" t="e">
        <f t="shared" si="1558"/>
        <v>#N/A</v>
      </c>
      <c r="J33250" t="e">
        <f t="shared" si="1559"/>
        <v>#N/A</v>
      </c>
      <c r="L33250" t="e">
        <v>#N/A</v>
      </c>
    </row>
    <row r="33251" spans="1:12" x14ac:dyDescent="0.3">
      <c r="A33251">
        <v>297.863</v>
      </c>
      <c r="B33251">
        <v>10.32</v>
      </c>
      <c r="C33251">
        <v>11.324999999999999</v>
      </c>
      <c r="D33251">
        <v>-4.4390499999999999</v>
      </c>
      <c r="E33251" t="s">
        <v>33254</v>
      </c>
      <c r="F33251">
        <v>17.222222222222221</v>
      </c>
      <c r="G33251">
        <f t="shared" si="1557"/>
        <v>11.324999999999999</v>
      </c>
      <c r="H33251" t="e">
        <f>IF(AND(F33251&gt;19.999,F33251&lt;30),C33251,NA())</f>
        <v>#N/A</v>
      </c>
      <c r="I33251" t="e">
        <f t="shared" si="1558"/>
        <v>#N/A</v>
      </c>
      <c r="J33251" t="e">
        <f t="shared" si="1559"/>
        <v>#N/A</v>
      </c>
      <c r="L33251" t="e">
        <v>#N/A</v>
      </c>
    </row>
    <row r="33252" spans="1:12" x14ac:dyDescent="0.3">
      <c r="A33252">
        <v>297.87</v>
      </c>
      <c r="B33252">
        <v>8.7100000000000009</v>
      </c>
      <c r="C33252">
        <v>11.025</v>
      </c>
      <c r="D33252">
        <v>-2.25299</v>
      </c>
      <c r="E33252" t="s">
        <v>33255</v>
      </c>
      <c r="F33252">
        <v>17.222222222222221</v>
      </c>
      <c r="G33252">
        <f t="shared" si="1557"/>
        <v>11.025</v>
      </c>
      <c r="H33252" t="e">
        <f>IF(AND(F33252&gt;19.999,F33252&lt;30),C33252,NA())</f>
        <v>#N/A</v>
      </c>
      <c r="I33252" t="e">
        <f t="shared" si="1558"/>
        <v>#N/A</v>
      </c>
      <c r="J33252" t="e">
        <f t="shared" si="1559"/>
        <v>#N/A</v>
      </c>
      <c r="L33252" t="e">
        <v>#N/A</v>
      </c>
    </row>
    <row r="33253" spans="1:12" x14ac:dyDescent="0.3">
      <c r="A33253">
        <v>297.87700000000001</v>
      </c>
      <c r="B33253">
        <v>7.2060000000000004</v>
      </c>
      <c r="C33253">
        <v>6.9</v>
      </c>
      <c r="D33253">
        <v>-4.0556000000000001</v>
      </c>
      <c r="E33253" t="s">
        <v>33256</v>
      </c>
      <c r="F33253">
        <v>16.666666666666668</v>
      </c>
      <c r="G33253">
        <f t="shared" si="1557"/>
        <v>6.9</v>
      </c>
      <c r="H33253" t="e">
        <f>IF(AND(F33253&gt;19.999,F33253&lt;30),C33253,NA())</f>
        <v>#N/A</v>
      </c>
      <c r="I33253" t="e">
        <f t="shared" si="1558"/>
        <v>#N/A</v>
      </c>
      <c r="J33253" t="e">
        <f t="shared" si="1559"/>
        <v>#N/A</v>
      </c>
      <c r="L33253" t="e">
        <v>#N/A</v>
      </c>
    </row>
    <row r="33254" spans="1:12" x14ac:dyDescent="0.3">
      <c r="A33254">
        <v>297.88400000000001</v>
      </c>
      <c r="B33254">
        <v>6.524</v>
      </c>
      <c r="C33254">
        <v>7.5</v>
      </c>
      <c r="D33254">
        <v>-2.4024999999999999</v>
      </c>
      <c r="E33254" t="s">
        <v>33257</v>
      </c>
      <c r="F33254">
        <v>16.111111111111111</v>
      </c>
      <c r="G33254">
        <f t="shared" si="1557"/>
        <v>7.5</v>
      </c>
      <c r="H33254" t="e">
        <f>IF(AND(F33254&gt;19.999,F33254&lt;30),C33254,NA())</f>
        <v>#N/A</v>
      </c>
      <c r="I33254" t="e">
        <f t="shared" si="1558"/>
        <v>#N/A</v>
      </c>
      <c r="J33254" t="e">
        <f t="shared" si="1559"/>
        <v>#N/A</v>
      </c>
      <c r="L33254" t="e">
        <v>#N/A</v>
      </c>
    </row>
    <row r="33255" spans="1:12" x14ac:dyDescent="0.3">
      <c r="A33255">
        <v>297.89100000000002</v>
      </c>
      <c r="B33255">
        <v>11.53</v>
      </c>
      <c r="C33255">
        <v>11.025</v>
      </c>
      <c r="D33255">
        <v>-6.6074599999999997</v>
      </c>
      <c r="E33255" t="s">
        <v>33258</v>
      </c>
      <c r="F33255">
        <v>16.111111111111111</v>
      </c>
      <c r="G33255">
        <f t="shared" si="1557"/>
        <v>11.025</v>
      </c>
      <c r="H33255" t="e">
        <f>IF(AND(F33255&gt;19.999,F33255&lt;30),C33255,NA())</f>
        <v>#N/A</v>
      </c>
      <c r="I33255" t="e">
        <f t="shared" si="1558"/>
        <v>#N/A</v>
      </c>
      <c r="J33255" t="e">
        <f t="shared" si="1559"/>
        <v>#N/A</v>
      </c>
      <c r="L33255" t="e">
        <v>#N/A</v>
      </c>
    </row>
    <row r="33256" spans="1:12" x14ac:dyDescent="0.3">
      <c r="A33256">
        <v>297.89699999999999</v>
      </c>
      <c r="B33256">
        <v>6.3120000000000003</v>
      </c>
      <c r="C33256">
        <v>7.125</v>
      </c>
      <c r="D33256">
        <v>-2.4501400000000002</v>
      </c>
      <c r="E33256" t="s">
        <v>33259</v>
      </c>
      <c r="F33256">
        <v>16.111111111111111</v>
      </c>
      <c r="G33256">
        <f t="shared" si="1557"/>
        <v>7.125</v>
      </c>
      <c r="H33256" t="e">
        <f>IF(AND(F33256&gt;19.999,F33256&lt;30),C33256,NA())</f>
        <v>#N/A</v>
      </c>
      <c r="I33256" t="e">
        <f t="shared" si="1558"/>
        <v>#N/A</v>
      </c>
      <c r="J33256" t="e">
        <f t="shared" si="1559"/>
        <v>#N/A</v>
      </c>
      <c r="L33256" t="e">
        <v>#N/A</v>
      </c>
    </row>
    <row r="33257" spans="1:12" x14ac:dyDescent="0.3">
      <c r="A33257">
        <v>297.904</v>
      </c>
      <c r="B33257">
        <v>5.6440000000000001</v>
      </c>
      <c r="C33257">
        <v>6.375</v>
      </c>
      <c r="D33257">
        <v>-2.16866</v>
      </c>
      <c r="E33257" t="s">
        <v>33260</v>
      </c>
      <c r="F33257">
        <v>16.111111111111111</v>
      </c>
      <c r="G33257">
        <f t="shared" si="1557"/>
        <v>6.375</v>
      </c>
      <c r="H33257" t="e">
        <f>IF(AND(F33257&gt;19.999,F33257&lt;30),C33257,NA())</f>
        <v>#N/A</v>
      </c>
      <c r="I33257" t="e">
        <f t="shared" si="1558"/>
        <v>#N/A</v>
      </c>
      <c r="J33257" t="e">
        <f t="shared" si="1559"/>
        <v>#N/A</v>
      </c>
      <c r="L33257" t="e">
        <v>#N/A</v>
      </c>
    </row>
    <row r="33258" spans="1:12" x14ac:dyDescent="0.3">
      <c r="A33258">
        <v>297.911</v>
      </c>
      <c r="B33258">
        <v>3.6930000000000001</v>
      </c>
      <c r="C33258">
        <v>3.6</v>
      </c>
      <c r="D33258">
        <v>-1.9310400000000001</v>
      </c>
      <c r="E33258" t="s">
        <v>33261</v>
      </c>
      <c r="F33258">
        <v>16.111111111111111</v>
      </c>
      <c r="G33258">
        <f t="shared" si="1557"/>
        <v>3.6</v>
      </c>
      <c r="H33258" t="e">
        <f>IF(AND(F33258&gt;19.999,F33258&lt;30),C33258,NA())</f>
        <v>#N/A</v>
      </c>
      <c r="I33258" t="e">
        <f t="shared" si="1558"/>
        <v>#N/A</v>
      </c>
      <c r="J33258" t="e">
        <f t="shared" si="1559"/>
        <v>#N/A</v>
      </c>
      <c r="L33258" t="e">
        <v>#N/A</v>
      </c>
    </row>
    <row r="33259" spans="1:12" x14ac:dyDescent="0.3">
      <c r="A33259">
        <v>297.91800000000001</v>
      </c>
      <c r="B33259">
        <v>3.125</v>
      </c>
      <c r="C33259">
        <v>2.9249999999999998</v>
      </c>
      <c r="D33259">
        <v>-1.7289699999999999</v>
      </c>
      <c r="E33259" t="s">
        <v>33262</v>
      </c>
      <c r="F33259">
        <v>15.555555555555557</v>
      </c>
      <c r="G33259">
        <f t="shared" si="1557"/>
        <v>2.9249999999999998</v>
      </c>
      <c r="H33259" t="e">
        <f>IF(AND(F33259&gt;19.999,F33259&lt;30),C33259,NA())</f>
        <v>#N/A</v>
      </c>
      <c r="I33259" t="e">
        <f t="shared" si="1558"/>
        <v>#N/A</v>
      </c>
      <c r="J33259" t="e">
        <f t="shared" si="1559"/>
        <v>#N/A</v>
      </c>
      <c r="L33259" t="e">
        <v>#N/A</v>
      </c>
    </row>
    <row r="33260" spans="1:12" x14ac:dyDescent="0.3">
      <c r="A33260">
        <v>297.92500000000001</v>
      </c>
      <c r="B33260">
        <v>3.48</v>
      </c>
      <c r="C33260">
        <v>3.9</v>
      </c>
      <c r="D33260">
        <v>-1.3021400000000001</v>
      </c>
      <c r="E33260" t="s">
        <v>33263</v>
      </c>
      <c r="F33260">
        <v>15.555555555555557</v>
      </c>
      <c r="G33260">
        <f t="shared" si="1557"/>
        <v>3.9</v>
      </c>
      <c r="H33260" t="e">
        <f>IF(AND(F33260&gt;19.999,F33260&lt;30),C33260,NA())</f>
        <v>#N/A</v>
      </c>
      <c r="I33260" t="e">
        <f t="shared" si="1558"/>
        <v>#N/A</v>
      </c>
      <c r="J33260" t="e">
        <f t="shared" si="1559"/>
        <v>#N/A</v>
      </c>
      <c r="L33260" t="e">
        <v>#N/A</v>
      </c>
    </row>
    <row r="33261" spans="1:12" x14ac:dyDescent="0.3">
      <c r="A33261">
        <v>297.93200000000002</v>
      </c>
      <c r="B33261">
        <v>4.8090000000000002</v>
      </c>
      <c r="C33261">
        <v>5.3250000000000002</v>
      </c>
      <c r="D33261">
        <v>-1.9293</v>
      </c>
      <c r="E33261" t="s">
        <v>33264</v>
      </c>
      <c r="F33261">
        <v>15.555555555555557</v>
      </c>
      <c r="G33261">
        <f t="shared" si="1557"/>
        <v>5.3250000000000002</v>
      </c>
      <c r="H33261" t="e">
        <f>IF(AND(F33261&gt;19.999,F33261&lt;30),C33261,NA())</f>
        <v>#N/A</v>
      </c>
      <c r="I33261" t="e">
        <f t="shared" si="1558"/>
        <v>#N/A</v>
      </c>
      <c r="J33261" t="e">
        <f t="shared" si="1559"/>
        <v>#N/A</v>
      </c>
      <c r="L33261" t="e">
        <v>#N/A</v>
      </c>
    </row>
    <row r="33262" spans="1:12" x14ac:dyDescent="0.3">
      <c r="A33262">
        <v>297.93900000000002</v>
      </c>
      <c r="B33262">
        <v>6.7240000000000002</v>
      </c>
      <c r="C33262">
        <v>7.125</v>
      </c>
      <c r="D33262">
        <v>-3.0863299999999998</v>
      </c>
      <c r="E33262" t="s">
        <v>33265</v>
      </c>
      <c r="F33262">
        <v>15.555555555555557</v>
      </c>
      <c r="G33262">
        <f t="shared" si="1557"/>
        <v>7.125</v>
      </c>
      <c r="H33262" t="e">
        <f>IF(AND(F33262&gt;19.999,F33262&lt;30),C33262,NA())</f>
        <v>#N/A</v>
      </c>
      <c r="I33262" t="e">
        <f t="shared" si="1558"/>
        <v>#N/A</v>
      </c>
      <c r="J33262" t="e">
        <f t="shared" si="1559"/>
        <v>#N/A</v>
      </c>
      <c r="L33262" t="e">
        <v>#N/A</v>
      </c>
    </row>
    <row r="33263" spans="1:12" x14ac:dyDescent="0.3">
      <c r="A33263">
        <v>297.94600000000003</v>
      </c>
      <c r="B33263">
        <v>13.31</v>
      </c>
      <c r="C33263">
        <v>17.475000000000001</v>
      </c>
      <c r="D33263">
        <v>-2.9060199999999998</v>
      </c>
      <c r="E33263" t="s">
        <v>33266</v>
      </c>
      <c r="F33263">
        <v>15</v>
      </c>
      <c r="G33263">
        <f t="shared" si="1557"/>
        <v>17.475000000000001</v>
      </c>
      <c r="H33263" t="e">
        <f>IF(AND(F33263&gt;19.999,F33263&lt;30),C33263,NA())</f>
        <v>#N/A</v>
      </c>
      <c r="I33263" t="e">
        <f t="shared" si="1558"/>
        <v>#N/A</v>
      </c>
      <c r="J33263" t="e">
        <f t="shared" si="1559"/>
        <v>#N/A</v>
      </c>
      <c r="L33263" t="e">
        <v>#N/A</v>
      </c>
    </row>
    <row r="33264" spans="1:12" x14ac:dyDescent="0.3">
      <c r="A33264">
        <v>297.95299999999997</v>
      </c>
      <c r="B33264">
        <v>11.31</v>
      </c>
      <c r="C33264">
        <v>16.5</v>
      </c>
      <c r="D33264">
        <v>-0.79274699999999998</v>
      </c>
      <c r="E33264" t="s">
        <v>33267</v>
      </c>
      <c r="F33264">
        <v>15</v>
      </c>
      <c r="G33264">
        <f t="shared" si="1557"/>
        <v>16.5</v>
      </c>
      <c r="H33264" t="e">
        <f>IF(AND(F33264&gt;19.999,F33264&lt;30),C33264,NA())</f>
        <v>#N/A</v>
      </c>
      <c r="I33264" t="e">
        <f t="shared" si="1558"/>
        <v>#N/A</v>
      </c>
      <c r="J33264" t="e">
        <f t="shared" si="1559"/>
        <v>#N/A</v>
      </c>
      <c r="L33264" t="e">
        <v>#N/A</v>
      </c>
    </row>
    <row r="33265" spans="1:12" x14ac:dyDescent="0.3">
      <c r="A33265">
        <v>297.95999999999998</v>
      </c>
      <c r="B33265">
        <v>14.37</v>
      </c>
      <c r="C33265">
        <v>21.225000000000001</v>
      </c>
      <c r="D33265">
        <v>-0.79281100000000004</v>
      </c>
      <c r="E33265" t="s">
        <v>33268</v>
      </c>
      <c r="F33265">
        <v>15</v>
      </c>
      <c r="G33265">
        <f t="shared" si="1557"/>
        <v>21.225000000000001</v>
      </c>
      <c r="H33265" t="e">
        <f>IF(AND(F33265&gt;19.999,F33265&lt;30),C33265,NA())</f>
        <v>#N/A</v>
      </c>
      <c r="I33265" t="e">
        <f t="shared" si="1558"/>
        <v>#N/A</v>
      </c>
      <c r="J33265" t="e">
        <f t="shared" si="1559"/>
        <v>#N/A</v>
      </c>
      <c r="L33265" t="e">
        <v>#N/A</v>
      </c>
    </row>
    <row r="33266" spans="1:12" x14ac:dyDescent="0.3">
      <c r="A33266">
        <v>297.96699999999998</v>
      </c>
      <c r="B33266">
        <v>17.59</v>
      </c>
      <c r="C33266">
        <v>28.574999999999999</v>
      </c>
      <c r="D33266">
        <v>1.5850599999999999</v>
      </c>
      <c r="E33266" t="s">
        <v>33269</v>
      </c>
      <c r="F33266">
        <v>15</v>
      </c>
      <c r="G33266">
        <f t="shared" si="1557"/>
        <v>28.574999999999999</v>
      </c>
      <c r="H33266" t="e">
        <f>IF(AND(F33266&gt;19.999,F33266&lt;30),C33266,NA())</f>
        <v>#N/A</v>
      </c>
      <c r="I33266" t="e">
        <f t="shared" si="1558"/>
        <v>#N/A</v>
      </c>
      <c r="J33266" t="e">
        <f t="shared" si="1559"/>
        <v>#N/A</v>
      </c>
      <c r="L33266" t="e">
        <v>#N/A</v>
      </c>
    </row>
    <row r="33267" spans="1:12" x14ac:dyDescent="0.3">
      <c r="A33267">
        <v>297.97399999999999</v>
      </c>
      <c r="B33267">
        <v>26.19</v>
      </c>
      <c r="C33267">
        <v>40.424999999999997</v>
      </c>
      <c r="D33267">
        <v>0.15547</v>
      </c>
      <c r="E33267" t="s">
        <v>33270</v>
      </c>
      <c r="F33267">
        <v>15</v>
      </c>
      <c r="G33267">
        <f t="shared" si="1557"/>
        <v>40.424999999999997</v>
      </c>
      <c r="H33267" t="e">
        <f>IF(AND(F33267&gt;19.999,F33267&lt;30),C33267,NA())</f>
        <v>#N/A</v>
      </c>
      <c r="I33267" t="e">
        <f t="shared" si="1558"/>
        <v>#N/A</v>
      </c>
      <c r="J33267" t="e">
        <f t="shared" si="1559"/>
        <v>#N/A</v>
      </c>
      <c r="L33267" t="e">
        <v>#N/A</v>
      </c>
    </row>
    <row r="33268" spans="1:12" x14ac:dyDescent="0.3">
      <c r="A33268">
        <v>297.98099999999999</v>
      </c>
      <c r="B33268">
        <v>27.75</v>
      </c>
      <c r="C33268">
        <v>43.05</v>
      </c>
      <c r="D33268">
        <v>0.371614</v>
      </c>
      <c r="E33268" t="s">
        <v>33271</v>
      </c>
      <c r="F33268">
        <v>15</v>
      </c>
      <c r="G33268">
        <f t="shared" si="1557"/>
        <v>43.05</v>
      </c>
      <c r="H33268" t="e">
        <f>IF(AND(F33268&gt;19.999,F33268&lt;30),C33268,NA())</f>
        <v>#N/A</v>
      </c>
      <c r="I33268" t="e">
        <f t="shared" si="1558"/>
        <v>#N/A</v>
      </c>
      <c r="J33268" t="e">
        <f t="shared" si="1559"/>
        <v>#N/A</v>
      </c>
      <c r="L33268" t="e">
        <v>#N/A</v>
      </c>
    </row>
    <row r="33269" spans="1:12" x14ac:dyDescent="0.3">
      <c r="A33269">
        <v>297.988</v>
      </c>
      <c r="B33269">
        <v>26.16</v>
      </c>
      <c r="C33269">
        <v>40.799999999999997</v>
      </c>
      <c r="D33269">
        <v>0.57679400000000003</v>
      </c>
      <c r="E33269" t="s">
        <v>33272</v>
      </c>
      <c r="F33269">
        <v>15.555555555555557</v>
      </c>
      <c r="G33269">
        <f t="shared" si="1557"/>
        <v>40.799999999999997</v>
      </c>
      <c r="H33269" t="e">
        <f>IF(AND(F33269&gt;19.999,F33269&lt;30),C33269,NA())</f>
        <v>#N/A</v>
      </c>
      <c r="I33269" t="e">
        <f t="shared" si="1558"/>
        <v>#N/A</v>
      </c>
      <c r="J33269" t="e">
        <f t="shared" si="1559"/>
        <v>#N/A</v>
      </c>
      <c r="L33269" t="e">
        <v>#N/A</v>
      </c>
    </row>
    <row r="33270" spans="1:12" x14ac:dyDescent="0.3">
      <c r="A33270">
        <v>297.995</v>
      </c>
      <c r="B33270">
        <v>24.94</v>
      </c>
      <c r="C33270">
        <v>37.950000000000003</v>
      </c>
      <c r="D33270">
        <v>-0.38935700000000001</v>
      </c>
      <c r="E33270" t="s">
        <v>33273</v>
      </c>
      <c r="F33270">
        <v>15.555555555555557</v>
      </c>
      <c r="G33270">
        <f t="shared" si="1557"/>
        <v>37.950000000000003</v>
      </c>
      <c r="H33270" t="e">
        <f>IF(AND(F33270&gt;19.999,F33270&lt;30),C33270,NA())</f>
        <v>#N/A</v>
      </c>
      <c r="I33270" t="e">
        <f t="shared" si="1558"/>
        <v>#N/A</v>
      </c>
      <c r="J33270" t="e">
        <f t="shared" si="1559"/>
        <v>#N/A</v>
      </c>
      <c r="L33270" t="e">
        <v>#N/A</v>
      </c>
    </row>
    <row r="33271" spans="1:12" x14ac:dyDescent="0.3">
      <c r="A33271">
        <v>298.00200000000001</v>
      </c>
      <c r="B33271">
        <v>24.08</v>
      </c>
      <c r="C33271">
        <v>37.875</v>
      </c>
      <c r="D33271">
        <v>0.86360199999999998</v>
      </c>
      <c r="E33271" t="s">
        <v>33274</v>
      </c>
      <c r="F33271">
        <v>15.555555555555557</v>
      </c>
      <c r="G33271">
        <f t="shared" si="1557"/>
        <v>37.875</v>
      </c>
      <c r="H33271" t="e">
        <f>IF(AND(F33271&gt;19.999,F33271&lt;30),C33271,NA())</f>
        <v>#N/A</v>
      </c>
      <c r="I33271" t="e">
        <f t="shared" si="1558"/>
        <v>#N/A</v>
      </c>
      <c r="J33271" t="e">
        <f t="shared" si="1559"/>
        <v>#N/A</v>
      </c>
      <c r="L33271" t="e">
        <v>#N/A</v>
      </c>
    </row>
    <row r="33272" spans="1:12" x14ac:dyDescent="0.3">
      <c r="A33272">
        <v>298.00900000000001</v>
      </c>
      <c r="B33272">
        <v>26.18</v>
      </c>
      <c r="C33272">
        <v>40.274999999999999</v>
      </c>
      <c r="D33272">
        <v>2.0911300000000001E-2</v>
      </c>
      <c r="E33272" t="s">
        <v>33275</v>
      </c>
      <c r="F33272">
        <v>15.555555555555557</v>
      </c>
      <c r="G33272">
        <f t="shared" si="1557"/>
        <v>40.274999999999999</v>
      </c>
      <c r="H33272" t="e">
        <f>IF(AND(F33272&gt;19.999,F33272&lt;30),C33272,NA())</f>
        <v>#N/A</v>
      </c>
      <c r="I33272" t="e">
        <f t="shared" si="1558"/>
        <v>#N/A</v>
      </c>
      <c r="J33272" t="e">
        <f t="shared" si="1559"/>
        <v>#N/A</v>
      </c>
      <c r="L33272" t="e">
        <v>#N/A</v>
      </c>
    </row>
    <row r="33273" spans="1:12" x14ac:dyDescent="0.3">
      <c r="A33273">
        <v>298.01600000000002</v>
      </c>
      <c r="B33273">
        <v>24.65</v>
      </c>
      <c r="C33273">
        <v>39.75</v>
      </c>
      <c r="D33273">
        <v>1.8584400000000001</v>
      </c>
      <c r="E33273" t="s">
        <v>33276</v>
      </c>
      <c r="F33273">
        <v>15.555555555555557</v>
      </c>
      <c r="G33273">
        <f t="shared" si="1557"/>
        <v>39.75</v>
      </c>
      <c r="H33273" t="e">
        <f>IF(AND(F33273&gt;19.999,F33273&lt;30),C33273,NA())</f>
        <v>#N/A</v>
      </c>
      <c r="I33273" t="e">
        <f t="shared" si="1558"/>
        <v>#N/A</v>
      </c>
      <c r="J33273" t="e">
        <f t="shared" si="1559"/>
        <v>#N/A</v>
      </c>
      <c r="L33273" t="e">
        <v>#N/A</v>
      </c>
    </row>
    <row r="33274" spans="1:12" x14ac:dyDescent="0.3">
      <c r="A33274">
        <v>298.02199999999999</v>
      </c>
      <c r="B33274">
        <v>21.69</v>
      </c>
      <c r="C33274">
        <v>33.375</v>
      </c>
      <c r="D33274">
        <v>5.4093799999999997E-2</v>
      </c>
      <c r="E33274" t="s">
        <v>33277</v>
      </c>
      <c r="F33274">
        <v>15.555555555555557</v>
      </c>
      <c r="G33274">
        <f t="shared" si="1557"/>
        <v>33.375</v>
      </c>
      <c r="H33274" t="e">
        <f>IF(AND(F33274&gt;19.999,F33274&lt;30),C33274,NA())</f>
        <v>#N/A</v>
      </c>
      <c r="I33274" t="e">
        <f t="shared" si="1558"/>
        <v>#N/A</v>
      </c>
      <c r="J33274" t="e">
        <f t="shared" si="1559"/>
        <v>#N/A</v>
      </c>
      <c r="L33274" t="e">
        <v>#N/A</v>
      </c>
    </row>
    <row r="33275" spans="1:12" x14ac:dyDescent="0.3">
      <c r="A33275">
        <v>298.029</v>
      </c>
      <c r="B33275">
        <v>19.25</v>
      </c>
      <c r="C33275">
        <v>33.299999999999997</v>
      </c>
      <c r="D33275">
        <v>3.7467899999999998</v>
      </c>
      <c r="E33275" t="s">
        <v>33278</v>
      </c>
      <c r="F33275">
        <v>15</v>
      </c>
      <c r="G33275">
        <f t="shared" si="1557"/>
        <v>33.299999999999997</v>
      </c>
      <c r="H33275" t="e">
        <f>IF(AND(F33275&gt;19.999,F33275&lt;30),C33275,NA())</f>
        <v>#N/A</v>
      </c>
      <c r="I33275" t="e">
        <f t="shared" si="1558"/>
        <v>#N/A</v>
      </c>
      <c r="J33275" t="e">
        <f t="shared" si="1559"/>
        <v>#N/A</v>
      </c>
      <c r="L33275" t="e">
        <v>#N/A</v>
      </c>
    </row>
    <row r="33276" spans="1:12" x14ac:dyDescent="0.3">
      <c r="A33276">
        <v>298.036</v>
      </c>
      <c r="B33276">
        <v>28.33</v>
      </c>
      <c r="C33276">
        <v>45</v>
      </c>
      <c r="D33276">
        <v>1.42601</v>
      </c>
      <c r="E33276" t="s">
        <v>33279</v>
      </c>
      <c r="F33276">
        <v>15</v>
      </c>
      <c r="G33276">
        <f t="shared" si="1557"/>
        <v>45</v>
      </c>
      <c r="H33276" t="e">
        <f>IF(AND(F33276&gt;19.999,F33276&lt;30),C33276,NA())</f>
        <v>#N/A</v>
      </c>
      <c r="I33276" t="e">
        <f t="shared" si="1558"/>
        <v>#N/A</v>
      </c>
      <c r="J33276" t="e">
        <f t="shared" si="1559"/>
        <v>#N/A</v>
      </c>
      <c r="L33276" t="e">
        <v>#N/A</v>
      </c>
    </row>
    <row r="33277" spans="1:12" x14ac:dyDescent="0.3">
      <c r="A33277">
        <v>298.04300000000001</v>
      </c>
      <c r="B33277">
        <v>28.81</v>
      </c>
      <c r="C33277">
        <v>46.95</v>
      </c>
      <c r="D33277">
        <v>2.63483</v>
      </c>
      <c r="E33277" t="s">
        <v>33280</v>
      </c>
      <c r="F33277">
        <v>15</v>
      </c>
      <c r="G33277">
        <f t="shared" si="1557"/>
        <v>46.95</v>
      </c>
      <c r="H33277" t="e">
        <f>IF(AND(F33277&gt;19.999,F33277&lt;30),C33277,NA())</f>
        <v>#N/A</v>
      </c>
      <c r="I33277" t="e">
        <f t="shared" si="1558"/>
        <v>#N/A</v>
      </c>
      <c r="J33277" t="e">
        <f t="shared" si="1559"/>
        <v>#N/A</v>
      </c>
      <c r="L33277" t="e">
        <v>#N/A</v>
      </c>
    </row>
    <row r="33278" spans="1:12" x14ac:dyDescent="0.3">
      <c r="A33278">
        <v>298.05</v>
      </c>
      <c r="B33278">
        <v>29.1</v>
      </c>
      <c r="C33278">
        <v>45</v>
      </c>
      <c r="D33278">
        <v>0.23702699999999999</v>
      </c>
      <c r="E33278" t="s">
        <v>33281</v>
      </c>
      <c r="F33278">
        <v>15.555555555555557</v>
      </c>
      <c r="G33278">
        <f t="shared" si="1557"/>
        <v>45</v>
      </c>
      <c r="H33278" t="e">
        <f>IF(AND(F33278&gt;19.999,F33278&lt;30),C33278,NA())</f>
        <v>#N/A</v>
      </c>
      <c r="I33278" t="e">
        <f t="shared" si="1558"/>
        <v>#N/A</v>
      </c>
      <c r="J33278" t="e">
        <f t="shared" si="1559"/>
        <v>#N/A</v>
      </c>
      <c r="L33278" t="e">
        <v>#N/A</v>
      </c>
    </row>
    <row r="33279" spans="1:12" x14ac:dyDescent="0.3">
      <c r="A33279">
        <v>298.05700000000002</v>
      </c>
      <c r="B33279">
        <v>25.58</v>
      </c>
      <c r="C33279">
        <v>38.549999999999997</v>
      </c>
      <c r="D33279">
        <v>-0.77760600000000002</v>
      </c>
      <c r="E33279" t="s">
        <v>33282</v>
      </c>
      <c r="F33279">
        <v>15.555555555555557</v>
      </c>
      <c r="G33279">
        <f t="shared" si="1557"/>
        <v>38.549999999999997</v>
      </c>
      <c r="H33279" t="e">
        <f>IF(AND(F33279&gt;19.999,F33279&lt;30),C33279,NA())</f>
        <v>#N/A</v>
      </c>
      <c r="I33279" t="e">
        <f t="shared" si="1558"/>
        <v>#N/A</v>
      </c>
      <c r="J33279" t="e">
        <f t="shared" si="1559"/>
        <v>#N/A</v>
      </c>
      <c r="L33279" t="e">
        <v>#N/A</v>
      </c>
    </row>
    <row r="33280" spans="1:12" x14ac:dyDescent="0.3">
      <c r="A33280">
        <v>298.06400000000002</v>
      </c>
      <c r="B33280">
        <v>24.73</v>
      </c>
      <c r="C33280">
        <v>38.024999999999999</v>
      </c>
      <c r="D33280">
        <v>9.9123300000000004E-3</v>
      </c>
      <c r="E33280" t="s">
        <v>33283</v>
      </c>
      <c r="F33280">
        <v>15.555555555555557</v>
      </c>
      <c r="G33280">
        <f t="shared" si="1557"/>
        <v>38.024999999999999</v>
      </c>
      <c r="H33280" t="e">
        <f>IF(AND(F33280&gt;19.999,F33280&lt;30),C33280,NA())</f>
        <v>#N/A</v>
      </c>
      <c r="I33280" t="e">
        <f t="shared" si="1558"/>
        <v>#N/A</v>
      </c>
      <c r="J33280" t="e">
        <f t="shared" si="1559"/>
        <v>#N/A</v>
      </c>
      <c r="L33280" t="e">
        <v>#N/A</v>
      </c>
    </row>
    <row r="33281" spans="1:12" x14ac:dyDescent="0.3">
      <c r="A33281">
        <v>298.07100000000003</v>
      </c>
      <c r="B33281">
        <v>12.38</v>
      </c>
      <c r="C33281">
        <v>23.024999999999999</v>
      </c>
      <c r="D33281">
        <v>4.0800200000000002</v>
      </c>
      <c r="E33281" t="s">
        <v>33284</v>
      </c>
      <c r="F33281">
        <v>15.555555555555557</v>
      </c>
      <c r="G33281">
        <f t="shared" si="1557"/>
        <v>23.024999999999999</v>
      </c>
      <c r="H33281" t="e">
        <f>IF(AND(F33281&gt;19.999,F33281&lt;30),C33281,NA())</f>
        <v>#N/A</v>
      </c>
      <c r="I33281" t="e">
        <f t="shared" si="1558"/>
        <v>#N/A</v>
      </c>
      <c r="J33281" t="e">
        <f t="shared" si="1559"/>
        <v>#N/A</v>
      </c>
      <c r="L33281" t="e">
        <v>#N/A</v>
      </c>
    </row>
    <row r="33282" spans="1:12" x14ac:dyDescent="0.3">
      <c r="A33282">
        <v>298.07799999999997</v>
      </c>
      <c r="B33282">
        <v>2.923</v>
      </c>
      <c r="C33282">
        <v>11.175000000000001</v>
      </c>
      <c r="D33282">
        <v>6.8329399999999998</v>
      </c>
      <c r="E33282" t="s">
        <v>33285</v>
      </c>
      <c r="F33282">
        <v>15</v>
      </c>
      <c r="G33282">
        <f t="shared" si="1557"/>
        <v>11.175000000000001</v>
      </c>
      <c r="H33282" t="e">
        <f>IF(AND(F33282&gt;19.999,F33282&lt;30),C33282,NA())</f>
        <v>#N/A</v>
      </c>
      <c r="I33282" t="e">
        <f t="shared" si="1558"/>
        <v>#N/A</v>
      </c>
      <c r="J33282" t="e">
        <f t="shared" si="1559"/>
        <v>#N/A</v>
      </c>
      <c r="L33282" t="e">
        <v>#N/A</v>
      </c>
    </row>
    <row r="33283" spans="1:12" x14ac:dyDescent="0.3">
      <c r="A33283">
        <v>298.08499999999998</v>
      </c>
      <c r="B33283">
        <v>12.16</v>
      </c>
      <c r="C33283">
        <v>22.875</v>
      </c>
      <c r="D33283">
        <v>4.26973</v>
      </c>
      <c r="E33283" t="s">
        <v>33286</v>
      </c>
      <c r="F33283">
        <v>15.555555555555557</v>
      </c>
      <c r="G33283">
        <f t="shared" ref="G33283:G33346" si="1560">IF(F33283&lt;20,C33283,NA())</f>
        <v>22.875</v>
      </c>
      <c r="H33283" t="e">
        <f>IF(AND(F33283&gt;19.999,F33283&lt;30),C33283,NA())</f>
        <v>#N/A</v>
      </c>
      <c r="I33283" t="e">
        <f t="shared" ref="I33283:I33346" si="1561">IF(AND(F33283&gt;29.999,F33283&lt;40),C33283,NA())</f>
        <v>#N/A</v>
      </c>
      <c r="J33283" t="e">
        <f t="shared" ref="J33283:J33346" si="1562">IF(F33283&gt;40,C33283,NA())</f>
        <v>#N/A</v>
      </c>
      <c r="L33283" t="e">
        <v>#N/A</v>
      </c>
    </row>
    <row r="33284" spans="1:12" x14ac:dyDescent="0.3">
      <c r="A33284">
        <v>298.09199999999998</v>
      </c>
      <c r="B33284">
        <v>23.85</v>
      </c>
      <c r="C33284">
        <v>37.049999999999997</v>
      </c>
      <c r="D33284">
        <v>0.39375399999999999</v>
      </c>
      <c r="E33284" t="s">
        <v>33287</v>
      </c>
      <c r="F33284">
        <v>15.555555555555557</v>
      </c>
      <c r="G33284">
        <f t="shared" si="1560"/>
        <v>37.049999999999997</v>
      </c>
      <c r="H33284" t="e">
        <f>IF(AND(F33284&gt;19.999,F33284&lt;30),C33284,NA())</f>
        <v>#N/A</v>
      </c>
      <c r="I33284" t="e">
        <f t="shared" si="1561"/>
        <v>#N/A</v>
      </c>
      <c r="J33284" t="e">
        <f t="shared" si="1562"/>
        <v>#N/A</v>
      </c>
      <c r="L33284" t="e">
        <v>#N/A</v>
      </c>
    </row>
    <row r="33285" spans="1:12" x14ac:dyDescent="0.3">
      <c r="A33285">
        <v>298.09899999999999</v>
      </c>
      <c r="B33285">
        <v>25.58</v>
      </c>
      <c r="C33285">
        <v>40.799999999999997</v>
      </c>
      <c r="D33285">
        <v>1.4723900000000001</v>
      </c>
      <c r="E33285" t="s">
        <v>33288</v>
      </c>
      <c r="F33285">
        <v>15.555555555555557</v>
      </c>
      <c r="G33285">
        <f t="shared" si="1560"/>
        <v>40.799999999999997</v>
      </c>
      <c r="H33285" t="e">
        <f>IF(AND(F33285&gt;19.999,F33285&lt;30),C33285,NA())</f>
        <v>#N/A</v>
      </c>
      <c r="I33285" t="e">
        <f t="shared" si="1561"/>
        <v>#N/A</v>
      </c>
      <c r="J33285" t="e">
        <f t="shared" si="1562"/>
        <v>#N/A</v>
      </c>
      <c r="L33285" t="e">
        <v>#N/A</v>
      </c>
    </row>
    <row r="33286" spans="1:12" x14ac:dyDescent="0.3">
      <c r="A33286">
        <v>298.10599999999999</v>
      </c>
      <c r="B33286">
        <v>26.49</v>
      </c>
      <c r="C33286">
        <v>43.725000000000001</v>
      </c>
      <c r="D33286">
        <v>2.9922300000000002</v>
      </c>
      <c r="E33286" t="s">
        <v>33289</v>
      </c>
      <c r="F33286">
        <v>16.111111111111111</v>
      </c>
      <c r="G33286">
        <f t="shared" si="1560"/>
        <v>43.725000000000001</v>
      </c>
      <c r="H33286" t="e">
        <f>IF(AND(F33286&gt;19.999,F33286&lt;30),C33286,NA())</f>
        <v>#N/A</v>
      </c>
      <c r="I33286" t="e">
        <f t="shared" si="1561"/>
        <v>#N/A</v>
      </c>
      <c r="J33286" t="e">
        <f t="shared" si="1562"/>
        <v>#N/A</v>
      </c>
      <c r="L33286" t="e">
        <v>#N/A</v>
      </c>
    </row>
    <row r="33287" spans="1:12" x14ac:dyDescent="0.3">
      <c r="A33287">
        <v>298.113</v>
      </c>
      <c r="B33287">
        <v>20.83</v>
      </c>
      <c r="C33287">
        <v>38.475000000000001</v>
      </c>
      <c r="D33287">
        <v>6.4820500000000001</v>
      </c>
      <c r="E33287" t="s">
        <v>33290</v>
      </c>
      <c r="F33287">
        <v>16.111111111111111</v>
      </c>
      <c r="G33287">
        <f t="shared" si="1560"/>
        <v>38.475000000000001</v>
      </c>
      <c r="H33287" t="e">
        <f>IF(AND(F33287&gt;19.999,F33287&lt;30),C33287,NA())</f>
        <v>#N/A</v>
      </c>
      <c r="I33287" t="e">
        <f t="shared" si="1561"/>
        <v>#N/A</v>
      </c>
      <c r="J33287" t="e">
        <f t="shared" si="1562"/>
        <v>#N/A</v>
      </c>
      <c r="L33287" t="e">
        <v>#N/A</v>
      </c>
    </row>
    <row r="33288" spans="1:12" x14ac:dyDescent="0.3">
      <c r="A33288">
        <v>298.12</v>
      </c>
      <c r="B33288">
        <v>21.21</v>
      </c>
      <c r="C33288">
        <v>35.25</v>
      </c>
      <c r="D33288">
        <v>2.67028</v>
      </c>
      <c r="E33288" t="s">
        <v>33291</v>
      </c>
      <c r="F33288">
        <v>15.555555555555557</v>
      </c>
      <c r="G33288">
        <f t="shared" si="1560"/>
        <v>35.25</v>
      </c>
      <c r="H33288" t="e">
        <f>IF(AND(F33288&gt;19.999,F33288&lt;30),C33288,NA())</f>
        <v>#N/A</v>
      </c>
      <c r="I33288" t="e">
        <f t="shared" si="1561"/>
        <v>#N/A</v>
      </c>
      <c r="J33288" t="e">
        <f t="shared" si="1562"/>
        <v>#N/A</v>
      </c>
      <c r="L33288" t="e">
        <v>#N/A</v>
      </c>
    </row>
    <row r="33289" spans="1:12" x14ac:dyDescent="0.3">
      <c r="A33289">
        <v>298.12700000000001</v>
      </c>
      <c r="B33289">
        <v>14.3</v>
      </c>
      <c r="C33289">
        <v>23.625</v>
      </c>
      <c r="D33289">
        <v>1.7152799999999999</v>
      </c>
      <c r="E33289" t="s">
        <v>33292</v>
      </c>
      <c r="F33289">
        <v>16.111111111111111</v>
      </c>
      <c r="G33289">
        <f t="shared" si="1560"/>
        <v>23.625</v>
      </c>
      <c r="H33289" t="e">
        <f>IF(AND(F33289&gt;19.999,F33289&lt;30),C33289,NA())</f>
        <v>#N/A</v>
      </c>
      <c r="I33289" t="e">
        <f t="shared" si="1561"/>
        <v>#N/A</v>
      </c>
      <c r="J33289" t="e">
        <f t="shared" si="1562"/>
        <v>#N/A</v>
      </c>
      <c r="L33289" t="e">
        <v>#N/A</v>
      </c>
    </row>
    <row r="33290" spans="1:12" x14ac:dyDescent="0.3">
      <c r="A33290">
        <v>298.13400000000001</v>
      </c>
      <c r="B33290">
        <v>25.8</v>
      </c>
      <c r="C33290">
        <v>37.35</v>
      </c>
      <c r="D33290">
        <v>-2.31732</v>
      </c>
      <c r="E33290" t="s">
        <v>33293</v>
      </c>
      <c r="F33290">
        <v>15.555555555555557</v>
      </c>
      <c r="G33290">
        <f t="shared" si="1560"/>
        <v>37.35</v>
      </c>
      <c r="H33290" t="e">
        <f>IF(AND(F33290&gt;19.999,F33290&lt;30),C33290,NA())</f>
        <v>#N/A</v>
      </c>
      <c r="I33290" t="e">
        <f t="shared" si="1561"/>
        <v>#N/A</v>
      </c>
      <c r="J33290" t="e">
        <f t="shared" si="1562"/>
        <v>#N/A</v>
      </c>
      <c r="L33290" t="e">
        <v>#N/A</v>
      </c>
    </row>
    <row r="33291" spans="1:12" x14ac:dyDescent="0.3">
      <c r="A33291">
        <v>298.14100000000002</v>
      </c>
      <c r="B33291">
        <v>27.66</v>
      </c>
      <c r="C33291">
        <v>43.725000000000001</v>
      </c>
      <c r="D33291">
        <v>1.1855899999999999</v>
      </c>
      <c r="E33291" t="s">
        <v>33294</v>
      </c>
      <c r="F33291">
        <v>15.555555555555557</v>
      </c>
      <c r="G33291">
        <f t="shared" si="1560"/>
        <v>43.725000000000001</v>
      </c>
      <c r="H33291" t="e">
        <f>IF(AND(F33291&gt;19.999,F33291&lt;30),C33291,NA())</f>
        <v>#N/A</v>
      </c>
      <c r="I33291" t="e">
        <f t="shared" si="1561"/>
        <v>#N/A</v>
      </c>
      <c r="J33291" t="e">
        <f t="shared" si="1562"/>
        <v>#N/A</v>
      </c>
      <c r="L33291" t="e">
        <v>#N/A</v>
      </c>
    </row>
    <row r="33292" spans="1:12" x14ac:dyDescent="0.3">
      <c r="A33292">
        <v>298.14699999999999</v>
      </c>
      <c r="B33292">
        <v>26.58</v>
      </c>
      <c r="C33292">
        <v>41.7</v>
      </c>
      <c r="D33292">
        <v>0.82825599999999999</v>
      </c>
      <c r="E33292" t="s">
        <v>33295</v>
      </c>
      <c r="F33292">
        <v>15.555555555555557</v>
      </c>
      <c r="G33292">
        <f t="shared" si="1560"/>
        <v>41.7</v>
      </c>
      <c r="H33292" t="e">
        <f>IF(AND(F33292&gt;19.999,F33292&lt;30),C33292,NA())</f>
        <v>#N/A</v>
      </c>
      <c r="I33292" t="e">
        <f t="shared" si="1561"/>
        <v>#N/A</v>
      </c>
      <c r="J33292" t="e">
        <f t="shared" si="1562"/>
        <v>#N/A</v>
      </c>
      <c r="L33292" t="e">
        <v>#N/A</v>
      </c>
    </row>
    <row r="33293" spans="1:12" x14ac:dyDescent="0.3">
      <c r="A33293">
        <v>298.154</v>
      </c>
      <c r="B33293">
        <v>27.09</v>
      </c>
      <c r="C33293">
        <v>41.7</v>
      </c>
      <c r="D33293">
        <v>4.0745200000000002E-2</v>
      </c>
      <c r="E33293" t="s">
        <v>33296</v>
      </c>
      <c r="F33293">
        <v>15.555555555555557</v>
      </c>
      <c r="G33293">
        <f t="shared" si="1560"/>
        <v>41.7</v>
      </c>
      <c r="H33293" t="e">
        <f>IF(AND(F33293&gt;19.999,F33293&lt;30),C33293,NA())</f>
        <v>#N/A</v>
      </c>
      <c r="I33293" t="e">
        <f t="shared" si="1561"/>
        <v>#N/A</v>
      </c>
      <c r="J33293" t="e">
        <f t="shared" si="1562"/>
        <v>#N/A</v>
      </c>
      <c r="L33293" t="e">
        <v>#N/A</v>
      </c>
    </row>
    <row r="33294" spans="1:12" x14ac:dyDescent="0.3">
      <c r="A33294">
        <v>298.161</v>
      </c>
      <c r="B33294">
        <v>27.67</v>
      </c>
      <c r="C33294">
        <v>41.55</v>
      </c>
      <c r="D33294">
        <v>-1.0048600000000001</v>
      </c>
      <c r="E33294" t="s">
        <v>33297</v>
      </c>
      <c r="F33294">
        <v>15.555555555555557</v>
      </c>
      <c r="G33294">
        <f t="shared" si="1560"/>
        <v>41.55</v>
      </c>
      <c r="H33294" t="e">
        <f>IF(AND(F33294&gt;19.999,F33294&lt;30),C33294,NA())</f>
        <v>#N/A</v>
      </c>
      <c r="I33294" t="e">
        <f t="shared" si="1561"/>
        <v>#N/A</v>
      </c>
      <c r="J33294" t="e">
        <f t="shared" si="1562"/>
        <v>#N/A</v>
      </c>
      <c r="L33294" t="e">
        <v>#N/A</v>
      </c>
    </row>
    <row r="33295" spans="1:12" x14ac:dyDescent="0.3">
      <c r="A33295">
        <v>298.16800000000001</v>
      </c>
      <c r="B33295">
        <v>28.22</v>
      </c>
      <c r="C33295">
        <v>43.95</v>
      </c>
      <c r="D33295">
        <v>0.54586900000000005</v>
      </c>
      <c r="E33295" t="s">
        <v>33298</v>
      </c>
      <c r="F33295">
        <v>15.555555555555557</v>
      </c>
      <c r="G33295">
        <f t="shared" si="1560"/>
        <v>43.95</v>
      </c>
      <c r="H33295" t="e">
        <f>IF(AND(F33295&gt;19.999,F33295&lt;30),C33295,NA())</f>
        <v>#N/A</v>
      </c>
      <c r="I33295" t="e">
        <f t="shared" si="1561"/>
        <v>#N/A</v>
      </c>
      <c r="J33295" t="e">
        <f t="shared" si="1562"/>
        <v>#N/A</v>
      </c>
      <c r="L33295" t="e">
        <v>#N/A</v>
      </c>
    </row>
    <row r="33296" spans="1:12" x14ac:dyDescent="0.3">
      <c r="A33296">
        <v>298.17500000000001</v>
      </c>
      <c r="B33296">
        <v>27.9</v>
      </c>
      <c r="C33296">
        <v>44.1</v>
      </c>
      <c r="D33296">
        <v>1.1899900000000001</v>
      </c>
      <c r="E33296" t="s">
        <v>33299</v>
      </c>
      <c r="F33296">
        <v>15.555555555555557</v>
      </c>
      <c r="G33296">
        <f t="shared" si="1560"/>
        <v>44.1</v>
      </c>
      <c r="H33296" t="e">
        <f>IF(AND(F33296&gt;19.999,F33296&lt;30),C33296,NA())</f>
        <v>#N/A</v>
      </c>
      <c r="I33296" t="e">
        <f t="shared" si="1561"/>
        <v>#N/A</v>
      </c>
      <c r="J33296" t="e">
        <f t="shared" si="1562"/>
        <v>#N/A</v>
      </c>
      <c r="L33296" t="e">
        <v>#N/A</v>
      </c>
    </row>
    <row r="33297" spans="1:12" x14ac:dyDescent="0.3">
      <c r="A33297">
        <v>298.18200000000002</v>
      </c>
      <c r="B33297">
        <v>28.54</v>
      </c>
      <c r="C33297">
        <v>37.5</v>
      </c>
      <c r="D33297">
        <v>-6.3982599999999996</v>
      </c>
      <c r="E33297" t="s">
        <v>33300</v>
      </c>
      <c r="F33297">
        <v>16.111111111111111</v>
      </c>
      <c r="G33297">
        <f t="shared" si="1560"/>
        <v>37.5</v>
      </c>
      <c r="H33297" t="e">
        <f>IF(AND(F33297&gt;19.999,F33297&lt;30),C33297,NA())</f>
        <v>#N/A</v>
      </c>
      <c r="I33297" t="e">
        <f t="shared" si="1561"/>
        <v>#N/A</v>
      </c>
      <c r="J33297" t="e">
        <f t="shared" si="1562"/>
        <v>#N/A</v>
      </c>
      <c r="L33297" t="e">
        <v>#N/A</v>
      </c>
    </row>
    <row r="33298" spans="1:12" x14ac:dyDescent="0.3">
      <c r="A33298">
        <v>298.18900000000002</v>
      </c>
      <c r="B33298">
        <v>27.61</v>
      </c>
      <c r="C33298">
        <v>41.924999999999997</v>
      </c>
      <c r="D33298">
        <v>-0.53720699999999999</v>
      </c>
      <c r="E33298" t="s">
        <v>33301</v>
      </c>
      <c r="F33298">
        <v>16.111111111111111</v>
      </c>
      <c r="G33298">
        <f t="shared" si="1560"/>
        <v>41.924999999999997</v>
      </c>
      <c r="H33298" t="e">
        <f>IF(AND(F33298&gt;19.999,F33298&lt;30),C33298,NA())</f>
        <v>#N/A</v>
      </c>
      <c r="I33298" t="e">
        <f t="shared" si="1561"/>
        <v>#N/A</v>
      </c>
      <c r="J33298" t="e">
        <f t="shared" si="1562"/>
        <v>#N/A</v>
      </c>
      <c r="L33298" t="e">
        <v>#N/A</v>
      </c>
    </row>
    <row r="33299" spans="1:12" x14ac:dyDescent="0.3">
      <c r="A33299">
        <v>298.19600000000003</v>
      </c>
      <c r="B33299">
        <v>20.13</v>
      </c>
      <c r="C33299">
        <v>36</v>
      </c>
      <c r="D33299">
        <v>5.0879500000000002</v>
      </c>
      <c r="E33299" t="s">
        <v>33302</v>
      </c>
      <c r="F33299">
        <v>16.111111111111111</v>
      </c>
      <c r="G33299">
        <f t="shared" si="1560"/>
        <v>36</v>
      </c>
      <c r="H33299" t="e">
        <f>IF(AND(F33299&gt;19.999,F33299&lt;30),C33299,NA())</f>
        <v>#N/A</v>
      </c>
      <c r="I33299" t="e">
        <f t="shared" si="1561"/>
        <v>#N/A</v>
      </c>
      <c r="J33299" t="e">
        <f t="shared" si="1562"/>
        <v>#N/A</v>
      </c>
      <c r="L33299" t="e">
        <v>#N/A</v>
      </c>
    </row>
    <row r="33300" spans="1:12" x14ac:dyDescent="0.3">
      <c r="A33300">
        <v>298.20299999999997</v>
      </c>
      <c r="B33300">
        <v>23.01</v>
      </c>
      <c r="C33300">
        <v>35.924999999999997</v>
      </c>
      <c r="D33300">
        <v>0.56583099999999997</v>
      </c>
      <c r="E33300" t="s">
        <v>33303</v>
      </c>
      <c r="F33300">
        <v>16.111111111111111</v>
      </c>
      <c r="G33300">
        <f t="shared" si="1560"/>
        <v>35.924999999999997</v>
      </c>
      <c r="H33300" t="e">
        <f>IF(AND(F33300&gt;19.999,F33300&lt;30),C33300,NA())</f>
        <v>#N/A</v>
      </c>
      <c r="I33300" t="e">
        <f t="shared" si="1561"/>
        <v>#N/A</v>
      </c>
      <c r="J33300" t="e">
        <f t="shared" si="1562"/>
        <v>#N/A</v>
      </c>
      <c r="L33300" t="e">
        <v>#N/A</v>
      </c>
    </row>
    <row r="33301" spans="1:12" x14ac:dyDescent="0.3">
      <c r="A33301">
        <v>298.20999999999998</v>
      </c>
      <c r="B33301">
        <v>17.739999999999998</v>
      </c>
      <c r="C33301">
        <v>24.975000000000001</v>
      </c>
      <c r="D33301">
        <v>-2.2465600000000001</v>
      </c>
      <c r="E33301" t="s">
        <v>33304</v>
      </c>
      <c r="F33301">
        <v>16.111111111111111</v>
      </c>
      <c r="G33301">
        <f t="shared" si="1560"/>
        <v>24.975000000000001</v>
      </c>
      <c r="H33301" t="e">
        <f>IF(AND(F33301&gt;19.999,F33301&lt;30),C33301,NA())</f>
        <v>#N/A</v>
      </c>
      <c r="I33301" t="e">
        <f t="shared" si="1561"/>
        <v>#N/A</v>
      </c>
      <c r="J33301" t="e">
        <f t="shared" si="1562"/>
        <v>#N/A</v>
      </c>
      <c r="L33301" t="e">
        <v>#N/A</v>
      </c>
    </row>
    <row r="33302" spans="1:12" x14ac:dyDescent="0.3">
      <c r="A33302">
        <v>298.21699999999998</v>
      </c>
      <c r="B33302">
        <v>18.739999999999998</v>
      </c>
      <c r="C33302">
        <v>32.625</v>
      </c>
      <c r="D33302">
        <v>3.8593000000000002</v>
      </c>
      <c r="E33302" t="s">
        <v>33305</v>
      </c>
      <c r="F33302">
        <v>16.111111111111111</v>
      </c>
      <c r="G33302">
        <f t="shared" si="1560"/>
        <v>32.625</v>
      </c>
      <c r="H33302" t="e">
        <f>IF(AND(F33302&gt;19.999,F33302&lt;30),C33302,NA())</f>
        <v>#N/A</v>
      </c>
      <c r="I33302" t="e">
        <f t="shared" si="1561"/>
        <v>#N/A</v>
      </c>
      <c r="J33302" t="e">
        <f t="shared" si="1562"/>
        <v>#N/A</v>
      </c>
      <c r="L33302" t="e">
        <v>#N/A</v>
      </c>
    </row>
    <row r="33303" spans="1:12" x14ac:dyDescent="0.3">
      <c r="A33303">
        <v>298.22399999999999</v>
      </c>
      <c r="B33303">
        <v>24.76</v>
      </c>
      <c r="C33303">
        <v>38.1</v>
      </c>
      <c r="D33303">
        <v>3.8588200000000003E-2</v>
      </c>
      <c r="E33303" t="s">
        <v>33306</v>
      </c>
      <c r="F33303">
        <v>16.111111111111111</v>
      </c>
      <c r="G33303">
        <f t="shared" si="1560"/>
        <v>38.1</v>
      </c>
      <c r="H33303" t="e">
        <f>IF(AND(F33303&gt;19.999,F33303&lt;30),C33303,NA())</f>
        <v>#N/A</v>
      </c>
      <c r="I33303" t="e">
        <f t="shared" si="1561"/>
        <v>#N/A</v>
      </c>
      <c r="J33303" t="e">
        <f t="shared" si="1562"/>
        <v>#N/A</v>
      </c>
      <c r="L33303" t="e">
        <v>#N/A</v>
      </c>
    </row>
    <row r="33304" spans="1:12" x14ac:dyDescent="0.3">
      <c r="A33304">
        <v>298.23099999999999</v>
      </c>
      <c r="B33304">
        <v>25.14</v>
      </c>
      <c r="C33304">
        <v>39.6</v>
      </c>
      <c r="D33304">
        <v>0.95181499999999997</v>
      </c>
      <c r="E33304" t="s">
        <v>33307</v>
      </c>
      <c r="F33304">
        <v>16.111111111111111</v>
      </c>
      <c r="G33304">
        <f t="shared" si="1560"/>
        <v>39.6</v>
      </c>
      <c r="H33304" t="e">
        <f>IF(AND(F33304&gt;19.999,F33304&lt;30),C33304,NA())</f>
        <v>#N/A</v>
      </c>
      <c r="I33304" t="e">
        <f t="shared" si="1561"/>
        <v>#N/A</v>
      </c>
      <c r="J33304" t="e">
        <f t="shared" si="1562"/>
        <v>#N/A</v>
      </c>
      <c r="L33304" t="e">
        <v>#N/A</v>
      </c>
    </row>
    <row r="33305" spans="1:12" x14ac:dyDescent="0.3">
      <c r="A33305">
        <v>298.238</v>
      </c>
      <c r="B33305">
        <v>24.29</v>
      </c>
      <c r="C33305">
        <v>38.4</v>
      </c>
      <c r="D33305">
        <v>1.06433</v>
      </c>
      <c r="E33305" t="s">
        <v>33308</v>
      </c>
      <c r="F33305">
        <v>15.555555555555557</v>
      </c>
      <c r="G33305">
        <f t="shared" si="1560"/>
        <v>38.4</v>
      </c>
      <c r="H33305" t="e">
        <f>IF(AND(F33305&gt;19.999,F33305&lt;30),C33305,NA())</f>
        <v>#N/A</v>
      </c>
      <c r="I33305" t="e">
        <f t="shared" si="1561"/>
        <v>#N/A</v>
      </c>
      <c r="J33305" t="e">
        <f t="shared" si="1562"/>
        <v>#N/A</v>
      </c>
      <c r="L33305" t="e">
        <v>#N/A</v>
      </c>
    </row>
    <row r="33306" spans="1:12" x14ac:dyDescent="0.3">
      <c r="A33306">
        <v>298.245</v>
      </c>
      <c r="B33306">
        <v>22.49</v>
      </c>
      <c r="C33306">
        <v>37.049999999999997</v>
      </c>
      <c r="D33306">
        <v>2.4937800000000001</v>
      </c>
      <c r="E33306" t="s">
        <v>33309</v>
      </c>
      <c r="F33306">
        <v>15.555555555555557</v>
      </c>
      <c r="G33306">
        <f t="shared" si="1560"/>
        <v>37.049999999999997</v>
      </c>
      <c r="H33306" t="e">
        <f>IF(AND(F33306&gt;19.999,F33306&lt;30),C33306,NA())</f>
        <v>#N/A</v>
      </c>
      <c r="I33306" t="e">
        <f t="shared" si="1561"/>
        <v>#N/A</v>
      </c>
      <c r="J33306" t="e">
        <f t="shared" si="1562"/>
        <v>#N/A</v>
      </c>
      <c r="L33306" t="e">
        <v>#N/A</v>
      </c>
    </row>
    <row r="33307" spans="1:12" x14ac:dyDescent="0.3">
      <c r="A33307">
        <v>298.25200000000001</v>
      </c>
      <c r="B33307">
        <v>27.06</v>
      </c>
      <c r="C33307">
        <v>43.125</v>
      </c>
      <c r="D33307">
        <v>1.51207</v>
      </c>
      <c r="E33307" t="s">
        <v>33310</v>
      </c>
      <c r="F33307">
        <v>15.555555555555557</v>
      </c>
      <c r="G33307">
        <f t="shared" si="1560"/>
        <v>43.125</v>
      </c>
      <c r="H33307" t="e">
        <f>IF(AND(F33307&gt;19.999,F33307&lt;30),C33307,NA())</f>
        <v>#N/A</v>
      </c>
      <c r="I33307" t="e">
        <f t="shared" si="1561"/>
        <v>#N/A</v>
      </c>
      <c r="J33307" t="e">
        <f t="shared" si="1562"/>
        <v>#N/A</v>
      </c>
      <c r="L33307" t="e">
        <v>#N/A</v>
      </c>
    </row>
    <row r="33308" spans="1:12" x14ac:dyDescent="0.3">
      <c r="A33308">
        <v>298.25900000000001</v>
      </c>
      <c r="B33308">
        <v>26.23</v>
      </c>
      <c r="C33308">
        <v>43.2</v>
      </c>
      <c r="D33308">
        <v>2.8687</v>
      </c>
      <c r="E33308" t="s">
        <v>33311</v>
      </c>
      <c r="F33308">
        <v>15.555555555555557</v>
      </c>
      <c r="G33308">
        <f t="shared" si="1560"/>
        <v>43.2</v>
      </c>
      <c r="H33308" t="e">
        <f>IF(AND(F33308&gt;19.999,F33308&lt;30),C33308,NA())</f>
        <v>#N/A</v>
      </c>
      <c r="I33308" t="e">
        <f t="shared" si="1561"/>
        <v>#N/A</v>
      </c>
      <c r="J33308" t="e">
        <f t="shared" si="1562"/>
        <v>#N/A</v>
      </c>
      <c r="L33308" t="e">
        <v>#N/A</v>
      </c>
    </row>
    <row r="33309" spans="1:12" x14ac:dyDescent="0.3">
      <c r="A33309">
        <v>298.26600000000002</v>
      </c>
      <c r="B33309">
        <v>25.31</v>
      </c>
      <c r="C33309">
        <v>41.625</v>
      </c>
      <c r="D33309">
        <v>2.7143099999999998</v>
      </c>
      <c r="E33309" t="s">
        <v>33312</v>
      </c>
      <c r="F33309">
        <v>15.555555555555557</v>
      </c>
      <c r="G33309">
        <f t="shared" si="1560"/>
        <v>41.625</v>
      </c>
      <c r="H33309" t="e">
        <f>IF(AND(F33309&gt;19.999,F33309&lt;30),C33309,NA())</f>
        <v>#N/A</v>
      </c>
      <c r="I33309" t="e">
        <f t="shared" si="1561"/>
        <v>#N/A</v>
      </c>
      <c r="J33309" t="e">
        <f t="shared" si="1562"/>
        <v>#N/A</v>
      </c>
      <c r="L33309" t="e">
        <v>#N/A</v>
      </c>
    </row>
    <row r="33310" spans="1:12" x14ac:dyDescent="0.3">
      <c r="A33310">
        <v>298.27199999999999</v>
      </c>
      <c r="B33310">
        <v>22.92</v>
      </c>
      <c r="C33310">
        <v>38.1</v>
      </c>
      <c r="D33310">
        <v>2.8797999999999999</v>
      </c>
      <c r="E33310" t="s">
        <v>33313</v>
      </c>
      <c r="F33310">
        <v>15.555555555555557</v>
      </c>
      <c r="G33310">
        <f t="shared" si="1560"/>
        <v>38.1</v>
      </c>
      <c r="H33310" t="e">
        <f>IF(AND(F33310&gt;19.999,F33310&lt;30),C33310,NA())</f>
        <v>#N/A</v>
      </c>
      <c r="I33310" t="e">
        <f t="shared" si="1561"/>
        <v>#N/A</v>
      </c>
      <c r="J33310" t="e">
        <f t="shared" si="1562"/>
        <v>#N/A</v>
      </c>
      <c r="L33310" t="e">
        <v>#N/A</v>
      </c>
    </row>
    <row r="33311" spans="1:12" x14ac:dyDescent="0.3">
      <c r="A33311">
        <v>298.279</v>
      </c>
      <c r="B33311">
        <v>22.89</v>
      </c>
      <c r="C33311">
        <v>37.125</v>
      </c>
      <c r="D33311">
        <v>1.95113</v>
      </c>
      <c r="E33311" t="s">
        <v>33314</v>
      </c>
      <c r="F33311">
        <v>15.555555555555557</v>
      </c>
      <c r="G33311">
        <f t="shared" si="1560"/>
        <v>37.125</v>
      </c>
      <c r="H33311" t="e">
        <f>IF(AND(F33311&gt;19.999,F33311&lt;30),C33311,NA())</f>
        <v>#N/A</v>
      </c>
      <c r="I33311" t="e">
        <f t="shared" si="1561"/>
        <v>#N/A</v>
      </c>
      <c r="J33311" t="e">
        <f t="shared" si="1562"/>
        <v>#N/A</v>
      </c>
      <c r="L33311" t="e">
        <v>#N/A</v>
      </c>
    </row>
    <row r="33312" spans="1:12" x14ac:dyDescent="0.3">
      <c r="A33312">
        <v>298.286</v>
      </c>
      <c r="B33312">
        <v>19.329999999999998</v>
      </c>
      <c r="C33312">
        <v>32.924999999999997</v>
      </c>
      <c r="D33312">
        <v>3.2482600000000001</v>
      </c>
      <c r="E33312" t="s">
        <v>33315</v>
      </c>
      <c r="F33312">
        <v>16.111111111111111</v>
      </c>
      <c r="G33312">
        <f t="shared" si="1560"/>
        <v>32.924999999999997</v>
      </c>
      <c r="H33312" t="e">
        <f>IF(AND(F33312&gt;19.999,F33312&lt;30),C33312,NA())</f>
        <v>#N/A</v>
      </c>
      <c r="I33312" t="e">
        <f t="shared" si="1561"/>
        <v>#N/A</v>
      </c>
      <c r="J33312" t="e">
        <f t="shared" si="1562"/>
        <v>#N/A</v>
      </c>
      <c r="L33312" t="e">
        <v>#N/A</v>
      </c>
    </row>
    <row r="33313" spans="1:12" x14ac:dyDescent="0.3">
      <c r="A33313">
        <v>298.29300000000001</v>
      </c>
      <c r="B33313">
        <v>18.93</v>
      </c>
      <c r="C33313">
        <v>30.975000000000001</v>
      </c>
      <c r="D33313">
        <v>1.9159200000000001</v>
      </c>
      <c r="E33313" t="s">
        <v>33316</v>
      </c>
      <c r="F33313">
        <v>16.666666666666668</v>
      </c>
      <c r="G33313">
        <f t="shared" si="1560"/>
        <v>30.975000000000001</v>
      </c>
      <c r="H33313" t="e">
        <f>IF(AND(F33313&gt;19.999,F33313&lt;30),C33313,NA())</f>
        <v>#N/A</v>
      </c>
      <c r="I33313" t="e">
        <f t="shared" si="1561"/>
        <v>#N/A</v>
      </c>
      <c r="J33313" t="e">
        <f t="shared" si="1562"/>
        <v>#N/A</v>
      </c>
      <c r="L33313" t="e">
        <v>#N/A</v>
      </c>
    </row>
    <row r="33314" spans="1:12" x14ac:dyDescent="0.3">
      <c r="A33314">
        <v>298.3</v>
      </c>
      <c r="B33314">
        <v>15.99</v>
      </c>
      <c r="C33314">
        <v>28.95</v>
      </c>
      <c r="D33314">
        <v>4.4306799999999997</v>
      </c>
      <c r="E33314" t="s">
        <v>33317</v>
      </c>
      <c r="F33314">
        <v>17.777777777777779</v>
      </c>
      <c r="G33314">
        <f t="shared" si="1560"/>
        <v>28.95</v>
      </c>
      <c r="H33314" t="e">
        <f>IF(AND(F33314&gt;19.999,F33314&lt;30),C33314,NA())</f>
        <v>#N/A</v>
      </c>
      <c r="I33314" t="e">
        <f t="shared" si="1561"/>
        <v>#N/A</v>
      </c>
      <c r="J33314" t="e">
        <f t="shared" si="1562"/>
        <v>#N/A</v>
      </c>
      <c r="L33314" t="e">
        <v>#N/A</v>
      </c>
    </row>
    <row r="33315" spans="1:12" x14ac:dyDescent="0.3">
      <c r="A33315">
        <v>298.30700000000002</v>
      </c>
      <c r="B33315">
        <v>20.76</v>
      </c>
      <c r="C33315">
        <v>27.9</v>
      </c>
      <c r="D33315">
        <v>-3.9848599999999998</v>
      </c>
      <c r="E33315" t="s">
        <v>33318</v>
      </c>
      <c r="F33315">
        <v>17.777777777777779</v>
      </c>
      <c r="G33315">
        <f t="shared" si="1560"/>
        <v>27.9</v>
      </c>
      <c r="H33315" t="e">
        <f>IF(AND(F33315&gt;19.999,F33315&lt;30),C33315,NA())</f>
        <v>#N/A</v>
      </c>
      <c r="I33315" t="e">
        <f t="shared" si="1561"/>
        <v>#N/A</v>
      </c>
      <c r="J33315" t="e">
        <f t="shared" si="1562"/>
        <v>#N/A</v>
      </c>
      <c r="L33315" t="e">
        <v>#N/A</v>
      </c>
    </row>
    <row r="33316" spans="1:12" x14ac:dyDescent="0.3">
      <c r="A33316">
        <v>298.31400000000002</v>
      </c>
      <c r="B33316">
        <v>21.64</v>
      </c>
      <c r="C33316">
        <v>29.925000000000001</v>
      </c>
      <c r="D33316">
        <v>-3.3187000000000002</v>
      </c>
      <c r="E33316" t="s">
        <v>33319</v>
      </c>
      <c r="F33316">
        <v>18.333333333333336</v>
      </c>
      <c r="G33316">
        <f t="shared" si="1560"/>
        <v>29.925000000000001</v>
      </c>
      <c r="H33316" t="e">
        <f>IF(AND(F33316&gt;19.999,F33316&lt;30),C33316,NA())</f>
        <v>#N/A</v>
      </c>
      <c r="I33316" t="e">
        <f t="shared" si="1561"/>
        <v>#N/A</v>
      </c>
      <c r="J33316" t="e">
        <f t="shared" si="1562"/>
        <v>#N/A</v>
      </c>
      <c r="L33316" t="e">
        <v>#N/A</v>
      </c>
    </row>
    <row r="33317" spans="1:12" x14ac:dyDescent="0.3">
      <c r="A33317">
        <v>298.32100000000003</v>
      </c>
      <c r="B33317">
        <v>17.93</v>
      </c>
      <c r="C33317">
        <v>26.4</v>
      </c>
      <c r="D33317">
        <v>-1.1149500000000001</v>
      </c>
      <c r="E33317" t="s">
        <v>33320</v>
      </c>
      <c r="F33317">
        <v>17.777777777777779</v>
      </c>
      <c r="G33317">
        <f t="shared" si="1560"/>
        <v>26.4</v>
      </c>
      <c r="H33317" t="e">
        <f>IF(AND(F33317&gt;19.999,F33317&lt;30),C33317,NA())</f>
        <v>#N/A</v>
      </c>
      <c r="I33317" t="e">
        <f t="shared" si="1561"/>
        <v>#N/A</v>
      </c>
      <c r="J33317" t="e">
        <f t="shared" si="1562"/>
        <v>#N/A</v>
      </c>
      <c r="L33317" t="e">
        <v>#N/A</v>
      </c>
    </row>
    <row r="33318" spans="1:12" x14ac:dyDescent="0.3">
      <c r="A33318">
        <v>298.32799999999997</v>
      </c>
      <c r="B33318">
        <v>18.07</v>
      </c>
      <c r="C33318">
        <v>25.125</v>
      </c>
      <c r="D33318">
        <v>-2.6061200000000002</v>
      </c>
      <c r="E33318" t="s">
        <v>33321</v>
      </c>
      <c r="F33318">
        <v>17.777777777777779</v>
      </c>
      <c r="G33318">
        <f t="shared" si="1560"/>
        <v>25.125</v>
      </c>
      <c r="H33318" t="e">
        <f>IF(AND(F33318&gt;19.999,F33318&lt;30),C33318,NA())</f>
        <v>#N/A</v>
      </c>
      <c r="I33318" t="e">
        <f t="shared" si="1561"/>
        <v>#N/A</v>
      </c>
      <c r="J33318" t="e">
        <f t="shared" si="1562"/>
        <v>#N/A</v>
      </c>
      <c r="L33318" t="e">
        <v>#N/A</v>
      </c>
    </row>
    <row r="33319" spans="1:12" x14ac:dyDescent="0.3">
      <c r="A33319">
        <v>298.33499999999998</v>
      </c>
      <c r="B33319">
        <v>12.11</v>
      </c>
      <c r="C33319">
        <v>17.25</v>
      </c>
      <c r="D33319">
        <v>-1.27806</v>
      </c>
      <c r="E33319" t="s">
        <v>33322</v>
      </c>
      <c r="F33319">
        <v>18.333333333333336</v>
      </c>
      <c r="G33319">
        <f t="shared" si="1560"/>
        <v>17.25</v>
      </c>
      <c r="H33319" t="e">
        <f>IF(AND(F33319&gt;19.999,F33319&lt;30),C33319,NA())</f>
        <v>#N/A</v>
      </c>
      <c r="I33319" t="e">
        <f t="shared" si="1561"/>
        <v>#N/A</v>
      </c>
      <c r="J33319" t="e">
        <f t="shared" si="1562"/>
        <v>#N/A</v>
      </c>
      <c r="L33319" t="e">
        <v>#N/A</v>
      </c>
    </row>
    <row r="33320" spans="1:12" x14ac:dyDescent="0.3">
      <c r="A33320">
        <v>298.34199999999998</v>
      </c>
      <c r="B33320">
        <v>14.47</v>
      </c>
      <c r="C33320">
        <v>18.899999999999999</v>
      </c>
      <c r="D33320">
        <v>-3.27223</v>
      </c>
      <c r="E33320" t="s">
        <v>33323</v>
      </c>
      <c r="F33320">
        <v>20.555555555555557</v>
      </c>
      <c r="G33320" t="e">
        <f t="shared" si="1560"/>
        <v>#N/A</v>
      </c>
      <c r="H33320">
        <f>IF(AND(F33320&gt;19.999,F33320&lt;30),C33320,NA())</f>
        <v>18.899999999999999</v>
      </c>
      <c r="I33320" t="e">
        <f t="shared" si="1561"/>
        <v>#N/A</v>
      </c>
      <c r="J33320" t="e">
        <f t="shared" si="1562"/>
        <v>#N/A</v>
      </c>
      <c r="L33320" t="e">
        <v>#N/A</v>
      </c>
    </row>
    <row r="33321" spans="1:12" x14ac:dyDescent="0.3">
      <c r="A33321">
        <v>298.34899999999999</v>
      </c>
      <c r="B33321">
        <v>19.579999999999998</v>
      </c>
      <c r="C33321">
        <v>25.35</v>
      </c>
      <c r="D33321">
        <v>-4.7127699999999999</v>
      </c>
      <c r="E33321" t="s">
        <v>33324</v>
      </c>
      <c r="F33321">
        <v>22.222222222222221</v>
      </c>
      <c r="G33321" t="e">
        <f t="shared" si="1560"/>
        <v>#N/A</v>
      </c>
      <c r="H33321">
        <f>IF(AND(F33321&gt;19.999,F33321&lt;30),C33321,NA())</f>
        <v>25.35</v>
      </c>
      <c r="I33321" t="e">
        <f t="shared" si="1561"/>
        <v>#N/A</v>
      </c>
      <c r="J33321" t="e">
        <f t="shared" si="1562"/>
        <v>#N/A</v>
      </c>
      <c r="L33321" t="e">
        <v>#N/A</v>
      </c>
    </row>
    <row r="33322" spans="1:12" x14ac:dyDescent="0.3">
      <c r="A33322">
        <v>298.35599999999999</v>
      </c>
      <c r="B33322">
        <v>25.61</v>
      </c>
      <c r="C33322">
        <v>38.4</v>
      </c>
      <c r="D33322">
        <v>-0.97392999999999996</v>
      </c>
      <c r="E33322" t="s">
        <v>33325</v>
      </c>
      <c r="F33322">
        <v>22.222222222222221</v>
      </c>
      <c r="G33322" t="e">
        <f t="shared" si="1560"/>
        <v>#N/A</v>
      </c>
      <c r="H33322">
        <f>IF(AND(F33322&gt;19.999,F33322&lt;30),C33322,NA())</f>
        <v>38.4</v>
      </c>
      <c r="I33322" t="e">
        <f t="shared" si="1561"/>
        <v>#N/A</v>
      </c>
      <c r="J33322" t="e">
        <f t="shared" si="1562"/>
        <v>#N/A</v>
      </c>
      <c r="L33322" t="e">
        <v>#N/A</v>
      </c>
    </row>
    <row r="33323" spans="1:12" x14ac:dyDescent="0.3">
      <c r="A33323">
        <v>298.363</v>
      </c>
      <c r="B33323">
        <v>26.85</v>
      </c>
      <c r="C33323">
        <v>43.125</v>
      </c>
      <c r="D33323">
        <v>1.8363400000000001</v>
      </c>
      <c r="E33323" t="s">
        <v>33326</v>
      </c>
      <c r="F33323">
        <v>22.222222222222221</v>
      </c>
      <c r="G33323" t="e">
        <f t="shared" si="1560"/>
        <v>#N/A</v>
      </c>
      <c r="H33323">
        <f>IF(AND(F33323&gt;19.999,F33323&lt;30),C33323,NA())</f>
        <v>43.125</v>
      </c>
      <c r="I33323" t="e">
        <f t="shared" si="1561"/>
        <v>#N/A</v>
      </c>
      <c r="J33323" t="e">
        <f t="shared" si="1562"/>
        <v>#N/A</v>
      </c>
      <c r="L33323" t="e">
        <v>#N/A</v>
      </c>
    </row>
    <row r="33324" spans="1:12" x14ac:dyDescent="0.3">
      <c r="A33324">
        <v>298.37</v>
      </c>
      <c r="B33324">
        <v>25.16</v>
      </c>
      <c r="C33324">
        <v>43.65</v>
      </c>
      <c r="D33324">
        <v>4.9709300000000001</v>
      </c>
      <c r="E33324" t="s">
        <v>33327</v>
      </c>
      <c r="F33324">
        <v>22.222222222222221</v>
      </c>
      <c r="G33324" t="e">
        <f t="shared" si="1560"/>
        <v>#N/A</v>
      </c>
      <c r="H33324">
        <f>IF(AND(F33324&gt;19.999,F33324&lt;30),C33324,NA())</f>
        <v>43.65</v>
      </c>
      <c r="I33324" t="e">
        <f t="shared" si="1561"/>
        <v>#N/A</v>
      </c>
      <c r="J33324" t="e">
        <f t="shared" si="1562"/>
        <v>#N/A</v>
      </c>
      <c r="L33324" t="e">
        <v>#N/A</v>
      </c>
    </row>
    <row r="33325" spans="1:12" x14ac:dyDescent="0.3">
      <c r="A33325">
        <v>298.37700000000001</v>
      </c>
      <c r="B33325">
        <v>26.22</v>
      </c>
      <c r="C33325">
        <v>40.799999999999997</v>
      </c>
      <c r="D33325">
        <v>0.48414600000000002</v>
      </c>
      <c r="E33325" t="s">
        <v>33328</v>
      </c>
      <c r="F33325">
        <v>22.777777777777779</v>
      </c>
      <c r="G33325" t="e">
        <f t="shared" si="1560"/>
        <v>#N/A</v>
      </c>
      <c r="H33325">
        <f>IF(AND(F33325&gt;19.999,F33325&lt;30),C33325,NA())</f>
        <v>40.799999999999997</v>
      </c>
      <c r="I33325" t="e">
        <f t="shared" si="1561"/>
        <v>#N/A</v>
      </c>
      <c r="J33325" t="e">
        <f t="shared" si="1562"/>
        <v>#N/A</v>
      </c>
      <c r="L33325" t="e">
        <v>#N/A</v>
      </c>
    </row>
    <row r="33326" spans="1:12" x14ac:dyDescent="0.3">
      <c r="A33326">
        <v>298.38400000000001</v>
      </c>
      <c r="B33326">
        <v>27.03</v>
      </c>
      <c r="C33326">
        <v>42.45</v>
      </c>
      <c r="D33326">
        <v>0.88339299999999998</v>
      </c>
      <c r="E33326" t="s">
        <v>33329</v>
      </c>
      <c r="F33326">
        <v>23.333333333333336</v>
      </c>
      <c r="G33326" t="e">
        <f t="shared" si="1560"/>
        <v>#N/A</v>
      </c>
      <c r="H33326">
        <f>IF(AND(F33326&gt;19.999,F33326&lt;30),C33326,NA())</f>
        <v>42.45</v>
      </c>
      <c r="I33326" t="e">
        <f t="shared" si="1561"/>
        <v>#N/A</v>
      </c>
      <c r="J33326" t="e">
        <f t="shared" si="1562"/>
        <v>#N/A</v>
      </c>
      <c r="L33326" t="e">
        <v>#N/A</v>
      </c>
    </row>
    <row r="33327" spans="1:12" x14ac:dyDescent="0.3">
      <c r="A33327">
        <v>298.39100000000002</v>
      </c>
      <c r="B33327">
        <v>28.23</v>
      </c>
      <c r="C33327">
        <v>39.975000000000001</v>
      </c>
      <c r="D33327">
        <v>-3.4445700000000001</v>
      </c>
      <c r="E33327" t="s">
        <v>33330</v>
      </c>
      <c r="F33327">
        <v>25</v>
      </c>
      <c r="G33327" t="e">
        <f t="shared" si="1560"/>
        <v>#N/A</v>
      </c>
      <c r="H33327">
        <f>IF(AND(F33327&gt;19.999,F33327&lt;30),C33327,NA())</f>
        <v>39.975000000000001</v>
      </c>
      <c r="I33327" t="e">
        <f t="shared" si="1561"/>
        <v>#N/A</v>
      </c>
      <c r="J33327" t="e">
        <f t="shared" si="1562"/>
        <v>#N/A</v>
      </c>
      <c r="L33327" t="e">
        <v>#N/A</v>
      </c>
    </row>
    <row r="33328" spans="1:12" x14ac:dyDescent="0.3">
      <c r="A33328">
        <v>298.39699999999999</v>
      </c>
      <c r="B33328">
        <v>31.06</v>
      </c>
      <c r="C33328">
        <v>42.15</v>
      </c>
      <c r="D33328">
        <v>-5.6394900000000003</v>
      </c>
      <c r="E33328" t="s">
        <v>33331</v>
      </c>
      <c r="F33328">
        <v>25.555555555555557</v>
      </c>
      <c r="G33328" t="e">
        <f t="shared" si="1560"/>
        <v>#N/A</v>
      </c>
      <c r="H33328">
        <f>IF(AND(F33328&gt;19.999,F33328&lt;30),C33328,NA())</f>
        <v>42.15</v>
      </c>
      <c r="I33328" t="e">
        <f t="shared" si="1561"/>
        <v>#N/A</v>
      </c>
      <c r="J33328" t="e">
        <f t="shared" si="1562"/>
        <v>#N/A</v>
      </c>
      <c r="L33328" t="e">
        <v>#N/A</v>
      </c>
    </row>
    <row r="33329" spans="1:12" x14ac:dyDescent="0.3">
      <c r="A33329">
        <v>298.404</v>
      </c>
      <c r="B33329">
        <v>29.38</v>
      </c>
      <c r="C33329">
        <v>39.15</v>
      </c>
      <c r="D33329">
        <v>-6.0453299999999999</v>
      </c>
      <c r="E33329" t="s">
        <v>33332</v>
      </c>
      <c r="F33329">
        <v>26.111111111111111</v>
      </c>
      <c r="G33329" t="e">
        <f t="shared" si="1560"/>
        <v>#N/A</v>
      </c>
      <c r="H33329">
        <f>IF(AND(F33329&gt;19.999,F33329&lt;30),C33329,NA())</f>
        <v>39.15</v>
      </c>
      <c r="I33329" t="e">
        <f t="shared" si="1561"/>
        <v>#N/A</v>
      </c>
      <c r="J33329" t="e">
        <f t="shared" si="1562"/>
        <v>#N/A</v>
      </c>
      <c r="L33329" t="e">
        <v>#N/A</v>
      </c>
    </row>
    <row r="33330" spans="1:12" x14ac:dyDescent="0.3">
      <c r="A33330">
        <v>298.411</v>
      </c>
      <c r="B33330">
        <v>29.83</v>
      </c>
      <c r="C33330">
        <v>44.325000000000003</v>
      </c>
      <c r="D33330">
        <v>-1.5651900000000001</v>
      </c>
      <c r="E33330" t="s">
        <v>33333</v>
      </c>
      <c r="F33330">
        <v>26.666666666666668</v>
      </c>
      <c r="G33330" t="e">
        <f t="shared" si="1560"/>
        <v>#N/A</v>
      </c>
      <c r="H33330">
        <f>IF(AND(F33330&gt;19.999,F33330&lt;30),C33330,NA())</f>
        <v>44.325000000000003</v>
      </c>
      <c r="I33330" t="e">
        <f t="shared" si="1561"/>
        <v>#N/A</v>
      </c>
      <c r="J33330" t="e">
        <f t="shared" si="1562"/>
        <v>#N/A</v>
      </c>
      <c r="L33330" t="e">
        <v>#N/A</v>
      </c>
    </row>
    <row r="33331" spans="1:12" x14ac:dyDescent="0.3">
      <c r="A33331">
        <v>298.41800000000001</v>
      </c>
      <c r="B33331">
        <v>31.46</v>
      </c>
      <c r="C33331">
        <v>45.225000000000001</v>
      </c>
      <c r="D33331">
        <v>-3.18214</v>
      </c>
      <c r="E33331" t="s">
        <v>33334</v>
      </c>
      <c r="F33331">
        <v>26.666666666666668</v>
      </c>
      <c r="G33331" t="e">
        <f t="shared" si="1560"/>
        <v>#N/A</v>
      </c>
      <c r="H33331">
        <f>IF(AND(F33331&gt;19.999,F33331&lt;30),C33331,NA())</f>
        <v>45.225000000000001</v>
      </c>
      <c r="I33331" t="e">
        <f t="shared" si="1561"/>
        <v>#N/A</v>
      </c>
      <c r="J33331" t="e">
        <f t="shared" si="1562"/>
        <v>#N/A</v>
      </c>
      <c r="L33331" t="e">
        <v>#N/A</v>
      </c>
    </row>
    <row r="33332" spans="1:12" x14ac:dyDescent="0.3">
      <c r="A33332">
        <v>298.42500000000001</v>
      </c>
      <c r="B33332">
        <v>30.26</v>
      </c>
      <c r="C33332">
        <v>45.15</v>
      </c>
      <c r="D33332">
        <v>-1.4041699999999999</v>
      </c>
      <c r="E33332" t="s">
        <v>33335</v>
      </c>
      <c r="F33332">
        <v>27.222222222222225</v>
      </c>
      <c r="G33332" t="e">
        <f t="shared" si="1560"/>
        <v>#N/A</v>
      </c>
      <c r="H33332">
        <f>IF(AND(F33332&gt;19.999,F33332&lt;30),C33332,NA())</f>
        <v>45.15</v>
      </c>
      <c r="I33332" t="e">
        <f t="shared" si="1561"/>
        <v>#N/A</v>
      </c>
      <c r="J33332" t="e">
        <f t="shared" si="1562"/>
        <v>#N/A</v>
      </c>
      <c r="L33332" t="e">
        <v>#N/A</v>
      </c>
    </row>
    <row r="33333" spans="1:12" x14ac:dyDescent="0.3">
      <c r="A33333">
        <v>298.43200000000002</v>
      </c>
      <c r="B33333">
        <v>32.909999999999997</v>
      </c>
      <c r="C33333">
        <v>43.35</v>
      </c>
      <c r="D33333">
        <v>-7.2961400000000003</v>
      </c>
      <c r="E33333" t="s">
        <v>33336</v>
      </c>
      <c r="F33333">
        <v>26.666666666666668</v>
      </c>
      <c r="G33333" t="e">
        <f t="shared" si="1560"/>
        <v>#N/A</v>
      </c>
      <c r="H33333">
        <f>IF(AND(F33333&gt;19.999,F33333&lt;30),C33333,NA())</f>
        <v>43.35</v>
      </c>
      <c r="I33333" t="e">
        <f t="shared" si="1561"/>
        <v>#N/A</v>
      </c>
      <c r="J33333" t="e">
        <f t="shared" si="1562"/>
        <v>#N/A</v>
      </c>
      <c r="L33333" t="e">
        <v>#N/A</v>
      </c>
    </row>
    <row r="33334" spans="1:12" x14ac:dyDescent="0.3">
      <c r="A33334">
        <v>298.43900000000002</v>
      </c>
      <c r="B33334">
        <v>33.1</v>
      </c>
      <c r="C33334">
        <v>39.6</v>
      </c>
      <c r="D33334">
        <v>-11.339499999999999</v>
      </c>
      <c r="E33334" t="s">
        <v>33337</v>
      </c>
      <c r="F33334">
        <v>26.666666666666668</v>
      </c>
      <c r="G33334" t="e">
        <f t="shared" si="1560"/>
        <v>#N/A</v>
      </c>
      <c r="H33334">
        <f>IF(AND(F33334&gt;19.999,F33334&lt;30),C33334,NA())</f>
        <v>39.6</v>
      </c>
      <c r="I33334" t="e">
        <f t="shared" si="1561"/>
        <v>#N/A</v>
      </c>
      <c r="J33334" t="e">
        <f t="shared" si="1562"/>
        <v>#N/A</v>
      </c>
      <c r="L33334" t="e">
        <v>#N/A</v>
      </c>
    </row>
    <row r="33335" spans="1:12" x14ac:dyDescent="0.3">
      <c r="A33335">
        <v>298.44600000000003</v>
      </c>
      <c r="B33335">
        <v>30.93</v>
      </c>
      <c r="C33335">
        <v>43.274999999999999</v>
      </c>
      <c r="D33335">
        <v>-4.3137499999999998</v>
      </c>
      <c r="E33335" t="s">
        <v>33338</v>
      </c>
      <c r="F33335">
        <v>26.111111111111111</v>
      </c>
      <c r="G33335" t="e">
        <f t="shared" si="1560"/>
        <v>#N/A</v>
      </c>
      <c r="H33335">
        <f>IF(AND(F33335&gt;19.999,F33335&lt;30),C33335,NA())</f>
        <v>43.274999999999999</v>
      </c>
      <c r="I33335" t="e">
        <f t="shared" si="1561"/>
        <v>#N/A</v>
      </c>
      <c r="J33335" t="e">
        <f t="shared" si="1562"/>
        <v>#N/A</v>
      </c>
      <c r="L33335" t="e">
        <v>#N/A</v>
      </c>
    </row>
    <row r="33336" spans="1:12" x14ac:dyDescent="0.3">
      <c r="A33336">
        <v>298.45299999999997</v>
      </c>
      <c r="B33336">
        <v>33.049999999999997</v>
      </c>
      <c r="C33336">
        <v>48.075000000000003</v>
      </c>
      <c r="D33336">
        <v>-2.7873199999999998</v>
      </c>
      <c r="E33336" t="s">
        <v>33339</v>
      </c>
      <c r="F33336">
        <v>26.111111111111111</v>
      </c>
      <c r="G33336" t="e">
        <f t="shared" si="1560"/>
        <v>#N/A</v>
      </c>
      <c r="H33336">
        <f>IF(AND(F33336&gt;19.999,F33336&lt;30),C33336,NA())</f>
        <v>48.075000000000003</v>
      </c>
      <c r="I33336" t="e">
        <f t="shared" si="1561"/>
        <v>#N/A</v>
      </c>
      <c r="J33336" t="e">
        <f t="shared" si="1562"/>
        <v>#N/A</v>
      </c>
      <c r="L33336" t="e">
        <v>#N/A</v>
      </c>
    </row>
    <row r="33337" spans="1:12" x14ac:dyDescent="0.3">
      <c r="A33337">
        <v>298.45999999999998</v>
      </c>
      <c r="B33337">
        <v>28.42</v>
      </c>
      <c r="C33337">
        <v>44.85</v>
      </c>
      <c r="D33337">
        <v>1.1370400000000001</v>
      </c>
      <c r="E33337" t="s">
        <v>33340</v>
      </c>
      <c r="F33337">
        <v>26.666666666666668</v>
      </c>
      <c r="G33337" t="e">
        <f t="shared" si="1560"/>
        <v>#N/A</v>
      </c>
      <c r="H33337">
        <f>IF(AND(F33337&gt;19.999,F33337&lt;30),C33337,NA())</f>
        <v>44.85</v>
      </c>
      <c r="I33337" t="e">
        <f t="shared" si="1561"/>
        <v>#N/A</v>
      </c>
      <c r="J33337" t="e">
        <f t="shared" si="1562"/>
        <v>#N/A</v>
      </c>
      <c r="L33337" t="e">
        <v>#N/A</v>
      </c>
    </row>
    <row r="33338" spans="1:12" x14ac:dyDescent="0.3">
      <c r="A33338">
        <v>298.46699999999998</v>
      </c>
      <c r="B33338">
        <v>31.5</v>
      </c>
      <c r="C33338">
        <v>43.65</v>
      </c>
      <c r="D33338">
        <v>-4.8189099999999998</v>
      </c>
      <c r="E33338" t="s">
        <v>33341</v>
      </c>
      <c r="F33338">
        <v>27.222222222222225</v>
      </c>
      <c r="G33338" t="e">
        <f t="shared" si="1560"/>
        <v>#N/A</v>
      </c>
      <c r="H33338">
        <f>IF(AND(F33338&gt;19.999,F33338&lt;30),C33338,NA())</f>
        <v>43.65</v>
      </c>
      <c r="I33338" t="e">
        <f t="shared" si="1561"/>
        <v>#N/A</v>
      </c>
      <c r="J33338" t="e">
        <f t="shared" si="1562"/>
        <v>#N/A</v>
      </c>
      <c r="L33338" t="e">
        <v>#N/A</v>
      </c>
    </row>
    <row r="33339" spans="1:12" x14ac:dyDescent="0.3">
      <c r="A33339">
        <v>298.47399999999999</v>
      </c>
      <c r="B33339">
        <v>31.14</v>
      </c>
      <c r="C33339">
        <v>40.575000000000003</v>
      </c>
      <c r="D33339">
        <v>-7.3380200000000002</v>
      </c>
      <c r="E33339" t="s">
        <v>33342</v>
      </c>
      <c r="F33339">
        <v>27.222222222222225</v>
      </c>
      <c r="G33339" t="e">
        <f t="shared" si="1560"/>
        <v>#N/A</v>
      </c>
      <c r="H33339">
        <f>IF(AND(F33339&gt;19.999,F33339&lt;30),C33339,NA())</f>
        <v>40.575000000000003</v>
      </c>
      <c r="I33339" t="e">
        <f t="shared" si="1561"/>
        <v>#N/A</v>
      </c>
      <c r="J33339" t="e">
        <f t="shared" si="1562"/>
        <v>#N/A</v>
      </c>
      <c r="L33339" t="e">
        <v>#N/A</v>
      </c>
    </row>
    <row r="33340" spans="1:12" x14ac:dyDescent="0.3">
      <c r="A33340">
        <v>298.48099999999999</v>
      </c>
      <c r="B33340">
        <v>31.02</v>
      </c>
      <c r="C33340">
        <v>42.45</v>
      </c>
      <c r="D33340">
        <v>-5.2777200000000004</v>
      </c>
      <c r="E33340" t="s">
        <v>33343</v>
      </c>
      <c r="F33340">
        <v>27.222222222222225</v>
      </c>
      <c r="G33340" t="e">
        <f t="shared" si="1560"/>
        <v>#N/A</v>
      </c>
      <c r="H33340">
        <f>IF(AND(F33340&gt;19.999,F33340&lt;30),C33340,NA())</f>
        <v>42.45</v>
      </c>
      <c r="I33340" t="e">
        <f t="shared" si="1561"/>
        <v>#N/A</v>
      </c>
      <c r="J33340" t="e">
        <f t="shared" si="1562"/>
        <v>#N/A</v>
      </c>
      <c r="L33340" t="e">
        <v>#N/A</v>
      </c>
    </row>
    <row r="33341" spans="1:12" x14ac:dyDescent="0.3">
      <c r="A33341">
        <v>298.488</v>
      </c>
      <c r="B33341">
        <v>33.159999999999997</v>
      </c>
      <c r="C33341">
        <v>41.924999999999997</v>
      </c>
      <c r="D33341">
        <v>-9.1071799999999996</v>
      </c>
      <c r="E33341" t="s">
        <v>33344</v>
      </c>
      <c r="F33341">
        <v>28.888888888888889</v>
      </c>
      <c r="G33341" t="e">
        <f t="shared" si="1560"/>
        <v>#N/A</v>
      </c>
      <c r="H33341">
        <f>IF(AND(F33341&gt;19.999,F33341&lt;30),C33341,NA())</f>
        <v>41.924999999999997</v>
      </c>
      <c r="I33341" t="e">
        <f t="shared" si="1561"/>
        <v>#N/A</v>
      </c>
      <c r="J33341" t="e">
        <f t="shared" si="1562"/>
        <v>#N/A</v>
      </c>
      <c r="L33341" t="e">
        <v>#N/A</v>
      </c>
    </row>
    <row r="33342" spans="1:12" x14ac:dyDescent="0.3">
      <c r="A33342">
        <v>298.495</v>
      </c>
      <c r="B33342">
        <v>34.380000000000003</v>
      </c>
      <c r="C33342">
        <v>49.875</v>
      </c>
      <c r="D33342">
        <v>-3.0410300000000001</v>
      </c>
      <c r="E33342" t="s">
        <v>33345</v>
      </c>
      <c r="F33342">
        <v>28.333333333333336</v>
      </c>
      <c r="G33342" t="e">
        <f t="shared" si="1560"/>
        <v>#N/A</v>
      </c>
      <c r="H33342">
        <f>IF(AND(F33342&gt;19.999,F33342&lt;30),C33342,NA())</f>
        <v>49.875</v>
      </c>
      <c r="I33342" t="e">
        <f t="shared" si="1561"/>
        <v>#N/A</v>
      </c>
      <c r="J33342" t="e">
        <f t="shared" si="1562"/>
        <v>#N/A</v>
      </c>
      <c r="L33342" t="e">
        <v>#N/A</v>
      </c>
    </row>
    <row r="33343" spans="1:12" x14ac:dyDescent="0.3">
      <c r="A33343">
        <v>298.50200000000001</v>
      </c>
      <c r="B33343">
        <v>33.42</v>
      </c>
      <c r="C33343">
        <v>50.4</v>
      </c>
      <c r="D33343">
        <v>-1.03365</v>
      </c>
      <c r="E33343" t="s">
        <v>33346</v>
      </c>
      <c r="F33343">
        <v>28.888888888888889</v>
      </c>
      <c r="G33343" t="e">
        <f t="shared" si="1560"/>
        <v>#N/A</v>
      </c>
      <c r="H33343">
        <f>IF(AND(F33343&gt;19.999,F33343&lt;30),C33343,NA())</f>
        <v>50.4</v>
      </c>
      <c r="I33343" t="e">
        <f t="shared" si="1561"/>
        <v>#N/A</v>
      </c>
      <c r="J33343" t="e">
        <f t="shared" si="1562"/>
        <v>#N/A</v>
      </c>
      <c r="L33343" t="e">
        <v>#N/A</v>
      </c>
    </row>
    <row r="33344" spans="1:12" x14ac:dyDescent="0.3">
      <c r="A33344">
        <v>298.50900000000001</v>
      </c>
      <c r="B33344">
        <v>34.5</v>
      </c>
      <c r="C33344">
        <v>49.125</v>
      </c>
      <c r="D33344">
        <v>-3.9763199999999999</v>
      </c>
      <c r="E33344" t="s">
        <v>33347</v>
      </c>
      <c r="F33344">
        <v>30</v>
      </c>
      <c r="G33344" t="e">
        <f t="shared" si="1560"/>
        <v>#N/A</v>
      </c>
      <c r="H33344" t="e">
        <f>IF(AND(F33344&gt;19.999,F33344&lt;30),C33344,NA())</f>
        <v>#N/A</v>
      </c>
      <c r="I33344">
        <f t="shared" si="1561"/>
        <v>49.125</v>
      </c>
      <c r="J33344" t="e">
        <f t="shared" si="1562"/>
        <v>#N/A</v>
      </c>
      <c r="L33344" t="e">
        <v>#N/A</v>
      </c>
    </row>
    <row r="33345" spans="1:12" x14ac:dyDescent="0.3">
      <c r="A33345">
        <v>298.51600000000002</v>
      </c>
      <c r="B33345">
        <v>31.29</v>
      </c>
      <c r="C33345">
        <v>42.6</v>
      </c>
      <c r="D33345">
        <v>-5.5446400000000002</v>
      </c>
      <c r="E33345" t="s">
        <v>33348</v>
      </c>
      <c r="F33345">
        <v>30.555555555555557</v>
      </c>
      <c r="G33345" t="e">
        <f t="shared" si="1560"/>
        <v>#N/A</v>
      </c>
      <c r="H33345" t="e">
        <f>IF(AND(F33345&gt;19.999,F33345&lt;30),C33345,NA())</f>
        <v>#N/A</v>
      </c>
      <c r="I33345">
        <f t="shared" si="1561"/>
        <v>42.6</v>
      </c>
      <c r="J33345" t="e">
        <f t="shared" si="1562"/>
        <v>#N/A</v>
      </c>
      <c r="L33345" t="e">
        <v>#N/A</v>
      </c>
    </row>
    <row r="33346" spans="1:12" x14ac:dyDescent="0.3">
      <c r="A33346">
        <v>298.52199999999999</v>
      </c>
      <c r="B33346">
        <v>31.81</v>
      </c>
      <c r="C33346">
        <v>40.125</v>
      </c>
      <c r="D33346">
        <v>-8.8225899999999999</v>
      </c>
      <c r="E33346" t="s">
        <v>33349</v>
      </c>
      <c r="F33346">
        <v>31.111111111111114</v>
      </c>
      <c r="G33346" t="e">
        <f t="shared" si="1560"/>
        <v>#N/A</v>
      </c>
      <c r="H33346" t="e">
        <f>IF(AND(F33346&gt;19.999,F33346&lt;30),C33346,NA())</f>
        <v>#N/A</v>
      </c>
      <c r="I33346">
        <f t="shared" si="1561"/>
        <v>40.125</v>
      </c>
      <c r="J33346" t="e">
        <f t="shared" si="1562"/>
        <v>#N/A</v>
      </c>
      <c r="L33346" t="e">
        <v>#N/A</v>
      </c>
    </row>
    <row r="33347" spans="1:12" x14ac:dyDescent="0.3">
      <c r="A33347">
        <v>298.529</v>
      </c>
      <c r="B33347">
        <v>33.68</v>
      </c>
      <c r="C33347">
        <v>37.35</v>
      </c>
      <c r="D33347">
        <v>-14.485099999999999</v>
      </c>
      <c r="E33347" t="s">
        <v>33350</v>
      </c>
      <c r="F33347">
        <v>30.555555555555557</v>
      </c>
      <c r="G33347" t="e">
        <f t="shared" ref="G33347:G33410" si="1563">IF(F33347&lt;20,C33347,NA())</f>
        <v>#N/A</v>
      </c>
      <c r="H33347" t="e">
        <f>IF(AND(F33347&gt;19.999,F33347&lt;30),C33347,NA())</f>
        <v>#N/A</v>
      </c>
      <c r="I33347">
        <f t="shared" ref="I33347:I33410" si="1564">IF(AND(F33347&gt;29.999,F33347&lt;40),C33347,NA())</f>
        <v>37.35</v>
      </c>
      <c r="J33347" t="e">
        <f t="shared" ref="J33347:J33410" si="1565">IF(F33347&gt;40,C33347,NA())</f>
        <v>#N/A</v>
      </c>
      <c r="L33347" t="e">
        <v>#N/A</v>
      </c>
    </row>
    <row r="33348" spans="1:12" x14ac:dyDescent="0.3">
      <c r="A33348">
        <v>298.536</v>
      </c>
      <c r="B33348">
        <v>36.869999999999997</v>
      </c>
      <c r="C33348">
        <v>36.15</v>
      </c>
      <c r="D33348">
        <v>-20.610900000000001</v>
      </c>
      <c r="E33348" t="s">
        <v>33351</v>
      </c>
      <c r="F33348">
        <v>31.666666666666668</v>
      </c>
      <c r="G33348" t="e">
        <f t="shared" si="1563"/>
        <v>#N/A</v>
      </c>
      <c r="H33348" t="e">
        <f>IF(AND(F33348&gt;19.999,F33348&lt;30),C33348,NA())</f>
        <v>#N/A</v>
      </c>
      <c r="I33348">
        <f t="shared" si="1564"/>
        <v>36.15</v>
      </c>
      <c r="J33348" t="e">
        <f t="shared" si="1565"/>
        <v>#N/A</v>
      </c>
      <c r="L33348" t="e">
        <v>#N/A</v>
      </c>
    </row>
    <row r="33349" spans="1:12" x14ac:dyDescent="0.3">
      <c r="A33349">
        <v>298.54300000000001</v>
      </c>
      <c r="B33349">
        <v>33.6</v>
      </c>
      <c r="C33349">
        <v>34.35</v>
      </c>
      <c r="D33349">
        <v>-17.361599999999999</v>
      </c>
      <c r="E33349" t="s">
        <v>33352</v>
      </c>
      <c r="F33349">
        <v>32.777777777777779</v>
      </c>
      <c r="G33349" t="e">
        <f t="shared" si="1563"/>
        <v>#N/A</v>
      </c>
      <c r="H33349" t="e">
        <f>IF(AND(F33349&gt;19.999,F33349&lt;30),C33349,NA())</f>
        <v>#N/A</v>
      </c>
      <c r="I33349">
        <f t="shared" si="1564"/>
        <v>34.35</v>
      </c>
      <c r="J33349" t="e">
        <f t="shared" si="1565"/>
        <v>#N/A</v>
      </c>
      <c r="L33349" t="e">
        <v>#N/A</v>
      </c>
    </row>
    <row r="33350" spans="1:12" x14ac:dyDescent="0.3">
      <c r="A33350">
        <v>298.55</v>
      </c>
      <c r="B33350">
        <v>34.380000000000003</v>
      </c>
      <c r="C33350">
        <v>34.575000000000003</v>
      </c>
      <c r="D33350">
        <v>-18.341000000000001</v>
      </c>
      <c r="E33350" t="s">
        <v>33353</v>
      </c>
      <c r="F33350">
        <v>32.222222222222221</v>
      </c>
      <c r="G33350" t="e">
        <f t="shared" si="1563"/>
        <v>#N/A</v>
      </c>
      <c r="H33350" t="e">
        <f>IF(AND(F33350&gt;19.999,F33350&lt;30),C33350,NA())</f>
        <v>#N/A</v>
      </c>
      <c r="I33350">
        <f t="shared" si="1564"/>
        <v>34.575000000000003</v>
      </c>
      <c r="J33350" t="e">
        <f t="shared" si="1565"/>
        <v>#N/A</v>
      </c>
      <c r="L33350" t="e">
        <v>#N/A</v>
      </c>
    </row>
    <row r="33351" spans="1:12" x14ac:dyDescent="0.3">
      <c r="A33351">
        <v>298.55700000000002</v>
      </c>
      <c r="B33351">
        <v>34.83</v>
      </c>
      <c r="C33351">
        <v>35.85</v>
      </c>
      <c r="D33351">
        <v>-17.760899999999999</v>
      </c>
      <c r="E33351" t="s">
        <v>33354</v>
      </c>
      <c r="F33351">
        <v>31.111111111111114</v>
      </c>
      <c r="G33351" t="e">
        <f t="shared" si="1563"/>
        <v>#N/A</v>
      </c>
      <c r="H33351" t="e">
        <f>IF(AND(F33351&gt;19.999,F33351&lt;30),C33351,NA())</f>
        <v>#N/A</v>
      </c>
      <c r="I33351">
        <f t="shared" si="1564"/>
        <v>35.85</v>
      </c>
      <c r="J33351" t="e">
        <f t="shared" si="1565"/>
        <v>#N/A</v>
      </c>
      <c r="L33351" t="e">
        <v>#N/A</v>
      </c>
    </row>
    <row r="33352" spans="1:12" x14ac:dyDescent="0.3">
      <c r="A33352">
        <v>298.56400000000002</v>
      </c>
      <c r="B33352">
        <v>37.43</v>
      </c>
      <c r="C33352">
        <v>37.424999999999997</v>
      </c>
      <c r="D33352">
        <v>-20.200600000000001</v>
      </c>
      <c r="E33352" t="s">
        <v>33355</v>
      </c>
      <c r="F33352">
        <v>31.111111111111114</v>
      </c>
      <c r="G33352" t="e">
        <f t="shared" si="1563"/>
        <v>#N/A</v>
      </c>
      <c r="H33352" t="e">
        <f>IF(AND(F33352&gt;19.999,F33352&lt;30),C33352,NA())</f>
        <v>#N/A</v>
      </c>
      <c r="I33352">
        <f t="shared" si="1564"/>
        <v>37.424999999999997</v>
      </c>
      <c r="J33352" t="e">
        <f t="shared" si="1565"/>
        <v>#N/A</v>
      </c>
      <c r="L33352" t="e">
        <v>#N/A</v>
      </c>
    </row>
    <row r="33353" spans="1:12" x14ac:dyDescent="0.3">
      <c r="A33353">
        <v>298.57100000000003</v>
      </c>
      <c r="B33353">
        <v>35.090000000000003</v>
      </c>
      <c r="C33353">
        <v>39.825000000000003</v>
      </c>
      <c r="D33353">
        <v>-14.1874</v>
      </c>
      <c r="E33353" t="s">
        <v>33356</v>
      </c>
      <c r="F33353">
        <v>31.111111111111114</v>
      </c>
      <c r="G33353" t="e">
        <f t="shared" si="1563"/>
        <v>#N/A</v>
      </c>
      <c r="H33353" t="e">
        <f>IF(AND(F33353&gt;19.999,F33353&lt;30),C33353,NA())</f>
        <v>#N/A</v>
      </c>
      <c r="I33353">
        <f t="shared" si="1564"/>
        <v>39.825000000000003</v>
      </c>
      <c r="J33353" t="e">
        <f t="shared" si="1565"/>
        <v>#N/A</v>
      </c>
      <c r="L33353" t="e">
        <v>#N/A</v>
      </c>
    </row>
    <row r="33354" spans="1:12" x14ac:dyDescent="0.3">
      <c r="A33354">
        <v>298.57799999999997</v>
      </c>
      <c r="B33354">
        <v>35.31</v>
      </c>
      <c r="C33354">
        <v>45.674999999999997</v>
      </c>
      <c r="D33354">
        <v>-8.6770700000000005</v>
      </c>
      <c r="E33354" t="s">
        <v>33357</v>
      </c>
      <c r="F33354">
        <v>30.555555555555557</v>
      </c>
      <c r="G33354" t="e">
        <f t="shared" si="1563"/>
        <v>#N/A</v>
      </c>
      <c r="H33354" t="e">
        <f>IF(AND(F33354&gt;19.999,F33354&lt;30),C33354,NA())</f>
        <v>#N/A</v>
      </c>
      <c r="I33354">
        <f t="shared" si="1564"/>
        <v>45.674999999999997</v>
      </c>
      <c r="J33354" t="e">
        <f t="shared" si="1565"/>
        <v>#N/A</v>
      </c>
      <c r="L33354" t="e">
        <v>#N/A</v>
      </c>
    </row>
    <row r="33355" spans="1:12" x14ac:dyDescent="0.3">
      <c r="A33355">
        <v>298.58499999999998</v>
      </c>
      <c r="B33355">
        <v>32.4</v>
      </c>
      <c r="C33355">
        <v>44.25</v>
      </c>
      <c r="D33355">
        <v>-5.6086299999999998</v>
      </c>
      <c r="E33355" t="s">
        <v>33358</v>
      </c>
      <c r="F33355">
        <v>29.444444444444446</v>
      </c>
      <c r="G33355" t="e">
        <f t="shared" si="1563"/>
        <v>#N/A</v>
      </c>
      <c r="H33355">
        <f>IF(AND(F33355&gt;19.999,F33355&lt;30),C33355,NA())</f>
        <v>44.25</v>
      </c>
      <c r="I33355" t="e">
        <f t="shared" si="1564"/>
        <v>#N/A</v>
      </c>
      <c r="J33355" t="e">
        <f t="shared" si="1565"/>
        <v>#N/A</v>
      </c>
      <c r="L33355" t="e">
        <v>#N/A</v>
      </c>
    </row>
    <row r="33356" spans="1:12" x14ac:dyDescent="0.3">
      <c r="A33356">
        <v>298.59199999999998</v>
      </c>
      <c r="B33356">
        <v>34.42</v>
      </c>
      <c r="C33356">
        <v>48.825000000000003</v>
      </c>
      <c r="D33356">
        <v>-4.1527900000000004</v>
      </c>
      <c r="E33356" t="s">
        <v>33359</v>
      </c>
      <c r="F33356">
        <v>29.444444444444446</v>
      </c>
      <c r="G33356" t="e">
        <f t="shared" si="1563"/>
        <v>#N/A</v>
      </c>
      <c r="H33356">
        <f>IF(AND(F33356&gt;19.999,F33356&lt;30),C33356,NA())</f>
        <v>48.825000000000003</v>
      </c>
      <c r="I33356" t="e">
        <f t="shared" si="1564"/>
        <v>#N/A</v>
      </c>
      <c r="J33356" t="e">
        <f t="shared" si="1565"/>
        <v>#N/A</v>
      </c>
      <c r="L33356" t="e">
        <v>#N/A</v>
      </c>
    </row>
    <row r="33357" spans="1:12" x14ac:dyDescent="0.3">
      <c r="A33357">
        <v>298.59899999999999</v>
      </c>
      <c r="B33357">
        <v>34.21</v>
      </c>
      <c r="C33357">
        <v>50.7</v>
      </c>
      <c r="D33357">
        <v>-1.9535199999999999</v>
      </c>
      <c r="E33357" t="s">
        <v>33360</v>
      </c>
      <c r="F33357">
        <v>28.888888888888889</v>
      </c>
      <c r="G33357" t="e">
        <f t="shared" si="1563"/>
        <v>#N/A</v>
      </c>
      <c r="H33357">
        <f>IF(AND(F33357&gt;19.999,F33357&lt;30),C33357,NA())</f>
        <v>50.7</v>
      </c>
      <c r="I33357" t="e">
        <f t="shared" si="1564"/>
        <v>#N/A</v>
      </c>
      <c r="J33357" t="e">
        <f t="shared" si="1565"/>
        <v>#N/A</v>
      </c>
      <c r="L33357" t="e">
        <v>#N/A</v>
      </c>
    </row>
    <row r="33358" spans="1:12" x14ac:dyDescent="0.3">
      <c r="A33358">
        <v>298.60599999999999</v>
      </c>
      <c r="B33358">
        <v>34.1</v>
      </c>
      <c r="C33358">
        <v>52.875</v>
      </c>
      <c r="D33358">
        <v>0.39133299999999999</v>
      </c>
      <c r="E33358" t="s">
        <v>33361</v>
      </c>
      <c r="F33358">
        <v>28.888888888888889</v>
      </c>
      <c r="G33358" t="e">
        <f t="shared" si="1563"/>
        <v>#N/A</v>
      </c>
      <c r="H33358">
        <f>IF(AND(F33358&gt;19.999,F33358&lt;30),C33358,NA())</f>
        <v>52.875</v>
      </c>
      <c r="I33358" t="e">
        <f t="shared" si="1564"/>
        <v>#N/A</v>
      </c>
      <c r="J33358" t="e">
        <f t="shared" si="1565"/>
        <v>#N/A</v>
      </c>
      <c r="L33358" t="e">
        <v>#N/A</v>
      </c>
    </row>
    <row r="33359" spans="1:12" x14ac:dyDescent="0.3">
      <c r="A33359">
        <v>298.613</v>
      </c>
      <c r="B33359">
        <v>37.43</v>
      </c>
      <c r="C33359">
        <v>57.45</v>
      </c>
      <c r="D33359">
        <v>-0.175648</v>
      </c>
      <c r="E33359" t="s">
        <v>33362</v>
      </c>
      <c r="F33359">
        <v>28.333333333333336</v>
      </c>
      <c r="G33359" t="e">
        <f t="shared" si="1563"/>
        <v>#N/A</v>
      </c>
      <c r="H33359">
        <f>IF(AND(F33359&gt;19.999,F33359&lt;30),C33359,NA())</f>
        <v>57.45</v>
      </c>
      <c r="I33359" t="e">
        <f t="shared" si="1564"/>
        <v>#N/A</v>
      </c>
      <c r="J33359" t="e">
        <f t="shared" si="1565"/>
        <v>#N/A</v>
      </c>
      <c r="L33359" t="e">
        <v>#N/A</v>
      </c>
    </row>
    <row r="33360" spans="1:12" x14ac:dyDescent="0.3">
      <c r="A33360">
        <v>298.62</v>
      </c>
      <c r="B33360">
        <v>35.840000000000003</v>
      </c>
      <c r="C33360">
        <v>56.774999999999999</v>
      </c>
      <c r="D33360">
        <v>1.60453</v>
      </c>
      <c r="E33360" t="s">
        <v>33363</v>
      </c>
      <c r="F33360">
        <v>27.777777777777779</v>
      </c>
      <c r="G33360" t="e">
        <f t="shared" si="1563"/>
        <v>#N/A</v>
      </c>
      <c r="H33360">
        <f>IF(AND(F33360&gt;19.999,F33360&lt;30),C33360,NA())</f>
        <v>56.774999999999999</v>
      </c>
      <c r="I33360" t="e">
        <f t="shared" si="1564"/>
        <v>#N/A</v>
      </c>
      <c r="J33360" t="e">
        <f t="shared" si="1565"/>
        <v>#N/A</v>
      </c>
      <c r="L33360" t="e">
        <v>#N/A</v>
      </c>
    </row>
    <row r="33361" spans="1:12" x14ac:dyDescent="0.3">
      <c r="A33361">
        <v>298.62700000000001</v>
      </c>
      <c r="B33361">
        <v>36.479999999999997</v>
      </c>
      <c r="C33361">
        <v>55.2</v>
      </c>
      <c r="D33361">
        <v>-0.95871700000000004</v>
      </c>
      <c r="E33361" t="s">
        <v>33364</v>
      </c>
      <c r="F33361">
        <v>27.222222222222225</v>
      </c>
      <c r="G33361" t="e">
        <f t="shared" si="1563"/>
        <v>#N/A</v>
      </c>
      <c r="H33361">
        <f>IF(AND(F33361&gt;19.999,F33361&lt;30),C33361,NA())</f>
        <v>55.2</v>
      </c>
      <c r="I33361" t="e">
        <f t="shared" si="1564"/>
        <v>#N/A</v>
      </c>
      <c r="J33361" t="e">
        <f t="shared" si="1565"/>
        <v>#N/A</v>
      </c>
      <c r="L33361" t="e">
        <v>#N/A</v>
      </c>
    </row>
    <row r="33362" spans="1:12" x14ac:dyDescent="0.3">
      <c r="A33362">
        <v>298.63400000000001</v>
      </c>
      <c r="B33362">
        <v>36.46</v>
      </c>
      <c r="C33362">
        <v>57.75</v>
      </c>
      <c r="D33362">
        <v>1.6221699999999999</v>
      </c>
      <c r="E33362" t="s">
        <v>33365</v>
      </c>
      <c r="F33362">
        <v>27.222222222222225</v>
      </c>
      <c r="G33362" t="e">
        <f t="shared" si="1563"/>
        <v>#N/A</v>
      </c>
      <c r="H33362">
        <f>IF(AND(F33362&gt;19.999,F33362&lt;30),C33362,NA())</f>
        <v>57.75</v>
      </c>
      <c r="I33362" t="e">
        <f t="shared" si="1564"/>
        <v>#N/A</v>
      </c>
      <c r="J33362" t="e">
        <f t="shared" si="1565"/>
        <v>#N/A</v>
      </c>
      <c r="L33362" t="e">
        <v>#N/A</v>
      </c>
    </row>
    <row r="33363" spans="1:12" x14ac:dyDescent="0.3">
      <c r="A33363">
        <v>298.64100000000002</v>
      </c>
      <c r="B33363">
        <v>35.21</v>
      </c>
      <c r="C33363">
        <v>55.2</v>
      </c>
      <c r="D33363">
        <v>1.00234</v>
      </c>
      <c r="E33363" t="s">
        <v>33366</v>
      </c>
      <c r="F33363">
        <v>27.222222222222225</v>
      </c>
      <c r="G33363" t="e">
        <f t="shared" si="1563"/>
        <v>#N/A</v>
      </c>
      <c r="H33363">
        <f>IF(AND(F33363&gt;19.999,F33363&lt;30),C33363,NA())</f>
        <v>55.2</v>
      </c>
      <c r="I33363" t="e">
        <f t="shared" si="1564"/>
        <v>#N/A</v>
      </c>
      <c r="J33363" t="e">
        <f t="shared" si="1565"/>
        <v>#N/A</v>
      </c>
      <c r="L33363" t="e">
        <v>#N/A</v>
      </c>
    </row>
    <row r="33364" spans="1:12" x14ac:dyDescent="0.3">
      <c r="A33364">
        <v>298.64699999999999</v>
      </c>
      <c r="B33364">
        <v>37.119999999999997</v>
      </c>
      <c r="C33364">
        <v>53.85</v>
      </c>
      <c r="D33364">
        <v>-3.29697</v>
      </c>
      <c r="E33364" t="s">
        <v>33367</v>
      </c>
      <c r="F33364">
        <v>26.666666666666668</v>
      </c>
      <c r="G33364" t="e">
        <f t="shared" si="1563"/>
        <v>#N/A</v>
      </c>
      <c r="H33364">
        <f>IF(AND(F33364&gt;19.999,F33364&lt;30),C33364,NA())</f>
        <v>53.85</v>
      </c>
      <c r="I33364" t="e">
        <f t="shared" si="1564"/>
        <v>#N/A</v>
      </c>
      <c r="J33364" t="e">
        <f t="shared" si="1565"/>
        <v>#N/A</v>
      </c>
      <c r="L33364" t="e">
        <v>#N/A</v>
      </c>
    </row>
    <row r="33365" spans="1:12" x14ac:dyDescent="0.3">
      <c r="A33365">
        <v>298.654</v>
      </c>
      <c r="B33365">
        <v>35.01</v>
      </c>
      <c r="C33365">
        <v>54.15</v>
      </c>
      <c r="D33365">
        <v>0.26116699999999998</v>
      </c>
      <c r="E33365" t="s">
        <v>33368</v>
      </c>
      <c r="F33365">
        <v>27.222222222222225</v>
      </c>
      <c r="G33365" t="e">
        <f t="shared" si="1563"/>
        <v>#N/A</v>
      </c>
      <c r="H33365">
        <f>IF(AND(F33365&gt;19.999,F33365&lt;30),C33365,NA())</f>
        <v>54.15</v>
      </c>
      <c r="I33365" t="e">
        <f t="shared" si="1564"/>
        <v>#N/A</v>
      </c>
      <c r="J33365" t="e">
        <f t="shared" si="1565"/>
        <v>#N/A</v>
      </c>
      <c r="L33365" t="e">
        <v>#N/A</v>
      </c>
    </row>
    <row r="33366" spans="1:12" x14ac:dyDescent="0.3">
      <c r="A33366">
        <v>298.661</v>
      </c>
      <c r="B33366">
        <v>31.74</v>
      </c>
      <c r="C33366">
        <v>51.825000000000003</v>
      </c>
      <c r="D33366">
        <v>2.9855</v>
      </c>
      <c r="E33366" t="s">
        <v>33369</v>
      </c>
      <c r="F33366">
        <v>26.666666666666668</v>
      </c>
      <c r="G33366" t="e">
        <f t="shared" si="1563"/>
        <v>#N/A</v>
      </c>
      <c r="H33366">
        <f>IF(AND(F33366&gt;19.999,F33366&lt;30),C33366,NA())</f>
        <v>51.825000000000003</v>
      </c>
      <c r="I33366" t="e">
        <f t="shared" si="1564"/>
        <v>#N/A</v>
      </c>
      <c r="J33366" t="e">
        <f t="shared" si="1565"/>
        <v>#N/A</v>
      </c>
      <c r="L33366" t="e">
        <v>#N/A</v>
      </c>
    </row>
    <row r="33367" spans="1:12" x14ac:dyDescent="0.3">
      <c r="A33367">
        <v>298.66800000000001</v>
      </c>
      <c r="B33367">
        <v>38.270000000000003</v>
      </c>
      <c r="C33367">
        <v>58.05</v>
      </c>
      <c r="D33367">
        <v>-0.87272499999999997</v>
      </c>
      <c r="E33367" t="s">
        <v>33370</v>
      </c>
      <c r="F33367">
        <v>26.111111111111111</v>
      </c>
      <c r="G33367" t="e">
        <f t="shared" si="1563"/>
        <v>#N/A</v>
      </c>
      <c r="H33367">
        <f>IF(AND(F33367&gt;19.999,F33367&lt;30),C33367,NA())</f>
        <v>58.05</v>
      </c>
      <c r="I33367" t="e">
        <f t="shared" si="1564"/>
        <v>#N/A</v>
      </c>
      <c r="J33367" t="e">
        <f t="shared" si="1565"/>
        <v>#N/A</v>
      </c>
      <c r="L33367" t="e">
        <v>#N/A</v>
      </c>
    </row>
    <row r="33368" spans="1:12" x14ac:dyDescent="0.3">
      <c r="A33368">
        <v>298.67500000000001</v>
      </c>
      <c r="B33368">
        <v>36.42</v>
      </c>
      <c r="C33368">
        <v>57.6</v>
      </c>
      <c r="D33368">
        <v>1.53393</v>
      </c>
      <c r="E33368" t="s">
        <v>33371</v>
      </c>
      <c r="F33368">
        <v>26.111111111111111</v>
      </c>
      <c r="G33368" t="e">
        <f t="shared" si="1563"/>
        <v>#N/A</v>
      </c>
      <c r="H33368">
        <f>IF(AND(F33368&gt;19.999,F33368&lt;30),C33368,NA())</f>
        <v>57.6</v>
      </c>
      <c r="I33368" t="e">
        <f t="shared" si="1564"/>
        <v>#N/A</v>
      </c>
      <c r="J33368" t="e">
        <f t="shared" si="1565"/>
        <v>#N/A</v>
      </c>
      <c r="L33368" t="e">
        <v>#N/A</v>
      </c>
    </row>
    <row r="33369" spans="1:12" x14ac:dyDescent="0.3">
      <c r="A33369">
        <v>298.68200000000002</v>
      </c>
      <c r="B33369">
        <v>38.36</v>
      </c>
      <c r="C33369">
        <v>59.625</v>
      </c>
      <c r="D33369">
        <v>0.563303</v>
      </c>
      <c r="E33369" t="s">
        <v>33372</v>
      </c>
      <c r="F33369">
        <v>26.111111111111111</v>
      </c>
      <c r="G33369" t="e">
        <f t="shared" si="1563"/>
        <v>#N/A</v>
      </c>
      <c r="H33369">
        <f>IF(AND(F33369&gt;19.999,F33369&lt;30),C33369,NA())</f>
        <v>59.625</v>
      </c>
      <c r="I33369" t="e">
        <f t="shared" si="1564"/>
        <v>#N/A</v>
      </c>
      <c r="J33369" t="e">
        <f t="shared" si="1565"/>
        <v>#N/A</v>
      </c>
      <c r="L33369" t="e">
        <v>#N/A</v>
      </c>
    </row>
    <row r="33370" spans="1:12" x14ac:dyDescent="0.3">
      <c r="A33370">
        <v>298.68900000000002</v>
      </c>
      <c r="B33370">
        <v>40.200000000000003</v>
      </c>
      <c r="C33370">
        <v>61.274999999999999</v>
      </c>
      <c r="D33370">
        <v>-0.62791200000000003</v>
      </c>
      <c r="E33370" t="s">
        <v>33373</v>
      </c>
      <c r="F33370">
        <v>26.111111111111111</v>
      </c>
      <c r="G33370" t="e">
        <f t="shared" si="1563"/>
        <v>#N/A</v>
      </c>
      <c r="H33370">
        <f>IF(AND(F33370&gt;19.999,F33370&lt;30),C33370,NA())</f>
        <v>61.274999999999999</v>
      </c>
      <c r="I33370" t="e">
        <f t="shared" si="1564"/>
        <v>#N/A</v>
      </c>
      <c r="J33370" t="e">
        <f t="shared" si="1565"/>
        <v>#N/A</v>
      </c>
      <c r="L33370" t="e">
        <v>#N/A</v>
      </c>
    </row>
    <row r="33371" spans="1:12" x14ac:dyDescent="0.3">
      <c r="A33371">
        <v>298.69600000000003</v>
      </c>
      <c r="B33371">
        <v>38.26</v>
      </c>
      <c r="C33371">
        <v>57.524999999999999</v>
      </c>
      <c r="D33371">
        <v>-1.38228</v>
      </c>
      <c r="E33371" t="s">
        <v>33374</v>
      </c>
      <c r="F33371">
        <v>26.111111111111111</v>
      </c>
      <c r="G33371" t="e">
        <f t="shared" si="1563"/>
        <v>#N/A</v>
      </c>
      <c r="H33371">
        <f>IF(AND(F33371&gt;19.999,F33371&lt;30),C33371,NA())</f>
        <v>57.524999999999999</v>
      </c>
      <c r="I33371" t="e">
        <f t="shared" si="1564"/>
        <v>#N/A</v>
      </c>
      <c r="J33371" t="e">
        <f t="shared" si="1565"/>
        <v>#N/A</v>
      </c>
      <c r="L33371" t="e">
        <v>#N/A</v>
      </c>
    </row>
    <row r="33372" spans="1:12" x14ac:dyDescent="0.3">
      <c r="A33372">
        <v>298.70299999999997</v>
      </c>
      <c r="B33372">
        <v>37.67</v>
      </c>
      <c r="C33372">
        <v>59.85</v>
      </c>
      <c r="D33372">
        <v>1.8537600000000001</v>
      </c>
      <c r="E33372" t="s">
        <v>33375</v>
      </c>
      <c r="F33372">
        <v>25.555555555555557</v>
      </c>
      <c r="G33372" t="e">
        <f t="shared" si="1563"/>
        <v>#N/A</v>
      </c>
      <c r="H33372">
        <f>IF(AND(F33372&gt;19.999,F33372&lt;30),C33372,NA())</f>
        <v>59.85</v>
      </c>
      <c r="I33372" t="e">
        <f t="shared" si="1564"/>
        <v>#N/A</v>
      </c>
      <c r="J33372" t="e">
        <f t="shared" si="1565"/>
        <v>#N/A</v>
      </c>
      <c r="L33372" t="e">
        <v>#N/A</v>
      </c>
    </row>
    <row r="33373" spans="1:12" x14ac:dyDescent="0.3">
      <c r="A33373">
        <v>298.70999999999998</v>
      </c>
      <c r="B33373">
        <v>37.51</v>
      </c>
      <c r="C33373">
        <v>55.65</v>
      </c>
      <c r="D33373">
        <v>-2.09918</v>
      </c>
      <c r="E33373" t="s">
        <v>33376</v>
      </c>
      <c r="F33373">
        <v>26.111111111111111</v>
      </c>
      <c r="G33373" t="e">
        <f t="shared" si="1563"/>
        <v>#N/A</v>
      </c>
      <c r="H33373">
        <f>IF(AND(F33373&gt;19.999,F33373&lt;30),C33373,NA())</f>
        <v>55.65</v>
      </c>
      <c r="I33373" t="e">
        <f t="shared" si="1564"/>
        <v>#N/A</v>
      </c>
      <c r="J33373" t="e">
        <f t="shared" si="1565"/>
        <v>#N/A</v>
      </c>
      <c r="L33373" t="e">
        <v>#N/A</v>
      </c>
    </row>
    <row r="33374" spans="1:12" x14ac:dyDescent="0.3">
      <c r="A33374">
        <v>298.71699999999998</v>
      </c>
      <c r="B33374">
        <v>38.99</v>
      </c>
      <c r="C33374">
        <v>57.524999999999999</v>
      </c>
      <c r="D33374">
        <v>-2.5095000000000001</v>
      </c>
      <c r="E33374" t="s">
        <v>33377</v>
      </c>
      <c r="F33374">
        <v>25.555555555555557</v>
      </c>
      <c r="G33374" t="e">
        <f t="shared" si="1563"/>
        <v>#N/A</v>
      </c>
      <c r="H33374">
        <f>IF(AND(F33374&gt;19.999,F33374&lt;30),C33374,NA())</f>
        <v>57.524999999999999</v>
      </c>
      <c r="I33374" t="e">
        <f t="shared" si="1564"/>
        <v>#N/A</v>
      </c>
      <c r="J33374" t="e">
        <f t="shared" si="1565"/>
        <v>#N/A</v>
      </c>
      <c r="L33374" t="e">
        <v>#N/A</v>
      </c>
    </row>
    <row r="33375" spans="1:12" x14ac:dyDescent="0.3">
      <c r="A33375">
        <v>298.72399999999999</v>
      </c>
      <c r="B33375">
        <v>39.270000000000003</v>
      </c>
      <c r="C33375">
        <v>56.625</v>
      </c>
      <c r="D33375">
        <v>-3.8418600000000001</v>
      </c>
      <c r="E33375" t="s">
        <v>33378</v>
      </c>
      <c r="F33375">
        <v>25.555555555555557</v>
      </c>
      <c r="G33375" t="e">
        <f t="shared" si="1563"/>
        <v>#N/A</v>
      </c>
      <c r="H33375">
        <f>IF(AND(F33375&gt;19.999,F33375&lt;30),C33375,NA())</f>
        <v>56.625</v>
      </c>
      <c r="I33375" t="e">
        <f t="shared" si="1564"/>
        <v>#N/A</v>
      </c>
      <c r="J33375" t="e">
        <f t="shared" si="1565"/>
        <v>#N/A</v>
      </c>
      <c r="L33375" t="e">
        <v>#N/A</v>
      </c>
    </row>
    <row r="33376" spans="1:12" x14ac:dyDescent="0.3">
      <c r="A33376">
        <v>298.73099999999999</v>
      </c>
      <c r="B33376">
        <v>38.99</v>
      </c>
      <c r="C33376">
        <v>57.375</v>
      </c>
      <c r="D33376">
        <v>-2.6595</v>
      </c>
      <c r="E33376" t="s">
        <v>33379</v>
      </c>
      <c r="F33376">
        <v>25.555555555555557</v>
      </c>
      <c r="G33376" t="e">
        <f t="shared" si="1563"/>
        <v>#N/A</v>
      </c>
      <c r="H33376">
        <f>IF(AND(F33376&gt;19.999,F33376&lt;30),C33376,NA())</f>
        <v>57.375</v>
      </c>
      <c r="I33376" t="e">
        <f t="shared" si="1564"/>
        <v>#N/A</v>
      </c>
      <c r="J33376" t="e">
        <f t="shared" si="1565"/>
        <v>#N/A</v>
      </c>
      <c r="L33376" t="e">
        <v>#N/A</v>
      </c>
    </row>
    <row r="33377" spans="1:12" x14ac:dyDescent="0.3">
      <c r="A33377">
        <v>298.738</v>
      </c>
      <c r="B33377">
        <v>38.33</v>
      </c>
      <c r="C33377">
        <v>57.9</v>
      </c>
      <c r="D33377">
        <v>-1.11537</v>
      </c>
      <c r="E33377" t="s">
        <v>33380</v>
      </c>
      <c r="F33377">
        <v>25.555555555555557</v>
      </c>
      <c r="G33377" t="e">
        <f t="shared" si="1563"/>
        <v>#N/A</v>
      </c>
      <c r="H33377">
        <f>IF(AND(F33377&gt;19.999,F33377&lt;30),C33377,NA())</f>
        <v>57.9</v>
      </c>
      <c r="I33377" t="e">
        <f t="shared" si="1564"/>
        <v>#N/A</v>
      </c>
      <c r="J33377" t="e">
        <f t="shared" si="1565"/>
        <v>#N/A</v>
      </c>
      <c r="L33377" t="e">
        <v>#N/A</v>
      </c>
    </row>
    <row r="33378" spans="1:12" x14ac:dyDescent="0.3">
      <c r="A33378">
        <v>298.745</v>
      </c>
      <c r="B33378">
        <v>39.42</v>
      </c>
      <c r="C33378">
        <v>58.725000000000001</v>
      </c>
      <c r="D33378">
        <v>-1.9734799999999999</v>
      </c>
      <c r="E33378" t="s">
        <v>33381</v>
      </c>
      <c r="F33378">
        <v>25.555555555555557</v>
      </c>
      <c r="G33378" t="e">
        <f t="shared" si="1563"/>
        <v>#N/A</v>
      </c>
      <c r="H33378">
        <f>IF(AND(F33378&gt;19.999,F33378&lt;30),C33378,NA())</f>
        <v>58.725000000000001</v>
      </c>
      <c r="I33378" t="e">
        <f t="shared" si="1564"/>
        <v>#N/A</v>
      </c>
      <c r="J33378" t="e">
        <f t="shared" si="1565"/>
        <v>#N/A</v>
      </c>
      <c r="L33378" t="e">
        <v>#N/A</v>
      </c>
    </row>
    <row r="33379" spans="1:12" x14ac:dyDescent="0.3">
      <c r="A33379">
        <v>298.75200000000001</v>
      </c>
      <c r="B33379">
        <v>37.44</v>
      </c>
      <c r="C33379">
        <v>55.2</v>
      </c>
      <c r="D33379">
        <v>-2.44109</v>
      </c>
      <c r="E33379" t="s">
        <v>33382</v>
      </c>
      <c r="F33379">
        <v>25.555555555555557</v>
      </c>
      <c r="G33379" t="e">
        <f t="shared" si="1563"/>
        <v>#N/A</v>
      </c>
      <c r="H33379">
        <f>IF(AND(F33379&gt;19.999,F33379&lt;30),C33379,NA())</f>
        <v>55.2</v>
      </c>
      <c r="I33379" t="e">
        <f t="shared" si="1564"/>
        <v>#N/A</v>
      </c>
      <c r="J33379" t="e">
        <f t="shared" si="1565"/>
        <v>#N/A</v>
      </c>
      <c r="L33379" t="e">
        <v>#N/A</v>
      </c>
    </row>
    <row r="33380" spans="1:12" x14ac:dyDescent="0.3">
      <c r="A33380">
        <v>298.75900000000001</v>
      </c>
      <c r="B33380">
        <v>36.659999999999997</v>
      </c>
      <c r="C33380">
        <v>55.424999999999997</v>
      </c>
      <c r="D33380">
        <v>-1.01166</v>
      </c>
      <c r="E33380" t="s">
        <v>33383</v>
      </c>
      <c r="F33380">
        <v>25</v>
      </c>
      <c r="G33380" t="e">
        <f t="shared" si="1563"/>
        <v>#N/A</v>
      </c>
      <c r="H33380">
        <f>IF(AND(F33380&gt;19.999,F33380&lt;30),C33380,NA())</f>
        <v>55.424999999999997</v>
      </c>
      <c r="I33380" t="e">
        <f t="shared" si="1564"/>
        <v>#N/A</v>
      </c>
      <c r="J33380" t="e">
        <f t="shared" si="1565"/>
        <v>#N/A</v>
      </c>
      <c r="L33380" t="e">
        <v>#N/A</v>
      </c>
    </row>
    <row r="33381" spans="1:12" x14ac:dyDescent="0.3">
      <c r="A33381">
        <v>298.76600000000002</v>
      </c>
      <c r="B33381">
        <v>38.44</v>
      </c>
      <c r="C33381">
        <v>57.9</v>
      </c>
      <c r="D33381">
        <v>-1.2852300000000001</v>
      </c>
      <c r="E33381" t="s">
        <v>33384</v>
      </c>
      <c r="F33381">
        <v>25.555555555555557</v>
      </c>
      <c r="G33381" t="e">
        <f t="shared" si="1563"/>
        <v>#N/A</v>
      </c>
      <c r="H33381">
        <f>IF(AND(F33381&gt;19.999,F33381&lt;30),C33381,NA())</f>
        <v>57.9</v>
      </c>
      <c r="I33381" t="e">
        <f t="shared" si="1564"/>
        <v>#N/A</v>
      </c>
      <c r="J33381" t="e">
        <f t="shared" si="1565"/>
        <v>#N/A</v>
      </c>
      <c r="L33381" t="e">
        <v>#N/A</v>
      </c>
    </row>
    <row r="33382" spans="1:12" x14ac:dyDescent="0.3">
      <c r="A33382">
        <v>298.77199999999999</v>
      </c>
      <c r="B33382">
        <v>35.94</v>
      </c>
      <c r="C33382">
        <v>54.524999999999999</v>
      </c>
      <c r="D33382">
        <v>-0.79988199999999998</v>
      </c>
      <c r="E33382" t="s">
        <v>33385</v>
      </c>
      <c r="F33382">
        <v>25</v>
      </c>
      <c r="G33382" t="e">
        <f t="shared" si="1563"/>
        <v>#N/A</v>
      </c>
      <c r="H33382">
        <f>IF(AND(F33382&gt;19.999,F33382&lt;30),C33382,NA())</f>
        <v>54.524999999999999</v>
      </c>
      <c r="I33382" t="e">
        <f t="shared" si="1564"/>
        <v>#N/A</v>
      </c>
      <c r="J33382" t="e">
        <f t="shared" si="1565"/>
        <v>#N/A</v>
      </c>
      <c r="L33382" t="e">
        <v>#N/A</v>
      </c>
    </row>
    <row r="33383" spans="1:12" x14ac:dyDescent="0.3">
      <c r="A33383">
        <v>298.779</v>
      </c>
      <c r="B33383">
        <v>38.74</v>
      </c>
      <c r="C33383">
        <v>55.95</v>
      </c>
      <c r="D33383">
        <v>-3.6984699999999999</v>
      </c>
      <c r="E33383" t="s">
        <v>33386</v>
      </c>
      <c r="F33383">
        <v>25</v>
      </c>
      <c r="G33383" t="e">
        <f t="shared" si="1563"/>
        <v>#N/A</v>
      </c>
      <c r="H33383">
        <f>IF(AND(F33383&gt;19.999,F33383&lt;30),C33383,NA())</f>
        <v>55.95</v>
      </c>
      <c r="I33383" t="e">
        <f t="shared" si="1564"/>
        <v>#N/A</v>
      </c>
      <c r="J33383" t="e">
        <f t="shared" si="1565"/>
        <v>#N/A</v>
      </c>
      <c r="L33383" t="e">
        <v>#N/A</v>
      </c>
    </row>
    <row r="33384" spans="1:12" x14ac:dyDescent="0.3">
      <c r="A33384">
        <v>298.786</v>
      </c>
      <c r="B33384">
        <v>37.200000000000003</v>
      </c>
      <c r="C33384">
        <v>55.05</v>
      </c>
      <c r="D33384">
        <v>-2.2204999999999999</v>
      </c>
      <c r="E33384" t="s">
        <v>33387</v>
      </c>
      <c r="F33384">
        <v>25</v>
      </c>
      <c r="G33384" t="e">
        <f t="shared" si="1563"/>
        <v>#N/A</v>
      </c>
      <c r="H33384">
        <f>IF(AND(F33384&gt;19.999,F33384&lt;30),C33384,NA())</f>
        <v>55.05</v>
      </c>
      <c r="I33384" t="e">
        <f t="shared" si="1564"/>
        <v>#N/A</v>
      </c>
      <c r="J33384" t="e">
        <f t="shared" si="1565"/>
        <v>#N/A</v>
      </c>
      <c r="L33384" t="e">
        <v>#N/A</v>
      </c>
    </row>
    <row r="33385" spans="1:12" x14ac:dyDescent="0.3">
      <c r="A33385">
        <v>298.79300000000001</v>
      </c>
      <c r="B33385">
        <v>36.6</v>
      </c>
      <c r="C33385">
        <v>53.7</v>
      </c>
      <c r="D33385">
        <v>-2.6440100000000002</v>
      </c>
      <c r="E33385" t="s">
        <v>33388</v>
      </c>
      <c r="F33385">
        <v>25</v>
      </c>
      <c r="G33385" t="e">
        <f t="shared" si="1563"/>
        <v>#N/A</v>
      </c>
      <c r="H33385">
        <f>IF(AND(F33385&gt;19.999,F33385&lt;30),C33385,NA())</f>
        <v>53.7</v>
      </c>
      <c r="I33385" t="e">
        <f t="shared" si="1564"/>
        <v>#N/A</v>
      </c>
      <c r="J33385" t="e">
        <f t="shared" si="1565"/>
        <v>#N/A</v>
      </c>
      <c r="L33385" t="e">
        <v>#N/A</v>
      </c>
    </row>
    <row r="33386" spans="1:12" x14ac:dyDescent="0.3">
      <c r="A33386">
        <v>298.8</v>
      </c>
      <c r="B33386">
        <v>36.06</v>
      </c>
      <c r="C33386">
        <v>50.924999999999997</v>
      </c>
      <c r="D33386">
        <v>-4.5851800000000003</v>
      </c>
      <c r="E33386" t="s">
        <v>33389</v>
      </c>
      <c r="F33386">
        <v>25</v>
      </c>
      <c r="G33386" t="e">
        <f t="shared" si="1563"/>
        <v>#N/A</v>
      </c>
      <c r="H33386">
        <f>IF(AND(F33386&gt;19.999,F33386&lt;30),C33386,NA())</f>
        <v>50.924999999999997</v>
      </c>
      <c r="I33386" t="e">
        <f t="shared" si="1564"/>
        <v>#N/A</v>
      </c>
      <c r="J33386" t="e">
        <f t="shared" si="1565"/>
        <v>#N/A</v>
      </c>
      <c r="L33386" t="e">
        <v>#N/A</v>
      </c>
    </row>
    <row r="33387" spans="1:12" x14ac:dyDescent="0.3">
      <c r="A33387">
        <v>298.80700000000002</v>
      </c>
      <c r="B33387">
        <v>32.24</v>
      </c>
      <c r="C33387">
        <v>45.825000000000003</v>
      </c>
      <c r="D33387">
        <v>-3.7865700000000002</v>
      </c>
      <c r="E33387" t="s">
        <v>33390</v>
      </c>
      <c r="F33387">
        <v>24.444444444444446</v>
      </c>
      <c r="G33387" t="e">
        <f t="shared" si="1563"/>
        <v>#N/A</v>
      </c>
      <c r="H33387">
        <f>IF(AND(F33387&gt;19.999,F33387&lt;30),C33387,NA())</f>
        <v>45.825000000000003</v>
      </c>
      <c r="I33387" t="e">
        <f t="shared" si="1564"/>
        <v>#N/A</v>
      </c>
      <c r="J33387" t="e">
        <f t="shared" si="1565"/>
        <v>#N/A</v>
      </c>
      <c r="L33387" t="e">
        <v>#N/A</v>
      </c>
    </row>
    <row r="33388" spans="1:12" x14ac:dyDescent="0.3">
      <c r="A33388">
        <v>298.81400000000002</v>
      </c>
      <c r="B33388">
        <v>29.32</v>
      </c>
      <c r="C33388">
        <v>42.524999999999999</v>
      </c>
      <c r="D33388">
        <v>-2.57768</v>
      </c>
      <c r="E33388" t="s">
        <v>33391</v>
      </c>
      <c r="F33388">
        <v>24.444444444444446</v>
      </c>
      <c r="G33388" t="e">
        <f t="shared" si="1563"/>
        <v>#N/A</v>
      </c>
      <c r="H33388">
        <f>IF(AND(F33388&gt;19.999,F33388&lt;30),C33388,NA())</f>
        <v>42.524999999999999</v>
      </c>
      <c r="I33388" t="e">
        <f t="shared" si="1564"/>
        <v>#N/A</v>
      </c>
      <c r="J33388" t="e">
        <f t="shared" si="1565"/>
        <v>#N/A</v>
      </c>
      <c r="L33388" t="e">
        <v>#N/A</v>
      </c>
    </row>
    <row r="33389" spans="1:12" x14ac:dyDescent="0.3">
      <c r="A33389">
        <v>298.82100000000003</v>
      </c>
      <c r="B33389">
        <v>27.55</v>
      </c>
      <c r="C33389">
        <v>39.75</v>
      </c>
      <c r="D33389">
        <v>-2.6195599999999999</v>
      </c>
      <c r="E33389" t="s">
        <v>33392</v>
      </c>
      <c r="F33389">
        <v>23.888888888888889</v>
      </c>
      <c r="G33389" t="e">
        <f t="shared" si="1563"/>
        <v>#N/A</v>
      </c>
      <c r="H33389">
        <f>IF(AND(F33389&gt;19.999,F33389&lt;30),C33389,NA())</f>
        <v>39.75</v>
      </c>
      <c r="I33389" t="e">
        <f t="shared" si="1564"/>
        <v>#N/A</v>
      </c>
      <c r="J33389" t="e">
        <f t="shared" si="1565"/>
        <v>#N/A</v>
      </c>
      <c r="L33389" t="e">
        <v>#N/A</v>
      </c>
    </row>
    <row r="33390" spans="1:12" x14ac:dyDescent="0.3">
      <c r="A33390">
        <v>298.82799999999997</v>
      </c>
      <c r="B33390">
        <v>27.25</v>
      </c>
      <c r="C33390">
        <v>40.125</v>
      </c>
      <c r="D33390">
        <v>-1.78132</v>
      </c>
      <c r="E33390" t="s">
        <v>33393</v>
      </c>
      <c r="F33390">
        <v>23.888888888888889</v>
      </c>
      <c r="G33390" t="e">
        <f t="shared" si="1563"/>
        <v>#N/A</v>
      </c>
      <c r="H33390">
        <f>IF(AND(F33390&gt;19.999,F33390&lt;30),C33390,NA())</f>
        <v>40.125</v>
      </c>
      <c r="I33390" t="e">
        <f t="shared" si="1564"/>
        <v>#N/A</v>
      </c>
      <c r="J33390" t="e">
        <f t="shared" si="1565"/>
        <v>#N/A</v>
      </c>
      <c r="L33390" t="e">
        <v>#N/A</v>
      </c>
    </row>
    <row r="33391" spans="1:12" x14ac:dyDescent="0.3">
      <c r="A33391">
        <v>298.83499999999998</v>
      </c>
      <c r="B33391">
        <v>25.2</v>
      </c>
      <c r="C33391">
        <v>36.299999999999997</v>
      </c>
      <c r="D33391">
        <v>-2.4408300000000001</v>
      </c>
      <c r="E33391" t="s">
        <v>33394</v>
      </c>
      <c r="F33391">
        <v>23.888888888888889</v>
      </c>
      <c r="G33391" t="e">
        <f t="shared" si="1563"/>
        <v>#N/A</v>
      </c>
      <c r="H33391">
        <f>IF(AND(F33391&gt;19.999,F33391&lt;30),C33391,NA())</f>
        <v>36.299999999999997</v>
      </c>
      <c r="I33391" t="e">
        <f t="shared" si="1564"/>
        <v>#N/A</v>
      </c>
      <c r="J33391" t="e">
        <f t="shared" si="1565"/>
        <v>#N/A</v>
      </c>
      <c r="L33391" t="e">
        <v>#N/A</v>
      </c>
    </row>
    <row r="33392" spans="1:12" x14ac:dyDescent="0.3">
      <c r="A33392">
        <v>298.84199999999998</v>
      </c>
      <c r="B33392">
        <v>25.22</v>
      </c>
      <c r="C33392">
        <v>40.65</v>
      </c>
      <c r="D33392">
        <v>1.8782799999999999</v>
      </c>
      <c r="E33392" t="s">
        <v>33395</v>
      </c>
      <c r="F33392">
        <v>23.333333333333336</v>
      </c>
      <c r="G33392" t="e">
        <f t="shared" si="1563"/>
        <v>#N/A</v>
      </c>
      <c r="H33392">
        <f>IF(AND(F33392&gt;19.999,F33392&lt;30),C33392,NA())</f>
        <v>40.65</v>
      </c>
      <c r="I33392" t="e">
        <f t="shared" si="1564"/>
        <v>#N/A</v>
      </c>
      <c r="J33392" t="e">
        <f t="shared" si="1565"/>
        <v>#N/A</v>
      </c>
      <c r="L33392" t="e">
        <v>#N/A</v>
      </c>
    </row>
    <row r="33393" spans="1:12" x14ac:dyDescent="0.3">
      <c r="A33393">
        <v>298.84899999999999</v>
      </c>
      <c r="B33393">
        <v>34.57</v>
      </c>
      <c r="C33393">
        <v>48.375</v>
      </c>
      <c r="D33393">
        <v>-4.8344100000000001</v>
      </c>
      <c r="E33393" t="s">
        <v>33396</v>
      </c>
      <c r="F33393">
        <v>23.333333333333336</v>
      </c>
      <c r="G33393" t="e">
        <f t="shared" si="1563"/>
        <v>#N/A</v>
      </c>
      <c r="H33393">
        <f>IF(AND(F33393&gt;19.999,F33393&lt;30),C33393,NA())</f>
        <v>48.375</v>
      </c>
      <c r="I33393" t="e">
        <f t="shared" si="1564"/>
        <v>#N/A</v>
      </c>
      <c r="J33393" t="e">
        <f t="shared" si="1565"/>
        <v>#N/A</v>
      </c>
      <c r="L33393" t="e">
        <v>#N/A</v>
      </c>
    </row>
    <row r="33394" spans="1:12" x14ac:dyDescent="0.3">
      <c r="A33394">
        <v>298.85599999999999</v>
      </c>
      <c r="B33394">
        <v>31.45</v>
      </c>
      <c r="C33394">
        <v>42.975000000000001</v>
      </c>
      <c r="D33394">
        <v>-5.4166999999999996</v>
      </c>
      <c r="E33394" t="s">
        <v>33397</v>
      </c>
      <c r="F33394">
        <v>23.333333333333336</v>
      </c>
      <c r="G33394" t="e">
        <f t="shared" si="1563"/>
        <v>#N/A</v>
      </c>
      <c r="H33394">
        <f>IF(AND(F33394&gt;19.999,F33394&lt;30),C33394,NA())</f>
        <v>42.975000000000001</v>
      </c>
      <c r="I33394" t="e">
        <f t="shared" si="1564"/>
        <v>#N/A</v>
      </c>
      <c r="J33394" t="e">
        <f t="shared" si="1565"/>
        <v>#N/A</v>
      </c>
      <c r="L33394" t="e">
        <v>#N/A</v>
      </c>
    </row>
    <row r="33395" spans="1:12" x14ac:dyDescent="0.3">
      <c r="A33395">
        <v>298.863</v>
      </c>
      <c r="B33395">
        <v>27.18</v>
      </c>
      <c r="C33395">
        <v>38.700000000000003</v>
      </c>
      <c r="D33395">
        <v>-3.09823</v>
      </c>
      <c r="E33395" t="s">
        <v>33398</v>
      </c>
      <c r="F33395">
        <v>23.333333333333336</v>
      </c>
      <c r="G33395" t="e">
        <f t="shared" si="1563"/>
        <v>#N/A</v>
      </c>
      <c r="H33395">
        <f>IF(AND(F33395&gt;19.999,F33395&lt;30),C33395,NA())</f>
        <v>38.700000000000003</v>
      </c>
      <c r="I33395" t="e">
        <f t="shared" si="1564"/>
        <v>#N/A</v>
      </c>
      <c r="J33395" t="e">
        <f t="shared" si="1565"/>
        <v>#N/A</v>
      </c>
      <c r="L33395" t="e">
        <v>#N/A</v>
      </c>
    </row>
    <row r="33396" spans="1:12" x14ac:dyDescent="0.3">
      <c r="A33396">
        <v>298.87</v>
      </c>
      <c r="B33396">
        <v>32.770000000000003</v>
      </c>
      <c r="C33396">
        <v>47.55</v>
      </c>
      <c r="D33396">
        <v>-2.8799600000000001</v>
      </c>
      <c r="E33396" t="s">
        <v>33399</v>
      </c>
      <c r="F33396">
        <v>23.333333333333336</v>
      </c>
      <c r="G33396" t="e">
        <f t="shared" si="1563"/>
        <v>#N/A</v>
      </c>
      <c r="H33396">
        <f>IF(AND(F33396&gt;19.999,F33396&lt;30),C33396,NA())</f>
        <v>47.55</v>
      </c>
      <c r="I33396" t="e">
        <f t="shared" si="1564"/>
        <v>#N/A</v>
      </c>
      <c r="J33396" t="e">
        <f t="shared" si="1565"/>
        <v>#N/A</v>
      </c>
      <c r="L33396" t="e">
        <v>#N/A</v>
      </c>
    </row>
    <row r="33397" spans="1:12" x14ac:dyDescent="0.3">
      <c r="A33397">
        <v>298.87700000000001</v>
      </c>
      <c r="B33397">
        <v>39.03</v>
      </c>
      <c r="C33397">
        <v>59.774999999999999</v>
      </c>
      <c r="D33397">
        <v>-0.32127</v>
      </c>
      <c r="E33397" t="s">
        <v>33400</v>
      </c>
      <c r="F33397">
        <v>23.888888888888889</v>
      </c>
      <c r="G33397" t="e">
        <f t="shared" si="1563"/>
        <v>#N/A</v>
      </c>
      <c r="H33397">
        <f>IF(AND(F33397&gt;19.999,F33397&lt;30),C33397,NA())</f>
        <v>59.774999999999999</v>
      </c>
      <c r="I33397" t="e">
        <f t="shared" si="1564"/>
        <v>#N/A</v>
      </c>
      <c r="J33397" t="e">
        <f t="shared" si="1565"/>
        <v>#N/A</v>
      </c>
      <c r="L33397" t="e">
        <v>#N/A</v>
      </c>
    </row>
    <row r="33398" spans="1:12" x14ac:dyDescent="0.3">
      <c r="A33398">
        <v>298.88400000000001</v>
      </c>
      <c r="B33398">
        <v>38.39</v>
      </c>
      <c r="C33398">
        <v>58.875</v>
      </c>
      <c r="D33398">
        <v>-0.23302100000000001</v>
      </c>
      <c r="E33398" t="s">
        <v>33401</v>
      </c>
      <c r="F33398">
        <v>23.888888888888889</v>
      </c>
      <c r="G33398" t="e">
        <f t="shared" si="1563"/>
        <v>#N/A</v>
      </c>
      <c r="H33398">
        <f>IF(AND(F33398&gt;19.999,F33398&lt;30),C33398,NA())</f>
        <v>58.875</v>
      </c>
      <c r="I33398" t="e">
        <f t="shared" si="1564"/>
        <v>#N/A</v>
      </c>
      <c r="J33398" t="e">
        <f t="shared" si="1565"/>
        <v>#N/A</v>
      </c>
      <c r="L33398" t="e">
        <v>#N/A</v>
      </c>
    </row>
    <row r="33399" spans="1:12" x14ac:dyDescent="0.3">
      <c r="A33399">
        <v>298.89100000000002</v>
      </c>
      <c r="B33399">
        <v>37.94</v>
      </c>
      <c r="C33399">
        <v>57.674999999999997</v>
      </c>
      <c r="D33399">
        <v>-0.73815900000000001</v>
      </c>
      <c r="E33399" t="s">
        <v>33402</v>
      </c>
      <c r="F33399">
        <v>23.888888888888889</v>
      </c>
      <c r="G33399" t="e">
        <f t="shared" si="1563"/>
        <v>#N/A</v>
      </c>
      <c r="H33399">
        <f>IF(AND(F33399&gt;19.999,F33399&lt;30),C33399,NA())</f>
        <v>57.674999999999997</v>
      </c>
      <c r="I33399" t="e">
        <f t="shared" si="1564"/>
        <v>#N/A</v>
      </c>
      <c r="J33399" t="e">
        <f t="shared" si="1565"/>
        <v>#N/A</v>
      </c>
      <c r="L33399" t="e">
        <v>#N/A</v>
      </c>
    </row>
    <row r="33400" spans="1:12" x14ac:dyDescent="0.3">
      <c r="A33400">
        <v>298.89699999999999</v>
      </c>
      <c r="B33400">
        <v>34.85</v>
      </c>
      <c r="C33400">
        <v>51.3</v>
      </c>
      <c r="D33400">
        <v>-2.3417699999999999</v>
      </c>
      <c r="E33400" t="s">
        <v>33403</v>
      </c>
      <c r="F33400">
        <v>23.888888888888889</v>
      </c>
      <c r="G33400" t="e">
        <f t="shared" si="1563"/>
        <v>#N/A</v>
      </c>
      <c r="H33400">
        <f>IF(AND(F33400&gt;19.999,F33400&lt;30),C33400,NA())</f>
        <v>51.3</v>
      </c>
      <c r="I33400" t="e">
        <f t="shared" si="1564"/>
        <v>#N/A</v>
      </c>
      <c r="J33400" t="e">
        <f t="shared" si="1565"/>
        <v>#N/A</v>
      </c>
      <c r="L33400" t="e">
        <v>#N/A</v>
      </c>
    </row>
    <row r="33401" spans="1:12" x14ac:dyDescent="0.3">
      <c r="A33401">
        <v>298.904</v>
      </c>
      <c r="B33401">
        <v>36.17</v>
      </c>
      <c r="C33401">
        <v>53.924999999999997</v>
      </c>
      <c r="D33401">
        <v>-1.7550300000000001</v>
      </c>
      <c r="E33401" t="s">
        <v>33404</v>
      </c>
      <c r="F33401">
        <v>23.888888888888889</v>
      </c>
      <c r="G33401" t="e">
        <f t="shared" si="1563"/>
        <v>#N/A</v>
      </c>
      <c r="H33401">
        <f>IF(AND(F33401&gt;19.999,F33401&lt;30),C33401,NA())</f>
        <v>53.924999999999997</v>
      </c>
      <c r="I33401" t="e">
        <f t="shared" si="1564"/>
        <v>#N/A</v>
      </c>
      <c r="J33401" t="e">
        <f t="shared" si="1565"/>
        <v>#N/A</v>
      </c>
      <c r="L33401" t="e">
        <v>#N/A</v>
      </c>
    </row>
    <row r="33402" spans="1:12" x14ac:dyDescent="0.3">
      <c r="A33402">
        <v>298.911</v>
      </c>
      <c r="B33402">
        <v>37.840000000000003</v>
      </c>
      <c r="C33402">
        <v>56.774999999999999</v>
      </c>
      <c r="D33402">
        <v>-1.4837499999999999</v>
      </c>
      <c r="E33402" t="s">
        <v>33405</v>
      </c>
      <c r="F33402">
        <v>23.888888888888889</v>
      </c>
      <c r="G33402" t="e">
        <f t="shared" si="1563"/>
        <v>#N/A</v>
      </c>
      <c r="H33402">
        <f>IF(AND(F33402&gt;19.999,F33402&lt;30),C33402,NA())</f>
        <v>56.774999999999999</v>
      </c>
      <c r="I33402" t="e">
        <f t="shared" si="1564"/>
        <v>#N/A</v>
      </c>
      <c r="J33402" t="e">
        <f t="shared" si="1565"/>
        <v>#N/A</v>
      </c>
      <c r="L33402" t="e">
        <v>#N/A</v>
      </c>
    </row>
    <row r="33403" spans="1:12" x14ac:dyDescent="0.3">
      <c r="A33403">
        <v>298.91800000000001</v>
      </c>
      <c r="B33403">
        <v>38.479999999999997</v>
      </c>
      <c r="C33403">
        <v>60.3</v>
      </c>
      <c r="D33403">
        <v>1.05301</v>
      </c>
      <c r="E33403" t="s">
        <v>33406</v>
      </c>
      <c r="F33403">
        <v>23.888888888888889</v>
      </c>
      <c r="G33403" t="e">
        <f t="shared" si="1563"/>
        <v>#N/A</v>
      </c>
      <c r="H33403">
        <f>IF(AND(F33403&gt;19.999,F33403&lt;30),C33403,NA())</f>
        <v>60.3</v>
      </c>
      <c r="I33403" t="e">
        <f t="shared" si="1564"/>
        <v>#N/A</v>
      </c>
      <c r="J33403" t="e">
        <f t="shared" si="1565"/>
        <v>#N/A</v>
      </c>
      <c r="L33403" t="e">
        <v>#N/A</v>
      </c>
    </row>
    <row r="33404" spans="1:12" x14ac:dyDescent="0.3">
      <c r="A33404">
        <v>298.92500000000001</v>
      </c>
      <c r="B33404">
        <v>37.450000000000003</v>
      </c>
      <c r="C33404">
        <v>61.125</v>
      </c>
      <c r="D33404">
        <v>3.4684699999999999</v>
      </c>
      <c r="E33404" t="s">
        <v>33407</v>
      </c>
      <c r="F33404">
        <v>23.888888888888889</v>
      </c>
      <c r="G33404" t="e">
        <f t="shared" si="1563"/>
        <v>#N/A</v>
      </c>
      <c r="H33404">
        <f>IF(AND(F33404&gt;19.999,F33404&lt;30),C33404,NA())</f>
        <v>61.125</v>
      </c>
      <c r="I33404" t="e">
        <f t="shared" si="1564"/>
        <v>#N/A</v>
      </c>
      <c r="J33404" t="e">
        <f t="shared" si="1565"/>
        <v>#N/A</v>
      </c>
      <c r="L33404" t="e">
        <v>#N/A</v>
      </c>
    </row>
    <row r="33405" spans="1:12" x14ac:dyDescent="0.3">
      <c r="A33405">
        <v>298.93200000000002</v>
      </c>
      <c r="B33405">
        <v>37.51</v>
      </c>
      <c r="C33405">
        <v>62.024999999999999</v>
      </c>
      <c r="D33405">
        <v>4.2758200000000004</v>
      </c>
      <c r="E33405" t="s">
        <v>33408</v>
      </c>
      <c r="F33405">
        <v>23.333333333333336</v>
      </c>
      <c r="G33405" t="e">
        <f t="shared" si="1563"/>
        <v>#N/A</v>
      </c>
      <c r="H33405">
        <f>IF(AND(F33405&gt;19.999,F33405&lt;30),C33405,NA())</f>
        <v>62.024999999999999</v>
      </c>
      <c r="I33405" t="e">
        <f t="shared" si="1564"/>
        <v>#N/A</v>
      </c>
      <c r="J33405" t="e">
        <f t="shared" si="1565"/>
        <v>#N/A</v>
      </c>
      <c r="L33405" t="e">
        <v>#N/A</v>
      </c>
    </row>
    <row r="33406" spans="1:12" x14ac:dyDescent="0.3">
      <c r="A33406">
        <v>298.93900000000002</v>
      </c>
      <c r="B33406">
        <v>36.86</v>
      </c>
      <c r="C33406">
        <v>61.2</v>
      </c>
      <c r="D33406">
        <v>4.45451</v>
      </c>
      <c r="E33406" t="s">
        <v>33409</v>
      </c>
      <c r="F33406">
        <v>23.333333333333336</v>
      </c>
      <c r="G33406" t="e">
        <f t="shared" si="1563"/>
        <v>#N/A</v>
      </c>
      <c r="H33406">
        <f>IF(AND(F33406&gt;19.999,F33406&lt;30),C33406,NA())</f>
        <v>61.2</v>
      </c>
      <c r="I33406" t="e">
        <f t="shared" si="1564"/>
        <v>#N/A</v>
      </c>
      <c r="J33406" t="e">
        <f t="shared" si="1565"/>
        <v>#N/A</v>
      </c>
      <c r="L33406" t="e">
        <v>#N/A</v>
      </c>
    </row>
    <row r="33407" spans="1:12" x14ac:dyDescent="0.3">
      <c r="A33407">
        <v>298.94600000000003</v>
      </c>
      <c r="B33407">
        <v>36.44</v>
      </c>
      <c r="C33407">
        <v>59.25</v>
      </c>
      <c r="D33407">
        <v>3.1530499999999999</v>
      </c>
      <c r="E33407" t="s">
        <v>33410</v>
      </c>
      <c r="F33407">
        <v>23.333333333333336</v>
      </c>
      <c r="G33407" t="e">
        <f t="shared" si="1563"/>
        <v>#N/A</v>
      </c>
      <c r="H33407">
        <f>IF(AND(F33407&gt;19.999,F33407&lt;30),C33407,NA())</f>
        <v>59.25</v>
      </c>
      <c r="I33407" t="e">
        <f t="shared" si="1564"/>
        <v>#N/A</v>
      </c>
      <c r="J33407" t="e">
        <f t="shared" si="1565"/>
        <v>#N/A</v>
      </c>
      <c r="L33407" t="e">
        <v>#N/A</v>
      </c>
    </row>
    <row r="33408" spans="1:12" x14ac:dyDescent="0.3">
      <c r="A33408">
        <v>298.95299999999997</v>
      </c>
      <c r="B33408">
        <v>36.159999999999997</v>
      </c>
      <c r="C33408">
        <v>60.524999999999999</v>
      </c>
      <c r="D33408">
        <v>4.8604099999999999</v>
      </c>
      <c r="E33408" t="s">
        <v>33411</v>
      </c>
      <c r="F33408">
        <v>22.777777777777779</v>
      </c>
      <c r="G33408" t="e">
        <f t="shared" si="1563"/>
        <v>#N/A</v>
      </c>
      <c r="H33408">
        <f>IF(AND(F33408&gt;19.999,F33408&lt;30),C33408,NA())</f>
        <v>60.524999999999999</v>
      </c>
      <c r="I33408" t="e">
        <f t="shared" si="1564"/>
        <v>#N/A</v>
      </c>
      <c r="J33408" t="e">
        <f t="shared" si="1565"/>
        <v>#N/A</v>
      </c>
      <c r="L33408" t="e">
        <v>#N/A</v>
      </c>
    </row>
    <row r="33409" spans="1:12" x14ac:dyDescent="0.3">
      <c r="A33409">
        <v>298.95999999999998</v>
      </c>
      <c r="B33409">
        <v>35.630000000000003</v>
      </c>
      <c r="C33409">
        <v>58.05</v>
      </c>
      <c r="D33409">
        <v>3.2038000000000002</v>
      </c>
      <c r="E33409" t="s">
        <v>33412</v>
      </c>
      <c r="F33409">
        <v>23.333333333333336</v>
      </c>
      <c r="G33409" t="e">
        <f t="shared" si="1563"/>
        <v>#N/A</v>
      </c>
      <c r="H33409">
        <f>IF(AND(F33409&gt;19.999,F33409&lt;30),C33409,NA())</f>
        <v>58.05</v>
      </c>
      <c r="I33409" t="e">
        <f t="shared" si="1564"/>
        <v>#N/A</v>
      </c>
      <c r="J33409" t="e">
        <f t="shared" si="1565"/>
        <v>#N/A</v>
      </c>
      <c r="L33409" t="e">
        <v>#N/A</v>
      </c>
    </row>
    <row r="33410" spans="1:12" x14ac:dyDescent="0.3">
      <c r="A33410">
        <v>298.96699999999998</v>
      </c>
      <c r="B33410">
        <v>35.020000000000003</v>
      </c>
      <c r="C33410">
        <v>57.975000000000001</v>
      </c>
      <c r="D33410">
        <v>4.0707300000000002</v>
      </c>
      <c r="E33410" t="s">
        <v>33413</v>
      </c>
      <c r="F33410">
        <v>22.777777777777779</v>
      </c>
      <c r="G33410" t="e">
        <f t="shared" si="1563"/>
        <v>#N/A</v>
      </c>
      <c r="H33410">
        <f>IF(AND(F33410&gt;19.999,F33410&lt;30),C33410,NA())</f>
        <v>57.975000000000001</v>
      </c>
      <c r="I33410" t="e">
        <f t="shared" si="1564"/>
        <v>#N/A</v>
      </c>
      <c r="J33410" t="e">
        <f t="shared" si="1565"/>
        <v>#N/A</v>
      </c>
      <c r="L33410" t="e">
        <v>#N/A</v>
      </c>
    </row>
    <row r="33411" spans="1:12" x14ac:dyDescent="0.3">
      <c r="A33411">
        <v>298.97399999999999</v>
      </c>
      <c r="B33411">
        <v>36.020000000000003</v>
      </c>
      <c r="C33411">
        <v>59.774999999999999</v>
      </c>
      <c r="D33411">
        <v>4.3265900000000004</v>
      </c>
      <c r="E33411" t="s">
        <v>33414</v>
      </c>
      <c r="F33411">
        <v>22.777777777777779</v>
      </c>
      <c r="G33411" t="e">
        <f t="shared" ref="G33411:G33474" si="1566">IF(F33411&lt;20,C33411,NA())</f>
        <v>#N/A</v>
      </c>
      <c r="H33411">
        <f>IF(AND(F33411&gt;19.999,F33411&lt;30),C33411,NA())</f>
        <v>59.774999999999999</v>
      </c>
      <c r="I33411" t="e">
        <f t="shared" ref="I33411:I33474" si="1567">IF(AND(F33411&gt;29.999,F33411&lt;40),C33411,NA())</f>
        <v>#N/A</v>
      </c>
      <c r="J33411" t="e">
        <f t="shared" ref="J33411:J33474" si="1568">IF(F33411&gt;40,C33411,NA())</f>
        <v>#N/A</v>
      </c>
      <c r="L33411" t="e">
        <v>#N/A</v>
      </c>
    </row>
    <row r="33412" spans="1:12" x14ac:dyDescent="0.3">
      <c r="A33412">
        <v>298.98099999999999</v>
      </c>
      <c r="B33412">
        <v>36.21</v>
      </c>
      <c r="C33412">
        <v>60.375</v>
      </c>
      <c r="D33412">
        <v>4.6332000000000004</v>
      </c>
      <c r="E33412" t="s">
        <v>33415</v>
      </c>
      <c r="F33412">
        <v>22.777777777777779</v>
      </c>
      <c r="G33412" t="e">
        <f t="shared" si="1566"/>
        <v>#N/A</v>
      </c>
      <c r="H33412">
        <f>IF(AND(F33412&gt;19.999,F33412&lt;30),C33412,NA())</f>
        <v>60.375</v>
      </c>
      <c r="I33412" t="e">
        <f t="shared" si="1567"/>
        <v>#N/A</v>
      </c>
      <c r="J33412" t="e">
        <f t="shared" si="1568"/>
        <v>#N/A</v>
      </c>
      <c r="L33412" t="e">
        <v>#N/A</v>
      </c>
    </row>
    <row r="33413" spans="1:12" x14ac:dyDescent="0.3">
      <c r="A33413">
        <v>298.988</v>
      </c>
      <c r="B33413">
        <v>36.67</v>
      </c>
      <c r="C33413">
        <v>62.4</v>
      </c>
      <c r="D33413">
        <v>5.9478999999999997</v>
      </c>
      <c r="E33413" t="s">
        <v>33416</v>
      </c>
      <c r="F33413">
        <v>22.222222222222221</v>
      </c>
      <c r="G33413" t="e">
        <f t="shared" si="1566"/>
        <v>#N/A</v>
      </c>
      <c r="H33413">
        <f>IF(AND(F33413&gt;19.999,F33413&lt;30),C33413,NA())</f>
        <v>62.4</v>
      </c>
      <c r="I33413" t="e">
        <f t="shared" si="1567"/>
        <v>#N/A</v>
      </c>
      <c r="J33413" t="e">
        <f t="shared" si="1568"/>
        <v>#N/A</v>
      </c>
      <c r="L33413" t="e">
        <v>#N/A</v>
      </c>
    </row>
    <row r="33414" spans="1:12" x14ac:dyDescent="0.3">
      <c r="A33414">
        <v>298.995</v>
      </c>
      <c r="B33414">
        <v>36.99</v>
      </c>
      <c r="C33414">
        <v>61.95</v>
      </c>
      <c r="D33414">
        <v>5.0037700000000003</v>
      </c>
      <c r="E33414" t="s">
        <v>33417</v>
      </c>
      <c r="F33414">
        <v>22.777777777777779</v>
      </c>
      <c r="G33414" t="e">
        <f t="shared" si="1566"/>
        <v>#N/A</v>
      </c>
      <c r="H33414">
        <f>IF(AND(F33414&gt;19.999,F33414&lt;30),C33414,NA())</f>
        <v>61.95</v>
      </c>
      <c r="I33414" t="e">
        <f t="shared" si="1567"/>
        <v>#N/A</v>
      </c>
      <c r="J33414" t="e">
        <f t="shared" si="1568"/>
        <v>#N/A</v>
      </c>
      <c r="L33414" t="e">
        <v>#N/A</v>
      </c>
    </row>
    <row r="33415" spans="1:12" x14ac:dyDescent="0.3">
      <c r="A33415">
        <v>299.00200000000001</v>
      </c>
      <c r="B33415">
        <v>33.68</v>
      </c>
      <c r="C33415">
        <v>58.35</v>
      </c>
      <c r="D33415">
        <v>6.5148700000000002</v>
      </c>
      <c r="E33415" t="s">
        <v>33418</v>
      </c>
      <c r="F33415">
        <v>22.222222222222221</v>
      </c>
      <c r="G33415" t="e">
        <f t="shared" si="1566"/>
        <v>#N/A</v>
      </c>
      <c r="H33415">
        <f>IF(AND(F33415&gt;19.999,F33415&lt;30),C33415,NA())</f>
        <v>58.35</v>
      </c>
      <c r="I33415" t="e">
        <f t="shared" si="1567"/>
        <v>#N/A</v>
      </c>
      <c r="J33415" t="e">
        <f t="shared" si="1568"/>
        <v>#N/A</v>
      </c>
      <c r="L33415" t="e">
        <v>#N/A</v>
      </c>
    </row>
    <row r="33416" spans="1:12" x14ac:dyDescent="0.3">
      <c r="A33416">
        <v>299.00900000000001</v>
      </c>
      <c r="B33416">
        <v>37.770000000000003</v>
      </c>
      <c r="C33416">
        <v>61.65</v>
      </c>
      <c r="D33416">
        <v>3.4993400000000001</v>
      </c>
      <c r="E33416" t="s">
        <v>33419</v>
      </c>
      <c r="F33416">
        <v>22.222222222222221</v>
      </c>
      <c r="G33416" t="e">
        <f t="shared" si="1566"/>
        <v>#N/A</v>
      </c>
      <c r="H33416">
        <f>IF(AND(F33416&gt;19.999,F33416&lt;30),C33416,NA())</f>
        <v>61.65</v>
      </c>
      <c r="I33416" t="e">
        <f t="shared" si="1567"/>
        <v>#N/A</v>
      </c>
      <c r="J33416" t="e">
        <f t="shared" si="1568"/>
        <v>#N/A</v>
      </c>
      <c r="L33416" t="e">
        <v>#N/A</v>
      </c>
    </row>
    <row r="33417" spans="1:12" x14ac:dyDescent="0.3">
      <c r="A33417">
        <v>299.01600000000002</v>
      </c>
      <c r="B33417">
        <v>37.46</v>
      </c>
      <c r="C33417">
        <v>62.25</v>
      </c>
      <c r="D33417">
        <v>4.57803</v>
      </c>
      <c r="E33417" t="s">
        <v>33420</v>
      </c>
      <c r="F33417">
        <v>22.222222222222221</v>
      </c>
      <c r="G33417" t="e">
        <f t="shared" si="1566"/>
        <v>#N/A</v>
      </c>
      <c r="H33417">
        <f>IF(AND(F33417&gt;19.999,F33417&lt;30),C33417,NA())</f>
        <v>62.25</v>
      </c>
      <c r="I33417" t="e">
        <f t="shared" si="1567"/>
        <v>#N/A</v>
      </c>
      <c r="J33417" t="e">
        <f t="shared" si="1568"/>
        <v>#N/A</v>
      </c>
      <c r="L33417" t="e">
        <v>#N/A</v>
      </c>
    </row>
    <row r="33418" spans="1:12" x14ac:dyDescent="0.3">
      <c r="A33418">
        <v>299.02199999999999</v>
      </c>
      <c r="B33418">
        <v>35.46</v>
      </c>
      <c r="C33418">
        <v>61.5</v>
      </c>
      <c r="D33418">
        <v>6.9162999999999997</v>
      </c>
      <c r="E33418" t="s">
        <v>33421</v>
      </c>
      <c r="F33418">
        <v>22.222222222222221</v>
      </c>
      <c r="G33418" t="e">
        <f t="shared" si="1566"/>
        <v>#N/A</v>
      </c>
      <c r="H33418">
        <f>IF(AND(F33418&gt;19.999,F33418&lt;30),C33418,NA())</f>
        <v>61.5</v>
      </c>
      <c r="I33418" t="e">
        <f t="shared" si="1567"/>
        <v>#N/A</v>
      </c>
      <c r="J33418" t="e">
        <f t="shared" si="1568"/>
        <v>#N/A</v>
      </c>
      <c r="L33418" t="e">
        <v>#N/A</v>
      </c>
    </row>
    <row r="33419" spans="1:12" x14ac:dyDescent="0.3">
      <c r="A33419">
        <v>299.029</v>
      </c>
      <c r="B33419">
        <v>38.07</v>
      </c>
      <c r="C33419">
        <v>63.6</v>
      </c>
      <c r="D33419">
        <v>4.9861000000000004</v>
      </c>
      <c r="E33419" t="s">
        <v>33422</v>
      </c>
      <c r="F33419">
        <v>21.666666666666668</v>
      </c>
      <c r="G33419" t="e">
        <f t="shared" si="1566"/>
        <v>#N/A</v>
      </c>
      <c r="H33419">
        <f>IF(AND(F33419&gt;19.999,F33419&lt;30),C33419,NA())</f>
        <v>63.6</v>
      </c>
      <c r="I33419" t="e">
        <f t="shared" si="1567"/>
        <v>#N/A</v>
      </c>
      <c r="J33419" t="e">
        <f t="shared" si="1568"/>
        <v>#N/A</v>
      </c>
      <c r="L33419" t="e">
        <v>#N/A</v>
      </c>
    </row>
    <row r="33420" spans="1:12" x14ac:dyDescent="0.3">
      <c r="A33420">
        <v>299.036</v>
      </c>
      <c r="B33420">
        <v>37.61</v>
      </c>
      <c r="C33420">
        <v>63.75</v>
      </c>
      <c r="D33420">
        <v>5.8464099999999997</v>
      </c>
      <c r="E33420" t="s">
        <v>33423</v>
      </c>
      <c r="F33420">
        <v>21.666666666666668</v>
      </c>
      <c r="G33420" t="e">
        <f t="shared" si="1566"/>
        <v>#N/A</v>
      </c>
      <c r="H33420">
        <f>IF(AND(F33420&gt;19.999,F33420&lt;30),C33420,NA())</f>
        <v>63.75</v>
      </c>
      <c r="I33420" t="e">
        <f t="shared" si="1567"/>
        <v>#N/A</v>
      </c>
      <c r="J33420" t="e">
        <f t="shared" si="1568"/>
        <v>#N/A</v>
      </c>
      <c r="L33420" t="e">
        <v>#N/A</v>
      </c>
    </row>
    <row r="33421" spans="1:12" x14ac:dyDescent="0.3">
      <c r="A33421">
        <v>299.04300000000001</v>
      </c>
      <c r="B33421">
        <v>37.29</v>
      </c>
      <c r="C33421">
        <v>62.4</v>
      </c>
      <c r="D33421">
        <v>4.9905299999999997</v>
      </c>
      <c r="E33421" t="s">
        <v>33424</v>
      </c>
      <c r="F33421">
        <v>21.666666666666668</v>
      </c>
      <c r="G33421" t="e">
        <f t="shared" si="1566"/>
        <v>#N/A</v>
      </c>
      <c r="H33421">
        <f>IF(AND(F33421&gt;19.999,F33421&lt;30),C33421,NA())</f>
        <v>62.4</v>
      </c>
      <c r="I33421" t="e">
        <f t="shared" si="1567"/>
        <v>#N/A</v>
      </c>
      <c r="J33421" t="e">
        <f t="shared" si="1568"/>
        <v>#N/A</v>
      </c>
      <c r="L33421" t="e">
        <v>#N/A</v>
      </c>
    </row>
    <row r="33422" spans="1:12" x14ac:dyDescent="0.3">
      <c r="A33422">
        <v>299.05</v>
      </c>
      <c r="B33422">
        <v>37.35</v>
      </c>
      <c r="C33422">
        <v>62.1</v>
      </c>
      <c r="D33422">
        <v>4.59788</v>
      </c>
      <c r="E33422" t="s">
        <v>33425</v>
      </c>
      <c r="F33422">
        <v>21.666666666666668</v>
      </c>
      <c r="G33422" t="e">
        <f t="shared" si="1566"/>
        <v>#N/A</v>
      </c>
      <c r="H33422">
        <f>IF(AND(F33422&gt;19.999,F33422&lt;30),C33422,NA())</f>
        <v>62.1</v>
      </c>
      <c r="I33422" t="e">
        <f t="shared" si="1567"/>
        <v>#N/A</v>
      </c>
      <c r="J33422" t="e">
        <f t="shared" si="1568"/>
        <v>#N/A</v>
      </c>
      <c r="L33422" t="e">
        <v>#N/A</v>
      </c>
    </row>
    <row r="33423" spans="1:12" x14ac:dyDescent="0.3">
      <c r="A33423">
        <v>299.05700000000002</v>
      </c>
      <c r="B33423">
        <v>36.450000000000003</v>
      </c>
      <c r="C33423">
        <v>61.575000000000003</v>
      </c>
      <c r="D33423">
        <v>5.4626099999999997</v>
      </c>
      <c r="E33423" t="s">
        <v>33426</v>
      </c>
      <c r="F33423">
        <v>21.666666666666668</v>
      </c>
      <c r="G33423" t="e">
        <f t="shared" si="1566"/>
        <v>#N/A</v>
      </c>
      <c r="H33423">
        <f>IF(AND(F33423&gt;19.999,F33423&lt;30),C33423,NA())</f>
        <v>61.575000000000003</v>
      </c>
      <c r="I33423" t="e">
        <f t="shared" si="1567"/>
        <v>#N/A</v>
      </c>
      <c r="J33423" t="e">
        <f t="shared" si="1568"/>
        <v>#N/A</v>
      </c>
      <c r="L33423" t="e">
        <v>#N/A</v>
      </c>
    </row>
    <row r="33424" spans="1:12" x14ac:dyDescent="0.3">
      <c r="A33424">
        <v>299.06400000000002</v>
      </c>
      <c r="B33424">
        <v>36.49</v>
      </c>
      <c r="C33424">
        <v>60.825000000000003</v>
      </c>
      <c r="D33424">
        <v>4.6508399999999996</v>
      </c>
      <c r="E33424" t="s">
        <v>33427</v>
      </c>
      <c r="F33424">
        <v>21.666666666666668</v>
      </c>
      <c r="G33424" t="e">
        <f t="shared" si="1566"/>
        <v>#N/A</v>
      </c>
      <c r="H33424">
        <f>IF(AND(F33424&gt;19.999,F33424&lt;30),C33424,NA())</f>
        <v>60.825000000000003</v>
      </c>
      <c r="I33424" t="e">
        <f t="shared" si="1567"/>
        <v>#N/A</v>
      </c>
      <c r="J33424" t="e">
        <f t="shared" si="1568"/>
        <v>#N/A</v>
      </c>
      <c r="L33424" t="e">
        <v>#N/A</v>
      </c>
    </row>
    <row r="33425" spans="1:12" x14ac:dyDescent="0.3">
      <c r="A33425">
        <v>299.07100000000003</v>
      </c>
      <c r="B33425">
        <v>37.49</v>
      </c>
      <c r="C33425">
        <v>62.25</v>
      </c>
      <c r="D33425">
        <v>4.5316999999999998</v>
      </c>
      <c r="E33425" t="s">
        <v>33428</v>
      </c>
      <c r="F33425">
        <v>21.666666666666668</v>
      </c>
      <c r="G33425" t="e">
        <f t="shared" si="1566"/>
        <v>#N/A</v>
      </c>
      <c r="H33425">
        <f>IF(AND(F33425&gt;19.999,F33425&lt;30),C33425,NA())</f>
        <v>62.25</v>
      </c>
      <c r="I33425" t="e">
        <f t="shared" si="1567"/>
        <v>#N/A</v>
      </c>
      <c r="J33425" t="e">
        <f t="shared" si="1568"/>
        <v>#N/A</v>
      </c>
      <c r="L33425" t="e">
        <v>#N/A</v>
      </c>
    </row>
    <row r="33426" spans="1:12" x14ac:dyDescent="0.3">
      <c r="A33426">
        <v>299.07799999999997</v>
      </c>
      <c r="B33426">
        <v>37.33</v>
      </c>
      <c r="C33426">
        <v>62.174999999999997</v>
      </c>
      <c r="D33426">
        <v>4.7037699999999996</v>
      </c>
      <c r="E33426" t="s">
        <v>33429</v>
      </c>
      <c r="F33426">
        <v>21.666666666666668</v>
      </c>
      <c r="G33426" t="e">
        <f t="shared" si="1566"/>
        <v>#N/A</v>
      </c>
      <c r="H33426">
        <f>IF(AND(F33426&gt;19.999,F33426&lt;30),C33426,NA())</f>
        <v>62.174999999999997</v>
      </c>
      <c r="I33426" t="e">
        <f t="shared" si="1567"/>
        <v>#N/A</v>
      </c>
      <c r="J33426" t="e">
        <f t="shared" si="1568"/>
        <v>#N/A</v>
      </c>
      <c r="L33426" t="e">
        <v>#N/A</v>
      </c>
    </row>
    <row r="33427" spans="1:12" x14ac:dyDescent="0.3">
      <c r="A33427">
        <v>299.08499999999998</v>
      </c>
      <c r="B33427">
        <v>38.340000000000003</v>
      </c>
      <c r="C33427">
        <v>64.8</v>
      </c>
      <c r="D33427">
        <v>5.76919</v>
      </c>
      <c r="E33427" t="s">
        <v>33430</v>
      </c>
      <c r="F33427">
        <v>21.111111111111111</v>
      </c>
      <c r="G33427" t="e">
        <f t="shared" si="1566"/>
        <v>#N/A</v>
      </c>
      <c r="H33427">
        <f>IF(AND(F33427&gt;19.999,F33427&lt;30),C33427,NA())</f>
        <v>64.8</v>
      </c>
      <c r="I33427" t="e">
        <f t="shared" si="1567"/>
        <v>#N/A</v>
      </c>
      <c r="J33427" t="e">
        <f t="shared" si="1568"/>
        <v>#N/A</v>
      </c>
      <c r="L33427" t="e">
        <v>#N/A</v>
      </c>
    </row>
    <row r="33428" spans="1:12" x14ac:dyDescent="0.3">
      <c r="A33428">
        <v>299.09199999999998</v>
      </c>
      <c r="B33428">
        <v>37.840000000000003</v>
      </c>
      <c r="C33428">
        <v>63.975000000000001</v>
      </c>
      <c r="D33428">
        <v>5.7162499999999996</v>
      </c>
      <c r="E33428" t="s">
        <v>33431</v>
      </c>
      <c r="F33428">
        <v>21.111111111111111</v>
      </c>
      <c r="G33428" t="e">
        <f t="shared" si="1566"/>
        <v>#N/A</v>
      </c>
      <c r="H33428">
        <f>IF(AND(F33428&gt;19.999,F33428&lt;30),C33428,NA())</f>
        <v>63.975000000000001</v>
      </c>
      <c r="I33428" t="e">
        <f t="shared" si="1567"/>
        <v>#N/A</v>
      </c>
      <c r="J33428" t="e">
        <f t="shared" si="1568"/>
        <v>#N/A</v>
      </c>
      <c r="L33428" t="e">
        <v>#N/A</v>
      </c>
    </row>
    <row r="33429" spans="1:12" x14ac:dyDescent="0.3">
      <c r="A33429">
        <v>299.09899999999999</v>
      </c>
      <c r="B33429">
        <v>37.15</v>
      </c>
      <c r="C33429">
        <v>62.85</v>
      </c>
      <c r="D33429">
        <v>5.6567100000000003</v>
      </c>
      <c r="E33429" t="s">
        <v>33432</v>
      </c>
      <c r="F33429">
        <v>21.111111111111111</v>
      </c>
      <c r="G33429" t="e">
        <f t="shared" si="1566"/>
        <v>#N/A</v>
      </c>
      <c r="H33429">
        <f>IF(AND(F33429&gt;19.999,F33429&lt;30),C33429,NA())</f>
        <v>62.85</v>
      </c>
      <c r="I33429" t="e">
        <f t="shared" si="1567"/>
        <v>#N/A</v>
      </c>
      <c r="J33429" t="e">
        <f t="shared" si="1568"/>
        <v>#N/A</v>
      </c>
      <c r="L33429" t="e">
        <v>#N/A</v>
      </c>
    </row>
    <row r="33430" spans="1:12" x14ac:dyDescent="0.3">
      <c r="A33430">
        <v>299.10599999999999</v>
      </c>
      <c r="B33430">
        <v>37.65</v>
      </c>
      <c r="C33430">
        <v>63.524999999999999</v>
      </c>
      <c r="D33430">
        <v>5.5596399999999999</v>
      </c>
      <c r="E33430" t="s">
        <v>33433</v>
      </c>
      <c r="F33430">
        <v>21.111111111111111</v>
      </c>
      <c r="G33430" t="e">
        <f t="shared" si="1566"/>
        <v>#N/A</v>
      </c>
      <c r="H33430">
        <f>IF(AND(F33430&gt;19.999,F33430&lt;30),C33430,NA())</f>
        <v>63.524999999999999</v>
      </c>
      <c r="I33430" t="e">
        <f t="shared" si="1567"/>
        <v>#N/A</v>
      </c>
      <c r="J33430" t="e">
        <f t="shared" si="1568"/>
        <v>#N/A</v>
      </c>
      <c r="L33430" t="e">
        <v>#N/A</v>
      </c>
    </row>
    <row r="33431" spans="1:12" x14ac:dyDescent="0.3">
      <c r="A33431">
        <v>299.113</v>
      </c>
      <c r="B33431">
        <v>37.42</v>
      </c>
      <c r="C33431">
        <v>61.725000000000001</v>
      </c>
      <c r="D33431">
        <v>4.1147900000000002</v>
      </c>
      <c r="E33431" t="s">
        <v>33434</v>
      </c>
      <c r="F33431">
        <v>21.111111111111111</v>
      </c>
      <c r="G33431" t="e">
        <f t="shared" si="1566"/>
        <v>#N/A</v>
      </c>
      <c r="H33431">
        <f>IF(AND(F33431&gt;19.999,F33431&lt;30),C33431,NA())</f>
        <v>61.725000000000001</v>
      </c>
      <c r="I33431" t="e">
        <f t="shared" si="1567"/>
        <v>#N/A</v>
      </c>
      <c r="J33431" t="e">
        <f t="shared" si="1568"/>
        <v>#N/A</v>
      </c>
      <c r="L33431" t="e">
        <v>#N/A</v>
      </c>
    </row>
    <row r="33432" spans="1:12" x14ac:dyDescent="0.3">
      <c r="A33432">
        <v>299.12</v>
      </c>
      <c r="B33432">
        <v>37.270000000000003</v>
      </c>
      <c r="C33432">
        <v>62.4</v>
      </c>
      <c r="D33432">
        <v>5.0214100000000004</v>
      </c>
      <c r="E33432" t="s">
        <v>33435</v>
      </c>
      <c r="F33432">
        <v>21.111111111111111</v>
      </c>
      <c r="G33432" t="e">
        <f t="shared" si="1566"/>
        <v>#N/A</v>
      </c>
      <c r="H33432">
        <f>IF(AND(F33432&gt;19.999,F33432&lt;30),C33432,NA())</f>
        <v>62.4</v>
      </c>
      <c r="I33432" t="e">
        <f t="shared" si="1567"/>
        <v>#N/A</v>
      </c>
      <c r="J33432" t="e">
        <f t="shared" si="1568"/>
        <v>#N/A</v>
      </c>
      <c r="L33432" t="e">
        <v>#N/A</v>
      </c>
    </row>
    <row r="33433" spans="1:12" x14ac:dyDescent="0.3">
      <c r="A33433">
        <v>299.12700000000001</v>
      </c>
      <c r="B33433">
        <v>36.81</v>
      </c>
      <c r="C33433">
        <v>61.5</v>
      </c>
      <c r="D33433">
        <v>4.8317199999999998</v>
      </c>
      <c r="E33433" t="s">
        <v>33436</v>
      </c>
      <c r="F33433">
        <v>21.111111111111111</v>
      </c>
      <c r="G33433" t="e">
        <f t="shared" si="1566"/>
        <v>#N/A</v>
      </c>
      <c r="H33433">
        <f>IF(AND(F33433&gt;19.999,F33433&lt;30),C33433,NA())</f>
        <v>61.5</v>
      </c>
      <c r="I33433" t="e">
        <f t="shared" si="1567"/>
        <v>#N/A</v>
      </c>
      <c r="J33433" t="e">
        <f t="shared" si="1568"/>
        <v>#N/A</v>
      </c>
      <c r="L33433" t="e">
        <v>#N/A</v>
      </c>
    </row>
    <row r="33434" spans="1:12" x14ac:dyDescent="0.3">
      <c r="A33434">
        <v>299.13400000000001</v>
      </c>
      <c r="B33434">
        <v>38.01</v>
      </c>
      <c r="C33434">
        <v>63.524999999999999</v>
      </c>
      <c r="D33434">
        <v>5.0037500000000001</v>
      </c>
      <c r="E33434" t="s">
        <v>33437</v>
      </c>
      <c r="F33434">
        <v>21.111111111111111</v>
      </c>
      <c r="G33434" t="e">
        <f t="shared" si="1566"/>
        <v>#N/A</v>
      </c>
      <c r="H33434">
        <f>IF(AND(F33434&gt;19.999,F33434&lt;30),C33434,NA())</f>
        <v>63.524999999999999</v>
      </c>
      <c r="I33434" t="e">
        <f t="shared" si="1567"/>
        <v>#N/A</v>
      </c>
      <c r="J33434" t="e">
        <f t="shared" si="1568"/>
        <v>#N/A</v>
      </c>
      <c r="L33434" t="e">
        <v>#N/A</v>
      </c>
    </row>
    <row r="33435" spans="1:12" x14ac:dyDescent="0.3">
      <c r="A33435">
        <v>299.14100000000002</v>
      </c>
      <c r="B33435">
        <v>36.75</v>
      </c>
      <c r="C33435">
        <v>61.274999999999999</v>
      </c>
      <c r="D33435">
        <v>4.69937</v>
      </c>
      <c r="E33435" t="s">
        <v>33438</v>
      </c>
      <c r="F33435">
        <v>21.666666666666668</v>
      </c>
      <c r="G33435" t="e">
        <f t="shared" si="1566"/>
        <v>#N/A</v>
      </c>
      <c r="H33435">
        <f>IF(AND(F33435&gt;19.999,F33435&lt;30),C33435,NA())</f>
        <v>61.274999999999999</v>
      </c>
      <c r="I33435" t="e">
        <f t="shared" si="1567"/>
        <v>#N/A</v>
      </c>
      <c r="J33435" t="e">
        <f t="shared" si="1568"/>
        <v>#N/A</v>
      </c>
      <c r="L33435" t="e">
        <v>#N/A</v>
      </c>
    </row>
    <row r="33436" spans="1:12" x14ac:dyDescent="0.3">
      <c r="A33436">
        <v>299.14699999999999</v>
      </c>
      <c r="B33436">
        <v>36.56</v>
      </c>
      <c r="C33436">
        <v>60.075000000000003</v>
      </c>
      <c r="D33436">
        <v>3.7927499999999998</v>
      </c>
      <c r="E33436" t="s">
        <v>33439</v>
      </c>
      <c r="F33436">
        <v>21.111111111111111</v>
      </c>
      <c r="G33436" t="e">
        <f t="shared" si="1566"/>
        <v>#N/A</v>
      </c>
      <c r="H33436">
        <f>IF(AND(F33436&gt;19.999,F33436&lt;30),C33436,NA())</f>
        <v>60.075000000000003</v>
      </c>
      <c r="I33436" t="e">
        <f t="shared" si="1567"/>
        <v>#N/A</v>
      </c>
      <c r="J33436" t="e">
        <f t="shared" si="1568"/>
        <v>#N/A</v>
      </c>
      <c r="L33436" t="e">
        <v>#N/A</v>
      </c>
    </row>
    <row r="33437" spans="1:12" x14ac:dyDescent="0.3">
      <c r="A33437">
        <v>299.154</v>
      </c>
      <c r="B33437">
        <v>37.53</v>
      </c>
      <c r="C33437">
        <v>60.225000000000001</v>
      </c>
      <c r="D33437">
        <v>2.4449399999999999</v>
      </c>
      <c r="E33437" t="s">
        <v>33440</v>
      </c>
      <c r="F33437">
        <v>21.111111111111111</v>
      </c>
      <c r="G33437" t="e">
        <f t="shared" si="1566"/>
        <v>#N/A</v>
      </c>
      <c r="H33437">
        <f>IF(AND(F33437&gt;19.999,F33437&lt;30),C33437,NA())</f>
        <v>60.225000000000001</v>
      </c>
      <c r="I33437" t="e">
        <f t="shared" si="1567"/>
        <v>#N/A</v>
      </c>
      <c r="J33437" t="e">
        <f t="shared" si="1568"/>
        <v>#N/A</v>
      </c>
      <c r="L33437" t="e">
        <v>#N/A</v>
      </c>
    </row>
    <row r="33438" spans="1:12" x14ac:dyDescent="0.3">
      <c r="A33438">
        <v>299.161</v>
      </c>
      <c r="B33438">
        <v>32</v>
      </c>
      <c r="C33438">
        <v>53.7</v>
      </c>
      <c r="D33438">
        <v>4.4590199999999998</v>
      </c>
      <c r="E33438" t="s">
        <v>33441</v>
      </c>
      <c r="F33438">
        <v>17.777777777777779</v>
      </c>
      <c r="G33438">
        <f t="shared" si="1566"/>
        <v>53.7</v>
      </c>
      <c r="H33438" t="e">
        <f>IF(AND(F33438&gt;19.999,F33438&lt;30),C33438,NA())</f>
        <v>#N/A</v>
      </c>
      <c r="I33438" t="e">
        <f t="shared" si="1567"/>
        <v>#N/A</v>
      </c>
      <c r="J33438" t="e">
        <f t="shared" si="1568"/>
        <v>#N/A</v>
      </c>
      <c r="L33438" t="e">
        <v>#N/A</v>
      </c>
    </row>
    <row r="33439" spans="1:12" x14ac:dyDescent="0.3">
      <c r="A33439">
        <v>299.16800000000001</v>
      </c>
      <c r="B33439">
        <v>32.130000000000003</v>
      </c>
      <c r="C33439">
        <v>53.924999999999997</v>
      </c>
      <c r="D33439">
        <v>4.4832900000000002</v>
      </c>
      <c r="E33439" t="s">
        <v>33442</v>
      </c>
      <c r="F33439">
        <v>16.666666666666668</v>
      </c>
      <c r="G33439">
        <f t="shared" si="1566"/>
        <v>53.924999999999997</v>
      </c>
      <c r="H33439" t="e">
        <f>IF(AND(F33439&gt;19.999,F33439&lt;30),C33439,NA())</f>
        <v>#N/A</v>
      </c>
      <c r="I33439" t="e">
        <f t="shared" si="1567"/>
        <v>#N/A</v>
      </c>
      <c r="J33439" t="e">
        <f t="shared" si="1568"/>
        <v>#N/A</v>
      </c>
      <c r="L33439" t="e">
        <v>#N/A</v>
      </c>
    </row>
    <row r="33440" spans="1:12" x14ac:dyDescent="0.3">
      <c r="A33440">
        <v>299.17500000000001</v>
      </c>
      <c r="B33440">
        <v>31.7</v>
      </c>
      <c r="C33440">
        <v>54.075000000000003</v>
      </c>
      <c r="D33440">
        <v>5.2972700000000001</v>
      </c>
      <c r="E33440" t="s">
        <v>33443</v>
      </c>
      <c r="F33440">
        <v>16.111111111111111</v>
      </c>
      <c r="G33440">
        <f t="shared" si="1566"/>
        <v>54.075000000000003</v>
      </c>
      <c r="H33440" t="e">
        <f>IF(AND(F33440&gt;19.999,F33440&lt;30),C33440,NA())</f>
        <v>#N/A</v>
      </c>
      <c r="I33440" t="e">
        <f t="shared" si="1567"/>
        <v>#N/A</v>
      </c>
      <c r="J33440" t="e">
        <f t="shared" si="1568"/>
        <v>#N/A</v>
      </c>
      <c r="L33440" t="e">
        <v>#N/A</v>
      </c>
    </row>
    <row r="33441" spans="1:12" x14ac:dyDescent="0.3">
      <c r="A33441">
        <v>299.18200000000002</v>
      </c>
      <c r="B33441">
        <v>29.65</v>
      </c>
      <c r="C33441">
        <v>52.2</v>
      </c>
      <c r="D33441">
        <v>6.5877499999999998</v>
      </c>
      <c r="E33441" t="s">
        <v>33444</v>
      </c>
      <c r="F33441">
        <v>15</v>
      </c>
      <c r="G33441">
        <f t="shared" si="1566"/>
        <v>52.2</v>
      </c>
      <c r="H33441" t="e">
        <f>IF(AND(F33441&gt;19.999,F33441&lt;30),C33441,NA())</f>
        <v>#N/A</v>
      </c>
      <c r="I33441" t="e">
        <f t="shared" si="1567"/>
        <v>#N/A</v>
      </c>
      <c r="J33441" t="e">
        <f t="shared" si="1568"/>
        <v>#N/A</v>
      </c>
      <c r="L33441" t="e">
        <v>#N/A</v>
      </c>
    </row>
    <row r="33442" spans="1:12" x14ac:dyDescent="0.3">
      <c r="A33442">
        <v>299.18900000000002</v>
      </c>
      <c r="B33442">
        <v>29.34</v>
      </c>
      <c r="C33442">
        <v>48.825000000000003</v>
      </c>
      <c r="D33442">
        <v>3.69143</v>
      </c>
      <c r="E33442" t="s">
        <v>33445</v>
      </c>
      <c r="F33442">
        <v>16.111111111111111</v>
      </c>
      <c r="G33442">
        <f t="shared" si="1566"/>
        <v>48.825000000000003</v>
      </c>
      <c r="H33442" t="e">
        <f>IF(AND(F33442&gt;19.999,F33442&lt;30),C33442,NA())</f>
        <v>#N/A</v>
      </c>
      <c r="I33442" t="e">
        <f t="shared" si="1567"/>
        <v>#N/A</v>
      </c>
      <c r="J33442" t="e">
        <f t="shared" si="1568"/>
        <v>#N/A</v>
      </c>
      <c r="L33442" t="e">
        <v>#N/A</v>
      </c>
    </row>
    <row r="33443" spans="1:12" x14ac:dyDescent="0.3">
      <c r="A33443">
        <v>299.19600000000003</v>
      </c>
      <c r="B33443">
        <v>28.53</v>
      </c>
      <c r="C33443">
        <v>48.15</v>
      </c>
      <c r="D33443">
        <v>4.2671900000000003</v>
      </c>
      <c r="E33443" t="s">
        <v>33446</v>
      </c>
      <c r="F33443">
        <v>16.111111111111111</v>
      </c>
      <c r="G33443">
        <f t="shared" si="1566"/>
        <v>48.15</v>
      </c>
      <c r="H33443" t="e">
        <f>IF(AND(F33443&gt;19.999,F33443&lt;30),C33443,NA())</f>
        <v>#N/A</v>
      </c>
      <c r="I33443" t="e">
        <f t="shared" si="1567"/>
        <v>#N/A</v>
      </c>
      <c r="J33443" t="e">
        <f t="shared" si="1568"/>
        <v>#N/A</v>
      </c>
      <c r="L33443" t="e">
        <v>#N/A</v>
      </c>
    </row>
    <row r="33444" spans="1:12" x14ac:dyDescent="0.3">
      <c r="A33444">
        <v>299.20299999999997</v>
      </c>
      <c r="B33444">
        <v>34.270000000000003</v>
      </c>
      <c r="C33444">
        <v>52.95</v>
      </c>
      <c r="D33444">
        <v>0.20383000000000001</v>
      </c>
      <c r="E33444" t="s">
        <v>33447</v>
      </c>
      <c r="F33444">
        <v>15</v>
      </c>
      <c r="G33444">
        <f t="shared" si="1566"/>
        <v>52.95</v>
      </c>
      <c r="H33444" t="e">
        <f>IF(AND(F33444&gt;19.999,F33444&lt;30),C33444,NA())</f>
        <v>#N/A</v>
      </c>
      <c r="I33444" t="e">
        <f t="shared" si="1567"/>
        <v>#N/A</v>
      </c>
      <c r="J33444" t="e">
        <f t="shared" si="1568"/>
        <v>#N/A</v>
      </c>
      <c r="L33444" t="e">
        <v>#N/A</v>
      </c>
    </row>
    <row r="33445" spans="1:12" x14ac:dyDescent="0.3">
      <c r="A33445">
        <v>299.20999999999998</v>
      </c>
      <c r="B33445">
        <v>32.46</v>
      </c>
      <c r="C33445">
        <v>51.524999999999999</v>
      </c>
      <c r="D33445">
        <v>1.57372</v>
      </c>
      <c r="E33445" t="s">
        <v>33448</v>
      </c>
      <c r="F33445">
        <v>14.444444444444445</v>
      </c>
      <c r="G33445">
        <f t="shared" si="1566"/>
        <v>51.524999999999999</v>
      </c>
      <c r="H33445" t="e">
        <f>IF(AND(F33445&gt;19.999,F33445&lt;30),C33445,NA())</f>
        <v>#N/A</v>
      </c>
      <c r="I33445" t="e">
        <f t="shared" si="1567"/>
        <v>#N/A</v>
      </c>
      <c r="J33445" t="e">
        <f t="shared" si="1568"/>
        <v>#N/A</v>
      </c>
      <c r="L33445" t="e">
        <v>#N/A</v>
      </c>
    </row>
    <row r="33446" spans="1:12" x14ac:dyDescent="0.3">
      <c r="A33446">
        <v>299.21699999999998</v>
      </c>
      <c r="B33446">
        <v>31.77</v>
      </c>
      <c r="C33446">
        <v>50.1</v>
      </c>
      <c r="D33446">
        <v>1.21418</v>
      </c>
      <c r="E33446" t="s">
        <v>33449</v>
      </c>
      <c r="F33446">
        <v>13.888888888888889</v>
      </c>
      <c r="G33446">
        <f t="shared" si="1566"/>
        <v>50.1</v>
      </c>
      <c r="H33446" t="e">
        <f>IF(AND(F33446&gt;19.999,F33446&lt;30),C33446,NA())</f>
        <v>#N/A</v>
      </c>
      <c r="I33446" t="e">
        <f t="shared" si="1567"/>
        <v>#N/A</v>
      </c>
      <c r="J33446" t="e">
        <f t="shared" si="1568"/>
        <v>#N/A</v>
      </c>
      <c r="L33446" t="e">
        <v>#N/A</v>
      </c>
    </row>
    <row r="33447" spans="1:12" x14ac:dyDescent="0.3">
      <c r="A33447">
        <v>299.22399999999999</v>
      </c>
      <c r="B33447">
        <v>31.5</v>
      </c>
      <c r="C33447">
        <v>50.174999999999997</v>
      </c>
      <c r="D33447">
        <v>1.7060900000000001</v>
      </c>
      <c r="E33447" t="s">
        <v>33450</v>
      </c>
      <c r="F33447">
        <v>13.888888888888889</v>
      </c>
      <c r="G33447">
        <f t="shared" si="1566"/>
        <v>50.174999999999997</v>
      </c>
      <c r="H33447" t="e">
        <f>IF(AND(F33447&gt;19.999,F33447&lt;30),C33447,NA())</f>
        <v>#N/A</v>
      </c>
      <c r="I33447" t="e">
        <f t="shared" si="1567"/>
        <v>#N/A</v>
      </c>
      <c r="J33447" t="e">
        <f t="shared" si="1568"/>
        <v>#N/A</v>
      </c>
      <c r="L33447" t="e">
        <v>#N/A</v>
      </c>
    </row>
    <row r="33448" spans="1:12" x14ac:dyDescent="0.3">
      <c r="A33448">
        <v>299.23099999999999</v>
      </c>
      <c r="B33448">
        <v>32.15</v>
      </c>
      <c r="C33448">
        <v>50.7</v>
      </c>
      <c r="D33448">
        <v>1.2274</v>
      </c>
      <c r="E33448" t="s">
        <v>33451</v>
      </c>
      <c r="F33448">
        <v>14.444444444444445</v>
      </c>
      <c r="G33448">
        <f t="shared" si="1566"/>
        <v>50.7</v>
      </c>
      <c r="H33448" t="e">
        <f>IF(AND(F33448&gt;19.999,F33448&lt;30),C33448,NA())</f>
        <v>#N/A</v>
      </c>
      <c r="I33448" t="e">
        <f t="shared" si="1567"/>
        <v>#N/A</v>
      </c>
      <c r="J33448" t="e">
        <f t="shared" si="1568"/>
        <v>#N/A</v>
      </c>
      <c r="L33448" t="e">
        <v>#N/A</v>
      </c>
    </row>
    <row r="33449" spans="1:12" x14ac:dyDescent="0.3">
      <c r="A33449">
        <v>299.238</v>
      </c>
      <c r="B33449">
        <v>32.83</v>
      </c>
      <c r="C33449">
        <v>52.65</v>
      </c>
      <c r="D33449">
        <v>2.1273900000000001</v>
      </c>
      <c r="E33449" t="s">
        <v>33452</v>
      </c>
      <c r="F33449">
        <v>13.888888888888889</v>
      </c>
      <c r="G33449">
        <f t="shared" si="1566"/>
        <v>52.65</v>
      </c>
      <c r="H33449" t="e">
        <f>IF(AND(F33449&gt;19.999,F33449&lt;30),C33449,NA())</f>
        <v>#N/A</v>
      </c>
      <c r="I33449" t="e">
        <f t="shared" si="1567"/>
        <v>#N/A</v>
      </c>
      <c r="J33449" t="e">
        <f t="shared" si="1568"/>
        <v>#N/A</v>
      </c>
      <c r="L33449" t="e">
        <v>#N/A</v>
      </c>
    </row>
    <row r="33450" spans="1:12" x14ac:dyDescent="0.3">
      <c r="A33450">
        <v>299.245</v>
      </c>
      <c r="B33450">
        <v>32.86</v>
      </c>
      <c r="C33450">
        <v>51.674999999999997</v>
      </c>
      <c r="D33450">
        <v>1.1060700000000001</v>
      </c>
      <c r="E33450" t="s">
        <v>33453</v>
      </c>
      <c r="F33450">
        <v>13.888888888888889</v>
      </c>
      <c r="G33450">
        <f t="shared" si="1566"/>
        <v>51.674999999999997</v>
      </c>
      <c r="H33450" t="e">
        <f>IF(AND(F33450&gt;19.999,F33450&lt;30),C33450,NA())</f>
        <v>#N/A</v>
      </c>
      <c r="I33450" t="e">
        <f t="shared" si="1567"/>
        <v>#N/A</v>
      </c>
      <c r="J33450" t="e">
        <f t="shared" si="1568"/>
        <v>#N/A</v>
      </c>
      <c r="L33450" t="e">
        <v>#N/A</v>
      </c>
    </row>
    <row r="33451" spans="1:12" x14ac:dyDescent="0.3">
      <c r="A33451">
        <v>299.25200000000001</v>
      </c>
      <c r="B33451">
        <v>30.94</v>
      </c>
      <c r="C33451">
        <v>49.5</v>
      </c>
      <c r="D33451">
        <v>1.89581</v>
      </c>
      <c r="E33451" t="s">
        <v>33454</v>
      </c>
      <c r="F33451">
        <v>13.888888888888889</v>
      </c>
      <c r="G33451">
        <f t="shared" si="1566"/>
        <v>49.5</v>
      </c>
      <c r="H33451" t="e">
        <f>IF(AND(F33451&gt;19.999,F33451&lt;30),C33451,NA())</f>
        <v>#N/A</v>
      </c>
      <c r="I33451" t="e">
        <f t="shared" si="1567"/>
        <v>#N/A</v>
      </c>
      <c r="J33451" t="e">
        <f t="shared" si="1568"/>
        <v>#N/A</v>
      </c>
      <c r="L33451" t="e">
        <v>#N/A</v>
      </c>
    </row>
    <row r="33452" spans="1:12" x14ac:dyDescent="0.3">
      <c r="A33452">
        <v>299.25900000000001</v>
      </c>
      <c r="B33452">
        <v>31.62</v>
      </c>
      <c r="C33452">
        <v>48.9</v>
      </c>
      <c r="D33452">
        <v>0.24579699999999999</v>
      </c>
      <c r="E33452" t="s">
        <v>33455</v>
      </c>
      <c r="F33452">
        <v>13.333333333333334</v>
      </c>
      <c r="G33452">
        <f t="shared" si="1566"/>
        <v>48.9</v>
      </c>
      <c r="H33452" t="e">
        <f>IF(AND(F33452&gt;19.999,F33452&lt;30),C33452,NA())</f>
        <v>#N/A</v>
      </c>
      <c r="I33452" t="e">
        <f t="shared" si="1567"/>
        <v>#N/A</v>
      </c>
      <c r="J33452" t="e">
        <f t="shared" si="1568"/>
        <v>#N/A</v>
      </c>
      <c r="L33452" t="e">
        <v>#N/A</v>
      </c>
    </row>
    <row r="33453" spans="1:12" x14ac:dyDescent="0.3">
      <c r="A33453">
        <v>299.26600000000002</v>
      </c>
      <c r="B33453">
        <v>30.21</v>
      </c>
      <c r="C33453">
        <v>47.475000000000001</v>
      </c>
      <c r="D33453">
        <v>0.99803299999999995</v>
      </c>
      <c r="E33453" t="s">
        <v>33456</v>
      </c>
      <c r="F33453">
        <v>13.333333333333334</v>
      </c>
      <c r="G33453">
        <f t="shared" si="1566"/>
        <v>47.475000000000001</v>
      </c>
      <c r="H33453" t="e">
        <f>IF(AND(F33453&gt;19.999,F33453&lt;30),C33453,NA())</f>
        <v>#N/A</v>
      </c>
      <c r="I33453" t="e">
        <f t="shared" si="1567"/>
        <v>#N/A</v>
      </c>
      <c r="J33453" t="e">
        <f t="shared" si="1568"/>
        <v>#N/A</v>
      </c>
      <c r="L33453" t="e">
        <v>#N/A</v>
      </c>
    </row>
    <row r="33454" spans="1:12" x14ac:dyDescent="0.3">
      <c r="A33454">
        <v>299.27199999999999</v>
      </c>
      <c r="B33454">
        <v>26.54</v>
      </c>
      <c r="C33454">
        <v>43.575000000000003</v>
      </c>
      <c r="D33454">
        <v>2.7650199999999998</v>
      </c>
      <c r="E33454" t="s">
        <v>33457</v>
      </c>
      <c r="F33454">
        <v>13.333333333333334</v>
      </c>
      <c r="G33454">
        <f t="shared" si="1566"/>
        <v>43.575000000000003</v>
      </c>
      <c r="H33454" t="e">
        <f>IF(AND(F33454&gt;19.999,F33454&lt;30),C33454,NA())</f>
        <v>#N/A</v>
      </c>
      <c r="I33454" t="e">
        <f t="shared" si="1567"/>
        <v>#N/A</v>
      </c>
      <c r="J33454" t="e">
        <f t="shared" si="1568"/>
        <v>#N/A</v>
      </c>
      <c r="L33454" t="e">
        <v>#N/A</v>
      </c>
    </row>
    <row r="33455" spans="1:12" x14ac:dyDescent="0.3">
      <c r="A33455">
        <v>299.279</v>
      </c>
      <c r="B33455">
        <v>22.45</v>
      </c>
      <c r="C33455">
        <v>39.975000000000001</v>
      </c>
      <c r="D33455">
        <v>5.48055</v>
      </c>
      <c r="E33455" t="s">
        <v>33458</v>
      </c>
      <c r="F33455">
        <v>13.333333333333334</v>
      </c>
      <c r="G33455">
        <f t="shared" si="1566"/>
        <v>39.975000000000001</v>
      </c>
      <c r="H33455" t="e">
        <f>IF(AND(F33455&gt;19.999,F33455&lt;30),C33455,NA())</f>
        <v>#N/A</v>
      </c>
      <c r="I33455" t="e">
        <f t="shared" si="1567"/>
        <v>#N/A</v>
      </c>
      <c r="J33455" t="e">
        <f t="shared" si="1568"/>
        <v>#N/A</v>
      </c>
      <c r="L33455" t="e">
        <v>#N/A</v>
      </c>
    </row>
    <row r="33456" spans="1:12" x14ac:dyDescent="0.3">
      <c r="A33456">
        <v>299.286</v>
      </c>
      <c r="B33456">
        <v>27.32</v>
      </c>
      <c r="C33456">
        <v>38.625</v>
      </c>
      <c r="D33456">
        <v>-3.3894099999999998</v>
      </c>
      <c r="E33456" t="s">
        <v>33459</v>
      </c>
      <c r="F33456">
        <v>13.333333333333334</v>
      </c>
      <c r="G33456">
        <f t="shared" si="1566"/>
        <v>38.625</v>
      </c>
      <c r="H33456" t="e">
        <f>IF(AND(F33456&gt;19.999,F33456&lt;30),C33456,NA())</f>
        <v>#N/A</v>
      </c>
      <c r="I33456" t="e">
        <f t="shared" si="1567"/>
        <v>#N/A</v>
      </c>
      <c r="J33456" t="e">
        <f t="shared" si="1568"/>
        <v>#N/A</v>
      </c>
      <c r="L33456" t="e">
        <v>#N/A</v>
      </c>
    </row>
    <row r="33457" spans="1:12" x14ac:dyDescent="0.3">
      <c r="A33457">
        <v>299.29300000000001</v>
      </c>
      <c r="B33457">
        <v>24.13</v>
      </c>
      <c r="C33457">
        <v>34.950000000000003</v>
      </c>
      <c r="D33457">
        <v>-2.1385999999999998</v>
      </c>
      <c r="E33457" t="s">
        <v>33460</v>
      </c>
      <c r="F33457">
        <v>12.777777777777779</v>
      </c>
      <c r="G33457">
        <f t="shared" si="1566"/>
        <v>34.950000000000003</v>
      </c>
      <c r="H33457" t="e">
        <f>IF(AND(F33457&gt;19.999,F33457&lt;30),C33457,NA())</f>
        <v>#N/A</v>
      </c>
      <c r="I33457" t="e">
        <f t="shared" si="1567"/>
        <v>#N/A</v>
      </c>
      <c r="J33457" t="e">
        <f t="shared" si="1568"/>
        <v>#N/A</v>
      </c>
      <c r="L33457" t="e">
        <v>#N/A</v>
      </c>
    </row>
    <row r="33458" spans="1:12" x14ac:dyDescent="0.3">
      <c r="A33458">
        <v>299.3</v>
      </c>
      <c r="B33458">
        <v>20.59</v>
      </c>
      <c r="C33458">
        <v>32.1</v>
      </c>
      <c r="D33458">
        <v>0.47764600000000002</v>
      </c>
      <c r="E33458" t="s">
        <v>33461</v>
      </c>
      <c r="F33458">
        <v>12.777777777777779</v>
      </c>
      <c r="G33458">
        <f t="shared" si="1566"/>
        <v>32.1</v>
      </c>
      <c r="H33458" t="e">
        <f>IF(AND(F33458&gt;19.999,F33458&lt;30),C33458,NA())</f>
        <v>#N/A</v>
      </c>
      <c r="I33458" t="e">
        <f t="shared" si="1567"/>
        <v>#N/A</v>
      </c>
      <c r="J33458" t="e">
        <f t="shared" si="1568"/>
        <v>#N/A</v>
      </c>
      <c r="L33458" t="e">
        <v>#N/A</v>
      </c>
    </row>
    <row r="33459" spans="1:12" x14ac:dyDescent="0.3">
      <c r="A33459">
        <v>299.30700000000002</v>
      </c>
      <c r="B33459">
        <v>16.95</v>
      </c>
      <c r="C33459">
        <v>29.1</v>
      </c>
      <c r="D33459">
        <v>3.0983100000000001</v>
      </c>
      <c r="E33459" t="s">
        <v>33462</v>
      </c>
      <c r="F33459">
        <v>12.777777777777779</v>
      </c>
      <c r="G33459">
        <f t="shared" si="1566"/>
        <v>29.1</v>
      </c>
      <c r="H33459" t="e">
        <f>IF(AND(F33459&gt;19.999,F33459&lt;30),C33459,NA())</f>
        <v>#N/A</v>
      </c>
      <c r="I33459" t="e">
        <f t="shared" si="1567"/>
        <v>#N/A</v>
      </c>
      <c r="J33459" t="e">
        <f t="shared" si="1568"/>
        <v>#N/A</v>
      </c>
      <c r="L33459" t="e">
        <v>#N/A</v>
      </c>
    </row>
    <row r="33460" spans="1:12" x14ac:dyDescent="0.3">
      <c r="A33460">
        <v>299.31400000000002</v>
      </c>
      <c r="B33460">
        <v>17.25</v>
      </c>
      <c r="C33460">
        <v>29.774999999999999</v>
      </c>
      <c r="D33460">
        <v>3.3100700000000001</v>
      </c>
      <c r="E33460" t="s">
        <v>33463</v>
      </c>
      <c r="F33460">
        <v>12.777777777777779</v>
      </c>
      <c r="G33460">
        <f t="shared" si="1566"/>
        <v>29.774999999999999</v>
      </c>
      <c r="H33460" t="e">
        <f>IF(AND(F33460&gt;19.999,F33460&lt;30),C33460,NA())</f>
        <v>#N/A</v>
      </c>
      <c r="I33460" t="e">
        <f t="shared" si="1567"/>
        <v>#N/A</v>
      </c>
      <c r="J33460" t="e">
        <f t="shared" si="1568"/>
        <v>#N/A</v>
      </c>
      <c r="L33460" t="e">
        <v>#N/A</v>
      </c>
    </row>
    <row r="33461" spans="1:12" x14ac:dyDescent="0.3">
      <c r="A33461">
        <v>299.32100000000003</v>
      </c>
      <c r="B33461">
        <v>20.39</v>
      </c>
      <c r="C33461">
        <v>32.475000000000001</v>
      </c>
      <c r="D33461">
        <v>1.16147</v>
      </c>
      <c r="E33461" t="s">
        <v>33464</v>
      </c>
      <c r="F33461">
        <v>12.777777777777779</v>
      </c>
      <c r="G33461">
        <f t="shared" si="1566"/>
        <v>32.475000000000001</v>
      </c>
      <c r="H33461" t="e">
        <f>IF(AND(F33461&gt;19.999,F33461&lt;30),C33461,NA())</f>
        <v>#N/A</v>
      </c>
      <c r="I33461" t="e">
        <f t="shared" si="1567"/>
        <v>#N/A</v>
      </c>
      <c r="J33461" t="e">
        <f t="shared" si="1568"/>
        <v>#N/A</v>
      </c>
      <c r="L33461" t="e">
        <v>#N/A</v>
      </c>
    </row>
    <row r="33462" spans="1:12" x14ac:dyDescent="0.3">
      <c r="A33462">
        <v>299.32799999999997</v>
      </c>
      <c r="B33462">
        <v>20.93</v>
      </c>
      <c r="C33462">
        <v>32.024999999999999</v>
      </c>
      <c r="D33462">
        <v>-0.122361</v>
      </c>
      <c r="E33462" t="s">
        <v>33465</v>
      </c>
      <c r="F33462">
        <v>12.777777777777779</v>
      </c>
      <c r="G33462">
        <f t="shared" si="1566"/>
        <v>32.024999999999999</v>
      </c>
      <c r="H33462" t="e">
        <f>IF(AND(F33462&gt;19.999,F33462&lt;30),C33462,NA())</f>
        <v>#N/A</v>
      </c>
      <c r="I33462" t="e">
        <f t="shared" si="1567"/>
        <v>#N/A</v>
      </c>
      <c r="J33462" t="e">
        <f t="shared" si="1568"/>
        <v>#N/A</v>
      </c>
      <c r="L33462" t="e">
        <v>#N/A</v>
      </c>
    </row>
    <row r="33463" spans="1:12" x14ac:dyDescent="0.3">
      <c r="A33463">
        <v>299.33499999999998</v>
      </c>
      <c r="B33463">
        <v>21.85</v>
      </c>
      <c r="C33463">
        <v>32.625</v>
      </c>
      <c r="D33463">
        <v>-0.94296800000000003</v>
      </c>
      <c r="E33463" t="s">
        <v>33466</v>
      </c>
      <c r="F33463">
        <v>12.777777777777779</v>
      </c>
      <c r="G33463">
        <f t="shared" si="1566"/>
        <v>32.625</v>
      </c>
      <c r="H33463" t="e">
        <f>IF(AND(F33463&gt;19.999,F33463&lt;30),C33463,NA())</f>
        <v>#N/A</v>
      </c>
      <c r="I33463" t="e">
        <f t="shared" si="1567"/>
        <v>#N/A</v>
      </c>
      <c r="J33463" t="e">
        <f t="shared" si="1568"/>
        <v>#N/A</v>
      </c>
      <c r="L33463" t="e">
        <v>#N/A</v>
      </c>
    </row>
    <row r="33464" spans="1:12" x14ac:dyDescent="0.3">
      <c r="A33464">
        <v>299.34199999999998</v>
      </c>
      <c r="B33464">
        <v>19.66</v>
      </c>
      <c r="C33464">
        <v>32.1</v>
      </c>
      <c r="D33464">
        <v>1.9137</v>
      </c>
      <c r="E33464" t="s">
        <v>33467</v>
      </c>
      <c r="F33464">
        <v>13.333333333333334</v>
      </c>
      <c r="G33464">
        <f t="shared" si="1566"/>
        <v>32.1</v>
      </c>
      <c r="H33464" t="e">
        <f>IF(AND(F33464&gt;19.999,F33464&lt;30),C33464,NA())</f>
        <v>#N/A</v>
      </c>
      <c r="I33464" t="e">
        <f t="shared" si="1567"/>
        <v>#N/A</v>
      </c>
      <c r="J33464" t="e">
        <f t="shared" si="1568"/>
        <v>#N/A</v>
      </c>
      <c r="L33464" t="e">
        <v>#N/A</v>
      </c>
    </row>
    <row r="33465" spans="1:12" x14ac:dyDescent="0.3">
      <c r="A33465">
        <v>299.34899999999999</v>
      </c>
      <c r="B33465">
        <v>20</v>
      </c>
      <c r="C33465">
        <v>31.725000000000001</v>
      </c>
      <c r="D33465">
        <v>1.01369</v>
      </c>
      <c r="E33465" t="s">
        <v>33468</v>
      </c>
      <c r="F33465">
        <v>13.888888888888889</v>
      </c>
      <c r="G33465">
        <f t="shared" si="1566"/>
        <v>31.725000000000001</v>
      </c>
      <c r="H33465" t="e">
        <f>IF(AND(F33465&gt;19.999,F33465&lt;30),C33465,NA())</f>
        <v>#N/A</v>
      </c>
      <c r="I33465" t="e">
        <f t="shared" si="1567"/>
        <v>#N/A</v>
      </c>
      <c r="J33465" t="e">
        <f t="shared" si="1568"/>
        <v>#N/A</v>
      </c>
      <c r="L33465" t="e">
        <v>#N/A</v>
      </c>
    </row>
    <row r="33466" spans="1:12" x14ac:dyDescent="0.3">
      <c r="A33466">
        <v>299.35599999999999</v>
      </c>
      <c r="B33466">
        <v>22.38</v>
      </c>
      <c r="C33466">
        <v>35.174999999999997</v>
      </c>
      <c r="D33466">
        <v>0.78863799999999995</v>
      </c>
      <c r="E33466" t="s">
        <v>33469</v>
      </c>
      <c r="F33466">
        <v>13.888888888888889</v>
      </c>
      <c r="G33466">
        <f t="shared" si="1566"/>
        <v>35.174999999999997</v>
      </c>
      <c r="H33466" t="e">
        <f>IF(AND(F33466&gt;19.999,F33466&lt;30),C33466,NA())</f>
        <v>#N/A</v>
      </c>
      <c r="I33466" t="e">
        <f t="shared" si="1567"/>
        <v>#N/A</v>
      </c>
      <c r="J33466" t="e">
        <f t="shared" si="1568"/>
        <v>#N/A</v>
      </c>
      <c r="L33466" t="e">
        <v>#N/A</v>
      </c>
    </row>
    <row r="33467" spans="1:12" x14ac:dyDescent="0.3">
      <c r="A33467">
        <v>299.363</v>
      </c>
      <c r="B33467">
        <v>18.760000000000002</v>
      </c>
      <c r="C33467">
        <v>30.15</v>
      </c>
      <c r="D33467">
        <v>1.3534200000000001</v>
      </c>
      <c r="E33467" t="s">
        <v>33470</v>
      </c>
      <c r="F33467">
        <v>13.888888888888889</v>
      </c>
      <c r="G33467">
        <f t="shared" si="1566"/>
        <v>30.15</v>
      </c>
      <c r="H33467" t="e">
        <f>IF(AND(F33467&gt;19.999,F33467&lt;30),C33467,NA())</f>
        <v>#N/A</v>
      </c>
      <c r="I33467" t="e">
        <f t="shared" si="1567"/>
        <v>#N/A</v>
      </c>
      <c r="J33467" t="e">
        <f t="shared" si="1568"/>
        <v>#N/A</v>
      </c>
      <c r="L33467" t="e">
        <v>#N/A</v>
      </c>
    </row>
    <row r="33468" spans="1:12" x14ac:dyDescent="0.3">
      <c r="A33468">
        <v>299.37</v>
      </c>
      <c r="B33468">
        <v>21.7</v>
      </c>
      <c r="C33468">
        <v>35.625</v>
      </c>
      <c r="D33468">
        <v>2.2886500000000001</v>
      </c>
      <c r="E33468" t="s">
        <v>33471</v>
      </c>
      <c r="F33468">
        <v>13.888888888888889</v>
      </c>
      <c r="G33468">
        <f t="shared" si="1566"/>
        <v>35.625</v>
      </c>
      <c r="H33468" t="e">
        <f>IF(AND(F33468&gt;19.999,F33468&lt;30),C33468,NA())</f>
        <v>#N/A</v>
      </c>
      <c r="I33468" t="e">
        <f t="shared" si="1567"/>
        <v>#N/A</v>
      </c>
      <c r="J33468" t="e">
        <f t="shared" si="1568"/>
        <v>#N/A</v>
      </c>
      <c r="L33468" t="e">
        <v>#N/A</v>
      </c>
    </row>
    <row r="33469" spans="1:12" x14ac:dyDescent="0.3">
      <c r="A33469">
        <v>299.37700000000001</v>
      </c>
      <c r="B33469">
        <v>24.34</v>
      </c>
      <c r="C33469">
        <v>39.075000000000003</v>
      </c>
      <c r="D33469">
        <v>1.6621300000000001</v>
      </c>
      <c r="E33469" t="s">
        <v>33472</v>
      </c>
      <c r="F33469">
        <v>13.888888888888889</v>
      </c>
      <c r="G33469">
        <f t="shared" si="1566"/>
        <v>39.075000000000003</v>
      </c>
      <c r="H33469" t="e">
        <f>IF(AND(F33469&gt;19.999,F33469&lt;30),C33469,NA())</f>
        <v>#N/A</v>
      </c>
      <c r="I33469" t="e">
        <f t="shared" si="1567"/>
        <v>#N/A</v>
      </c>
      <c r="J33469" t="e">
        <f t="shared" si="1568"/>
        <v>#N/A</v>
      </c>
      <c r="L33469" t="e">
        <v>#N/A</v>
      </c>
    </row>
    <row r="33470" spans="1:12" x14ac:dyDescent="0.3">
      <c r="A33470">
        <v>299.38400000000001</v>
      </c>
      <c r="B33470">
        <v>31.92</v>
      </c>
      <c r="C33470">
        <v>57.6</v>
      </c>
      <c r="D33470">
        <v>8.4825599999999994</v>
      </c>
      <c r="E33470" t="s">
        <v>33473</v>
      </c>
      <c r="F33470">
        <v>11.666666666666668</v>
      </c>
      <c r="G33470">
        <f t="shared" si="1566"/>
        <v>57.6</v>
      </c>
      <c r="H33470" t="e">
        <f>IF(AND(F33470&gt;19.999,F33470&lt;30),C33470,NA())</f>
        <v>#N/A</v>
      </c>
      <c r="I33470" t="e">
        <f t="shared" si="1567"/>
        <v>#N/A</v>
      </c>
      <c r="J33470" t="e">
        <f t="shared" si="1568"/>
        <v>#N/A</v>
      </c>
      <c r="L33470" t="e">
        <v>#N/A</v>
      </c>
    </row>
    <row r="33471" spans="1:12" x14ac:dyDescent="0.3">
      <c r="A33471">
        <v>299.39100000000002</v>
      </c>
      <c r="B33471">
        <v>39.14</v>
      </c>
      <c r="C33471">
        <v>65.849999999999994</v>
      </c>
      <c r="D33471">
        <v>5.5838700000000001</v>
      </c>
      <c r="E33471" t="s">
        <v>33474</v>
      </c>
      <c r="F33471">
        <v>12.222222222222223</v>
      </c>
      <c r="G33471">
        <f t="shared" si="1566"/>
        <v>65.849999999999994</v>
      </c>
      <c r="H33471" t="e">
        <f>IF(AND(F33471&gt;19.999,F33471&lt;30),C33471,NA())</f>
        <v>#N/A</v>
      </c>
      <c r="I33471" t="e">
        <f t="shared" si="1567"/>
        <v>#N/A</v>
      </c>
      <c r="J33471" t="e">
        <f t="shared" si="1568"/>
        <v>#N/A</v>
      </c>
      <c r="L33471" t="e">
        <v>#N/A</v>
      </c>
    </row>
    <row r="33472" spans="1:12" x14ac:dyDescent="0.3">
      <c r="A33472">
        <v>299.39699999999999</v>
      </c>
      <c r="B33472">
        <v>43.91</v>
      </c>
      <c r="C33472">
        <v>72.525000000000006</v>
      </c>
      <c r="D33472">
        <v>4.8933299999999997</v>
      </c>
      <c r="E33472" t="s">
        <v>33475</v>
      </c>
      <c r="F33472">
        <v>11.111111111111111</v>
      </c>
      <c r="G33472">
        <f t="shared" si="1566"/>
        <v>72.525000000000006</v>
      </c>
      <c r="H33472" t="e">
        <f>IF(AND(F33472&gt;19.999,F33472&lt;30),C33472,NA())</f>
        <v>#N/A</v>
      </c>
      <c r="I33472" t="e">
        <f t="shared" si="1567"/>
        <v>#N/A</v>
      </c>
      <c r="J33472" t="e">
        <f t="shared" si="1568"/>
        <v>#N/A</v>
      </c>
      <c r="L33472" t="e">
        <v>#N/A</v>
      </c>
    </row>
    <row r="33473" spans="1:12" x14ac:dyDescent="0.3">
      <c r="A33473">
        <v>299.404</v>
      </c>
      <c r="B33473">
        <v>43.47</v>
      </c>
      <c r="C33473">
        <v>72.375</v>
      </c>
      <c r="D33473">
        <v>5.4227499999999997</v>
      </c>
      <c r="E33473" t="s">
        <v>33476</v>
      </c>
      <c r="F33473">
        <v>11.111111111111111</v>
      </c>
      <c r="G33473">
        <f t="shared" si="1566"/>
        <v>72.375</v>
      </c>
      <c r="H33473" t="e">
        <f>IF(AND(F33473&gt;19.999,F33473&lt;30),C33473,NA())</f>
        <v>#N/A</v>
      </c>
      <c r="I33473" t="e">
        <f t="shared" si="1567"/>
        <v>#N/A</v>
      </c>
      <c r="J33473" t="e">
        <f t="shared" si="1568"/>
        <v>#N/A</v>
      </c>
      <c r="L33473" t="e">
        <v>#N/A</v>
      </c>
    </row>
    <row r="33474" spans="1:12" x14ac:dyDescent="0.3">
      <c r="A33474">
        <v>299.411</v>
      </c>
      <c r="B33474">
        <v>42.51</v>
      </c>
      <c r="C33474">
        <v>70.349999999999994</v>
      </c>
      <c r="D33474">
        <v>4.8801300000000003</v>
      </c>
      <c r="E33474" t="s">
        <v>33477</v>
      </c>
      <c r="F33474">
        <v>10.555555555555555</v>
      </c>
      <c r="G33474">
        <f t="shared" si="1566"/>
        <v>70.349999999999994</v>
      </c>
      <c r="H33474" t="e">
        <f>IF(AND(F33474&gt;19.999,F33474&lt;30),C33474,NA())</f>
        <v>#N/A</v>
      </c>
      <c r="I33474" t="e">
        <f t="shared" si="1567"/>
        <v>#N/A</v>
      </c>
      <c r="J33474" t="e">
        <f t="shared" si="1568"/>
        <v>#N/A</v>
      </c>
      <c r="L33474" t="e">
        <v>#N/A</v>
      </c>
    </row>
    <row r="33475" spans="1:12" x14ac:dyDescent="0.3">
      <c r="A33475">
        <v>299.41800000000001</v>
      </c>
      <c r="B33475">
        <v>39.81</v>
      </c>
      <c r="C33475">
        <v>65.625</v>
      </c>
      <c r="D33475">
        <v>4.3243</v>
      </c>
      <c r="E33475" t="s">
        <v>33478</v>
      </c>
      <c r="F33475">
        <v>10.555555555555555</v>
      </c>
      <c r="G33475">
        <f t="shared" ref="G33475:G33538" si="1569">IF(F33475&lt;20,C33475,NA())</f>
        <v>65.625</v>
      </c>
      <c r="H33475" t="e">
        <f>IF(AND(F33475&gt;19.999,F33475&lt;30),C33475,NA())</f>
        <v>#N/A</v>
      </c>
      <c r="I33475" t="e">
        <f t="shared" ref="I33475:I33538" si="1570">IF(AND(F33475&gt;29.999,F33475&lt;40),C33475,NA())</f>
        <v>#N/A</v>
      </c>
      <c r="J33475" t="e">
        <f t="shared" ref="J33475:J33538" si="1571">IF(F33475&gt;40,C33475,NA())</f>
        <v>#N/A</v>
      </c>
      <c r="L33475" t="e">
        <v>#N/A</v>
      </c>
    </row>
    <row r="33476" spans="1:12" x14ac:dyDescent="0.3">
      <c r="A33476">
        <v>299.42500000000001</v>
      </c>
      <c r="B33476">
        <v>37.29</v>
      </c>
      <c r="C33476">
        <v>59.774999999999999</v>
      </c>
      <c r="D33476">
        <v>2.3655300000000001</v>
      </c>
      <c r="E33476" t="s">
        <v>33479</v>
      </c>
      <c r="F33476">
        <v>11.111111111111111</v>
      </c>
      <c r="G33476">
        <f t="shared" si="1569"/>
        <v>59.774999999999999</v>
      </c>
      <c r="H33476" t="e">
        <f>IF(AND(F33476&gt;19.999,F33476&lt;30),C33476,NA())</f>
        <v>#N/A</v>
      </c>
      <c r="I33476" t="e">
        <f t="shared" si="1570"/>
        <v>#N/A</v>
      </c>
      <c r="J33476" t="e">
        <f t="shared" si="1571"/>
        <v>#N/A</v>
      </c>
      <c r="L33476" t="e">
        <v>#N/A</v>
      </c>
    </row>
    <row r="33477" spans="1:12" x14ac:dyDescent="0.3">
      <c r="A33477">
        <v>299.43200000000002</v>
      </c>
      <c r="B33477">
        <v>39.14</v>
      </c>
      <c r="C33477">
        <v>62.4</v>
      </c>
      <c r="D33477">
        <v>2.1338699999999999</v>
      </c>
      <c r="E33477" t="s">
        <v>33480</v>
      </c>
      <c r="F33477">
        <v>11.111111111111111</v>
      </c>
      <c r="G33477">
        <f t="shared" si="1569"/>
        <v>62.4</v>
      </c>
      <c r="H33477" t="e">
        <f>IF(AND(F33477&gt;19.999,F33477&lt;30),C33477,NA())</f>
        <v>#N/A</v>
      </c>
      <c r="I33477" t="e">
        <f t="shared" si="1570"/>
        <v>#N/A</v>
      </c>
      <c r="J33477" t="e">
        <f t="shared" si="1571"/>
        <v>#N/A</v>
      </c>
      <c r="L33477" t="e">
        <v>#N/A</v>
      </c>
    </row>
    <row r="33478" spans="1:12" x14ac:dyDescent="0.3">
      <c r="A33478">
        <v>299.43900000000002</v>
      </c>
      <c r="B33478">
        <v>37.99</v>
      </c>
      <c r="C33478">
        <v>62.25</v>
      </c>
      <c r="D33478">
        <v>3.75963</v>
      </c>
      <c r="E33478" t="s">
        <v>33481</v>
      </c>
      <c r="F33478">
        <v>10.555555555555555</v>
      </c>
      <c r="G33478">
        <f t="shared" si="1569"/>
        <v>62.25</v>
      </c>
      <c r="H33478" t="e">
        <f>IF(AND(F33478&gt;19.999,F33478&lt;30),C33478,NA())</f>
        <v>#N/A</v>
      </c>
      <c r="I33478" t="e">
        <f t="shared" si="1570"/>
        <v>#N/A</v>
      </c>
      <c r="J33478" t="e">
        <f t="shared" si="1571"/>
        <v>#N/A</v>
      </c>
      <c r="L33478" t="e">
        <v>#N/A</v>
      </c>
    </row>
    <row r="33479" spans="1:12" x14ac:dyDescent="0.3">
      <c r="A33479">
        <v>299.44600000000003</v>
      </c>
      <c r="B33479">
        <v>38.32</v>
      </c>
      <c r="C33479">
        <v>63.3</v>
      </c>
      <c r="D33479">
        <v>4.3000699999999998</v>
      </c>
      <c r="E33479" t="s">
        <v>33482</v>
      </c>
      <c r="F33479">
        <v>10.555555555555555</v>
      </c>
      <c r="G33479">
        <f t="shared" si="1569"/>
        <v>63.3</v>
      </c>
      <c r="H33479" t="e">
        <f>IF(AND(F33479&gt;19.999,F33479&lt;30),C33479,NA())</f>
        <v>#N/A</v>
      </c>
      <c r="I33479" t="e">
        <f t="shared" si="1570"/>
        <v>#N/A</v>
      </c>
      <c r="J33479" t="e">
        <f t="shared" si="1571"/>
        <v>#N/A</v>
      </c>
      <c r="L33479" t="e">
        <v>#N/A</v>
      </c>
    </row>
    <row r="33480" spans="1:12" x14ac:dyDescent="0.3">
      <c r="A33480">
        <v>299.45299999999997</v>
      </c>
      <c r="B33480">
        <v>37.770000000000003</v>
      </c>
      <c r="C33480">
        <v>62.55</v>
      </c>
      <c r="D33480">
        <v>4.3993399999999996</v>
      </c>
      <c r="E33480" t="s">
        <v>33483</v>
      </c>
      <c r="F33480">
        <v>11.111111111111111</v>
      </c>
      <c r="G33480">
        <f t="shared" si="1569"/>
        <v>62.55</v>
      </c>
      <c r="H33480" t="e">
        <f>IF(AND(F33480&gt;19.999,F33480&lt;30),C33480,NA())</f>
        <v>#N/A</v>
      </c>
      <c r="I33480" t="e">
        <f t="shared" si="1570"/>
        <v>#N/A</v>
      </c>
      <c r="J33480" t="e">
        <f t="shared" si="1571"/>
        <v>#N/A</v>
      </c>
      <c r="L33480" t="e">
        <v>#N/A</v>
      </c>
    </row>
    <row r="33481" spans="1:12" x14ac:dyDescent="0.3">
      <c r="A33481">
        <v>299.45999999999998</v>
      </c>
      <c r="B33481">
        <v>34.72</v>
      </c>
      <c r="C33481">
        <v>58.575000000000003</v>
      </c>
      <c r="D33481">
        <v>5.1339699999999997</v>
      </c>
      <c r="E33481" t="s">
        <v>33484</v>
      </c>
      <c r="F33481">
        <v>11.111111111111111</v>
      </c>
      <c r="G33481">
        <f t="shared" si="1569"/>
        <v>58.575000000000003</v>
      </c>
      <c r="H33481" t="e">
        <f>IF(AND(F33481&gt;19.999,F33481&lt;30),C33481,NA())</f>
        <v>#N/A</v>
      </c>
      <c r="I33481" t="e">
        <f t="shared" si="1570"/>
        <v>#N/A</v>
      </c>
      <c r="J33481" t="e">
        <f t="shared" si="1571"/>
        <v>#N/A</v>
      </c>
      <c r="L33481" t="e">
        <v>#N/A</v>
      </c>
    </row>
    <row r="33482" spans="1:12" x14ac:dyDescent="0.3">
      <c r="A33482">
        <v>299.46699999999998</v>
      </c>
      <c r="B33482">
        <v>36.82</v>
      </c>
      <c r="C33482">
        <v>59.625</v>
      </c>
      <c r="D33482">
        <v>2.9412799999999999</v>
      </c>
      <c r="E33482" t="s">
        <v>33485</v>
      </c>
      <c r="F33482">
        <v>11.111111111111111</v>
      </c>
      <c r="G33482">
        <f t="shared" si="1569"/>
        <v>59.625</v>
      </c>
      <c r="H33482" t="e">
        <f>IF(AND(F33482&gt;19.999,F33482&lt;30),C33482,NA())</f>
        <v>#N/A</v>
      </c>
      <c r="I33482" t="e">
        <f t="shared" si="1570"/>
        <v>#N/A</v>
      </c>
      <c r="J33482" t="e">
        <f t="shared" si="1571"/>
        <v>#N/A</v>
      </c>
      <c r="L33482" t="e">
        <v>#N/A</v>
      </c>
    </row>
    <row r="33483" spans="1:12" x14ac:dyDescent="0.3">
      <c r="A33483">
        <v>299.47399999999999</v>
      </c>
      <c r="B33483">
        <v>36.78</v>
      </c>
      <c r="C33483">
        <v>60.15</v>
      </c>
      <c r="D33483">
        <v>3.5280399999999998</v>
      </c>
      <c r="E33483" t="s">
        <v>33486</v>
      </c>
      <c r="F33483">
        <v>11.111111111111111</v>
      </c>
      <c r="G33483">
        <f t="shared" si="1569"/>
        <v>60.15</v>
      </c>
      <c r="H33483" t="e">
        <f>IF(AND(F33483&gt;19.999,F33483&lt;30),C33483,NA())</f>
        <v>#N/A</v>
      </c>
      <c r="I33483" t="e">
        <f t="shared" si="1570"/>
        <v>#N/A</v>
      </c>
      <c r="J33483" t="e">
        <f t="shared" si="1571"/>
        <v>#N/A</v>
      </c>
      <c r="L33483" t="e">
        <v>#N/A</v>
      </c>
    </row>
    <row r="33484" spans="1:12" x14ac:dyDescent="0.3">
      <c r="A33484">
        <v>299.48099999999999</v>
      </c>
      <c r="B33484">
        <v>34.99</v>
      </c>
      <c r="C33484">
        <v>57.825000000000003</v>
      </c>
      <c r="D33484">
        <v>3.96705</v>
      </c>
      <c r="E33484" t="s">
        <v>33487</v>
      </c>
      <c r="F33484">
        <v>11.111111111111111</v>
      </c>
      <c r="G33484">
        <f t="shared" si="1569"/>
        <v>57.825000000000003</v>
      </c>
      <c r="H33484" t="e">
        <f>IF(AND(F33484&gt;19.999,F33484&lt;30),C33484,NA())</f>
        <v>#N/A</v>
      </c>
      <c r="I33484" t="e">
        <f t="shared" si="1570"/>
        <v>#N/A</v>
      </c>
      <c r="J33484" t="e">
        <f t="shared" si="1571"/>
        <v>#N/A</v>
      </c>
      <c r="L33484" t="e">
        <v>#N/A</v>
      </c>
    </row>
    <row r="33485" spans="1:12" x14ac:dyDescent="0.3">
      <c r="A33485">
        <v>299.488</v>
      </c>
      <c r="B33485">
        <v>35.619999999999997</v>
      </c>
      <c r="C33485">
        <v>58.424999999999997</v>
      </c>
      <c r="D33485">
        <v>3.5942400000000001</v>
      </c>
      <c r="E33485" t="s">
        <v>33488</v>
      </c>
      <c r="F33485">
        <v>11.111111111111111</v>
      </c>
      <c r="G33485">
        <f t="shared" si="1569"/>
        <v>58.424999999999997</v>
      </c>
      <c r="H33485" t="e">
        <f>IF(AND(F33485&gt;19.999,F33485&lt;30),C33485,NA())</f>
        <v>#N/A</v>
      </c>
      <c r="I33485" t="e">
        <f t="shared" si="1570"/>
        <v>#N/A</v>
      </c>
      <c r="J33485" t="e">
        <f t="shared" si="1571"/>
        <v>#N/A</v>
      </c>
      <c r="L33485" t="e">
        <v>#N/A</v>
      </c>
    </row>
    <row r="33486" spans="1:12" x14ac:dyDescent="0.3">
      <c r="A33486">
        <v>299.495</v>
      </c>
      <c r="B33486">
        <v>33.65</v>
      </c>
      <c r="C33486">
        <v>55.424999999999997</v>
      </c>
      <c r="D33486">
        <v>3.6362000000000001</v>
      </c>
      <c r="E33486" t="s">
        <v>33489</v>
      </c>
      <c r="F33486">
        <v>11.111111111111111</v>
      </c>
      <c r="G33486">
        <f t="shared" si="1569"/>
        <v>55.424999999999997</v>
      </c>
      <c r="H33486" t="e">
        <f>IF(AND(F33486&gt;19.999,F33486&lt;30),C33486,NA())</f>
        <v>#N/A</v>
      </c>
      <c r="I33486" t="e">
        <f t="shared" si="1570"/>
        <v>#N/A</v>
      </c>
      <c r="J33486" t="e">
        <f t="shared" si="1571"/>
        <v>#N/A</v>
      </c>
      <c r="L33486" t="e">
        <v>#N/A</v>
      </c>
    </row>
    <row r="33487" spans="1:12" x14ac:dyDescent="0.3">
      <c r="A33487">
        <v>299.50200000000001</v>
      </c>
      <c r="B33487">
        <v>30.84</v>
      </c>
      <c r="C33487">
        <v>51.375</v>
      </c>
      <c r="D33487">
        <v>3.92523</v>
      </c>
      <c r="E33487" t="s">
        <v>33490</v>
      </c>
      <c r="F33487">
        <v>11.111111111111111</v>
      </c>
      <c r="G33487">
        <f t="shared" si="1569"/>
        <v>51.375</v>
      </c>
      <c r="H33487" t="e">
        <f>IF(AND(F33487&gt;19.999,F33487&lt;30),C33487,NA())</f>
        <v>#N/A</v>
      </c>
      <c r="I33487" t="e">
        <f t="shared" si="1570"/>
        <v>#N/A</v>
      </c>
      <c r="J33487" t="e">
        <f t="shared" si="1571"/>
        <v>#N/A</v>
      </c>
      <c r="L33487" t="e">
        <v>#N/A</v>
      </c>
    </row>
    <row r="33488" spans="1:12" x14ac:dyDescent="0.3">
      <c r="A33488">
        <v>299.50900000000001</v>
      </c>
      <c r="B33488">
        <v>30.28</v>
      </c>
      <c r="C33488">
        <v>52.274999999999999</v>
      </c>
      <c r="D33488">
        <v>5.68994</v>
      </c>
      <c r="E33488" t="s">
        <v>33491</v>
      </c>
      <c r="F33488">
        <v>10.555555555555555</v>
      </c>
      <c r="G33488">
        <f t="shared" si="1569"/>
        <v>52.274999999999999</v>
      </c>
      <c r="H33488" t="e">
        <f>IF(AND(F33488&gt;19.999,F33488&lt;30),C33488,NA())</f>
        <v>#N/A</v>
      </c>
      <c r="I33488" t="e">
        <f t="shared" si="1570"/>
        <v>#N/A</v>
      </c>
      <c r="J33488" t="e">
        <f t="shared" si="1571"/>
        <v>#N/A</v>
      </c>
      <c r="L33488" t="e">
        <v>#N/A</v>
      </c>
    </row>
    <row r="33489" spans="1:12" x14ac:dyDescent="0.3">
      <c r="A33489">
        <v>299.51600000000002</v>
      </c>
      <c r="B33489">
        <v>31.83</v>
      </c>
      <c r="C33489">
        <v>53.325000000000003</v>
      </c>
      <c r="D33489">
        <v>4.3465299999999996</v>
      </c>
      <c r="E33489" t="s">
        <v>33492</v>
      </c>
      <c r="F33489">
        <v>10.555555555555555</v>
      </c>
      <c r="G33489">
        <f t="shared" si="1569"/>
        <v>53.325000000000003</v>
      </c>
      <c r="H33489" t="e">
        <f>IF(AND(F33489&gt;19.999,F33489&lt;30),C33489,NA())</f>
        <v>#N/A</v>
      </c>
      <c r="I33489" t="e">
        <f t="shared" si="1570"/>
        <v>#N/A</v>
      </c>
      <c r="J33489" t="e">
        <f t="shared" si="1571"/>
        <v>#N/A</v>
      </c>
      <c r="L33489" t="e">
        <v>#N/A</v>
      </c>
    </row>
    <row r="33490" spans="1:12" x14ac:dyDescent="0.3">
      <c r="A33490">
        <v>299.52199999999999</v>
      </c>
      <c r="B33490">
        <v>32.11</v>
      </c>
      <c r="C33490">
        <v>53.4</v>
      </c>
      <c r="D33490">
        <v>3.9891700000000001</v>
      </c>
      <c r="E33490" t="s">
        <v>33493</v>
      </c>
      <c r="F33490">
        <v>11.111111111111111</v>
      </c>
      <c r="G33490">
        <f t="shared" si="1569"/>
        <v>53.4</v>
      </c>
      <c r="H33490" t="e">
        <f>IF(AND(F33490&gt;19.999,F33490&lt;30),C33490,NA())</f>
        <v>#N/A</v>
      </c>
      <c r="I33490" t="e">
        <f t="shared" si="1570"/>
        <v>#N/A</v>
      </c>
      <c r="J33490" t="e">
        <f t="shared" si="1571"/>
        <v>#N/A</v>
      </c>
      <c r="L33490" t="e">
        <v>#N/A</v>
      </c>
    </row>
    <row r="33491" spans="1:12" x14ac:dyDescent="0.3">
      <c r="A33491">
        <v>299.529</v>
      </c>
      <c r="B33491">
        <v>30.92</v>
      </c>
      <c r="C33491">
        <v>52.875</v>
      </c>
      <c r="D33491">
        <v>5.3016899999999998</v>
      </c>
      <c r="E33491" t="s">
        <v>33494</v>
      </c>
      <c r="F33491">
        <v>11.666666666666668</v>
      </c>
      <c r="G33491">
        <f t="shared" si="1569"/>
        <v>52.875</v>
      </c>
      <c r="H33491" t="e">
        <f>IF(AND(F33491&gt;19.999,F33491&lt;30),C33491,NA())</f>
        <v>#N/A</v>
      </c>
      <c r="I33491" t="e">
        <f t="shared" si="1570"/>
        <v>#N/A</v>
      </c>
      <c r="J33491" t="e">
        <f t="shared" si="1571"/>
        <v>#N/A</v>
      </c>
      <c r="L33491" t="e">
        <v>#N/A</v>
      </c>
    </row>
    <row r="33492" spans="1:12" x14ac:dyDescent="0.3">
      <c r="A33492">
        <v>299.536</v>
      </c>
      <c r="B33492">
        <v>29.18</v>
      </c>
      <c r="C33492">
        <v>52.424999999999997</v>
      </c>
      <c r="D33492">
        <v>7.5385</v>
      </c>
      <c r="E33492" t="s">
        <v>33495</v>
      </c>
      <c r="F33492">
        <v>11.111111111111111</v>
      </c>
      <c r="G33492">
        <f t="shared" si="1569"/>
        <v>52.424999999999997</v>
      </c>
      <c r="H33492" t="e">
        <f>IF(AND(F33492&gt;19.999,F33492&lt;30),C33492,NA())</f>
        <v>#N/A</v>
      </c>
      <c r="I33492" t="e">
        <f t="shared" si="1570"/>
        <v>#N/A</v>
      </c>
      <c r="J33492" t="e">
        <f t="shared" si="1571"/>
        <v>#N/A</v>
      </c>
      <c r="L33492" t="e">
        <v>#N/A</v>
      </c>
    </row>
    <row r="33493" spans="1:12" x14ac:dyDescent="0.3">
      <c r="A33493">
        <v>299.54300000000001</v>
      </c>
      <c r="B33493">
        <v>31.3</v>
      </c>
      <c r="C33493">
        <v>55.35</v>
      </c>
      <c r="D33493">
        <v>7.1899199999999999</v>
      </c>
      <c r="E33493" t="s">
        <v>33496</v>
      </c>
      <c r="F33493">
        <v>10</v>
      </c>
      <c r="G33493">
        <f t="shared" si="1569"/>
        <v>55.35</v>
      </c>
      <c r="H33493" t="e">
        <f>IF(AND(F33493&gt;19.999,F33493&lt;30),C33493,NA())</f>
        <v>#N/A</v>
      </c>
      <c r="I33493" t="e">
        <f t="shared" si="1570"/>
        <v>#N/A</v>
      </c>
      <c r="J33493" t="e">
        <f t="shared" si="1571"/>
        <v>#N/A</v>
      </c>
      <c r="L33493" t="e">
        <v>#N/A</v>
      </c>
    </row>
    <row r="33494" spans="1:12" x14ac:dyDescent="0.3">
      <c r="A33494">
        <v>299.55</v>
      </c>
      <c r="B33494">
        <v>36.03</v>
      </c>
      <c r="C33494">
        <v>62.85</v>
      </c>
      <c r="D33494">
        <v>7.3861499999999998</v>
      </c>
      <c r="E33494" t="s">
        <v>33497</v>
      </c>
      <c r="F33494">
        <v>10</v>
      </c>
      <c r="G33494">
        <f t="shared" si="1569"/>
        <v>62.85</v>
      </c>
      <c r="H33494" t="e">
        <f>IF(AND(F33494&gt;19.999,F33494&lt;30),C33494,NA())</f>
        <v>#N/A</v>
      </c>
      <c r="I33494" t="e">
        <f t="shared" si="1570"/>
        <v>#N/A</v>
      </c>
      <c r="J33494" t="e">
        <f t="shared" si="1571"/>
        <v>#N/A</v>
      </c>
      <c r="L33494" t="e">
        <v>#N/A</v>
      </c>
    </row>
    <row r="33495" spans="1:12" x14ac:dyDescent="0.3">
      <c r="A33495">
        <v>299.55700000000002</v>
      </c>
      <c r="B33495">
        <v>36</v>
      </c>
      <c r="C33495">
        <v>63.075000000000003</v>
      </c>
      <c r="D33495">
        <v>7.65747</v>
      </c>
      <c r="E33495" t="s">
        <v>33498</v>
      </c>
      <c r="F33495">
        <v>10</v>
      </c>
      <c r="G33495">
        <f t="shared" si="1569"/>
        <v>63.075000000000003</v>
      </c>
      <c r="H33495" t="e">
        <f>IF(AND(F33495&gt;19.999,F33495&lt;30),C33495,NA())</f>
        <v>#N/A</v>
      </c>
      <c r="I33495" t="e">
        <f t="shared" si="1570"/>
        <v>#N/A</v>
      </c>
      <c r="J33495" t="e">
        <f t="shared" si="1571"/>
        <v>#N/A</v>
      </c>
      <c r="L33495" t="e">
        <v>#N/A</v>
      </c>
    </row>
    <row r="33496" spans="1:12" x14ac:dyDescent="0.3">
      <c r="A33496">
        <v>299.56400000000002</v>
      </c>
      <c r="B33496">
        <v>36.36</v>
      </c>
      <c r="C33496">
        <v>64.05</v>
      </c>
      <c r="D33496">
        <v>17.117599999999999</v>
      </c>
      <c r="E33496" t="s">
        <v>33499</v>
      </c>
      <c r="F33496">
        <v>9.4444444444444446</v>
      </c>
      <c r="G33496">
        <f t="shared" si="1569"/>
        <v>64.05</v>
      </c>
      <c r="H33496" t="e">
        <f>IF(AND(F33496&gt;19.999,F33496&lt;30),C33496,NA())</f>
        <v>#N/A</v>
      </c>
      <c r="I33496" t="e">
        <f t="shared" si="1570"/>
        <v>#N/A</v>
      </c>
      <c r="J33496" t="e">
        <f t="shared" si="1571"/>
        <v>#N/A</v>
      </c>
      <c r="L33496" t="e">
        <v>#N/A</v>
      </c>
    </row>
    <row r="33497" spans="1:12" x14ac:dyDescent="0.3">
      <c r="A33497">
        <v>299.57100000000003</v>
      </c>
      <c r="B33497">
        <v>37.47</v>
      </c>
      <c r="C33497">
        <v>66.224999999999994</v>
      </c>
      <c r="D33497">
        <v>17.8093</v>
      </c>
      <c r="E33497" t="s">
        <v>33500</v>
      </c>
      <c r="F33497">
        <v>8.8888888888888893</v>
      </c>
      <c r="G33497">
        <f t="shared" si="1569"/>
        <v>66.224999999999994</v>
      </c>
      <c r="H33497" t="e">
        <f>IF(AND(F33497&gt;19.999,F33497&lt;30),C33497,NA())</f>
        <v>#N/A</v>
      </c>
      <c r="I33497" t="e">
        <f t="shared" si="1570"/>
        <v>#N/A</v>
      </c>
      <c r="J33497" t="e">
        <f t="shared" si="1571"/>
        <v>#N/A</v>
      </c>
      <c r="L33497" t="e">
        <v>#N/A</v>
      </c>
    </row>
    <row r="33498" spans="1:12" x14ac:dyDescent="0.3">
      <c r="A33498">
        <v>299.57799999999997</v>
      </c>
      <c r="B33498">
        <v>37.82</v>
      </c>
      <c r="C33498">
        <v>67.2</v>
      </c>
      <c r="D33498">
        <v>18.316700000000001</v>
      </c>
      <c r="E33498" t="s">
        <v>33501</v>
      </c>
      <c r="F33498">
        <v>8.8888888888888893</v>
      </c>
      <c r="G33498">
        <f t="shared" si="1569"/>
        <v>67.2</v>
      </c>
      <c r="H33498" t="e">
        <f>IF(AND(F33498&gt;19.999,F33498&lt;30),C33498,NA())</f>
        <v>#N/A</v>
      </c>
      <c r="I33498" t="e">
        <f t="shared" si="1570"/>
        <v>#N/A</v>
      </c>
      <c r="J33498" t="e">
        <f t="shared" si="1571"/>
        <v>#N/A</v>
      </c>
      <c r="L33498" t="e">
        <v>#N/A</v>
      </c>
    </row>
    <row r="33499" spans="1:12" x14ac:dyDescent="0.3">
      <c r="A33499">
        <v>299.58499999999998</v>
      </c>
      <c r="B33499">
        <v>37.51</v>
      </c>
      <c r="C33499">
        <v>66.224999999999994</v>
      </c>
      <c r="D33499">
        <v>17.7559</v>
      </c>
      <c r="E33499" t="s">
        <v>33502</v>
      </c>
      <c r="F33499">
        <v>8.8888888888888893</v>
      </c>
      <c r="G33499">
        <f t="shared" si="1569"/>
        <v>66.224999999999994</v>
      </c>
      <c r="H33499" t="e">
        <f>IF(AND(F33499&gt;19.999,F33499&lt;30),C33499,NA())</f>
        <v>#N/A</v>
      </c>
      <c r="I33499" t="e">
        <f t="shared" si="1570"/>
        <v>#N/A</v>
      </c>
      <c r="J33499" t="e">
        <f t="shared" si="1571"/>
        <v>#N/A</v>
      </c>
      <c r="L33499" t="e">
        <v>#N/A</v>
      </c>
    </row>
    <row r="33500" spans="1:12" x14ac:dyDescent="0.3">
      <c r="A33500">
        <v>299.59199999999998</v>
      </c>
      <c r="B33500">
        <v>36.92</v>
      </c>
      <c r="C33500">
        <v>64.875</v>
      </c>
      <c r="D33500">
        <v>17.194299999999998</v>
      </c>
      <c r="E33500" t="s">
        <v>33503</v>
      </c>
      <c r="F33500">
        <v>9.4444444444444446</v>
      </c>
      <c r="G33500">
        <f t="shared" si="1569"/>
        <v>64.875</v>
      </c>
      <c r="H33500" t="e">
        <f>IF(AND(F33500&gt;19.999,F33500&lt;30),C33500,NA())</f>
        <v>#N/A</v>
      </c>
      <c r="I33500" t="e">
        <f t="shared" si="1570"/>
        <v>#N/A</v>
      </c>
      <c r="J33500" t="e">
        <f t="shared" si="1571"/>
        <v>#N/A</v>
      </c>
      <c r="L33500" t="e">
        <v>#N/A</v>
      </c>
    </row>
    <row r="33501" spans="1:12" x14ac:dyDescent="0.3">
      <c r="A33501">
        <v>299.59899999999999</v>
      </c>
      <c r="B33501">
        <v>38.28</v>
      </c>
      <c r="C33501">
        <v>66.45</v>
      </c>
      <c r="D33501">
        <v>16.952000000000002</v>
      </c>
      <c r="E33501" t="s">
        <v>33504</v>
      </c>
      <c r="F33501">
        <v>8.8888888888888893</v>
      </c>
      <c r="G33501">
        <f t="shared" si="1569"/>
        <v>66.45</v>
      </c>
      <c r="H33501" t="e">
        <f>IF(AND(F33501&gt;19.999,F33501&lt;30),C33501,NA())</f>
        <v>#N/A</v>
      </c>
      <c r="I33501" t="e">
        <f t="shared" si="1570"/>
        <v>#N/A</v>
      </c>
      <c r="J33501" t="e">
        <f t="shared" si="1571"/>
        <v>#N/A</v>
      </c>
      <c r="L33501" t="e">
        <v>#N/A</v>
      </c>
    </row>
    <row r="33502" spans="1:12" x14ac:dyDescent="0.3">
      <c r="A33502">
        <v>299.60599999999999</v>
      </c>
      <c r="B33502">
        <v>37.32</v>
      </c>
      <c r="C33502">
        <v>66.224999999999994</v>
      </c>
      <c r="D33502">
        <v>18.009799999999998</v>
      </c>
      <c r="E33502" t="s">
        <v>33505</v>
      </c>
      <c r="F33502">
        <v>8.8888888888888893</v>
      </c>
      <c r="G33502">
        <f t="shared" si="1569"/>
        <v>66.224999999999994</v>
      </c>
      <c r="H33502" t="e">
        <f>IF(AND(F33502&gt;19.999,F33502&lt;30),C33502,NA())</f>
        <v>#N/A</v>
      </c>
      <c r="I33502" t="e">
        <f t="shared" si="1570"/>
        <v>#N/A</v>
      </c>
      <c r="J33502" t="e">
        <f t="shared" si="1571"/>
        <v>#N/A</v>
      </c>
      <c r="L33502" t="e">
        <v>#N/A</v>
      </c>
    </row>
    <row r="33503" spans="1:12" x14ac:dyDescent="0.3">
      <c r="A33503">
        <v>299.613</v>
      </c>
      <c r="B33503">
        <v>39.299999999999997</v>
      </c>
      <c r="C33503">
        <v>68.55</v>
      </c>
      <c r="D33503">
        <v>17.689</v>
      </c>
      <c r="E33503" t="s">
        <v>33506</v>
      </c>
      <c r="F33503">
        <v>8.8888888888888893</v>
      </c>
      <c r="G33503">
        <f t="shared" si="1569"/>
        <v>68.55</v>
      </c>
      <c r="H33503" t="e">
        <f>IF(AND(F33503&gt;19.999,F33503&lt;30),C33503,NA())</f>
        <v>#N/A</v>
      </c>
      <c r="I33503" t="e">
        <f t="shared" si="1570"/>
        <v>#N/A</v>
      </c>
      <c r="J33503" t="e">
        <f t="shared" si="1571"/>
        <v>#N/A</v>
      </c>
      <c r="L33503" t="e">
        <v>#N/A</v>
      </c>
    </row>
    <row r="33504" spans="1:12" x14ac:dyDescent="0.3">
      <c r="A33504">
        <v>299.62</v>
      </c>
      <c r="B33504">
        <v>38.590000000000003</v>
      </c>
      <c r="C33504">
        <v>66.674999999999997</v>
      </c>
      <c r="D33504">
        <v>16.762699999999999</v>
      </c>
      <c r="E33504" t="s">
        <v>33507</v>
      </c>
      <c r="F33504">
        <v>9.4444444444444446</v>
      </c>
      <c r="G33504">
        <f t="shared" si="1569"/>
        <v>66.674999999999997</v>
      </c>
      <c r="H33504" t="e">
        <f>IF(AND(F33504&gt;19.999,F33504&lt;30),C33504,NA())</f>
        <v>#N/A</v>
      </c>
      <c r="I33504" t="e">
        <f t="shared" si="1570"/>
        <v>#N/A</v>
      </c>
      <c r="J33504" t="e">
        <f t="shared" si="1571"/>
        <v>#N/A</v>
      </c>
      <c r="L33504" t="e">
        <v>#N/A</v>
      </c>
    </row>
    <row r="33505" spans="1:12" x14ac:dyDescent="0.3">
      <c r="A33505">
        <v>299.62700000000001</v>
      </c>
      <c r="B33505">
        <v>37.869999999999997</v>
      </c>
      <c r="C33505">
        <v>65.025000000000006</v>
      </c>
      <c r="D33505">
        <v>16.0748</v>
      </c>
      <c r="E33505" t="s">
        <v>33508</v>
      </c>
      <c r="F33505">
        <v>10</v>
      </c>
      <c r="G33505">
        <f t="shared" si="1569"/>
        <v>65.025000000000006</v>
      </c>
      <c r="H33505" t="e">
        <f>IF(AND(F33505&gt;19.999,F33505&lt;30),C33505,NA())</f>
        <v>#N/A</v>
      </c>
      <c r="I33505" t="e">
        <f t="shared" si="1570"/>
        <v>#N/A</v>
      </c>
      <c r="J33505" t="e">
        <f t="shared" si="1571"/>
        <v>#N/A</v>
      </c>
      <c r="L33505" t="e">
        <v>#N/A</v>
      </c>
    </row>
    <row r="33506" spans="1:12" x14ac:dyDescent="0.3">
      <c r="A33506">
        <v>299.63400000000001</v>
      </c>
      <c r="B33506">
        <v>37.799999999999997</v>
      </c>
      <c r="C33506">
        <v>61.875</v>
      </c>
      <c r="D33506">
        <v>13.0184</v>
      </c>
      <c r="E33506" t="s">
        <v>33509</v>
      </c>
      <c r="F33506">
        <v>10</v>
      </c>
      <c r="G33506">
        <f t="shared" si="1569"/>
        <v>61.875</v>
      </c>
      <c r="H33506" t="e">
        <f>IF(AND(F33506&gt;19.999,F33506&lt;30),C33506,NA())</f>
        <v>#N/A</v>
      </c>
      <c r="I33506" t="e">
        <f t="shared" si="1570"/>
        <v>#N/A</v>
      </c>
      <c r="J33506" t="e">
        <f t="shared" si="1571"/>
        <v>#N/A</v>
      </c>
      <c r="L33506" t="e">
        <v>#N/A</v>
      </c>
    </row>
    <row r="33507" spans="1:12" x14ac:dyDescent="0.3">
      <c r="A33507">
        <v>299.64100000000002</v>
      </c>
      <c r="B33507">
        <v>30.93</v>
      </c>
      <c r="C33507">
        <v>55.5</v>
      </c>
      <c r="D33507">
        <v>15.823399999999999</v>
      </c>
      <c r="E33507" t="s">
        <v>33510</v>
      </c>
      <c r="F33507">
        <v>10.555555555555555</v>
      </c>
      <c r="G33507">
        <f t="shared" si="1569"/>
        <v>55.5</v>
      </c>
      <c r="H33507" t="e">
        <f>IF(AND(F33507&gt;19.999,F33507&lt;30),C33507,NA())</f>
        <v>#N/A</v>
      </c>
      <c r="I33507" t="e">
        <f t="shared" si="1570"/>
        <v>#N/A</v>
      </c>
      <c r="J33507" t="e">
        <f t="shared" si="1571"/>
        <v>#N/A</v>
      </c>
      <c r="L33507" t="e">
        <v>#N/A</v>
      </c>
    </row>
    <row r="33508" spans="1:12" x14ac:dyDescent="0.3">
      <c r="A33508">
        <v>299.64800000000002</v>
      </c>
      <c r="B33508">
        <v>33.700000000000003</v>
      </c>
      <c r="C33508">
        <v>58.05</v>
      </c>
      <c r="D33508">
        <v>14.672000000000001</v>
      </c>
      <c r="E33508" t="s">
        <v>33511</v>
      </c>
      <c r="F33508">
        <v>10.555555555555555</v>
      </c>
      <c r="G33508">
        <f t="shared" si="1569"/>
        <v>58.05</v>
      </c>
      <c r="H33508" t="e">
        <f>IF(AND(F33508&gt;19.999,F33508&lt;30),C33508,NA())</f>
        <v>#N/A</v>
      </c>
      <c r="I33508" t="e">
        <f t="shared" si="1570"/>
        <v>#N/A</v>
      </c>
      <c r="J33508" t="e">
        <f t="shared" si="1571"/>
        <v>#N/A</v>
      </c>
      <c r="L33508" t="e">
        <v>#N/A</v>
      </c>
    </row>
    <row r="33509" spans="1:12" x14ac:dyDescent="0.3">
      <c r="A33509">
        <v>299.65499999999997</v>
      </c>
      <c r="B33509">
        <v>37.049999999999997</v>
      </c>
      <c r="C33509">
        <v>63</v>
      </c>
      <c r="D33509">
        <v>15.1456</v>
      </c>
      <c r="E33509" t="s">
        <v>33512</v>
      </c>
      <c r="F33509">
        <v>11.111111111111111</v>
      </c>
      <c r="G33509">
        <f t="shared" si="1569"/>
        <v>63</v>
      </c>
      <c r="H33509" t="e">
        <f>IF(AND(F33509&gt;19.999,F33509&lt;30),C33509,NA())</f>
        <v>#N/A</v>
      </c>
      <c r="I33509" t="e">
        <f t="shared" si="1570"/>
        <v>#N/A</v>
      </c>
      <c r="J33509" t="e">
        <f t="shared" si="1571"/>
        <v>#N/A</v>
      </c>
      <c r="L33509" t="e">
        <v>#N/A</v>
      </c>
    </row>
    <row r="33510" spans="1:12" x14ac:dyDescent="0.3">
      <c r="A33510">
        <v>299.66199999999998</v>
      </c>
      <c r="B33510">
        <v>33.03</v>
      </c>
      <c r="C33510">
        <v>56.4</v>
      </c>
      <c r="D33510">
        <v>13.917299999999999</v>
      </c>
      <c r="E33510" t="s">
        <v>33513</v>
      </c>
      <c r="F33510">
        <v>11.111111111111111</v>
      </c>
      <c r="G33510">
        <f t="shared" si="1569"/>
        <v>56.4</v>
      </c>
      <c r="H33510" t="e">
        <f>IF(AND(F33510&gt;19.999,F33510&lt;30),C33510,NA())</f>
        <v>#N/A</v>
      </c>
      <c r="I33510" t="e">
        <f t="shared" si="1570"/>
        <v>#N/A</v>
      </c>
      <c r="J33510" t="e">
        <f t="shared" si="1571"/>
        <v>#N/A</v>
      </c>
      <c r="L33510" t="e">
        <v>#N/A</v>
      </c>
    </row>
    <row r="33511" spans="1:12" x14ac:dyDescent="0.3">
      <c r="A33511">
        <v>299.66899999999998</v>
      </c>
      <c r="B33511">
        <v>30.71</v>
      </c>
      <c r="C33511">
        <v>51.45</v>
      </c>
      <c r="D33511">
        <v>12.067399999999999</v>
      </c>
      <c r="E33511" t="s">
        <v>33514</v>
      </c>
      <c r="F33511">
        <v>11.111111111111111</v>
      </c>
      <c r="G33511">
        <f t="shared" si="1569"/>
        <v>51.45</v>
      </c>
      <c r="H33511" t="e">
        <f>IF(AND(F33511&gt;19.999,F33511&lt;30),C33511,NA())</f>
        <v>#N/A</v>
      </c>
      <c r="I33511" t="e">
        <f t="shared" si="1570"/>
        <v>#N/A</v>
      </c>
      <c r="J33511" t="e">
        <f t="shared" si="1571"/>
        <v>#N/A</v>
      </c>
      <c r="L33511" t="e">
        <v>#N/A</v>
      </c>
    </row>
    <row r="33512" spans="1:12" x14ac:dyDescent="0.3">
      <c r="A33512">
        <v>299.67599999999999</v>
      </c>
      <c r="B33512">
        <v>29.73</v>
      </c>
      <c r="C33512">
        <v>51.6</v>
      </c>
      <c r="D33512">
        <v>13.526899999999999</v>
      </c>
      <c r="E33512" t="s">
        <v>33515</v>
      </c>
      <c r="F33512">
        <v>11.111111111111111</v>
      </c>
      <c r="G33512">
        <f t="shared" si="1569"/>
        <v>51.6</v>
      </c>
      <c r="H33512" t="e">
        <f>IF(AND(F33512&gt;19.999,F33512&lt;30),C33512,NA())</f>
        <v>#N/A</v>
      </c>
      <c r="I33512" t="e">
        <f t="shared" si="1570"/>
        <v>#N/A</v>
      </c>
      <c r="J33512" t="e">
        <f t="shared" si="1571"/>
        <v>#N/A</v>
      </c>
      <c r="L33512" t="e">
        <v>#N/A</v>
      </c>
    </row>
    <row r="33513" spans="1:12" x14ac:dyDescent="0.3">
      <c r="A33513">
        <v>299.68299999999999</v>
      </c>
      <c r="B33513">
        <v>33.36</v>
      </c>
      <c r="C33513">
        <v>56.1</v>
      </c>
      <c r="D33513">
        <v>13.176299999999999</v>
      </c>
      <c r="E33513" t="s">
        <v>33516</v>
      </c>
      <c r="F33513">
        <v>11.666666666666668</v>
      </c>
      <c r="G33513">
        <f t="shared" si="1569"/>
        <v>56.1</v>
      </c>
      <c r="H33513" t="e">
        <f>IF(AND(F33513&gt;19.999,F33513&lt;30),C33513,NA())</f>
        <v>#N/A</v>
      </c>
      <c r="I33513" t="e">
        <f t="shared" si="1570"/>
        <v>#N/A</v>
      </c>
      <c r="J33513" t="e">
        <f t="shared" si="1571"/>
        <v>#N/A</v>
      </c>
      <c r="L33513" t="e">
        <v>#N/A</v>
      </c>
    </row>
    <row r="33514" spans="1:12" x14ac:dyDescent="0.3">
      <c r="A33514">
        <v>299.68900000000002</v>
      </c>
      <c r="B33514">
        <v>33.69</v>
      </c>
      <c r="C33514">
        <v>57.674999999999997</v>
      </c>
      <c r="D33514">
        <v>14.3104</v>
      </c>
      <c r="E33514" t="s">
        <v>33517</v>
      </c>
      <c r="F33514">
        <v>11.666666666666668</v>
      </c>
      <c r="G33514">
        <f t="shared" si="1569"/>
        <v>57.674999999999997</v>
      </c>
      <c r="H33514" t="e">
        <f>IF(AND(F33514&gt;19.999,F33514&lt;30),C33514,NA())</f>
        <v>#N/A</v>
      </c>
      <c r="I33514" t="e">
        <f t="shared" si="1570"/>
        <v>#N/A</v>
      </c>
      <c r="J33514" t="e">
        <f t="shared" si="1571"/>
        <v>#N/A</v>
      </c>
      <c r="L33514" t="e">
        <v>#N/A</v>
      </c>
    </row>
    <row r="33515" spans="1:12" x14ac:dyDescent="0.3">
      <c r="A33515">
        <v>299.69600000000003</v>
      </c>
      <c r="B33515">
        <v>33.11</v>
      </c>
      <c r="C33515">
        <v>55.8</v>
      </c>
      <c r="D33515">
        <v>13.2104</v>
      </c>
      <c r="E33515" t="s">
        <v>33518</v>
      </c>
      <c r="F33515">
        <v>11.666666666666668</v>
      </c>
      <c r="G33515">
        <f t="shared" si="1569"/>
        <v>55.8</v>
      </c>
      <c r="H33515" t="e">
        <f>IF(AND(F33515&gt;19.999,F33515&lt;30),C33515,NA())</f>
        <v>#N/A</v>
      </c>
      <c r="I33515" t="e">
        <f t="shared" si="1570"/>
        <v>#N/A</v>
      </c>
      <c r="J33515" t="e">
        <f t="shared" si="1571"/>
        <v>#N/A</v>
      </c>
      <c r="L33515" t="e">
        <v>#N/A</v>
      </c>
    </row>
    <row r="33516" spans="1:12" x14ac:dyDescent="0.3">
      <c r="A33516">
        <v>299.70299999999997</v>
      </c>
      <c r="B33516">
        <v>30.92</v>
      </c>
      <c r="C33516">
        <v>51.825000000000003</v>
      </c>
      <c r="D33516">
        <v>12.161799999999999</v>
      </c>
      <c r="E33516" t="s">
        <v>33519</v>
      </c>
      <c r="F33516">
        <v>11.666666666666668</v>
      </c>
      <c r="G33516">
        <f t="shared" si="1569"/>
        <v>51.825000000000003</v>
      </c>
      <c r="H33516" t="e">
        <f>IF(AND(F33516&gt;19.999,F33516&lt;30),C33516,NA())</f>
        <v>#N/A</v>
      </c>
      <c r="I33516" t="e">
        <f t="shared" si="1570"/>
        <v>#N/A</v>
      </c>
      <c r="J33516" t="e">
        <f t="shared" si="1571"/>
        <v>#N/A</v>
      </c>
      <c r="L33516" t="e">
        <v>#N/A</v>
      </c>
    </row>
    <row r="33517" spans="1:12" x14ac:dyDescent="0.3">
      <c r="A33517">
        <v>299.70999999999998</v>
      </c>
      <c r="B33517">
        <v>29.32</v>
      </c>
      <c r="C33517">
        <v>48.15</v>
      </c>
      <c r="D33517">
        <v>10.624700000000001</v>
      </c>
      <c r="E33517" t="s">
        <v>33520</v>
      </c>
      <c r="F33517">
        <v>11.666666666666668</v>
      </c>
      <c r="G33517">
        <f t="shared" si="1569"/>
        <v>48.15</v>
      </c>
      <c r="H33517" t="e">
        <f>IF(AND(F33517&gt;19.999,F33517&lt;30),C33517,NA())</f>
        <v>#N/A</v>
      </c>
      <c r="I33517" t="e">
        <f t="shared" si="1570"/>
        <v>#N/A</v>
      </c>
      <c r="J33517" t="e">
        <f t="shared" si="1571"/>
        <v>#N/A</v>
      </c>
      <c r="L33517" t="e">
        <v>#N/A</v>
      </c>
    </row>
    <row r="33518" spans="1:12" x14ac:dyDescent="0.3">
      <c r="A33518">
        <v>299.71699999999998</v>
      </c>
      <c r="B33518">
        <v>28.87</v>
      </c>
      <c r="C33518">
        <v>47.475000000000001</v>
      </c>
      <c r="D33518">
        <v>10.5511</v>
      </c>
      <c r="E33518" t="s">
        <v>33521</v>
      </c>
      <c r="F33518">
        <v>11.666666666666668</v>
      </c>
      <c r="G33518">
        <f t="shared" si="1569"/>
        <v>47.475000000000001</v>
      </c>
      <c r="H33518" t="e">
        <f>IF(AND(F33518&gt;19.999,F33518&lt;30),C33518,NA())</f>
        <v>#N/A</v>
      </c>
      <c r="I33518" t="e">
        <f t="shared" si="1570"/>
        <v>#N/A</v>
      </c>
      <c r="J33518" t="e">
        <f t="shared" si="1571"/>
        <v>#N/A</v>
      </c>
      <c r="L33518" t="e">
        <v>#N/A</v>
      </c>
    </row>
    <row r="33519" spans="1:12" x14ac:dyDescent="0.3">
      <c r="A33519">
        <v>299.72399999999999</v>
      </c>
      <c r="B33519">
        <v>26.68</v>
      </c>
      <c r="C33519">
        <v>44.55</v>
      </c>
      <c r="D33519">
        <v>10.5524</v>
      </c>
      <c r="E33519" t="s">
        <v>33522</v>
      </c>
      <c r="F33519">
        <v>11.666666666666668</v>
      </c>
      <c r="G33519">
        <f t="shared" si="1569"/>
        <v>44.55</v>
      </c>
      <c r="H33519" t="e">
        <f>IF(AND(F33519&gt;19.999,F33519&lt;30),C33519,NA())</f>
        <v>#N/A</v>
      </c>
      <c r="I33519" t="e">
        <f t="shared" si="1570"/>
        <v>#N/A</v>
      </c>
      <c r="J33519" t="e">
        <f t="shared" si="1571"/>
        <v>#N/A</v>
      </c>
      <c r="L33519" t="e">
        <v>#N/A</v>
      </c>
    </row>
    <row r="33520" spans="1:12" x14ac:dyDescent="0.3">
      <c r="A33520">
        <v>299.73099999999999</v>
      </c>
      <c r="B33520">
        <v>25.93</v>
      </c>
      <c r="C33520">
        <v>40.65</v>
      </c>
      <c r="D33520">
        <v>7.65463</v>
      </c>
      <c r="E33520" t="s">
        <v>33523</v>
      </c>
      <c r="F33520">
        <v>11.111111111111111</v>
      </c>
      <c r="G33520">
        <f t="shared" si="1569"/>
        <v>40.65</v>
      </c>
      <c r="H33520" t="e">
        <f>IF(AND(F33520&gt;19.999,F33520&lt;30),C33520,NA())</f>
        <v>#N/A</v>
      </c>
      <c r="I33520" t="e">
        <f t="shared" si="1570"/>
        <v>#N/A</v>
      </c>
      <c r="J33520" t="e">
        <f t="shared" si="1571"/>
        <v>#N/A</v>
      </c>
      <c r="L33520" t="e">
        <v>#N/A</v>
      </c>
    </row>
    <row r="33521" spans="1:12" x14ac:dyDescent="0.3">
      <c r="A33521">
        <v>299.738</v>
      </c>
      <c r="B33521">
        <v>20.45</v>
      </c>
      <c r="C33521">
        <v>32.25</v>
      </c>
      <c r="D33521">
        <v>6.5772599999999999</v>
      </c>
      <c r="E33521" t="s">
        <v>33524</v>
      </c>
      <c r="F33521">
        <v>10.555555555555555</v>
      </c>
      <c r="G33521">
        <f t="shared" si="1569"/>
        <v>32.25</v>
      </c>
      <c r="H33521" t="e">
        <f>IF(AND(F33521&gt;19.999,F33521&lt;30),C33521,NA())</f>
        <v>#N/A</v>
      </c>
      <c r="I33521" t="e">
        <f t="shared" si="1570"/>
        <v>#N/A</v>
      </c>
      <c r="J33521" t="e">
        <f t="shared" si="1571"/>
        <v>#N/A</v>
      </c>
      <c r="L33521" t="e">
        <v>#N/A</v>
      </c>
    </row>
    <row r="33522" spans="1:12" x14ac:dyDescent="0.3">
      <c r="A33522">
        <v>299.745</v>
      </c>
      <c r="B33522">
        <v>21.98</v>
      </c>
      <c r="C33522">
        <v>32.1</v>
      </c>
      <c r="D33522">
        <v>4.3827999999999996</v>
      </c>
      <c r="E33522" t="s">
        <v>33525</v>
      </c>
      <c r="F33522">
        <v>10.555555555555555</v>
      </c>
      <c r="G33522">
        <f t="shared" si="1569"/>
        <v>32.1</v>
      </c>
      <c r="H33522" t="e">
        <f>IF(AND(F33522&gt;19.999,F33522&lt;30),C33522,NA())</f>
        <v>#N/A</v>
      </c>
      <c r="I33522" t="e">
        <f t="shared" si="1570"/>
        <v>#N/A</v>
      </c>
      <c r="J33522" t="e">
        <f t="shared" si="1571"/>
        <v>#N/A</v>
      </c>
      <c r="L33522" t="e">
        <v>#N/A</v>
      </c>
    </row>
    <row r="33523" spans="1:12" x14ac:dyDescent="0.3">
      <c r="A33523">
        <v>299.75200000000001</v>
      </c>
      <c r="B33523">
        <v>21.59</v>
      </c>
      <c r="C33523">
        <v>33.524999999999999</v>
      </c>
      <c r="D33523">
        <v>6.3289299999999997</v>
      </c>
      <c r="E33523" t="s">
        <v>33526</v>
      </c>
      <c r="F33523">
        <v>10.555555555555555</v>
      </c>
      <c r="G33523">
        <f t="shared" si="1569"/>
        <v>33.524999999999999</v>
      </c>
      <c r="H33523" t="e">
        <f>IF(AND(F33523&gt;19.999,F33523&lt;30),C33523,NA())</f>
        <v>#N/A</v>
      </c>
      <c r="I33523" t="e">
        <f t="shared" si="1570"/>
        <v>#N/A</v>
      </c>
      <c r="J33523" t="e">
        <f t="shared" si="1571"/>
        <v>#N/A</v>
      </c>
      <c r="L33523" t="e">
        <v>#N/A</v>
      </c>
    </row>
    <row r="33524" spans="1:12" x14ac:dyDescent="0.3">
      <c r="A33524">
        <v>299.75900000000001</v>
      </c>
      <c r="B33524">
        <v>23.99</v>
      </c>
      <c r="C33524">
        <v>38.85</v>
      </c>
      <c r="D33524">
        <v>8.4469399999999997</v>
      </c>
      <c r="E33524" t="s">
        <v>33527</v>
      </c>
      <c r="F33524">
        <v>10.555555555555555</v>
      </c>
      <c r="G33524">
        <f t="shared" si="1569"/>
        <v>38.85</v>
      </c>
      <c r="H33524" t="e">
        <f>IF(AND(F33524&gt;19.999,F33524&lt;30),C33524,NA())</f>
        <v>#N/A</v>
      </c>
      <c r="I33524" t="e">
        <f t="shared" si="1570"/>
        <v>#N/A</v>
      </c>
      <c r="J33524" t="e">
        <f t="shared" si="1571"/>
        <v>#N/A</v>
      </c>
      <c r="L33524" t="e">
        <v>#N/A</v>
      </c>
    </row>
    <row r="33525" spans="1:12" x14ac:dyDescent="0.3">
      <c r="A33525">
        <v>299.76600000000002</v>
      </c>
      <c r="B33525">
        <v>22.65</v>
      </c>
      <c r="C33525">
        <v>36.225000000000001</v>
      </c>
      <c r="D33525">
        <v>7.6125100000000003</v>
      </c>
      <c r="E33525" t="s">
        <v>33528</v>
      </c>
      <c r="F33525">
        <v>10.555555555555555</v>
      </c>
      <c r="G33525">
        <f t="shared" si="1569"/>
        <v>36.225000000000001</v>
      </c>
      <c r="H33525" t="e">
        <f>IF(AND(F33525&gt;19.999,F33525&lt;30),C33525,NA())</f>
        <v>#N/A</v>
      </c>
      <c r="I33525" t="e">
        <f t="shared" si="1570"/>
        <v>#N/A</v>
      </c>
      <c r="J33525" t="e">
        <f t="shared" si="1571"/>
        <v>#N/A</v>
      </c>
      <c r="L33525" t="e">
        <v>#N/A</v>
      </c>
    </row>
    <row r="33526" spans="1:12" x14ac:dyDescent="0.3">
      <c r="A33526">
        <v>299.77300000000002</v>
      </c>
      <c r="B33526">
        <v>20.73</v>
      </c>
      <c r="C33526">
        <v>32.924999999999997</v>
      </c>
      <c r="D33526">
        <v>6.8781100000000004</v>
      </c>
      <c r="E33526" t="s">
        <v>33529</v>
      </c>
      <c r="F33526">
        <v>10.555555555555555</v>
      </c>
      <c r="G33526">
        <f t="shared" si="1569"/>
        <v>32.924999999999997</v>
      </c>
      <c r="H33526" t="e">
        <f>IF(AND(F33526&gt;19.999,F33526&lt;30),C33526,NA())</f>
        <v>#N/A</v>
      </c>
      <c r="I33526" t="e">
        <f t="shared" si="1570"/>
        <v>#N/A</v>
      </c>
      <c r="J33526" t="e">
        <f t="shared" si="1571"/>
        <v>#N/A</v>
      </c>
      <c r="L33526" t="e">
        <v>#N/A</v>
      </c>
    </row>
    <row r="33527" spans="1:12" x14ac:dyDescent="0.3">
      <c r="A33527">
        <v>299.77999999999997</v>
      </c>
      <c r="B33527">
        <v>17.68</v>
      </c>
      <c r="C33527">
        <v>27.225000000000001</v>
      </c>
      <c r="D33527">
        <v>5.25366</v>
      </c>
      <c r="E33527" t="s">
        <v>33530</v>
      </c>
      <c r="F33527">
        <v>10.555555555555555</v>
      </c>
      <c r="G33527">
        <f t="shared" si="1569"/>
        <v>27.225000000000001</v>
      </c>
      <c r="H33527" t="e">
        <f>IF(AND(F33527&gt;19.999,F33527&lt;30),C33527,NA())</f>
        <v>#N/A</v>
      </c>
      <c r="I33527" t="e">
        <f t="shared" si="1570"/>
        <v>#N/A</v>
      </c>
      <c r="J33527" t="e">
        <f t="shared" si="1571"/>
        <v>#N/A</v>
      </c>
      <c r="L33527" t="e">
        <v>#N/A</v>
      </c>
    </row>
    <row r="33528" spans="1:12" x14ac:dyDescent="0.3">
      <c r="A33528">
        <v>299.78699999999998</v>
      </c>
      <c r="B33528">
        <v>16.16</v>
      </c>
      <c r="C33528">
        <v>25.65</v>
      </c>
      <c r="D33528">
        <v>5.7097499999999997</v>
      </c>
      <c r="E33528" t="s">
        <v>33531</v>
      </c>
      <c r="F33528">
        <v>10.555555555555555</v>
      </c>
      <c r="G33528">
        <f t="shared" si="1569"/>
        <v>25.65</v>
      </c>
      <c r="H33528" t="e">
        <f>IF(AND(F33528&gt;19.999,F33528&lt;30),C33528,NA())</f>
        <v>#N/A</v>
      </c>
      <c r="I33528" t="e">
        <f t="shared" si="1570"/>
        <v>#N/A</v>
      </c>
      <c r="J33528" t="e">
        <f t="shared" si="1571"/>
        <v>#N/A</v>
      </c>
      <c r="L33528" t="e">
        <v>#N/A</v>
      </c>
    </row>
    <row r="33529" spans="1:12" x14ac:dyDescent="0.3">
      <c r="A33529">
        <v>299.79399999999998</v>
      </c>
      <c r="B33529">
        <v>15.8</v>
      </c>
      <c r="C33529">
        <v>23.55</v>
      </c>
      <c r="D33529">
        <v>4.0907999999999998</v>
      </c>
      <c r="E33529" t="s">
        <v>33532</v>
      </c>
      <c r="F33529">
        <v>10.555555555555555</v>
      </c>
      <c r="G33529">
        <f t="shared" si="1569"/>
        <v>23.55</v>
      </c>
      <c r="H33529" t="e">
        <f>IF(AND(F33529&gt;19.999,F33529&lt;30),C33529,NA())</f>
        <v>#N/A</v>
      </c>
      <c r="I33529" t="e">
        <f t="shared" si="1570"/>
        <v>#N/A</v>
      </c>
      <c r="J33529" t="e">
        <f t="shared" si="1571"/>
        <v>#N/A</v>
      </c>
      <c r="L33529" t="e">
        <v>#N/A</v>
      </c>
    </row>
    <row r="33530" spans="1:12" x14ac:dyDescent="0.3">
      <c r="A33530">
        <v>299.80099999999999</v>
      </c>
      <c r="B33530">
        <v>12.52</v>
      </c>
      <c r="C33530">
        <v>20.7</v>
      </c>
      <c r="D33530">
        <v>5.6236899999999999</v>
      </c>
      <c r="E33530" t="s">
        <v>33533</v>
      </c>
      <c r="F33530">
        <v>10.555555555555555</v>
      </c>
      <c r="G33530">
        <f t="shared" si="1569"/>
        <v>20.7</v>
      </c>
      <c r="H33530" t="e">
        <f>IF(AND(F33530&gt;19.999,F33530&lt;30),C33530,NA())</f>
        <v>#N/A</v>
      </c>
      <c r="I33530" t="e">
        <f t="shared" si="1570"/>
        <v>#N/A</v>
      </c>
      <c r="J33530" t="e">
        <f t="shared" si="1571"/>
        <v>#N/A</v>
      </c>
      <c r="L33530" t="e">
        <v>#N/A</v>
      </c>
    </row>
    <row r="33531" spans="1:12" x14ac:dyDescent="0.3">
      <c r="A33531">
        <v>299.80799999999999</v>
      </c>
      <c r="B33531">
        <v>20.28</v>
      </c>
      <c r="C33531">
        <v>32.85</v>
      </c>
      <c r="D33531">
        <v>7.40442</v>
      </c>
      <c r="E33531" t="s">
        <v>33534</v>
      </c>
      <c r="F33531">
        <v>10</v>
      </c>
      <c r="G33531">
        <f t="shared" si="1569"/>
        <v>32.85</v>
      </c>
      <c r="H33531" t="e">
        <f>IF(AND(F33531&gt;19.999,F33531&lt;30),C33531,NA())</f>
        <v>#N/A</v>
      </c>
      <c r="I33531" t="e">
        <f t="shared" si="1570"/>
        <v>#N/A</v>
      </c>
      <c r="J33531" t="e">
        <f t="shared" si="1571"/>
        <v>#N/A</v>
      </c>
      <c r="L33531" t="e">
        <v>#N/A</v>
      </c>
    </row>
    <row r="33532" spans="1:12" x14ac:dyDescent="0.3">
      <c r="A33532">
        <v>299.81400000000002</v>
      </c>
      <c r="B33532">
        <v>28.45</v>
      </c>
      <c r="C33532">
        <v>46.35</v>
      </c>
      <c r="D33532">
        <v>9.9872800000000002</v>
      </c>
      <c r="E33532" t="s">
        <v>33535</v>
      </c>
      <c r="F33532">
        <v>10</v>
      </c>
      <c r="G33532">
        <f t="shared" si="1569"/>
        <v>46.35</v>
      </c>
      <c r="H33532" t="e">
        <f>IF(AND(F33532&gt;19.999,F33532&lt;30),C33532,NA())</f>
        <v>#N/A</v>
      </c>
      <c r="I33532" t="e">
        <f t="shared" si="1570"/>
        <v>#N/A</v>
      </c>
      <c r="J33532" t="e">
        <f t="shared" si="1571"/>
        <v>#N/A</v>
      </c>
      <c r="L33532" t="e">
        <v>#N/A</v>
      </c>
    </row>
    <row r="33533" spans="1:12" x14ac:dyDescent="0.3">
      <c r="A33533">
        <v>299.82100000000003</v>
      </c>
      <c r="B33533">
        <v>27.74</v>
      </c>
      <c r="C33533">
        <v>47.4</v>
      </c>
      <c r="D33533">
        <v>11.986000000000001</v>
      </c>
      <c r="E33533" t="s">
        <v>33536</v>
      </c>
      <c r="F33533">
        <v>10.555555555555555</v>
      </c>
      <c r="G33533">
        <f t="shared" si="1569"/>
        <v>47.4</v>
      </c>
      <c r="H33533" t="e">
        <f>IF(AND(F33533&gt;19.999,F33533&lt;30),C33533,NA())</f>
        <v>#N/A</v>
      </c>
      <c r="I33533" t="e">
        <f t="shared" si="1570"/>
        <v>#N/A</v>
      </c>
      <c r="J33533" t="e">
        <f t="shared" si="1571"/>
        <v>#N/A</v>
      </c>
      <c r="L33533" t="e">
        <v>#N/A</v>
      </c>
    </row>
    <row r="33534" spans="1:12" x14ac:dyDescent="0.3">
      <c r="A33534">
        <v>299.82799999999997</v>
      </c>
      <c r="B33534">
        <v>27.95</v>
      </c>
      <c r="C33534">
        <v>46.35</v>
      </c>
      <c r="D33534">
        <v>10.6554</v>
      </c>
      <c r="E33534" t="s">
        <v>33537</v>
      </c>
      <c r="F33534">
        <v>10.555555555555555</v>
      </c>
      <c r="G33534">
        <f t="shared" si="1569"/>
        <v>46.35</v>
      </c>
      <c r="H33534" t="e">
        <f>IF(AND(F33534&gt;19.999,F33534&lt;30),C33534,NA())</f>
        <v>#N/A</v>
      </c>
      <c r="I33534" t="e">
        <f t="shared" si="1570"/>
        <v>#N/A</v>
      </c>
      <c r="J33534" t="e">
        <f t="shared" si="1571"/>
        <v>#N/A</v>
      </c>
      <c r="L33534" t="e">
        <v>#N/A</v>
      </c>
    </row>
    <row r="33535" spans="1:12" x14ac:dyDescent="0.3">
      <c r="A33535">
        <v>299.83499999999998</v>
      </c>
      <c r="B33535">
        <v>26</v>
      </c>
      <c r="C33535">
        <v>43.125</v>
      </c>
      <c r="D33535">
        <v>10.036099999999999</v>
      </c>
      <c r="E33535" t="s">
        <v>33538</v>
      </c>
      <c r="F33535">
        <v>10.555555555555555</v>
      </c>
      <c r="G33535">
        <f t="shared" si="1569"/>
        <v>43.125</v>
      </c>
      <c r="H33535" t="e">
        <f>IF(AND(F33535&gt;19.999,F33535&lt;30),C33535,NA())</f>
        <v>#N/A</v>
      </c>
      <c r="I33535" t="e">
        <f t="shared" si="1570"/>
        <v>#N/A</v>
      </c>
      <c r="J33535" t="e">
        <f t="shared" si="1571"/>
        <v>#N/A</v>
      </c>
      <c r="L33535" t="e">
        <v>#N/A</v>
      </c>
    </row>
    <row r="33536" spans="1:12" x14ac:dyDescent="0.3">
      <c r="A33536">
        <v>299.84199999999998</v>
      </c>
      <c r="B33536">
        <v>24.05</v>
      </c>
      <c r="C33536">
        <v>38.475000000000001</v>
      </c>
      <c r="D33536">
        <v>7.9917699999999998</v>
      </c>
      <c r="E33536" t="s">
        <v>33539</v>
      </c>
      <c r="F33536">
        <v>10</v>
      </c>
      <c r="G33536">
        <f t="shared" si="1569"/>
        <v>38.475000000000001</v>
      </c>
      <c r="H33536" t="e">
        <f>IF(AND(F33536&gt;19.999,F33536&lt;30),C33536,NA())</f>
        <v>#N/A</v>
      </c>
      <c r="I33536" t="e">
        <f t="shared" si="1570"/>
        <v>#N/A</v>
      </c>
      <c r="J33536" t="e">
        <f t="shared" si="1571"/>
        <v>#N/A</v>
      </c>
      <c r="L33536" t="e">
        <v>#N/A</v>
      </c>
    </row>
    <row r="33537" spans="1:12" x14ac:dyDescent="0.3">
      <c r="A33537">
        <v>299.84899999999999</v>
      </c>
      <c r="B33537">
        <v>22.29</v>
      </c>
      <c r="C33537">
        <v>36.674999999999997</v>
      </c>
      <c r="D33537">
        <v>8.5435599999999994</v>
      </c>
      <c r="E33537" t="s">
        <v>33540</v>
      </c>
      <c r="F33537">
        <v>10</v>
      </c>
      <c r="G33537">
        <f t="shared" si="1569"/>
        <v>36.674999999999997</v>
      </c>
      <c r="H33537" t="e">
        <f>IF(AND(F33537&gt;19.999,F33537&lt;30),C33537,NA())</f>
        <v>#N/A</v>
      </c>
      <c r="I33537" t="e">
        <f t="shared" si="1570"/>
        <v>#N/A</v>
      </c>
      <c r="J33537" t="e">
        <f t="shared" si="1571"/>
        <v>#N/A</v>
      </c>
      <c r="L33537" t="e">
        <v>#N/A</v>
      </c>
    </row>
    <row r="33538" spans="1:12" x14ac:dyDescent="0.3">
      <c r="A33538">
        <v>299.85599999999999</v>
      </c>
      <c r="B33538">
        <v>25.24</v>
      </c>
      <c r="C33538">
        <v>40.950000000000003</v>
      </c>
      <c r="D33538">
        <v>8.8766400000000001</v>
      </c>
      <c r="E33538" t="s">
        <v>33541</v>
      </c>
      <c r="F33538">
        <v>10</v>
      </c>
      <c r="G33538">
        <f t="shared" si="1569"/>
        <v>40.950000000000003</v>
      </c>
      <c r="H33538" t="e">
        <f>IF(AND(F33538&gt;19.999,F33538&lt;30),C33538,NA())</f>
        <v>#N/A</v>
      </c>
      <c r="I33538" t="e">
        <f t="shared" si="1570"/>
        <v>#N/A</v>
      </c>
      <c r="J33538" t="e">
        <f t="shared" si="1571"/>
        <v>#N/A</v>
      </c>
      <c r="L33538" t="e">
        <v>#N/A</v>
      </c>
    </row>
    <row r="33539" spans="1:12" x14ac:dyDescent="0.3">
      <c r="A33539">
        <v>299.863</v>
      </c>
      <c r="B33539">
        <v>25.52</v>
      </c>
      <c r="C33539">
        <v>41.924999999999997</v>
      </c>
      <c r="D33539">
        <v>9.4774899999999995</v>
      </c>
      <c r="E33539" t="s">
        <v>33542</v>
      </c>
      <c r="F33539">
        <v>10</v>
      </c>
      <c r="G33539">
        <f t="shared" ref="G33539:G33602" si="1572">IF(F33539&lt;20,C33539,NA())</f>
        <v>41.924999999999997</v>
      </c>
      <c r="H33539" t="e">
        <f>IF(AND(F33539&gt;19.999,F33539&lt;30),C33539,NA())</f>
        <v>#N/A</v>
      </c>
      <c r="I33539" t="e">
        <f t="shared" ref="I33539:I33602" si="1573">IF(AND(F33539&gt;29.999,F33539&lt;40),C33539,NA())</f>
        <v>#N/A</v>
      </c>
      <c r="J33539" t="e">
        <f t="shared" ref="J33539:J33602" si="1574">IF(F33539&gt;40,C33539,NA())</f>
        <v>#N/A</v>
      </c>
      <c r="L33539" t="e">
        <v>#N/A</v>
      </c>
    </row>
    <row r="33540" spans="1:12" x14ac:dyDescent="0.3">
      <c r="A33540">
        <v>299.87</v>
      </c>
      <c r="B33540">
        <v>23.32</v>
      </c>
      <c r="C33540">
        <v>37.575000000000003</v>
      </c>
      <c r="D33540">
        <v>8.0672300000000003</v>
      </c>
      <c r="E33540" t="s">
        <v>33543</v>
      </c>
      <c r="F33540">
        <v>10</v>
      </c>
      <c r="G33540">
        <f t="shared" si="1572"/>
        <v>37.575000000000003</v>
      </c>
      <c r="H33540" t="e">
        <f>IF(AND(F33540&gt;19.999,F33540&lt;30),C33540,NA())</f>
        <v>#N/A</v>
      </c>
      <c r="I33540" t="e">
        <f t="shared" si="1573"/>
        <v>#N/A</v>
      </c>
      <c r="J33540" t="e">
        <f t="shared" si="1574"/>
        <v>#N/A</v>
      </c>
      <c r="L33540" t="e">
        <v>#N/A</v>
      </c>
    </row>
    <row r="33541" spans="1:12" x14ac:dyDescent="0.3">
      <c r="A33541">
        <v>299.87700000000001</v>
      </c>
      <c r="B33541">
        <v>23.34</v>
      </c>
      <c r="C33541">
        <v>36</v>
      </c>
      <c r="D33541">
        <v>6.4654999999999996</v>
      </c>
      <c r="E33541" t="s">
        <v>33544</v>
      </c>
      <c r="F33541">
        <v>10</v>
      </c>
      <c r="G33541">
        <f t="shared" si="1572"/>
        <v>36</v>
      </c>
      <c r="H33541" t="e">
        <f>IF(AND(F33541&gt;19.999,F33541&lt;30),C33541,NA())</f>
        <v>#N/A</v>
      </c>
      <c r="I33541" t="e">
        <f t="shared" si="1573"/>
        <v>#N/A</v>
      </c>
      <c r="J33541" t="e">
        <f t="shared" si="1574"/>
        <v>#N/A</v>
      </c>
      <c r="L33541" t="e">
        <v>#N/A</v>
      </c>
    </row>
    <row r="33542" spans="1:12" x14ac:dyDescent="0.3">
      <c r="A33542">
        <v>299.88400000000001</v>
      </c>
      <c r="B33542">
        <v>21.27</v>
      </c>
      <c r="C33542">
        <v>33.674999999999997</v>
      </c>
      <c r="D33542">
        <v>6.9065300000000001</v>
      </c>
      <c r="E33542" t="s">
        <v>33545</v>
      </c>
      <c r="F33542">
        <v>9.4444444444444446</v>
      </c>
      <c r="G33542">
        <f t="shared" si="1572"/>
        <v>33.674999999999997</v>
      </c>
      <c r="H33542" t="e">
        <f>IF(AND(F33542&gt;19.999,F33542&lt;30),C33542,NA())</f>
        <v>#N/A</v>
      </c>
      <c r="I33542" t="e">
        <f t="shared" si="1573"/>
        <v>#N/A</v>
      </c>
      <c r="J33542" t="e">
        <f t="shared" si="1574"/>
        <v>#N/A</v>
      </c>
      <c r="L33542" t="e">
        <v>#N/A</v>
      </c>
    </row>
    <row r="33543" spans="1:12" x14ac:dyDescent="0.3">
      <c r="A33543">
        <v>299.89100000000002</v>
      </c>
      <c r="B33543">
        <v>23.6</v>
      </c>
      <c r="C33543">
        <v>39</v>
      </c>
      <c r="D33543">
        <v>9.1180800000000009</v>
      </c>
      <c r="E33543" t="s">
        <v>33546</v>
      </c>
      <c r="F33543">
        <v>9.4444444444444446</v>
      </c>
      <c r="G33543">
        <f t="shared" si="1572"/>
        <v>39</v>
      </c>
      <c r="H33543" t="e">
        <f>IF(AND(F33543&gt;19.999,F33543&lt;30),C33543,NA())</f>
        <v>#N/A</v>
      </c>
      <c r="I33543" t="e">
        <f t="shared" si="1573"/>
        <v>#N/A</v>
      </c>
      <c r="J33543" t="e">
        <f t="shared" si="1574"/>
        <v>#N/A</v>
      </c>
      <c r="L33543" t="e">
        <v>#N/A</v>
      </c>
    </row>
    <row r="33544" spans="1:12" x14ac:dyDescent="0.3">
      <c r="A33544">
        <v>299.89800000000002</v>
      </c>
      <c r="B33544">
        <v>26.18</v>
      </c>
      <c r="C33544">
        <v>44.4</v>
      </c>
      <c r="D33544">
        <v>11.070600000000001</v>
      </c>
      <c r="E33544" t="s">
        <v>33547</v>
      </c>
      <c r="F33544">
        <v>9.4444444444444446</v>
      </c>
      <c r="G33544">
        <f t="shared" si="1572"/>
        <v>44.4</v>
      </c>
      <c r="H33544" t="e">
        <f>IF(AND(F33544&gt;19.999,F33544&lt;30),C33544,NA())</f>
        <v>#N/A</v>
      </c>
      <c r="I33544" t="e">
        <f t="shared" si="1573"/>
        <v>#N/A</v>
      </c>
      <c r="J33544" t="e">
        <f t="shared" si="1574"/>
        <v>#N/A</v>
      </c>
      <c r="L33544" t="e">
        <v>#N/A</v>
      </c>
    </row>
    <row r="33545" spans="1:12" x14ac:dyDescent="0.3">
      <c r="A33545">
        <v>299.90499999999997</v>
      </c>
      <c r="B33545">
        <v>29.15</v>
      </c>
      <c r="C33545">
        <v>48.45</v>
      </c>
      <c r="D33545">
        <v>11.151899999999999</v>
      </c>
      <c r="E33545" t="s">
        <v>33548</v>
      </c>
      <c r="F33545">
        <v>9.4444444444444446</v>
      </c>
      <c r="G33545">
        <f t="shared" si="1572"/>
        <v>48.45</v>
      </c>
      <c r="H33545" t="e">
        <f>IF(AND(F33545&gt;19.999,F33545&lt;30),C33545,NA())</f>
        <v>#N/A</v>
      </c>
      <c r="I33545" t="e">
        <f t="shared" si="1573"/>
        <v>#N/A</v>
      </c>
      <c r="J33545" t="e">
        <f t="shared" si="1574"/>
        <v>#N/A</v>
      </c>
      <c r="L33545" t="e">
        <v>#N/A</v>
      </c>
    </row>
    <row r="33546" spans="1:12" x14ac:dyDescent="0.3">
      <c r="A33546">
        <v>299.91199999999998</v>
      </c>
      <c r="B33546">
        <v>29.39</v>
      </c>
      <c r="C33546">
        <v>48.6</v>
      </c>
      <c r="D33546">
        <v>10.981199999999999</v>
      </c>
      <c r="E33546" t="s">
        <v>33549</v>
      </c>
      <c r="F33546">
        <v>9.4444444444444446</v>
      </c>
      <c r="G33546">
        <f t="shared" si="1572"/>
        <v>48.6</v>
      </c>
      <c r="H33546" t="e">
        <f>IF(AND(F33546&gt;19.999,F33546&lt;30),C33546,NA())</f>
        <v>#N/A</v>
      </c>
      <c r="I33546" t="e">
        <f t="shared" si="1573"/>
        <v>#N/A</v>
      </c>
      <c r="J33546" t="e">
        <f t="shared" si="1574"/>
        <v>#N/A</v>
      </c>
      <c r="L33546" t="e">
        <v>#N/A</v>
      </c>
    </row>
    <row r="33547" spans="1:12" x14ac:dyDescent="0.3">
      <c r="A33547">
        <v>299.91899999999998</v>
      </c>
      <c r="B33547">
        <v>27.18</v>
      </c>
      <c r="C33547">
        <v>46.424999999999997</v>
      </c>
      <c r="D33547">
        <v>11.7593</v>
      </c>
      <c r="E33547" t="s">
        <v>33550</v>
      </c>
      <c r="F33547">
        <v>9.4444444444444446</v>
      </c>
      <c r="G33547">
        <f t="shared" si="1572"/>
        <v>46.424999999999997</v>
      </c>
      <c r="H33547" t="e">
        <f>IF(AND(F33547&gt;19.999,F33547&lt;30),C33547,NA())</f>
        <v>#N/A</v>
      </c>
      <c r="I33547" t="e">
        <f t="shared" si="1573"/>
        <v>#N/A</v>
      </c>
      <c r="J33547" t="e">
        <f t="shared" si="1574"/>
        <v>#N/A</v>
      </c>
      <c r="L33547" t="e">
        <v>#N/A</v>
      </c>
    </row>
    <row r="33548" spans="1:12" x14ac:dyDescent="0.3">
      <c r="A33548">
        <v>299.92599999999999</v>
      </c>
      <c r="B33548">
        <v>26.77</v>
      </c>
      <c r="C33548">
        <v>45.375</v>
      </c>
      <c r="D33548">
        <v>11.257199999999999</v>
      </c>
      <c r="E33548" t="s">
        <v>33551</v>
      </c>
      <c r="F33548">
        <v>9.4444444444444446</v>
      </c>
      <c r="G33548">
        <f t="shared" si="1572"/>
        <v>45.375</v>
      </c>
      <c r="H33548" t="e">
        <f>IF(AND(F33548&gt;19.999,F33548&lt;30),C33548,NA())</f>
        <v>#N/A</v>
      </c>
      <c r="I33548" t="e">
        <f t="shared" si="1573"/>
        <v>#N/A</v>
      </c>
      <c r="J33548" t="e">
        <f t="shared" si="1574"/>
        <v>#N/A</v>
      </c>
      <c r="L33548" t="e">
        <v>#N/A</v>
      </c>
    </row>
    <row r="33549" spans="1:12" x14ac:dyDescent="0.3">
      <c r="A33549">
        <v>299.93299999999999</v>
      </c>
      <c r="B33549">
        <v>26.11</v>
      </c>
      <c r="C33549">
        <v>43.725000000000001</v>
      </c>
      <c r="D33549">
        <v>10.489100000000001</v>
      </c>
      <c r="E33549" t="s">
        <v>33552</v>
      </c>
      <c r="F33549">
        <v>8.8888888888888893</v>
      </c>
      <c r="G33549">
        <f t="shared" si="1572"/>
        <v>43.725000000000001</v>
      </c>
      <c r="H33549" t="e">
        <f>IF(AND(F33549&gt;19.999,F33549&lt;30),C33549,NA())</f>
        <v>#N/A</v>
      </c>
      <c r="I33549" t="e">
        <f t="shared" si="1573"/>
        <v>#N/A</v>
      </c>
      <c r="J33549" t="e">
        <f t="shared" si="1574"/>
        <v>#N/A</v>
      </c>
      <c r="L33549" t="e">
        <v>#N/A</v>
      </c>
    </row>
    <row r="33550" spans="1:12" x14ac:dyDescent="0.3">
      <c r="A33550">
        <v>299.93900000000002</v>
      </c>
      <c r="B33550">
        <v>21.31</v>
      </c>
      <c r="C33550">
        <v>37.35</v>
      </c>
      <c r="D33550">
        <v>10.5281</v>
      </c>
      <c r="E33550" t="s">
        <v>33553</v>
      </c>
      <c r="F33550">
        <v>8.8888888888888893</v>
      </c>
      <c r="G33550">
        <f t="shared" si="1572"/>
        <v>37.35</v>
      </c>
      <c r="H33550" t="e">
        <f>IF(AND(F33550&gt;19.999,F33550&lt;30),C33550,NA())</f>
        <v>#N/A</v>
      </c>
      <c r="I33550" t="e">
        <f t="shared" si="1573"/>
        <v>#N/A</v>
      </c>
      <c r="J33550" t="e">
        <f t="shared" si="1574"/>
        <v>#N/A</v>
      </c>
      <c r="L33550" t="e">
        <v>#N/A</v>
      </c>
    </row>
    <row r="33551" spans="1:12" x14ac:dyDescent="0.3">
      <c r="A33551">
        <v>299.94600000000003</v>
      </c>
      <c r="B33551">
        <v>24.51</v>
      </c>
      <c r="C33551">
        <v>45.225000000000001</v>
      </c>
      <c r="D33551">
        <v>14.1271</v>
      </c>
      <c r="E33551" t="s">
        <v>33554</v>
      </c>
      <c r="F33551">
        <v>8.8888888888888893</v>
      </c>
      <c r="G33551">
        <f t="shared" si="1572"/>
        <v>45.225000000000001</v>
      </c>
      <c r="H33551" t="e">
        <f>IF(AND(F33551&gt;19.999,F33551&lt;30),C33551,NA())</f>
        <v>#N/A</v>
      </c>
      <c r="I33551" t="e">
        <f t="shared" si="1573"/>
        <v>#N/A</v>
      </c>
      <c r="J33551" t="e">
        <f t="shared" si="1574"/>
        <v>#N/A</v>
      </c>
      <c r="L33551" t="e">
        <v>#N/A</v>
      </c>
    </row>
    <row r="33552" spans="1:12" x14ac:dyDescent="0.3">
      <c r="A33552">
        <v>299.95299999999997</v>
      </c>
      <c r="B33552">
        <v>30.23</v>
      </c>
      <c r="C33552">
        <v>50.85</v>
      </c>
      <c r="D33552">
        <v>12.1088</v>
      </c>
      <c r="E33552" t="s">
        <v>33555</v>
      </c>
      <c r="F33552">
        <v>8.8888888888888893</v>
      </c>
      <c r="G33552">
        <f t="shared" si="1572"/>
        <v>50.85</v>
      </c>
      <c r="H33552" t="e">
        <f>IF(AND(F33552&gt;19.999,F33552&lt;30),C33552,NA())</f>
        <v>#N/A</v>
      </c>
      <c r="I33552" t="e">
        <f t="shared" si="1573"/>
        <v>#N/A</v>
      </c>
      <c r="J33552" t="e">
        <f t="shared" si="1574"/>
        <v>#N/A</v>
      </c>
      <c r="L33552" t="e">
        <v>#N/A</v>
      </c>
    </row>
    <row r="33553" spans="1:12" x14ac:dyDescent="0.3">
      <c r="A33553">
        <v>299.95999999999998</v>
      </c>
      <c r="B33553">
        <v>26.46</v>
      </c>
      <c r="C33553">
        <v>44.625</v>
      </c>
      <c r="D33553">
        <v>10.9214</v>
      </c>
      <c r="E33553" t="s">
        <v>33556</v>
      </c>
      <c r="F33553">
        <v>8.3333333333333339</v>
      </c>
      <c r="G33553">
        <f t="shared" si="1572"/>
        <v>44.625</v>
      </c>
      <c r="H33553" t="e">
        <f>IF(AND(F33553&gt;19.999,F33553&lt;30),C33553,NA())</f>
        <v>#N/A</v>
      </c>
      <c r="I33553" t="e">
        <f t="shared" si="1573"/>
        <v>#N/A</v>
      </c>
      <c r="J33553" t="e">
        <f t="shared" si="1574"/>
        <v>#N/A</v>
      </c>
      <c r="L33553" t="e">
        <v>#N/A</v>
      </c>
    </row>
    <row r="33554" spans="1:12" x14ac:dyDescent="0.3">
      <c r="A33554">
        <v>299.96699999999998</v>
      </c>
      <c r="B33554">
        <v>20.49</v>
      </c>
      <c r="C33554">
        <v>35.700000000000003</v>
      </c>
      <c r="D33554">
        <v>9.9738100000000003</v>
      </c>
      <c r="E33554" t="s">
        <v>33557</v>
      </c>
      <c r="F33554">
        <v>8.3333333333333339</v>
      </c>
      <c r="G33554">
        <f t="shared" si="1572"/>
        <v>35.700000000000003</v>
      </c>
      <c r="H33554" t="e">
        <f>IF(AND(F33554&gt;19.999,F33554&lt;30),C33554,NA())</f>
        <v>#N/A</v>
      </c>
      <c r="I33554" t="e">
        <f t="shared" si="1573"/>
        <v>#N/A</v>
      </c>
      <c r="J33554" t="e">
        <f t="shared" si="1574"/>
        <v>#N/A</v>
      </c>
      <c r="L33554" t="e">
        <v>#N/A</v>
      </c>
    </row>
    <row r="33555" spans="1:12" x14ac:dyDescent="0.3">
      <c r="A33555">
        <v>299.97399999999999</v>
      </c>
      <c r="B33555">
        <v>17.73</v>
      </c>
      <c r="C33555">
        <v>31.425000000000001</v>
      </c>
      <c r="D33555">
        <v>9.3868500000000008</v>
      </c>
      <c r="E33555" t="s">
        <v>33558</v>
      </c>
      <c r="F33555">
        <v>8.3333333333333339</v>
      </c>
      <c r="G33555">
        <f t="shared" si="1572"/>
        <v>31.425000000000001</v>
      </c>
      <c r="H33555" t="e">
        <f>IF(AND(F33555&gt;19.999,F33555&lt;30),C33555,NA())</f>
        <v>#N/A</v>
      </c>
      <c r="I33555" t="e">
        <f t="shared" si="1573"/>
        <v>#N/A</v>
      </c>
      <c r="J33555" t="e">
        <f t="shared" si="1574"/>
        <v>#N/A</v>
      </c>
      <c r="L33555" t="e">
        <v>#N/A</v>
      </c>
    </row>
    <row r="33556" spans="1:12" x14ac:dyDescent="0.3">
      <c r="A33556">
        <v>299.98099999999999</v>
      </c>
      <c r="B33556">
        <v>17.57</v>
      </c>
      <c r="C33556">
        <v>30.074999999999999</v>
      </c>
      <c r="D33556">
        <v>8.2506500000000003</v>
      </c>
      <c r="E33556" t="s">
        <v>33559</v>
      </c>
      <c r="F33556">
        <v>8.3333333333333339</v>
      </c>
      <c r="G33556">
        <f t="shared" si="1572"/>
        <v>30.074999999999999</v>
      </c>
      <c r="H33556" t="e">
        <f>IF(AND(F33556&gt;19.999,F33556&lt;30),C33556,NA())</f>
        <v>#N/A</v>
      </c>
      <c r="I33556" t="e">
        <f t="shared" si="1573"/>
        <v>#N/A</v>
      </c>
      <c r="J33556" t="e">
        <f t="shared" si="1574"/>
        <v>#N/A</v>
      </c>
      <c r="L33556" t="e">
        <v>#N/A</v>
      </c>
    </row>
    <row r="33557" spans="1:12" x14ac:dyDescent="0.3">
      <c r="A33557">
        <v>299.988</v>
      </c>
      <c r="B33557">
        <v>13.8</v>
      </c>
      <c r="C33557">
        <v>22.574999999999999</v>
      </c>
      <c r="D33557">
        <v>5.7882899999999999</v>
      </c>
      <c r="E33557" t="s">
        <v>33560</v>
      </c>
      <c r="F33557">
        <v>7.7777777777777786</v>
      </c>
      <c r="G33557">
        <f t="shared" si="1572"/>
        <v>22.574999999999999</v>
      </c>
      <c r="H33557" t="e">
        <f>IF(AND(F33557&gt;19.999,F33557&lt;30),C33557,NA())</f>
        <v>#N/A</v>
      </c>
      <c r="I33557" t="e">
        <f t="shared" si="1573"/>
        <v>#N/A</v>
      </c>
      <c r="J33557" t="e">
        <f t="shared" si="1574"/>
        <v>#N/A</v>
      </c>
      <c r="L33557" t="e">
        <v>#N/A</v>
      </c>
    </row>
    <row r="33558" spans="1:12" x14ac:dyDescent="0.3">
      <c r="A33558">
        <v>299.995</v>
      </c>
      <c r="B33558">
        <v>12.6</v>
      </c>
      <c r="C33558">
        <v>21.824999999999999</v>
      </c>
      <c r="D33558">
        <v>6.6417900000000003</v>
      </c>
      <c r="E33558" t="s">
        <v>33561</v>
      </c>
      <c r="F33558">
        <v>7.7777777777777786</v>
      </c>
      <c r="G33558">
        <f t="shared" si="1572"/>
        <v>21.824999999999999</v>
      </c>
      <c r="H33558" t="e">
        <f>IF(AND(F33558&gt;19.999,F33558&lt;30),C33558,NA())</f>
        <v>#N/A</v>
      </c>
      <c r="I33558" t="e">
        <f t="shared" si="1573"/>
        <v>#N/A</v>
      </c>
      <c r="J33558" t="e">
        <f t="shared" si="1574"/>
        <v>#N/A</v>
      </c>
      <c r="L33558" t="e">
        <v>#N/A</v>
      </c>
    </row>
    <row r="33559" spans="1:12" x14ac:dyDescent="0.3">
      <c r="A33559">
        <v>300.00200000000001</v>
      </c>
      <c r="B33559">
        <v>11.51</v>
      </c>
      <c r="C33559">
        <v>21.225000000000001</v>
      </c>
      <c r="D33559">
        <v>7.4983000000000004</v>
      </c>
      <c r="E33559" t="s">
        <v>33562</v>
      </c>
      <c r="F33559">
        <v>7.2222222222222223</v>
      </c>
      <c r="G33559">
        <f t="shared" si="1572"/>
        <v>21.225000000000001</v>
      </c>
      <c r="H33559" t="e">
        <f>IF(AND(F33559&gt;19.999,F33559&lt;30),C33559,NA())</f>
        <v>#N/A</v>
      </c>
      <c r="I33559" t="e">
        <f t="shared" si="1573"/>
        <v>#N/A</v>
      </c>
      <c r="J33559" t="e">
        <f t="shared" si="1574"/>
        <v>#N/A</v>
      </c>
      <c r="L33559" t="e">
        <v>#N/A</v>
      </c>
    </row>
    <row r="33560" spans="1:12" x14ac:dyDescent="0.3">
      <c r="A33560">
        <v>300.00900000000001</v>
      </c>
      <c r="B33560">
        <v>11.54</v>
      </c>
      <c r="C33560">
        <v>19.2</v>
      </c>
      <c r="D33560">
        <v>5.4332099999999999</v>
      </c>
      <c r="E33560" t="s">
        <v>33563</v>
      </c>
      <c r="F33560">
        <v>7.2222222222222223</v>
      </c>
      <c r="G33560">
        <f t="shared" si="1572"/>
        <v>19.2</v>
      </c>
      <c r="H33560" t="e">
        <f>IF(AND(F33560&gt;19.999,F33560&lt;30),C33560,NA())</f>
        <v>#N/A</v>
      </c>
      <c r="I33560" t="e">
        <f t="shared" si="1573"/>
        <v>#N/A</v>
      </c>
      <c r="J33560" t="e">
        <f t="shared" si="1574"/>
        <v>#N/A</v>
      </c>
      <c r="L33560" t="e">
        <v>#N/A</v>
      </c>
    </row>
    <row r="33561" spans="1:12" x14ac:dyDescent="0.3">
      <c r="A33561">
        <v>300.01600000000002</v>
      </c>
      <c r="B33561">
        <v>11.3</v>
      </c>
      <c r="C33561">
        <v>18.75</v>
      </c>
      <c r="D33561">
        <v>5.3039100000000001</v>
      </c>
      <c r="E33561" t="s">
        <v>33564</v>
      </c>
      <c r="F33561">
        <v>7.7777777777777786</v>
      </c>
      <c r="G33561">
        <f t="shared" si="1572"/>
        <v>18.75</v>
      </c>
      <c r="H33561" t="e">
        <f>IF(AND(F33561&gt;19.999,F33561&lt;30),C33561,NA())</f>
        <v>#N/A</v>
      </c>
      <c r="I33561" t="e">
        <f t="shared" si="1573"/>
        <v>#N/A</v>
      </c>
      <c r="J33561" t="e">
        <f t="shared" si="1574"/>
        <v>#N/A</v>
      </c>
      <c r="L33561" t="e">
        <v>#N/A</v>
      </c>
    </row>
    <row r="33562" spans="1:12" x14ac:dyDescent="0.3">
      <c r="A33562">
        <v>300.02300000000002</v>
      </c>
      <c r="B33562">
        <v>9.8260000000000005</v>
      </c>
      <c r="C33562">
        <v>16.274999999999999</v>
      </c>
      <c r="D33562">
        <v>4.79854</v>
      </c>
      <c r="E33562" t="s">
        <v>33565</v>
      </c>
      <c r="F33562">
        <v>7.2222222222222223</v>
      </c>
      <c r="G33562">
        <f t="shared" si="1572"/>
        <v>16.274999999999999</v>
      </c>
      <c r="H33562" t="e">
        <f>IF(AND(F33562&gt;19.999,F33562&lt;30),C33562,NA())</f>
        <v>#N/A</v>
      </c>
      <c r="I33562" t="e">
        <f t="shared" si="1573"/>
        <v>#N/A</v>
      </c>
      <c r="J33562" t="e">
        <f t="shared" si="1574"/>
        <v>#N/A</v>
      </c>
      <c r="L33562" t="e">
        <v>#N/A</v>
      </c>
    </row>
    <row r="33563" spans="1:12" x14ac:dyDescent="0.3">
      <c r="A33563">
        <v>300.02999999999997</v>
      </c>
      <c r="B33563">
        <v>6.2160000000000002</v>
      </c>
      <c r="C33563">
        <v>14.324999999999999</v>
      </c>
      <c r="D33563">
        <v>7.67239</v>
      </c>
      <c r="E33563" t="s">
        <v>33566</v>
      </c>
      <c r="F33563">
        <v>7.2222222222222223</v>
      </c>
      <c r="G33563">
        <f t="shared" si="1572"/>
        <v>14.324999999999999</v>
      </c>
      <c r="H33563" t="e">
        <f>IF(AND(F33563&gt;19.999,F33563&lt;30),C33563,NA())</f>
        <v>#N/A</v>
      </c>
      <c r="I33563" t="e">
        <f t="shared" si="1573"/>
        <v>#N/A</v>
      </c>
      <c r="J33563" t="e">
        <f t="shared" si="1574"/>
        <v>#N/A</v>
      </c>
      <c r="L33563" t="e">
        <v>#N/A</v>
      </c>
    </row>
    <row r="33564" spans="1:12" x14ac:dyDescent="0.3">
      <c r="A33564">
        <v>300.03699999999998</v>
      </c>
      <c r="B33564">
        <v>9.5779999999999994</v>
      </c>
      <c r="C33564">
        <v>15.3</v>
      </c>
      <c r="D33564">
        <v>4.1549300000000002</v>
      </c>
      <c r="E33564" t="s">
        <v>33567</v>
      </c>
      <c r="F33564">
        <v>7.2222222222222223</v>
      </c>
      <c r="G33564">
        <f t="shared" si="1572"/>
        <v>15.3</v>
      </c>
      <c r="H33564" t="e">
        <f>IF(AND(F33564&gt;19.999,F33564&lt;30),C33564,NA())</f>
        <v>#N/A</v>
      </c>
      <c r="I33564" t="e">
        <f t="shared" si="1573"/>
        <v>#N/A</v>
      </c>
      <c r="J33564" t="e">
        <f t="shared" si="1574"/>
        <v>#N/A</v>
      </c>
      <c r="L33564" t="e">
        <v>#N/A</v>
      </c>
    </row>
    <row r="33565" spans="1:12" x14ac:dyDescent="0.3">
      <c r="A33565">
        <v>300.04399999999998</v>
      </c>
      <c r="B33565">
        <v>7.5149999999999997</v>
      </c>
      <c r="C33565">
        <v>14.175000000000001</v>
      </c>
      <c r="D33565">
        <v>5.7866</v>
      </c>
      <c r="E33565" t="s">
        <v>33568</v>
      </c>
      <c r="F33565">
        <v>7.2222222222222223</v>
      </c>
      <c r="G33565">
        <f t="shared" si="1572"/>
        <v>14.175000000000001</v>
      </c>
      <c r="H33565" t="e">
        <f>IF(AND(F33565&gt;19.999,F33565&lt;30),C33565,NA())</f>
        <v>#N/A</v>
      </c>
      <c r="I33565" t="e">
        <f t="shared" si="1573"/>
        <v>#N/A</v>
      </c>
      <c r="J33565" t="e">
        <f t="shared" si="1574"/>
        <v>#N/A</v>
      </c>
      <c r="L33565" t="e">
        <v>#N/A</v>
      </c>
    </row>
    <row r="33566" spans="1:12" x14ac:dyDescent="0.3">
      <c r="A33566">
        <v>300.05099999999999</v>
      </c>
      <c r="B33566">
        <v>7.298</v>
      </c>
      <c r="C33566">
        <v>14.475</v>
      </c>
      <c r="D33566">
        <v>6.3765700000000001</v>
      </c>
      <c r="E33566" t="s">
        <v>33569</v>
      </c>
      <c r="F33566">
        <v>7.2222222222222223</v>
      </c>
      <c r="G33566">
        <f t="shared" si="1572"/>
        <v>14.475</v>
      </c>
      <c r="H33566" t="e">
        <f>IF(AND(F33566&gt;19.999,F33566&lt;30),C33566,NA())</f>
        <v>#N/A</v>
      </c>
      <c r="I33566" t="e">
        <f t="shared" si="1573"/>
        <v>#N/A</v>
      </c>
      <c r="J33566" t="e">
        <f t="shared" si="1574"/>
        <v>#N/A</v>
      </c>
      <c r="L33566" t="e">
        <v>#N/A</v>
      </c>
    </row>
    <row r="33567" spans="1:12" x14ac:dyDescent="0.3">
      <c r="A33567">
        <v>300.05799999999999</v>
      </c>
      <c r="B33567">
        <v>4.1449999999999996</v>
      </c>
      <c r="C33567">
        <v>10.275</v>
      </c>
      <c r="D33567">
        <v>6.3897500000000003</v>
      </c>
      <c r="E33567" t="s">
        <v>33570</v>
      </c>
      <c r="F33567">
        <v>6.666666666666667</v>
      </c>
      <c r="G33567">
        <f t="shared" si="1572"/>
        <v>10.275</v>
      </c>
      <c r="H33567" t="e">
        <f>IF(AND(F33567&gt;19.999,F33567&lt;30),C33567,NA())</f>
        <v>#N/A</v>
      </c>
      <c r="I33567" t="e">
        <f t="shared" si="1573"/>
        <v>#N/A</v>
      </c>
      <c r="J33567" t="e">
        <f t="shared" si="1574"/>
        <v>#N/A</v>
      </c>
      <c r="L33567" t="e">
        <v>#N/A</v>
      </c>
    </row>
    <row r="33568" spans="1:12" x14ac:dyDescent="0.3">
      <c r="A33568">
        <v>300.06400000000002</v>
      </c>
      <c r="B33568">
        <v>6.1059999999999999</v>
      </c>
      <c r="C33568">
        <v>11.4</v>
      </c>
      <c r="D33568">
        <v>4.89438</v>
      </c>
      <c r="E33568" t="s">
        <v>33571</v>
      </c>
      <c r="F33568">
        <v>6.666666666666667</v>
      </c>
      <c r="G33568">
        <f t="shared" si="1572"/>
        <v>11.4</v>
      </c>
      <c r="H33568" t="e">
        <f>IF(AND(F33568&gt;19.999,F33568&lt;30),C33568,NA())</f>
        <v>#N/A</v>
      </c>
      <c r="I33568" t="e">
        <f t="shared" si="1573"/>
        <v>#N/A</v>
      </c>
      <c r="J33568" t="e">
        <f t="shared" si="1574"/>
        <v>#N/A</v>
      </c>
      <c r="L33568" t="e">
        <v>#N/A</v>
      </c>
    </row>
    <row r="33569" spans="1:12" x14ac:dyDescent="0.3">
      <c r="A33569">
        <v>300.07100000000003</v>
      </c>
      <c r="B33569">
        <v>5.0540000000000003</v>
      </c>
      <c r="C33569">
        <v>10.725</v>
      </c>
      <c r="D33569">
        <v>5.6251100000000003</v>
      </c>
      <c r="E33569" t="s">
        <v>33572</v>
      </c>
      <c r="F33569">
        <v>6.1111111111111116</v>
      </c>
      <c r="G33569">
        <f t="shared" si="1572"/>
        <v>10.725</v>
      </c>
      <c r="H33569" t="e">
        <f>IF(AND(F33569&gt;19.999,F33569&lt;30),C33569,NA())</f>
        <v>#N/A</v>
      </c>
      <c r="I33569" t="e">
        <f t="shared" si="1573"/>
        <v>#N/A</v>
      </c>
      <c r="J33569" t="e">
        <f t="shared" si="1574"/>
        <v>#N/A</v>
      </c>
      <c r="L33569" t="e">
        <v>#N/A</v>
      </c>
    </row>
    <row r="33570" spans="1:12" x14ac:dyDescent="0.3">
      <c r="A33570">
        <v>300.07799999999997</v>
      </c>
      <c r="B33570">
        <v>6.7</v>
      </c>
      <c r="C33570">
        <v>12.824999999999999</v>
      </c>
      <c r="D33570">
        <v>5.5256400000000001</v>
      </c>
      <c r="E33570" t="s">
        <v>33573</v>
      </c>
      <c r="F33570">
        <v>6.1111111111111116</v>
      </c>
      <c r="G33570">
        <f t="shared" si="1572"/>
        <v>12.824999999999999</v>
      </c>
      <c r="H33570" t="e">
        <f>IF(AND(F33570&gt;19.999,F33570&lt;30),C33570,NA())</f>
        <v>#N/A</v>
      </c>
      <c r="I33570" t="e">
        <f t="shared" si="1573"/>
        <v>#N/A</v>
      </c>
      <c r="J33570" t="e">
        <f t="shared" si="1574"/>
        <v>#N/A</v>
      </c>
      <c r="L33570" t="e">
        <v>#N/A</v>
      </c>
    </row>
    <row r="33571" spans="1:12" x14ac:dyDescent="0.3">
      <c r="A33571">
        <v>300.08499999999998</v>
      </c>
      <c r="B33571">
        <v>5.609</v>
      </c>
      <c r="C33571">
        <v>12.3</v>
      </c>
      <c r="D33571">
        <v>6.4584900000000003</v>
      </c>
      <c r="E33571" t="s">
        <v>33574</v>
      </c>
      <c r="F33571">
        <v>6.1111111111111116</v>
      </c>
      <c r="G33571">
        <f t="shared" si="1572"/>
        <v>12.3</v>
      </c>
      <c r="H33571" t="e">
        <f>IF(AND(F33571&gt;19.999,F33571&lt;30),C33571,NA())</f>
        <v>#N/A</v>
      </c>
      <c r="I33571" t="e">
        <f t="shared" si="1573"/>
        <v>#N/A</v>
      </c>
      <c r="J33571" t="e">
        <f t="shared" si="1574"/>
        <v>#N/A</v>
      </c>
      <c r="L33571" t="e">
        <v>#N/A</v>
      </c>
    </row>
    <row r="33572" spans="1:12" x14ac:dyDescent="0.3">
      <c r="A33572">
        <v>300.09199999999998</v>
      </c>
      <c r="B33572">
        <v>3.1419999999999999</v>
      </c>
      <c r="C33572">
        <v>9.4499999999999993</v>
      </c>
      <c r="D33572">
        <v>6.9050099999999999</v>
      </c>
      <c r="E33572" t="s">
        <v>33575</v>
      </c>
      <c r="F33572">
        <v>5.5555555555555554</v>
      </c>
      <c r="G33572">
        <f t="shared" si="1572"/>
        <v>9.4499999999999993</v>
      </c>
      <c r="H33572" t="e">
        <f>IF(AND(F33572&gt;19.999,F33572&lt;30),C33572,NA())</f>
        <v>#N/A</v>
      </c>
      <c r="I33572" t="e">
        <f t="shared" si="1573"/>
        <v>#N/A</v>
      </c>
      <c r="J33572" t="e">
        <f t="shared" si="1574"/>
        <v>#N/A</v>
      </c>
      <c r="L33572" t="e">
        <v>#N/A</v>
      </c>
    </row>
    <row r="33573" spans="1:12" x14ac:dyDescent="0.3">
      <c r="A33573">
        <v>300.09899999999999</v>
      </c>
      <c r="B33573">
        <v>2.371</v>
      </c>
      <c r="C33573">
        <v>7.7249999999999996</v>
      </c>
      <c r="D33573">
        <v>6.2102599999999999</v>
      </c>
      <c r="E33573" t="s">
        <v>33576</v>
      </c>
      <c r="F33573">
        <v>5.5555555555555554</v>
      </c>
      <c r="G33573">
        <f t="shared" si="1572"/>
        <v>7.7249999999999996</v>
      </c>
      <c r="H33573" t="e">
        <f>IF(AND(F33573&gt;19.999,F33573&lt;30),C33573,NA())</f>
        <v>#N/A</v>
      </c>
      <c r="I33573" t="e">
        <f t="shared" si="1573"/>
        <v>#N/A</v>
      </c>
      <c r="J33573" t="e">
        <f t="shared" si="1574"/>
        <v>#N/A</v>
      </c>
      <c r="L33573" t="e">
        <v>#N/A</v>
      </c>
    </row>
    <row r="33574" spans="1:12" x14ac:dyDescent="0.3">
      <c r="A33574">
        <v>300.10599999999999</v>
      </c>
      <c r="B33574">
        <v>3.8519999999999999</v>
      </c>
      <c r="C33574">
        <v>9.15</v>
      </c>
      <c r="D33574">
        <v>5.6562700000000001</v>
      </c>
      <c r="E33574" t="s">
        <v>33577</v>
      </c>
      <c r="F33574">
        <v>6.1111111111111116</v>
      </c>
      <c r="G33574">
        <f t="shared" si="1572"/>
        <v>9.15</v>
      </c>
      <c r="H33574" t="e">
        <f>IF(AND(F33574&gt;19.999,F33574&lt;30),C33574,NA())</f>
        <v>#N/A</v>
      </c>
      <c r="I33574" t="e">
        <f t="shared" si="1573"/>
        <v>#N/A</v>
      </c>
      <c r="J33574" t="e">
        <f t="shared" si="1574"/>
        <v>#N/A</v>
      </c>
      <c r="L33574" t="e">
        <v>#N/A</v>
      </c>
    </row>
    <row r="33575" spans="1:12" x14ac:dyDescent="0.3">
      <c r="A33575">
        <v>300.113</v>
      </c>
      <c r="B33575">
        <v>3.6629999999999998</v>
      </c>
      <c r="C33575">
        <v>9.5250000000000004</v>
      </c>
      <c r="D33575">
        <v>6.28383</v>
      </c>
      <c r="E33575" t="s">
        <v>33578</v>
      </c>
      <c r="F33575">
        <v>5.5555555555555554</v>
      </c>
      <c r="G33575">
        <f t="shared" si="1572"/>
        <v>9.5250000000000004</v>
      </c>
      <c r="H33575" t="e">
        <f>IF(AND(F33575&gt;19.999,F33575&lt;30),C33575,NA())</f>
        <v>#N/A</v>
      </c>
      <c r="I33575" t="e">
        <f t="shared" si="1573"/>
        <v>#N/A</v>
      </c>
      <c r="J33575" t="e">
        <f t="shared" si="1574"/>
        <v>#N/A</v>
      </c>
      <c r="L33575" t="e">
        <v>#N/A</v>
      </c>
    </row>
    <row r="33576" spans="1:12" x14ac:dyDescent="0.3">
      <c r="A33576">
        <v>300.12</v>
      </c>
      <c r="B33576">
        <v>5.327</v>
      </c>
      <c r="C33576">
        <v>10.725</v>
      </c>
      <c r="D33576">
        <v>5.2603099999999996</v>
      </c>
      <c r="E33576" t="s">
        <v>33579</v>
      </c>
      <c r="F33576">
        <v>5.5555555555555554</v>
      </c>
      <c r="G33576">
        <f t="shared" si="1572"/>
        <v>10.725</v>
      </c>
      <c r="H33576" t="e">
        <f>IF(AND(F33576&gt;19.999,F33576&lt;30),C33576,NA())</f>
        <v>#N/A</v>
      </c>
      <c r="I33576" t="e">
        <f t="shared" si="1573"/>
        <v>#N/A</v>
      </c>
      <c r="J33576" t="e">
        <f t="shared" si="1574"/>
        <v>#N/A</v>
      </c>
      <c r="L33576" t="e">
        <v>#N/A</v>
      </c>
    </row>
    <row r="33577" spans="1:12" x14ac:dyDescent="0.3">
      <c r="A33577">
        <v>300.12700000000001</v>
      </c>
      <c r="B33577">
        <v>6.8550000000000004</v>
      </c>
      <c r="C33577">
        <v>13.574999999999999</v>
      </c>
      <c r="D33577">
        <v>6.06853</v>
      </c>
      <c r="E33577" t="s">
        <v>33580</v>
      </c>
      <c r="F33577">
        <v>5.5555555555555554</v>
      </c>
      <c r="G33577">
        <f t="shared" si="1572"/>
        <v>13.574999999999999</v>
      </c>
      <c r="H33577" t="e">
        <f>IF(AND(F33577&gt;19.999,F33577&lt;30),C33577,NA())</f>
        <v>#N/A</v>
      </c>
      <c r="I33577" t="e">
        <f t="shared" si="1573"/>
        <v>#N/A</v>
      </c>
      <c r="J33577" t="e">
        <f t="shared" si="1574"/>
        <v>#N/A</v>
      </c>
      <c r="L33577" t="e">
        <v>#N/A</v>
      </c>
    </row>
    <row r="33578" spans="1:12" x14ac:dyDescent="0.3">
      <c r="A33578">
        <v>300.13400000000001</v>
      </c>
      <c r="B33578">
        <v>4.82</v>
      </c>
      <c r="C33578">
        <v>10.574999999999999</v>
      </c>
      <c r="D33578">
        <v>5.7877900000000002</v>
      </c>
      <c r="E33578" t="s">
        <v>33581</v>
      </c>
      <c r="F33578">
        <v>5.5555555555555554</v>
      </c>
      <c r="G33578">
        <f t="shared" si="1572"/>
        <v>10.574999999999999</v>
      </c>
      <c r="H33578" t="e">
        <f>IF(AND(F33578&gt;19.999,F33578&lt;30),C33578,NA())</f>
        <v>#N/A</v>
      </c>
      <c r="I33578" t="e">
        <f t="shared" si="1573"/>
        <v>#N/A</v>
      </c>
      <c r="J33578" t="e">
        <f t="shared" si="1574"/>
        <v>#N/A</v>
      </c>
      <c r="L33578" t="e">
        <v>#N/A</v>
      </c>
    </row>
    <row r="33579" spans="1:12" x14ac:dyDescent="0.3">
      <c r="A33579">
        <v>300.14100000000002</v>
      </c>
      <c r="B33579">
        <v>6.1740000000000004</v>
      </c>
      <c r="C33579">
        <v>12.3</v>
      </c>
      <c r="D33579">
        <v>5.7035099999999996</v>
      </c>
      <c r="E33579" t="s">
        <v>33582</v>
      </c>
      <c r="F33579">
        <v>5.5555555555555554</v>
      </c>
      <c r="G33579">
        <f t="shared" si="1572"/>
        <v>12.3</v>
      </c>
      <c r="H33579" t="e">
        <f>IF(AND(F33579&gt;19.999,F33579&lt;30),C33579,NA())</f>
        <v>#N/A</v>
      </c>
      <c r="I33579" t="e">
        <f t="shared" si="1573"/>
        <v>#N/A</v>
      </c>
      <c r="J33579" t="e">
        <f t="shared" si="1574"/>
        <v>#N/A</v>
      </c>
      <c r="L33579" t="e">
        <v>#N/A</v>
      </c>
    </row>
    <row r="33580" spans="1:12" x14ac:dyDescent="0.3">
      <c r="A33580">
        <v>300.14800000000002</v>
      </c>
      <c r="B33580">
        <v>4.7160000000000002</v>
      </c>
      <c r="C33580">
        <v>11.55</v>
      </c>
      <c r="D33580">
        <v>6.9017600000000003</v>
      </c>
      <c r="E33580" t="s">
        <v>33583</v>
      </c>
      <c r="F33580">
        <v>5.5555555555555554</v>
      </c>
      <c r="G33580">
        <f t="shared" si="1572"/>
        <v>11.55</v>
      </c>
      <c r="H33580" t="e">
        <f>IF(AND(F33580&gt;19.999,F33580&lt;30),C33580,NA())</f>
        <v>#N/A</v>
      </c>
      <c r="I33580" t="e">
        <f t="shared" si="1573"/>
        <v>#N/A</v>
      </c>
      <c r="J33580" t="e">
        <f t="shared" si="1574"/>
        <v>#N/A</v>
      </c>
      <c r="L33580" t="e">
        <v>#N/A</v>
      </c>
    </row>
    <row r="33581" spans="1:12" x14ac:dyDescent="0.3">
      <c r="A33581">
        <v>300.15499999999997</v>
      </c>
      <c r="B33581">
        <v>3.669</v>
      </c>
      <c r="C33581">
        <v>11.324999999999999</v>
      </c>
      <c r="D33581">
        <v>8.0758100000000006</v>
      </c>
      <c r="E33581" t="s">
        <v>33584</v>
      </c>
      <c r="F33581">
        <v>5</v>
      </c>
      <c r="G33581">
        <f t="shared" si="1572"/>
        <v>11.324999999999999</v>
      </c>
      <c r="H33581" t="e">
        <f>IF(AND(F33581&gt;19.999,F33581&lt;30),C33581,NA())</f>
        <v>#N/A</v>
      </c>
      <c r="I33581" t="e">
        <f t="shared" si="1573"/>
        <v>#N/A</v>
      </c>
      <c r="J33581" t="e">
        <f t="shared" si="1574"/>
        <v>#N/A</v>
      </c>
      <c r="L33581" t="e">
        <v>#N/A</v>
      </c>
    </row>
    <row r="33582" spans="1:12" x14ac:dyDescent="0.3">
      <c r="A33582">
        <v>300.16199999999998</v>
      </c>
      <c r="B33582">
        <v>3.6080000000000001</v>
      </c>
      <c r="C33582">
        <v>10.275</v>
      </c>
      <c r="D33582">
        <v>7.1073199999999996</v>
      </c>
      <c r="E33582" t="s">
        <v>33585</v>
      </c>
      <c r="F33582">
        <v>5</v>
      </c>
      <c r="G33582">
        <f t="shared" si="1572"/>
        <v>10.275</v>
      </c>
      <c r="H33582" t="e">
        <f>IF(AND(F33582&gt;19.999,F33582&lt;30),C33582,NA())</f>
        <v>#N/A</v>
      </c>
      <c r="I33582" t="e">
        <f t="shared" si="1573"/>
        <v>#N/A</v>
      </c>
      <c r="J33582" t="e">
        <f t="shared" si="1574"/>
        <v>#N/A</v>
      </c>
      <c r="L33582" t="e">
        <v>#N/A</v>
      </c>
    </row>
    <row r="33583" spans="1:12" x14ac:dyDescent="0.3">
      <c r="A33583">
        <v>300.16899999999998</v>
      </c>
      <c r="B33583">
        <v>3.46</v>
      </c>
      <c r="C33583">
        <v>9.6</v>
      </c>
      <c r="D33583">
        <v>6.6300800000000004</v>
      </c>
      <c r="E33583" t="s">
        <v>33586</v>
      </c>
      <c r="F33583">
        <v>5</v>
      </c>
      <c r="G33583">
        <f t="shared" si="1572"/>
        <v>9.6</v>
      </c>
      <c r="H33583" t="e">
        <f>IF(AND(F33583&gt;19.999,F33583&lt;30),C33583,NA())</f>
        <v>#N/A</v>
      </c>
      <c r="I33583" t="e">
        <f t="shared" si="1573"/>
        <v>#N/A</v>
      </c>
      <c r="J33583" t="e">
        <f t="shared" si="1574"/>
        <v>#N/A</v>
      </c>
      <c r="L33583" t="e">
        <v>#N/A</v>
      </c>
    </row>
    <row r="33584" spans="1:12" x14ac:dyDescent="0.3">
      <c r="A33584">
        <v>300.17599999999999</v>
      </c>
      <c r="B33584">
        <v>2.3180000000000001</v>
      </c>
      <c r="C33584">
        <v>8.4</v>
      </c>
      <c r="D33584">
        <v>6.95608</v>
      </c>
      <c r="E33584" t="s">
        <v>33587</v>
      </c>
      <c r="F33584">
        <v>5</v>
      </c>
      <c r="G33584">
        <f t="shared" si="1572"/>
        <v>8.4</v>
      </c>
      <c r="H33584" t="e">
        <f>IF(AND(F33584&gt;19.999,F33584&lt;30),C33584,NA())</f>
        <v>#N/A</v>
      </c>
      <c r="I33584" t="e">
        <f t="shared" si="1573"/>
        <v>#N/A</v>
      </c>
      <c r="J33584" t="e">
        <f t="shared" si="1574"/>
        <v>#N/A</v>
      </c>
      <c r="L33584" t="e">
        <v>#N/A</v>
      </c>
    </row>
    <row r="33585" spans="1:12" x14ac:dyDescent="0.3">
      <c r="A33585">
        <v>300.18299999999999</v>
      </c>
      <c r="B33585">
        <v>2.528</v>
      </c>
      <c r="C33585">
        <v>8.25</v>
      </c>
      <c r="D33585">
        <v>6.5254599999999998</v>
      </c>
      <c r="E33585" t="s">
        <v>33588</v>
      </c>
      <c r="F33585">
        <v>5</v>
      </c>
      <c r="G33585">
        <f t="shared" si="1572"/>
        <v>8.25</v>
      </c>
      <c r="H33585" t="e">
        <f>IF(AND(F33585&gt;19.999,F33585&lt;30),C33585,NA())</f>
        <v>#N/A</v>
      </c>
      <c r="I33585" t="e">
        <f t="shared" si="1573"/>
        <v>#N/A</v>
      </c>
      <c r="J33585" t="e">
        <f t="shared" si="1574"/>
        <v>#N/A</v>
      </c>
      <c r="L33585" t="e">
        <v>#N/A</v>
      </c>
    </row>
    <row r="33586" spans="1:12" x14ac:dyDescent="0.3">
      <c r="A33586">
        <v>300.18900000000002</v>
      </c>
      <c r="B33586">
        <v>2.298</v>
      </c>
      <c r="C33586">
        <v>7.95</v>
      </c>
      <c r="D33586">
        <v>6.5327999999999999</v>
      </c>
      <c r="E33586" t="s">
        <v>33589</v>
      </c>
      <c r="F33586">
        <v>5</v>
      </c>
      <c r="G33586">
        <f t="shared" si="1572"/>
        <v>7.95</v>
      </c>
      <c r="H33586" t="e">
        <f>IF(AND(F33586&gt;19.999,F33586&lt;30),C33586,NA())</f>
        <v>#N/A</v>
      </c>
      <c r="I33586" t="e">
        <f t="shared" si="1573"/>
        <v>#N/A</v>
      </c>
      <c r="J33586" t="e">
        <f t="shared" si="1574"/>
        <v>#N/A</v>
      </c>
      <c r="L33586" t="e">
        <v>#N/A</v>
      </c>
    </row>
    <row r="33587" spans="1:12" x14ac:dyDescent="0.3">
      <c r="A33587">
        <v>300.19600000000003</v>
      </c>
      <c r="B33587">
        <v>2.698</v>
      </c>
      <c r="C33587">
        <v>8.85</v>
      </c>
      <c r="D33587">
        <v>6.8982999999999999</v>
      </c>
      <c r="E33587" t="s">
        <v>33590</v>
      </c>
      <c r="F33587">
        <v>5</v>
      </c>
      <c r="G33587">
        <f t="shared" si="1572"/>
        <v>8.85</v>
      </c>
      <c r="H33587" t="e">
        <f>IF(AND(F33587&gt;19.999,F33587&lt;30),C33587,NA())</f>
        <v>#N/A</v>
      </c>
      <c r="I33587" t="e">
        <f t="shared" si="1573"/>
        <v>#N/A</v>
      </c>
      <c r="J33587" t="e">
        <f t="shared" si="1574"/>
        <v>#N/A</v>
      </c>
      <c r="L33587" t="e">
        <v>#N/A</v>
      </c>
    </row>
    <row r="33588" spans="1:12" x14ac:dyDescent="0.3">
      <c r="A33588">
        <v>300.20299999999997</v>
      </c>
      <c r="B33588">
        <v>3.1629999999999998</v>
      </c>
      <c r="C33588">
        <v>7.95</v>
      </c>
      <c r="D33588">
        <v>5.3769499999999999</v>
      </c>
      <c r="E33588" t="s">
        <v>33591</v>
      </c>
      <c r="F33588">
        <v>5</v>
      </c>
      <c r="G33588">
        <f t="shared" si="1572"/>
        <v>7.95</v>
      </c>
      <c r="H33588" t="e">
        <f>IF(AND(F33588&gt;19.999,F33588&lt;30),C33588,NA())</f>
        <v>#N/A</v>
      </c>
      <c r="I33588" t="e">
        <f t="shared" si="1573"/>
        <v>#N/A</v>
      </c>
      <c r="J33588" t="e">
        <f t="shared" si="1574"/>
        <v>#N/A</v>
      </c>
      <c r="L33588" t="e">
        <v>#N/A</v>
      </c>
    </row>
    <row r="33589" spans="1:12" x14ac:dyDescent="0.3">
      <c r="A33589">
        <v>300.20999999999998</v>
      </c>
      <c r="B33589">
        <v>4.976</v>
      </c>
      <c r="C33589">
        <v>6.8250000000000002</v>
      </c>
      <c r="D33589">
        <v>1.8293299999999999</v>
      </c>
      <c r="E33589" t="s">
        <v>33592</v>
      </c>
      <c r="F33589">
        <v>5</v>
      </c>
      <c r="G33589">
        <f t="shared" si="1572"/>
        <v>6.8250000000000002</v>
      </c>
      <c r="H33589" t="e">
        <f>IF(AND(F33589&gt;19.999,F33589&lt;30),C33589,NA())</f>
        <v>#N/A</v>
      </c>
      <c r="I33589" t="e">
        <f t="shared" si="1573"/>
        <v>#N/A</v>
      </c>
      <c r="J33589" t="e">
        <f t="shared" si="1574"/>
        <v>#N/A</v>
      </c>
      <c r="L33589" t="e">
        <v>#N/A</v>
      </c>
    </row>
    <row r="33590" spans="1:12" x14ac:dyDescent="0.3">
      <c r="A33590">
        <v>300.21699999999998</v>
      </c>
      <c r="B33590">
        <v>0.79</v>
      </c>
      <c r="C33590">
        <v>6</v>
      </c>
      <c r="D33590">
        <v>6.5978599999999998</v>
      </c>
      <c r="E33590" t="s">
        <v>33593</v>
      </c>
      <c r="F33590">
        <v>5</v>
      </c>
      <c r="G33590">
        <f t="shared" si="1572"/>
        <v>6</v>
      </c>
      <c r="H33590" t="e">
        <f>IF(AND(F33590&gt;19.999,F33590&lt;30),C33590,NA())</f>
        <v>#N/A</v>
      </c>
      <c r="I33590" t="e">
        <f t="shared" si="1573"/>
        <v>#N/A</v>
      </c>
      <c r="J33590" t="e">
        <f t="shared" si="1574"/>
        <v>#N/A</v>
      </c>
      <c r="L33590" t="e">
        <v>#N/A</v>
      </c>
    </row>
    <row r="33591" spans="1:12" x14ac:dyDescent="0.3">
      <c r="A33591">
        <v>300.22399999999999</v>
      </c>
      <c r="B33591">
        <v>2.113</v>
      </c>
      <c r="C33591">
        <v>6.0750000000000002</v>
      </c>
      <c r="D33591">
        <v>4.9050099999999999</v>
      </c>
      <c r="E33591" t="s">
        <v>33594</v>
      </c>
      <c r="F33591">
        <v>5</v>
      </c>
      <c r="G33591">
        <f t="shared" si="1572"/>
        <v>6.0750000000000002</v>
      </c>
      <c r="H33591" t="e">
        <f>IF(AND(F33591&gt;19.999,F33591&lt;30),C33591,NA())</f>
        <v>#N/A</v>
      </c>
      <c r="I33591" t="e">
        <f t="shared" si="1573"/>
        <v>#N/A</v>
      </c>
      <c r="J33591" t="e">
        <f t="shared" si="1574"/>
        <v>#N/A</v>
      </c>
      <c r="L33591" t="e">
        <v>#N/A</v>
      </c>
    </row>
    <row r="33592" spans="1:12" x14ac:dyDescent="0.3">
      <c r="A33592">
        <v>300.23099999999999</v>
      </c>
      <c r="B33592">
        <v>3.012</v>
      </c>
      <c r="C33592">
        <v>5.85</v>
      </c>
      <c r="D33592">
        <v>3.47872</v>
      </c>
      <c r="E33592" t="s">
        <v>33595</v>
      </c>
      <c r="F33592">
        <v>5</v>
      </c>
      <c r="G33592">
        <f t="shared" si="1572"/>
        <v>5.85</v>
      </c>
      <c r="H33592" t="e">
        <f>IF(AND(F33592&gt;19.999,F33592&lt;30),C33592,NA())</f>
        <v>#N/A</v>
      </c>
      <c r="I33592" t="e">
        <f t="shared" si="1573"/>
        <v>#N/A</v>
      </c>
      <c r="J33592" t="e">
        <f t="shared" si="1574"/>
        <v>#N/A</v>
      </c>
      <c r="L33592" t="e">
        <v>#N/A</v>
      </c>
    </row>
    <row r="33593" spans="1:12" x14ac:dyDescent="0.3">
      <c r="A33593">
        <v>300.238</v>
      </c>
      <c r="B33593">
        <v>2.6269999999999998</v>
      </c>
      <c r="C33593">
        <v>6.0750000000000002</v>
      </c>
      <c r="D33593">
        <v>4.2181800000000003</v>
      </c>
      <c r="E33593" t="s">
        <v>33596</v>
      </c>
      <c r="F33593">
        <v>5</v>
      </c>
      <c r="G33593">
        <f t="shared" si="1572"/>
        <v>6.0750000000000002</v>
      </c>
      <c r="H33593" t="e">
        <f>IF(AND(F33593&gt;19.999,F33593&lt;30),C33593,NA())</f>
        <v>#N/A</v>
      </c>
      <c r="I33593" t="e">
        <f t="shared" si="1573"/>
        <v>#N/A</v>
      </c>
      <c r="J33593" t="e">
        <f t="shared" si="1574"/>
        <v>#N/A</v>
      </c>
      <c r="L33593" t="e">
        <v>#N/A</v>
      </c>
    </row>
    <row r="33594" spans="1:12" x14ac:dyDescent="0.3">
      <c r="A33594">
        <v>300.245</v>
      </c>
      <c r="B33594">
        <v>2.681</v>
      </c>
      <c r="C33594">
        <v>6.375</v>
      </c>
      <c r="D33594">
        <v>4.4460199999999999</v>
      </c>
      <c r="E33594" t="s">
        <v>33597</v>
      </c>
      <c r="F33594">
        <v>4.4444444444444446</v>
      </c>
      <c r="G33594">
        <f t="shared" si="1572"/>
        <v>6.375</v>
      </c>
      <c r="H33594" t="e">
        <f>IF(AND(F33594&gt;19.999,F33594&lt;30),C33594,NA())</f>
        <v>#N/A</v>
      </c>
      <c r="I33594" t="e">
        <f t="shared" si="1573"/>
        <v>#N/A</v>
      </c>
      <c r="J33594" t="e">
        <f t="shared" si="1574"/>
        <v>#N/A</v>
      </c>
      <c r="L33594" t="e">
        <v>#N/A</v>
      </c>
    </row>
    <row r="33595" spans="1:12" x14ac:dyDescent="0.3">
      <c r="A33595">
        <v>300.25200000000001</v>
      </c>
      <c r="B33595">
        <v>2.1</v>
      </c>
      <c r="C33595">
        <v>6.8250000000000002</v>
      </c>
      <c r="D33595">
        <v>5.6723800000000004</v>
      </c>
      <c r="E33595" t="s">
        <v>33598</v>
      </c>
      <c r="F33595">
        <v>4.4444444444444446</v>
      </c>
      <c r="G33595">
        <f t="shared" si="1572"/>
        <v>6.8250000000000002</v>
      </c>
      <c r="H33595" t="e">
        <f>IF(AND(F33595&gt;19.999,F33595&lt;30),C33595,NA())</f>
        <v>#N/A</v>
      </c>
      <c r="I33595" t="e">
        <f t="shared" si="1573"/>
        <v>#N/A</v>
      </c>
      <c r="J33595" t="e">
        <f t="shared" si="1574"/>
        <v>#N/A</v>
      </c>
      <c r="L33595" t="e">
        <v>#N/A</v>
      </c>
    </row>
    <row r="33596" spans="1:12" x14ac:dyDescent="0.3">
      <c r="A33596">
        <v>300.25900000000001</v>
      </c>
      <c r="B33596">
        <v>2.234</v>
      </c>
      <c r="C33596">
        <v>6.9</v>
      </c>
      <c r="D33596">
        <v>5.5683199999999999</v>
      </c>
      <c r="E33596" t="s">
        <v>33599</v>
      </c>
      <c r="F33596">
        <v>4.4444444444444446</v>
      </c>
      <c r="G33596">
        <f t="shared" si="1572"/>
        <v>6.9</v>
      </c>
      <c r="H33596" t="e">
        <f>IF(AND(F33596&gt;19.999,F33596&lt;30),C33596,NA())</f>
        <v>#N/A</v>
      </c>
      <c r="I33596" t="e">
        <f t="shared" si="1573"/>
        <v>#N/A</v>
      </c>
      <c r="J33596" t="e">
        <f t="shared" si="1574"/>
        <v>#N/A</v>
      </c>
      <c r="L33596" t="e">
        <v>#N/A</v>
      </c>
    </row>
    <row r="33597" spans="1:12" x14ac:dyDescent="0.3">
      <c r="A33597">
        <v>300.26600000000002</v>
      </c>
      <c r="B33597">
        <v>2.2999999999999998</v>
      </c>
      <c r="C33597">
        <v>6.5250000000000004</v>
      </c>
      <c r="D33597">
        <v>5.1051299999999999</v>
      </c>
      <c r="E33597" t="s">
        <v>33600</v>
      </c>
      <c r="F33597">
        <v>4.4444444444444446</v>
      </c>
      <c r="G33597">
        <f t="shared" si="1572"/>
        <v>6.5250000000000004</v>
      </c>
      <c r="H33597" t="e">
        <f>IF(AND(F33597&gt;19.999,F33597&lt;30),C33597,NA())</f>
        <v>#N/A</v>
      </c>
      <c r="I33597" t="e">
        <f t="shared" si="1573"/>
        <v>#N/A</v>
      </c>
      <c r="J33597" t="e">
        <f t="shared" si="1574"/>
        <v>#N/A</v>
      </c>
      <c r="L33597" t="e">
        <v>#N/A</v>
      </c>
    </row>
    <row r="33598" spans="1:12" x14ac:dyDescent="0.3">
      <c r="A33598">
        <v>300.27300000000002</v>
      </c>
      <c r="B33598">
        <v>2.3140000000000001</v>
      </c>
      <c r="C33598">
        <v>6.6749999999999998</v>
      </c>
      <c r="D33598">
        <v>5.2364199999999999</v>
      </c>
      <c r="E33598" t="s">
        <v>33601</v>
      </c>
      <c r="F33598">
        <v>4.4444444444444446</v>
      </c>
      <c r="G33598">
        <f t="shared" si="1572"/>
        <v>6.6749999999999998</v>
      </c>
      <c r="H33598" t="e">
        <f>IF(AND(F33598&gt;19.999,F33598&lt;30),C33598,NA())</f>
        <v>#N/A</v>
      </c>
      <c r="I33598" t="e">
        <f t="shared" si="1573"/>
        <v>#N/A</v>
      </c>
      <c r="J33598" t="e">
        <f t="shared" si="1574"/>
        <v>#N/A</v>
      </c>
      <c r="L33598" t="e">
        <v>#N/A</v>
      </c>
    </row>
    <row r="33599" spans="1:12" x14ac:dyDescent="0.3">
      <c r="A33599">
        <v>300.27999999999997</v>
      </c>
      <c r="B33599">
        <v>2.3660000000000001</v>
      </c>
      <c r="C33599">
        <v>6.5250000000000004</v>
      </c>
      <c r="D33599">
        <v>5.01694</v>
      </c>
      <c r="E33599" t="s">
        <v>33602</v>
      </c>
      <c r="F33599">
        <v>4.4444444444444446</v>
      </c>
      <c r="G33599">
        <f t="shared" si="1572"/>
        <v>6.5250000000000004</v>
      </c>
      <c r="H33599" t="e">
        <f>IF(AND(F33599&gt;19.999,F33599&lt;30),C33599,NA())</f>
        <v>#N/A</v>
      </c>
      <c r="I33599" t="e">
        <f t="shared" si="1573"/>
        <v>#N/A</v>
      </c>
      <c r="J33599" t="e">
        <f t="shared" si="1574"/>
        <v>#N/A</v>
      </c>
      <c r="L33599" t="e">
        <v>#N/A</v>
      </c>
    </row>
    <row r="33600" spans="1:12" x14ac:dyDescent="0.3">
      <c r="A33600">
        <v>300.28699999999998</v>
      </c>
      <c r="B33600">
        <v>3.4009999999999998</v>
      </c>
      <c r="C33600">
        <v>6.0750000000000002</v>
      </c>
      <c r="D33600">
        <v>3.1839200000000001</v>
      </c>
      <c r="E33600" t="s">
        <v>33603</v>
      </c>
      <c r="F33600">
        <v>4.4444444444444446</v>
      </c>
      <c r="G33600">
        <f t="shared" si="1572"/>
        <v>6.0750000000000002</v>
      </c>
      <c r="H33600" t="e">
        <f>IF(AND(F33600&gt;19.999,F33600&lt;30),C33600,NA())</f>
        <v>#N/A</v>
      </c>
      <c r="I33600" t="e">
        <f t="shared" si="1573"/>
        <v>#N/A</v>
      </c>
      <c r="J33600" t="e">
        <f t="shared" si="1574"/>
        <v>#N/A</v>
      </c>
      <c r="L33600" t="e">
        <v>#N/A</v>
      </c>
    </row>
    <row r="33601" spans="1:12" x14ac:dyDescent="0.3">
      <c r="A33601">
        <v>300.29399999999998</v>
      </c>
      <c r="B33601">
        <v>3.444</v>
      </c>
      <c r="C33601">
        <v>6.8250000000000002</v>
      </c>
      <c r="D33601">
        <v>3.8764599999999998</v>
      </c>
      <c r="E33601" t="s">
        <v>33604</v>
      </c>
      <c r="F33601">
        <v>4.4444444444444446</v>
      </c>
      <c r="G33601">
        <f t="shared" si="1572"/>
        <v>6.8250000000000002</v>
      </c>
      <c r="H33601" t="e">
        <f>IF(AND(F33601&gt;19.999,F33601&lt;30),C33601,NA())</f>
        <v>#N/A</v>
      </c>
      <c r="I33601" t="e">
        <f t="shared" si="1573"/>
        <v>#N/A</v>
      </c>
      <c r="J33601" t="e">
        <f t="shared" si="1574"/>
        <v>#N/A</v>
      </c>
      <c r="L33601" t="e">
        <v>#N/A</v>
      </c>
    </row>
    <row r="33602" spans="1:12" x14ac:dyDescent="0.3">
      <c r="A33602">
        <v>300.30099999999999</v>
      </c>
      <c r="B33602">
        <v>4.1029999999999998</v>
      </c>
      <c r="C33602">
        <v>7.7249999999999996</v>
      </c>
      <c r="D33602">
        <v>3.89588</v>
      </c>
      <c r="E33602" t="s">
        <v>33605</v>
      </c>
      <c r="F33602">
        <v>4.4444444444444446</v>
      </c>
      <c r="G33602">
        <f t="shared" si="1572"/>
        <v>7.7249999999999996</v>
      </c>
      <c r="H33602" t="e">
        <f>IF(AND(F33602&gt;19.999,F33602&lt;30),C33602,NA())</f>
        <v>#N/A</v>
      </c>
      <c r="I33602" t="e">
        <f t="shared" si="1573"/>
        <v>#N/A</v>
      </c>
      <c r="J33602" t="e">
        <f t="shared" si="1574"/>
        <v>#N/A</v>
      </c>
      <c r="L33602" t="e">
        <v>#N/A</v>
      </c>
    </row>
    <row r="33603" spans="1:12" x14ac:dyDescent="0.3">
      <c r="A33603">
        <v>300.30799999999999</v>
      </c>
      <c r="B33603">
        <v>4.9539999999999997</v>
      </c>
      <c r="C33603">
        <v>9.15</v>
      </c>
      <c r="D33603">
        <v>4.1837299999999997</v>
      </c>
      <c r="E33603" t="s">
        <v>33606</v>
      </c>
      <c r="F33603">
        <v>4.4444444444444446</v>
      </c>
      <c r="G33603">
        <f t="shared" ref="G33603:G33666" si="1575">IF(F33603&lt;20,C33603,NA())</f>
        <v>9.15</v>
      </c>
      <c r="H33603" t="e">
        <f>IF(AND(F33603&gt;19.999,F33603&lt;30),C33603,NA())</f>
        <v>#N/A</v>
      </c>
      <c r="I33603" t="e">
        <f t="shared" ref="I33603:I33666" si="1576">IF(AND(F33603&gt;29.999,F33603&lt;40),C33603,NA())</f>
        <v>#N/A</v>
      </c>
      <c r="J33603" t="e">
        <f t="shared" ref="J33603:J33666" si="1577">IF(F33603&gt;40,C33603,NA())</f>
        <v>#N/A</v>
      </c>
      <c r="L33603" t="e">
        <v>#N/A</v>
      </c>
    </row>
    <row r="33604" spans="1:12" x14ac:dyDescent="0.3">
      <c r="A33604">
        <v>300.31400000000002</v>
      </c>
      <c r="B33604">
        <v>5.1520000000000001</v>
      </c>
      <c r="C33604">
        <v>10.35</v>
      </c>
      <c r="D33604">
        <v>5.1191500000000003</v>
      </c>
      <c r="E33604" t="s">
        <v>33607</v>
      </c>
      <c r="F33604">
        <v>5</v>
      </c>
      <c r="G33604">
        <f t="shared" si="1575"/>
        <v>10.35</v>
      </c>
      <c r="H33604" t="e">
        <f>IF(AND(F33604&gt;19.999,F33604&lt;30),C33604,NA())</f>
        <v>#N/A</v>
      </c>
      <c r="I33604" t="e">
        <f t="shared" si="1576"/>
        <v>#N/A</v>
      </c>
      <c r="J33604" t="e">
        <f t="shared" si="1577"/>
        <v>#N/A</v>
      </c>
      <c r="L33604" t="e">
        <v>#N/A</v>
      </c>
    </row>
    <row r="33605" spans="1:12" x14ac:dyDescent="0.3">
      <c r="A33605">
        <v>300.32100000000003</v>
      </c>
      <c r="B33605">
        <v>3.9889999999999999</v>
      </c>
      <c r="C33605">
        <v>7.5</v>
      </c>
      <c r="D33605">
        <v>3.82321</v>
      </c>
      <c r="E33605" t="s">
        <v>33608</v>
      </c>
      <c r="F33605">
        <v>5</v>
      </c>
      <c r="G33605">
        <f t="shared" si="1575"/>
        <v>7.5</v>
      </c>
      <c r="H33605" t="e">
        <f>IF(AND(F33605&gt;19.999,F33605&lt;30),C33605,NA())</f>
        <v>#N/A</v>
      </c>
      <c r="I33605" t="e">
        <f t="shared" si="1576"/>
        <v>#N/A</v>
      </c>
      <c r="J33605" t="e">
        <f t="shared" si="1577"/>
        <v>#N/A</v>
      </c>
      <c r="L33605" t="e">
        <v>#N/A</v>
      </c>
    </row>
    <row r="33606" spans="1:12" x14ac:dyDescent="0.3">
      <c r="A33606">
        <v>300.32799999999997</v>
      </c>
      <c r="B33606">
        <v>4.2939999999999996</v>
      </c>
      <c r="C33606">
        <v>7.65</v>
      </c>
      <c r="D33606">
        <v>3.5656500000000002</v>
      </c>
      <c r="E33606" t="s">
        <v>33609</v>
      </c>
      <c r="F33606">
        <v>5.5555555555555554</v>
      </c>
      <c r="G33606">
        <f t="shared" si="1575"/>
        <v>7.65</v>
      </c>
      <c r="H33606" t="e">
        <f>IF(AND(F33606&gt;19.999,F33606&lt;30),C33606,NA())</f>
        <v>#N/A</v>
      </c>
      <c r="I33606" t="e">
        <f t="shared" si="1576"/>
        <v>#N/A</v>
      </c>
      <c r="J33606" t="e">
        <f t="shared" si="1577"/>
        <v>#N/A</v>
      </c>
      <c r="L33606" t="e">
        <v>#N/A</v>
      </c>
    </row>
    <row r="33607" spans="1:12" x14ac:dyDescent="0.3">
      <c r="A33607">
        <v>300.33499999999998</v>
      </c>
      <c r="B33607">
        <v>5.2320000000000002</v>
      </c>
      <c r="C33607">
        <v>6.9749999999999996</v>
      </c>
      <c r="D33607">
        <v>1.6372500000000001</v>
      </c>
      <c r="E33607" t="s">
        <v>33610</v>
      </c>
      <c r="F33607">
        <v>7.7777777777777786</v>
      </c>
      <c r="G33607">
        <f t="shared" si="1575"/>
        <v>6.9749999999999996</v>
      </c>
      <c r="H33607" t="e">
        <f>IF(AND(F33607&gt;19.999,F33607&lt;30),C33607,NA())</f>
        <v>#N/A</v>
      </c>
      <c r="I33607" t="e">
        <f t="shared" si="1576"/>
        <v>#N/A</v>
      </c>
      <c r="J33607" t="e">
        <f t="shared" si="1577"/>
        <v>#N/A</v>
      </c>
      <c r="L33607" t="e">
        <v>#N/A</v>
      </c>
    </row>
    <row r="33608" spans="1:12" x14ac:dyDescent="0.3">
      <c r="A33608">
        <v>300.34199999999998</v>
      </c>
      <c r="B33608">
        <v>4.9370000000000003</v>
      </c>
      <c r="C33608">
        <v>6.2249999999999996</v>
      </c>
      <c r="D33608">
        <v>1.28145</v>
      </c>
      <c r="E33608" t="s">
        <v>33611</v>
      </c>
      <c r="F33608">
        <v>8.3333333333333339</v>
      </c>
      <c r="G33608">
        <f t="shared" si="1575"/>
        <v>6.2249999999999996</v>
      </c>
      <c r="H33608" t="e">
        <f>IF(AND(F33608&gt;19.999,F33608&lt;30),C33608,NA())</f>
        <v>#N/A</v>
      </c>
      <c r="I33608" t="e">
        <f t="shared" si="1576"/>
        <v>#N/A</v>
      </c>
      <c r="J33608" t="e">
        <f t="shared" si="1577"/>
        <v>#N/A</v>
      </c>
      <c r="L33608" t="e">
        <v>#N/A</v>
      </c>
    </row>
    <row r="33609" spans="1:12" x14ac:dyDescent="0.3">
      <c r="A33609">
        <v>300.34899999999999</v>
      </c>
      <c r="B33609">
        <v>4.6980000000000004</v>
      </c>
      <c r="C33609">
        <v>6.75</v>
      </c>
      <c r="D33609">
        <v>2.12581</v>
      </c>
      <c r="E33609" t="s">
        <v>33612</v>
      </c>
      <c r="F33609">
        <v>8.3333333333333339</v>
      </c>
      <c r="G33609">
        <f t="shared" si="1575"/>
        <v>6.75</v>
      </c>
      <c r="H33609" t="e">
        <f>IF(AND(F33609&gt;19.999,F33609&lt;30),C33609,NA())</f>
        <v>#N/A</v>
      </c>
      <c r="I33609" t="e">
        <f t="shared" si="1576"/>
        <v>#N/A</v>
      </c>
      <c r="J33609" t="e">
        <f t="shared" si="1577"/>
        <v>#N/A</v>
      </c>
      <c r="L33609" t="e">
        <v>#N/A</v>
      </c>
    </row>
    <row r="33610" spans="1:12" x14ac:dyDescent="0.3">
      <c r="A33610">
        <v>300.35599999999999</v>
      </c>
      <c r="B33610">
        <v>7.3520000000000003</v>
      </c>
      <c r="C33610">
        <v>11.25</v>
      </c>
      <c r="D33610">
        <v>3.0794100000000002</v>
      </c>
      <c r="E33610" t="s">
        <v>33613</v>
      </c>
      <c r="F33610">
        <v>10</v>
      </c>
      <c r="G33610">
        <f t="shared" si="1575"/>
        <v>11.25</v>
      </c>
      <c r="H33610" t="e">
        <f>IF(AND(F33610&gt;19.999,F33610&lt;30),C33610,NA())</f>
        <v>#N/A</v>
      </c>
      <c r="I33610" t="e">
        <f t="shared" si="1576"/>
        <v>#N/A</v>
      </c>
      <c r="J33610" t="e">
        <f t="shared" si="1577"/>
        <v>#N/A</v>
      </c>
      <c r="L33610" t="e">
        <v>#N/A</v>
      </c>
    </row>
    <row r="33611" spans="1:12" x14ac:dyDescent="0.3">
      <c r="A33611">
        <v>300.363</v>
      </c>
      <c r="B33611">
        <v>7.7960000000000003</v>
      </c>
      <c r="C33611">
        <v>9.5250000000000004</v>
      </c>
      <c r="D33611">
        <v>0.76111899999999999</v>
      </c>
      <c r="E33611" t="s">
        <v>33614</v>
      </c>
      <c r="F33611">
        <v>12.222222222222223</v>
      </c>
      <c r="G33611">
        <f t="shared" si="1575"/>
        <v>9.5250000000000004</v>
      </c>
      <c r="H33611" t="e">
        <f>IF(AND(F33611&gt;19.999,F33611&lt;30),C33611,NA())</f>
        <v>#N/A</v>
      </c>
      <c r="I33611" t="e">
        <f t="shared" si="1576"/>
        <v>#N/A</v>
      </c>
      <c r="J33611" t="e">
        <f t="shared" si="1577"/>
        <v>#N/A</v>
      </c>
      <c r="L33611" t="e">
        <v>#N/A</v>
      </c>
    </row>
    <row r="33612" spans="1:12" x14ac:dyDescent="0.3">
      <c r="A33612">
        <v>300.37</v>
      </c>
      <c r="B33612">
        <v>8.4290000000000003</v>
      </c>
      <c r="C33612">
        <v>9.8249999999999993</v>
      </c>
      <c r="D33612">
        <v>0.21527499999999999</v>
      </c>
      <c r="E33612" t="s">
        <v>33615</v>
      </c>
      <c r="F33612">
        <v>12.777777777777779</v>
      </c>
      <c r="G33612">
        <f t="shared" si="1575"/>
        <v>9.8249999999999993</v>
      </c>
      <c r="H33612" t="e">
        <f>IF(AND(F33612&gt;19.999,F33612&lt;30),C33612,NA())</f>
        <v>#N/A</v>
      </c>
      <c r="I33612" t="e">
        <f t="shared" si="1576"/>
        <v>#N/A</v>
      </c>
      <c r="J33612" t="e">
        <f t="shared" si="1577"/>
        <v>#N/A</v>
      </c>
      <c r="L33612" t="e">
        <v>#N/A</v>
      </c>
    </row>
    <row r="33613" spans="1:12" x14ac:dyDescent="0.3">
      <c r="A33613">
        <v>300.37700000000001</v>
      </c>
      <c r="B33613">
        <v>9.3239999999999998</v>
      </c>
      <c r="C33613">
        <v>12.3</v>
      </c>
      <c r="D33613">
        <v>1.4943299999999999</v>
      </c>
      <c r="E33613" t="s">
        <v>33616</v>
      </c>
      <c r="F33613">
        <v>13.888888888888889</v>
      </c>
      <c r="G33613">
        <f t="shared" si="1575"/>
        <v>12.3</v>
      </c>
      <c r="H33613" t="e">
        <f>IF(AND(F33613&gt;19.999,F33613&lt;30),C33613,NA())</f>
        <v>#N/A</v>
      </c>
      <c r="I33613" t="e">
        <f t="shared" si="1576"/>
        <v>#N/A</v>
      </c>
      <c r="J33613" t="e">
        <f t="shared" si="1577"/>
        <v>#N/A</v>
      </c>
      <c r="L33613" t="e">
        <v>#N/A</v>
      </c>
    </row>
    <row r="33614" spans="1:12" x14ac:dyDescent="0.3">
      <c r="A33614">
        <v>300.38400000000001</v>
      </c>
      <c r="B33614">
        <v>9.3680000000000003</v>
      </c>
      <c r="C33614">
        <v>13.425000000000001</v>
      </c>
      <c r="D33614">
        <v>2.56054</v>
      </c>
      <c r="E33614" t="s">
        <v>33617</v>
      </c>
      <c r="F33614">
        <v>15</v>
      </c>
      <c r="G33614">
        <f t="shared" si="1575"/>
        <v>13.425000000000001</v>
      </c>
      <c r="H33614" t="e">
        <f>IF(AND(F33614&gt;19.999,F33614&lt;30),C33614,NA())</f>
        <v>#N/A</v>
      </c>
      <c r="I33614" t="e">
        <f t="shared" si="1576"/>
        <v>#N/A</v>
      </c>
      <c r="J33614" t="e">
        <f t="shared" si="1577"/>
        <v>#N/A</v>
      </c>
      <c r="L33614" t="e">
        <v>#N/A</v>
      </c>
    </row>
    <row r="33615" spans="1:12" x14ac:dyDescent="0.3">
      <c r="A33615">
        <v>300.39100000000002</v>
      </c>
      <c r="B33615">
        <v>11.66</v>
      </c>
      <c r="C33615">
        <v>17.175000000000001</v>
      </c>
      <c r="D33615">
        <v>3.2478600000000002</v>
      </c>
      <c r="E33615" t="s">
        <v>33618</v>
      </c>
      <c r="F33615">
        <v>15</v>
      </c>
      <c r="G33615">
        <f t="shared" si="1575"/>
        <v>17.175000000000001</v>
      </c>
      <c r="H33615" t="e">
        <f>IF(AND(F33615&gt;19.999,F33615&lt;30),C33615,NA())</f>
        <v>#N/A</v>
      </c>
      <c r="I33615" t="e">
        <f t="shared" si="1576"/>
        <v>#N/A</v>
      </c>
      <c r="J33615" t="e">
        <f t="shared" si="1577"/>
        <v>#N/A</v>
      </c>
      <c r="L33615" t="e">
        <v>#N/A</v>
      </c>
    </row>
    <row r="33616" spans="1:12" x14ac:dyDescent="0.3">
      <c r="A33616">
        <v>300.39800000000002</v>
      </c>
      <c r="B33616">
        <v>14.33</v>
      </c>
      <c r="C33616">
        <v>22.425000000000001</v>
      </c>
      <c r="D33616">
        <v>4.9300800000000002</v>
      </c>
      <c r="E33616" t="s">
        <v>33619</v>
      </c>
      <c r="F33616">
        <v>16.111111111111111</v>
      </c>
      <c r="G33616">
        <f t="shared" si="1575"/>
        <v>22.425000000000001</v>
      </c>
      <c r="H33616" t="e">
        <f>IF(AND(F33616&gt;19.999,F33616&lt;30),C33616,NA())</f>
        <v>#N/A</v>
      </c>
      <c r="I33616" t="e">
        <f t="shared" si="1576"/>
        <v>#N/A</v>
      </c>
      <c r="J33616" t="e">
        <f t="shared" si="1577"/>
        <v>#N/A</v>
      </c>
      <c r="L33616" t="e">
        <v>#N/A</v>
      </c>
    </row>
    <row r="33617" spans="1:12" x14ac:dyDescent="0.3">
      <c r="A33617">
        <v>300.40499999999997</v>
      </c>
      <c r="B33617">
        <v>18.68</v>
      </c>
      <c r="C33617">
        <v>18.899999999999999</v>
      </c>
      <c r="D33617">
        <v>-4.4075899999999999</v>
      </c>
      <c r="E33617" t="s">
        <v>33620</v>
      </c>
      <c r="F33617">
        <v>16.111111111111111</v>
      </c>
      <c r="G33617">
        <f t="shared" si="1575"/>
        <v>18.899999999999999</v>
      </c>
      <c r="H33617" t="e">
        <f>IF(AND(F33617&gt;19.999,F33617&lt;30),C33617,NA())</f>
        <v>#N/A</v>
      </c>
      <c r="I33617" t="e">
        <f t="shared" si="1576"/>
        <v>#N/A</v>
      </c>
      <c r="J33617" t="e">
        <f t="shared" si="1577"/>
        <v>#N/A</v>
      </c>
      <c r="L33617" t="e">
        <v>#N/A</v>
      </c>
    </row>
    <row r="33618" spans="1:12" x14ac:dyDescent="0.3">
      <c r="A33618">
        <v>300.41199999999998</v>
      </c>
      <c r="B33618">
        <v>21.37</v>
      </c>
      <c r="C33618">
        <v>32.4</v>
      </c>
      <c r="D33618">
        <v>5.4979100000000001</v>
      </c>
      <c r="E33618" t="s">
        <v>33621</v>
      </c>
      <c r="F33618">
        <v>17.222222222222221</v>
      </c>
      <c r="G33618">
        <f t="shared" si="1575"/>
        <v>32.4</v>
      </c>
      <c r="H33618" t="e">
        <f>IF(AND(F33618&gt;19.999,F33618&lt;30),C33618,NA())</f>
        <v>#N/A</v>
      </c>
      <c r="I33618" t="e">
        <f t="shared" si="1576"/>
        <v>#N/A</v>
      </c>
      <c r="J33618" t="e">
        <f t="shared" si="1577"/>
        <v>#N/A</v>
      </c>
      <c r="L33618" t="e">
        <v>#N/A</v>
      </c>
    </row>
    <row r="33619" spans="1:12" x14ac:dyDescent="0.3">
      <c r="A33619">
        <v>300.41899999999998</v>
      </c>
      <c r="B33619">
        <v>25.65</v>
      </c>
      <c r="C33619">
        <v>41.024999999999999</v>
      </c>
      <c r="D33619">
        <v>8.4037699999999997</v>
      </c>
      <c r="E33619" t="s">
        <v>33622</v>
      </c>
      <c r="F33619">
        <v>17.777777777777779</v>
      </c>
      <c r="G33619">
        <f t="shared" si="1575"/>
        <v>41.024999999999999</v>
      </c>
      <c r="H33619" t="e">
        <f>IF(AND(F33619&gt;19.999,F33619&lt;30),C33619,NA())</f>
        <v>#N/A</v>
      </c>
      <c r="I33619" t="e">
        <f t="shared" si="1576"/>
        <v>#N/A</v>
      </c>
      <c r="J33619" t="e">
        <f t="shared" si="1577"/>
        <v>#N/A</v>
      </c>
      <c r="L33619" t="e">
        <v>#N/A</v>
      </c>
    </row>
    <row r="33620" spans="1:12" x14ac:dyDescent="0.3">
      <c r="A33620">
        <v>300.42599999999999</v>
      </c>
      <c r="B33620">
        <v>24.85</v>
      </c>
      <c r="C33620">
        <v>40.950000000000003</v>
      </c>
      <c r="D33620">
        <v>9.3977699999999995</v>
      </c>
      <c r="E33620" t="s">
        <v>33623</v>
      </c>
      <c r="F33620">
        <v>17.222222222222221</v>
      </c>
      <c r="G33620">
        <f t="shared" si="1575"/>
        <v>40.950000000000003</v>
      </c>
      <c r="H33620" t="e">
        <f>IF(AND(F33620&gt;19.999,F33620&lt;30),C33620,NA())</f>
        <v>#N/A</v>
      </c>
      <c r="I33620" t="e">
        <f t="shared" si="1576"/>
        <v>#N/A</v>
      </c>
      <c r="J33620" t="e">
        <f t="shared" si="1577"/>
        <v>#N/A</v>
      </c>
      <c r="L33620" t="e">
        <v>#N/A</v>
      </c>
    </row>
    <row r="33621" spans="1:12" x14ac:dyDescent="0.3">
      <c r="A33621">
        <v>300.43299999999999</v>
      </c>
      <c r="B33621">
        <v>24.65</v>
      </c>
      <c r="C33621">
        <v>39.75</v>
      </c>
      <c r="D33621">
        <v>8.4650200000000009</v>
      </c>
      <c r="E33621" t="s">
        <v>33624</v>
      </c>
      <c r="F33621">
        <v>17.777777777777779</v>
      </c>
      <c r="G33621">
        <f t="shared" si="1575"/>
        <v>39.75</v>
      </c>
      <c r="H33621" t="e">
        <f>IF(AND(F33621&gt;19.999,F33621&lt;30),C33621,NA())</f>
        <v>#N/A</v>
      </c>
      <c r="I33621" t="e">
        <f t="shared" si="1576"/>
        <v>#N/A</v>
      </c>
      <c r="J33621" t="e">
        <f t="shared" si="1577"/>
        <v>#N/A</v>
      </c>
      <c r="L33621" t="e">
        <v>#N/A</v>
      </c>
    </row>
    <row r="33622" spans="1:12" x14ac:dyDescent="0.3">
      <c r="A33622">
        <v>300.43900000000002</v>
      </c>
      <c r="B33622">
        <v>27.55</v>
      </c>
      <c r="C33622">
        <v>42.225000000000001</v>
      </c>
      <c r="D33622">
        <v>7.0649100000000002</v>
      </c>
      <c r="E33622" t="s">
        <v>33625</v>
      </c>
      <c r="F33622">
        <v>18.888888888888889</v>
      </c>
      <c r="G33622">
        <f t="shared" si="1575"/>
        <v>42.225000000000001</v>
      </c>
      <c r="H33622" t="e">
        <f>IF(AND(F33622&gt;19.999,F33622&lt;30),C33622,NA())</f>
        <v>#N/A</v>
      </c>
      <c r="I33622" t="e">
        <f t="shared" si="1576"/>
        <v>#N/A</v>
      </c>
      <c r="J33622" t="e">
        <f t="shared" si="1577"/>
        <v>#N/A</v>
      </c>
      <c r="L33622" t="e">
        <v>#N/A</v>
      </c>
    </row>
    <row r="33623" spans="1:12" x14ac:dyDescent="0.3">
      <c r="A33623">
        <v>300.44600000000003</v>
      </c>
      <c r="B33623">
        <v>26.83</v>
      </c>
      <c r="C33623">
        <v>40.35</v>
      </c>
      <c r="D33623">
        <v>6.1520000000000001</v>
      </c>
      <c r="E33623" t="s">
        <v>33626</v>
      </c>
      <c r="F33623">
        <v>18.888888888888889</v>
      </c>
      <c r="G33623">
        <f t="shared" si="1575"/>
        <v>40.35</v>
      </c>
      <c r="H33623" t="e">
        <f>IF(AND(F33623&gt;19.999,F33623&lt;30),C33623,NA())</f>
        <v>#N/A</v>
      </c>
      <c r="I33623" t="e">
        <f t="shared" si="1576"/>
        <v>#N/A</v>
      </c>
      <c r="J33623" t="e">
        <f t="shared" si="1577"/>
        <v>#N/A</v>
      </c>
      <c r="L33623" t="e">
        <v>#N/A</v>
      </c>
    </row>
    <row r="33624" spans="1:12" x14ac:dyDescent="0.3">
      <c r="A33624">
        <v>300.45299999999997</v>
      </c>
      <c r="B33624">
        <v>26.96</v>
      </c>
      <c r="C33624">
        <v>37.5</v>
      </c>
      <c r="D33624">
        <v>3.1282899999999998</v>
      </c>
      <c r="E33624" t="s">
        <v>33627</v>
      </c>
      <c r="F33624">
        <v>17.777777777777779</v>
      </c>
      <c r="G33624">
        <f t="shared" si="1575"/>
        <v>37.5</v>
      </c>
      <c r="H33624" t="e">
        <f>IF(AND(F33624&gt;19.999,F33624&lt;30),C33624,NA())</f>
        <v>#N/A</v>
      </c>
      <c r="I33624" t="e">
        <f t="shared" si="1576"/>
        <v>#N/A</v>
      </c>
      <c r="J33624" t="e">
        <f t="shared" si="1577"/>
        <v>#N/A</v>
      </c>
      <c r="L33624" t="e">
        <v>#N/A</v>
      </c>
    </row>
    <row r="33625" spans="1:12" x14ac:dyDescent="0.3">
      <c r="A33625">
        <v>300.45999999999998</v>
      </c>
      <c r="B33625">
        <v>28.62</v>
      </c>
      <c r="C33625">
        <v>43.35</v>
      </c>
      <c r="D33625">
        <v>6.7601199999999997</v>
      </c>
      <c r="E33625" t="s">
        <v>33628</v>
      </c>
      <c r="F33625">
        <v>18.333333333333336</v>
      </c>
      <c r="G33625">
        <f t="shared" si="1575"/>
        <v>43.35</v>
      </c>
      <c r="H33625" t="e">
        <f>IF(AND(F33625&gt;19.999,F33625&lt;30),C33625,NA())</f>
        <v>#N/A</v>
      </c>
      <c r="I33625" t="e">
        <f t="shared" si="1576"/>
        <v>#N/A</v>
      </c>
      <c r="J33625" t="e">
        <f t="shared" si="1577"/>
        <v>#N/A</v>
      </c>
      <c r="L33625" t="e">
        <v>#N/A</v>
      </c>
    </row>
    <row r="33626" spans="1:12" x14ac:dyDescent="0.3">
      <c r="A33626">
        <v>300.46699999999998</v>
      </c>
      <c r="B33626">
        <v>28.27</v>
      </c>
      <c r="C33626">
        <v>40.424999999999997</v>
      </c>
      <c r="D33626">
        <v>4.30281</v>
      </c>
      <c r="E33626" t="s">
        <v>33629</v>
      </c>
      <c r="F33626">
        <v>18.888888888888889</v>
      </c>
      <c r="G33626">
        <f t="shared" si="1575"/>
        <v>40.424999999999997</v>
      </c>
      <c r="H33626" t="e">
        <f>IF(AND(F33626&gt;19.999,F33626&lt;30),C33626,NA())</f>
        <v>#N/A</v>
      </c>
      <c r="I33626" t="e">
        <f t="shared" si="1576"/>
        <v>#N/A</v>
      </c>
      <c r="J33626" t="e">
        <f t="shared" si="1577"/>
        <v>#N/A</v>
      </c>
      <c r="L33626" t="e">
        <v>#N/A</v>
      </c>
    </row>
    <row r="33627" spans="1:12" x14ac:dyDescent="0.3">
      <c r="A33627">
        <v>300.47399999999999</v>
      </c>
      <c r="B33627">
        <v>27.8</v>
      </c>
      <c r="C33627">
        <v>39.450000000000003</v>
      </c>
      <c r="D33627">
        <v>3.9558399999999998</v>
      </c>
      <c r="E33627" t="s">
        <v>33630</v>
      </c>
      <c r="F33627">
        <v>18.888888888888889</v>
      </c>
      <c r="G33627">
        <f t="shared" si="1575"/>
        <v>39.450000000000003</v>
      </c>
      <c r="H33627" t="e">
        <f>IF(AND(F33627&gt;19.999,F33627&lt;30),C33627,NA())</f>
        <v>#N/A</v>
      </c>
      <c r="I33627" t="e">
        <f t="shared" si="1576"/>
        <v>#N/A</v>
      </c>
      <c r="J33627" t="e">
        <f t="shared" si="1577"/>
        <v>#N/A</v>
      </c>
      <c r="L33627" t="e">
        <v>#N/A</v>
      </c>
    </row>
    <row r="33628" spans="1:12" x14ac:dyDescent="0.3">
      <c r="A33628">
        <v>300.48099999999999</v>
      </c>
      <c r="B33628">
        <v>28.91</v>
      </c>
      <c r="C33628">
        <v>43.575000000000003</v>
      </c>
      <c r="D33628">
        <v>6.5976100000000004</v>
      </c>
      <c r="E33628" t="s">
        <v>33631</v>
      </c>
      <c r="F33628">
        <v>18.888888888888889</v>
      </c>
      <c r="G33628">
        <f t="shared" si="1575"/>
        <v>43.575000000000003</v>
      </c>
      <c r="H33628" t="e">
        <f>IF(AND(F33628&gt;19.999,F33628&lt;30),C33628,NA())</f>
        <v>#N/A</v>
      </c>
      <c r="I33628" t="e">
        <f t="shared" si="1576"/>
        <v>#N/A</v>
      </c>
      <c r="J33628" t="e">
        <f t="shared" si="1577"/>
        <v>#N/A</v>
      </c>
      <c r="L33628" t="e">
        <v>#N/A</v>
      </c>
    </row>
    <row r="33629" spans="1:12" x14ac:dyDescent="0.3">
      <c r="A33629">
        <v>300.488</v>
      </c>
      <c r="B33629">
        <v>27.7</v>
      </c>
      <c r="C33629">
        <v>40.575000000000003</v>
      </c>
      <c r="D33629">
        <v>5.2144700000000004</v>
      </c>
      <c r="E33629" t="s">
        <v>33632</v>
      </c>
      <c r="F33629">
        <v>18.888888888888889</v>
      </c>
      <c r="G33629">
        <f t="shared" si="1575"/>
        <v>40.575000000000003</v>
      </c>
      <c r="H33629" t="e">
        <f>IF(AND(F33629&gt;19.999,F33629&lt;30),C33629,NA())</f>
        <v>#N/A</v>
      </c>
      <c r="I33629" t="e">
        <f t="shared" si="1576"/>
        <v>#N/A</v>
      </c>
      <c r="J33629" t="e">
        <f t="shared" si="1577"/>
        <v>#N/A</v>
      </c>
      <c r="L33629" t="e">
        <v>#N/A</v>
      </c>
    </row>
    <row r="33630" spans="1:12" x14ac:dyDescent="0.3">
      <c r="A33630">
        <v>300.495</v>
      </c>
      <c r="B33630">
        <v>28.81</v>
      </c>
      <c r="C33630">
        <v>38.325000000000003</v>
      </c>
      <c r="D33630">
        <v>1.4812399999999999</v>
      </c>
      <c r="E33630" t="s">
        <v>33633</v>
      </c>
      <c r="F33630">
        <v>20</v>
      </c>
      <c r="G33630" t="e">
        <f t="shared" si="1575"/>
        <v>#N/A</v>
      </c>
      <c r="H33630">
        <f>IF(AND(F33630&gt;19.999,F33630&lt;30),C33630,NA())</f>
        <v>38.325000000000003</v>
      </c>
      <c r="I33630" t="e">
        <f t="shared" si="1576"/>
        <v>#N/A</v>
      </c>
      <c r="J33630" t="e">
        <f t="shared" si="1577"/>
        <v>#N/A</v>
      </c>
      <c r="L33630" t="e">
        <v>#N/A</v>
      </c>
    </row>
    <row r="33631" spans="1:12" x14ac:dyDescent="0.3">
      <c r="A33631">
        <v>300.50200000000001</v>
      </c>
      <c r="B33631">
        <v>28.24</v>
      </c>
      <c r="C33631">
        <v>36.674999999999997</v>
      </c>
      <c r="D33631">
        <v>0.59289599999999998</v>
      </c>
      <c r="E33631" t="s">
        <v>33634</v>
      </c>
      <c r="F33631">
        <v>20</v>
      </c>
      <c r="G33631" t="e">
        <f t="shared" si="1575"/>
        <v>#N/A</v>
      </c>
      <c r="H33631">
        <f>IF(AND(F33631&gt;19.999,F33631&lt;30),C33631,NA())</f>
        <v>36.674999999999997</v>
      </c>
      <c r="I33631" t="e">
        <f t="shared" si="1576"/>
        <v>#N/A</v>
      </c>
      <c r="J33631" t="e">
        <f t="shared" si="1577"/>
        <v>#N/A</v>
      </c>
      <c r="L33631" t="e">
        <v>#N/A</v>
      </c>
    </row>
    <row r="33632" spans="1:12" x14ac:dyDescent="0.3">
      <c r="A33632">
        <v>300.50900000000001</v>
      </c>
      <c r="B33632">
        <v>29.38</v>
      </c>
      <c r="C33632">
        <v>35.85</v>
      </c>
      <c r="D33632">
        <v>-1.75543</v>
      </c>
      <c r="E33632" t="s">
        <v>33635</v>
      </c>
      <c r="F33632">
        <v>21.111111111111111</v>
      </c>
      <c r="G33632" t="e">
        <f t="shared" si="1575"/>
        <v>#N/A</v>
      </c>
      <c r="H33632">
        <f>IF(AND(F33632&gt;19.999,F33632&lt;30),C33632,NA())</f>
        <v>35.85</v>
      </c>
      <c r="I33632" t="e">
        <f t="shared" si="1576"/>
        <v>#N/A</v>
      </c>
      <c r="J33632" t="e">
        <f t="shared" si="1577"/>
        <v>#N/A</v>
      </c>
      <c r="L33632" t="e">
        <v>#N/A</v>
      </c>
    </row>
    <row r="33633" spans="1:12" x14ac:dyDescent="0.3">
      <c r="A33633">
        <v>300.51600000000002</v>
      </c>
      <c r="B33633">
        <v>29.98</v>
      </c>
      <c r="C33633">
        <v>36.6</v>
      </c>
      <c r="D33633">
        <v>-1.8071699999999999</v>
      </c>
      <c r="E33633" t="s">
        <v>33636</v>
      </c>
      <c r="F33633">
        <v>21.111111111111111</v>
      </c>
      <c r="G33633" t="e">
        <f t="shared" si="1575"/>
        <v>#N/A</v>
      </c>
      <c r="H33633">
        <f>IF(AND(F33633&gt;19.999,F33633&lt;30),C33633,NA())</f>
        <v>36.6</v>
      </c>
      <c r="I33633" t="e">
        <f t="shared" si="1576"/>
        <v>#N/A</v>
      </c>
      <c r="J33633" t="e">
        <f t="shared" si="1577"/>
        <v>#N/A</v>
      </c>
      <c r="L33633" t="e">
        <v>#N/A</v>
      </c>
    </row>
    <row r="33634" spans="1:12" x14ac:dyDescent="0.3">
      <c r="A33634">
        <v>300.52300000000002</v>
      </c>
      <c r="B33634">
        <v>30.07</v>
      </c>
      <c r="C33634">
        <v>33.9</v>
      </c>
      <c r="D33634">
        <v>-4.62744</v>
      </c>
      <c r="E33634" t="s">
        <v>33637</v>
      </c>
      <c r="F33634">
        <v>21.666666666666668</v>
      </c>
      <c r="G33634" t="e">
        <f t="shared" si="1575"/>
        <v>#N/A</v>
      </c>
      <c r="H33634">
        <f>IF(AND(F33634&gt;19.999,F33634&lt;30),C33634,NA())</f>
        <v>33.9</v>
      </c>
      <c r="I33634" t="e">
        <f t="shared" si="1576"/>
        <v>#N/A</v>
      </c>
      <c r="J33634" t="e">
        <f t="shared" si="1577"/>
        <v>#N/A</v>
      </c>
      <c r="L33634" t="e">
        <v>#N/A</v>
      </c>
    </row>
    <row r="33635" spans="1:12" x14ac:dyDescent="0.3">
      <c r="A33635">
        <v>300.52999999999997</v>
      </c>
      <c r="B33635">
        <v>30.98</v>
      </c>
      <c r="C33635">
        <v>35.25</v>
      </c>
      <c r="D33635">
        <v>-4.4934200000000004</v>
      </c>
      <c r="E33635" t="s">
        <v>33638</v>
      </c>
      <c r="F33635">
        <v>22.222222222222221</v>
      </c>
      <c r="G33635" t="e">
        <f t="shared" si="1575"/>
        <v>#N/A</v>
      </c>
      <c r="H33635">
        <f>IF(AND(F33635&gt;19.999,F33635&lt;30),C33635,NA())</f>
        <v>35.25</v>
      </c>
      <c r="I33635" t="e">
        <f t="shared" si="1576"/>
        <v>#N/A</v>
      </c>
      <c r="J33635" t="e">
        <f t="shared" si="1577"/>
        <v>#N/A</v>
      </c>
      <c r="L33635" t="e">
        <v>#N/A</v>
      </c>
    </row>
    <row r="33636" spans="1:12" x14ac:dyDescent="0.3">
      <c r="A33636">
        <v>300.53699999999998</v>
      </c>
      <c r="B33636">
        <v>31.15</v>
      </c>
      <c r="C33636">
        <v>36.450000000000003</v>
      </c>
      <c r="D33636">
        <v>-3.5205799999999998</v>
      </c>
      <c r="E33636" t="s">
        <v>33639</v>
      </c>
      <c r="F33636">
        <v>22.222222222222221</v>
      </c>
      <c r="G33636" t="e">
        <f t="shared" si="1575"/>
        <v>#N/A</v>
      </c>
      <c r="H33636">
        <f>IF(AND(F33636&gt;19.999,F33636&lt;30),C33636,NA())</f>
        <v>36.450000000000003</v>
      </c>
      <c r="I33636" t="e">
        <f t="shared" si="1576"/>
        <v>#N/A</v>
      </c>
      <c r="J33636" t="e">
        <f t="shared" si="1577"/>
        <v>#N/A</v>
      </c>
      <c r="L33636" t="e">
        <v>#N/A</v>
      </c>
    </row>
    <row r="33637" spans="1:12" x14ac:dyDescent="0.3">
      <c r="A33637">
        <v>300.54399999999998</v>
      </c>
      <c r="B33637">
        <v>32.11</v>
      </c>
      <c r="C33637">
        <v>34.875</v>
      </c>
      <c r="D33637">
        <v>-6.3783799999999999</v>
      </c>
      <c r="E33637" t="s">
        <v>33640</v>
      </c>
      <c r="F33637">
        <v>22.777777777777779</v>
      </c>
      <c r="G33637" t="e">
        <f t="shared" si="1575"/>
        <v>#N/A</v>
      </c>
      <c r="H33637">
        <f>IF(AND(F33637&gt;19.999,F33637&lt;30),C33637,NA())</f>
        <v>34.875</v>
      </c>
      <c r="I33637" t="e">
        <f t="shared" si="1576"/>
        <v>#N/A</v>
      </c>
      <c r="J33637" t="e">
        <f t="shared" si="1577"/>
        <v>#N/A</v>
      </c>
      <c r="L33637" t="e">
        <v>#N/A</v>
      </c>
    </row>
    <row r="33638" spans="1:12" x14ac:dyDescent="0.3">
      <c r="A33638">
        <v>300.55099999999999</v>
      </c>
      <c r="B33638">
        <v>31.9</v>
      </c>
      <c r="C33638">
        <v>35.325000000000003</v>
      </c>
      <c r="D33638">
        <v>-5.6477700000000004</v>
      </c>
      <c r="E33638" t="s">
        <v>33641</v>
      </c>
      <c r="F33638">
        <v>22.222222222222221</v>
      </c>
      <c r="G33638" t="e">
        <f t="shared" si="1575"/>
        <v>#N/A</v>
      </c>
      <c r="H33638">
        <f>IF(AND(F33638&gt;19.999,F33638&lt;30),C33638,NA())</f>
        <v>35.325000000000003</v>
      </c>
      <c r="I33638" t="e">
        <f t="shared" si="1576"/>
        <v>#N/A</v>
      </c>
      <c r="J33638" t="e">
        <f t="shared" si="1577"/>
        <v>#N/A</v>
      </c>
      <c r="L33638" t="e">
        <v>#N/A</v>
      </c>
    </row>
    <row r="33639" spans="1:12" x14ac:dyDescent="0.3">
      <c r="A33639">
        <v>300.55799999999999</v>
      </c>
      <c r="B33639">
        <v>31.86</v>
      </c>
      <c r="C33639">
        <v>36.375</v>
      </c>
      <c r="D33639">
        <v>-4.5443199999999999</v>
      </c>
      <c r="E33639" t="s">
        <v>33642</v>
      </c>
      <c r="F33639">
        <v>21.666666666666668</v>
      </c>
      <c r="G33639" t="e">
        <f t="shared" si="1575"/>
        <v>#N/A</v>
      </c>
      <c r="H33639">
        <f>IF(AND(F33639&gt;19.999,F33639&lt;30),C33639,NA())</f>
        <v>36.375</v>
      </c>
      <c r="I33639" t="e">
        <f t="shared" si="1576"/>
        <v>#N/A</v>
      </c>
      <c r="J33639" t="e">
        <f t="shared" si="1577"/>
        <v>#N/A</v>
      </c>
      <c r="L33639" t="e">
        <v>#N/A</v>
      </c>
    </row>
    <row r="33640" spans="1:12" x14ac:dyDescent="0.3">
      <c r="A33640">
        <v>300.56400000000002</v>
      </c>
      <c r="B33640">
        <v>30.89</v>
      </c>
      <c r="C33640">
        <v>35.85</v>
      </c>
      <c r="D33640">
        <v>-3.7731599999999998</v>
      </c>
      <c r="E33640" t="s">
        <v>33643</v>
      </c>
      <c r="F33640">
        <v>21.666666666666668</v>
      </c>
      <c r="G33640" t="e">
        <f t="shared" si="1575"/>
        <v>#N/A</v>
      </c>
      <c r="H33640">
        <f>IF(AND(F33640&gt;19.999,F33640&lt;30),C33640,NA())</f>
        <v>35.85</v>
      </c>
      <c r="I33640" t="e">
        <f t="shared" si="1576"/>
        <v>#N/A</v>
      </c>
      <c r="J33640" t="e">
        <f t="shared" si="1577"/>
        <v>#N/A</v>
      </c>
      <c r="L33640" t="e">
        <v>#N/A</v>
      </c>
    </row>
    <row r="33641" spans="1:12" x14ac:dyDescent="0.3">
      <c r="A33641">
        <v>300.57100000000003</v>
      </c>
      <c r="B33641">
        <v>29.81</v>
      </c>
      <c r="C33641">
        <v>37.65</v>
      </c>
      <c r="D33641">
        <v>-0.53001100000000001</v>
      </c>
      <c r="E33641" t="s">
        <v>33644</v>
      </c>
      <c r="F33641">
        <v>22.222222222222221</v>
      </c>
      <c r="G33641" t="e">
        <f t="shared" si="1575"/>
        <v>#N/A</v>
      </c>
      <c r="H33641">
        <f>IF(AND(F33641&gt;19.999,F33641&lt;30),C33641,NA())</f>
        <v>37.65</v>
      </c>
      <c r="I33641" t="e">
        <f t="shared" si="1576"/>
        <v>#N/A</v>
      </c>
      <c r="J33641" t="e">
        <f t="shared" si="1577"/>
        <v>#N/A</v>
      </c>
      <c r="L33641" t="e">
        <v>#N/A</v>
      </c>
    </row>
    <row r="33642" spans="1:12" x14ac:dyDescent="0.3">
      <c r="A33642">
        <v>300.57799999999997</v>
      </c>
      <c r="B33642">
        <v>32.909999999999997</v>
      </c>
      <c r="C33642">
        <v>38.924999999999997</v>
      </c>
      <c r="D33642">
        <v>-3.3973800000000001</v>
      </c>
      <c r="E33642" t="s">
        <v>33645</v>
      </c>
      <c r="F33642">
        <v>22.222222222222221</v>
      </c>
      <c r="G33642" t="e">
        <f t="shared" si="1575"/>
        <v>#N/A</v>
      </c>
      <c r="H33642">
        <f>IF(AND(F33642&gt;19.999,F33642&lt;30),C33642,NA())</f>
        <v>38.924999999999997</v>
      </c>
      <c r="I33642" t="e">
        <f t="shared" si="1576"/>
        <v>#N/A</v>
      </c>
      <c r="J33642" t="e">
        <f t="shared" si="1577"/>
        <v>#N/A</v>
      </c>
      <c r="L33642" t="e">
        <v>#N/A</v>
      </c>
    </row>
    <row r="33643" spans="1:12" x14ac:dyDescent="0.3">
      <c r="A33643">
        <v>300.58499999999998</v>
      </c>
      <c r="B33643">
        <v>31.89</v>
      </c>
      <c r="C33643">
        <v>39.975000000000001</v>
      </c>
      <c r="D33643">
        <v>-0.98440399999999995</v>
      </c>
      <c r="E33643" t="s">
        <v>33646</v>
      </c>
      <c r="F33643">
        <v>21.666666666666668</v>
      </c>
      <c r="G33643" t="e">
        <f t="shared" si="1575"/>
        <v>#N/A</v>
      </c>
      <c r="H33643">
        <f>IF(AND(F33643&gt;19.999,F33643&lt;30),C33643,NA())</f>
        <v>39.975000000000001</v>
      </c>
      <c r="I33643" t="e">
        <f t="shared" si="1576"/>
        <v>#N/A</v>
      </c>
      <c r="J33643" t="e">
        <f t="shared" si="1577"/>
        <v>#N/A</v>
      </c>
      <c r="L33643" t="e">
        <v>#N/A</v>
      </c>
    </row>
    <row r="33644" spans="1:12" x14ac:dyDescent="0.3">
      <c r="A33644">
        <v>300.59199999999998</v>
      </c>
      <c r="B33644">
        <v>35.369999999999997</v>
      </c>
      <c r="C33644">
        <v>48.6</v>
      </c>
      <c r="D33644">
        <v>2.9904600000000001</v>
      </c>
      <c r="E33644" t="s">
        <v>33647</v>
      </c>
      <c r="F33644">
        <v>20</v>
      </c>
      <c r="G33644" t="e">
        <f t="shared" si="1575"/>
        <v>#N/A</v>
      </c>
      <c r="H33644">
        <f>IF(AND(F33644&gt;19.999,F33644&lt;30),C33644,NA())</f>
        <v>48.6</v>
      </c>
      <c r="I33644" t="e">
        <f t="shared" si="1576"/>
        <v>#N/A</v>
      </c>
      <c r="J33644" t="e">
        <f t="shared" si="1577"/>
        <v>#N/A</v>
      </c>
      <c r="L33644" t="e">
        <v>#N/A</v>
      </c>
    </row>
    <row r="33645" spans="1:12" x14ac:dyDescent="0.3">
      <c r="A33645">
        <v>300.59899999999999</v>
      </c>
      <c r="B33645">
        <v>36.1</v>
      </c>
      <c r="C33645">
        <v>53.25</v>
      </c>
      <c r="D33645">
        <v>6.665</v>
      </c>
      <c r="E33645" t="s">
        <v>33648</v>
      </c>
      <c r="F33645">
        <v>19.444444444444446</v>
      </c>
      <c r="G33645">
        <f t="shared" si="1575"/>
        <v>53.25</v>
      </c>
      <c r="H33645" t="e">
        <f>IF(AND(F33645&gt;19.999,F33645&lt;30),C33645,NA())</f>
        <v>#N/A</v>
      </c>
      <c r="I33645" t="e">
        <f t="shared" si="1576"/>
        <v>#N/A</v>
      </c>
      <c r="J33645" t="e">
        <f t="shared" si="1577"/>
        <v>#N/A</v>
      </c>
      <c r="L33645" t="e">
        <v>#N/A</v>
      </c>
    </row>
    <row r="33646" spans="1:12" x14ac:dyDescent="0.3">
      <c r="A33646">
        <v>300.60599999999999</v>
      </c>
      <c r="B33646">
        <v>37.520000000000003</v>
      </c>
      <c r="C33646">
        <v>57</v>
      </c>
      <c r="D33646">
        <v>8.5175300000000007</v>
      </c>
      <c r="E33646" t="s">
        <v>33649</v>
      </c>
      <c r="F33646">
        <v>19.444444444444446</v>
      </c>
      <c r="G33646">
        <f t="shared" si="1575"/>
        <v>57</v>
      </c>
      <c r="H33646" t="e">
        <f>IF(AND(F33646&gt;19.999,F33646&lt;30),C33646,NA())</f>
        <v>#N/A</v>
      </c>
      <c r="I33646" t="e">
        <f t="shared" si="1576"/>
        <v>#N/A</v>
      </c>
      <c r="J33646" t="e">
        <f t="shared" si="1577"/>
        <v>#N/A</v>
      </c>
      <c r="L33646" t="e">
        <v>#N/A</v>
      </c>
    </row>
    <row r="33647" spans="1:12" x14ac:dyDescent="0.3">
      <c r="A33647">
        <v>300.613</v>
      </c>
      <c r="B33647">
        <v>35.57</v>
      </c>
      <c r="C33647">
        <v>53.924999999999997</v>
      </c>
      <c r="D33647">
        <v>8.0482099999999992</v>
      </c>
      <c r="E33647" t="s">
        <v>33650</v>
      </c>
      <c r="F33647">
        <v>18.888888888888889</v>
      </c>
      <c r="G33647">
        <f t="shared" si="1575"/>
        <v>53.924999999999997</v>
      </c>
      <c r="H33647" t="e">
        <f>IF(AND(F33647&gt;19.999,F33647&lt;30),C33647,NA())</f>
        <v>#N/A</v>
      </c>
      <c r="I33647" t="e">
        <f t="shared" si="1576"/>
        <v>#N/A</v>
      </c>
      <c r="J33647" t="e">
        <f t="shared" si="1577"/>
        <v>#N/A</v>
      </c>
      <c r="L33647" t="e">
        <v>#N/A</v>
      </c>
    </row>
    <row r="33648" spans="1:12" x14ac:dyDescent="0.3">
      <c r="A33648">
        <v>300.62</v>
      </c>
      <c r="B33648">
        <v>36.83</v>
      </c>
      <c r="C33648">
        <v>56.4</v>
      </c>
      <c r="D33648">
        <v>8.8395399999999995</v>
      </c>
      <c r="E33648" t="s">
        <v>33651</v>
      </c>
      <c r="F33648">
        <v>18.888888888888889</v>
      </c>
      <c r="G33648">
        <f t="shared" si="1575"/>
        <v>56.4</v>
      </c>
      <c r="H33648" t="e">
        <f>IF(AND(F33648&gt;19.999,F33648&lt;30),C33648,NA())</f>
        <v>#N/A</v>
      </c>
      <c r="I33648" t="e">
        <f t="shared" si="1576"/>
        <v>#N/A</v>
      </c>
      <c r="J33648" t="e">
        <f t="shared" si="1577"/>
        <v>#N/A</v>
      </c>
      <c r="L33648" t="e">
        <v>#N/A</v>
      </c>
    </row>
    <row r="33649" spans="1:12" x14ac:dyDescent="0.3">
      <c r="A33649">
        <v>300.62700000000001</v>
      </c>
      <c r="B33649">
        <v>36.090000000000003</v>
      </c>
      <c r="C33649">
        <v>55.95</v>
      </c>
      <c r="D33649">
        <v>9.3783600000000007</v>
      </c>
      <c r="E33649" t="s">
        <v>33652</v>
      </c>
      <c r="F33649">
        <v>18.888888888888889</v>
      </c>
      <c r="G33649">
        <f t="shared" si="1575"/>
        <v>55.95</v>
      </c>
      <c r="H33649" t="e">
        <f>IF(AND(F33649&gt;19.999,F33649&lt;30),C33649,NA())</f>
        <v>#N/A</v>
      </c>
      <c r="I33649" t="e">
        <f t="shared" si="1576"/>
        <v>#N/A</v>
      </c>
      <c r="J33649" t="e">
        <f t="shared" si="1577"/>
        <v>#N/A</v>
      </c>
      <c r="L33649" t="e">
        <v>#N/A</v>
      </c>
    </row>
    <row r="33650" spans="1:12" x14ac:dyDescent="0.3">
      <c r="A33650">
        <v>300.63400000000001</v>
      </c>
      <c r="B33650">
        <v>36.67</v>
      </c>
      <c r="C33650">
        <v>57.825000000000003</v>
      </c>
      <c r="D33650">
        <v>10.478300000000001</v>
      </c>
      <c r="E33650" t="s">
        <v>33653</v>
      </c>
      <c r="F33650">
        <v>18.333333333333336</v>
      </c>
      <c r="G33650">
        <f t="shared" si="1575"/>
        <v>57.825000000000003</v>
      </c>
      <c r="H33650" t="e">
        <f>IF(AND(F33650&gt;19.999,F33650&lt;30),C33650,NA())</f>
        <v>#N/A</v>
      </c>
      <c r="I33650" t="e">
        <f t="shared" si="1576"/>
        <v>#N/A</v>
      </c>
      <c r="J33650" t="e">
        <f t="shared" si="1577"/>
        <v>#N/A</v>
      </c>
      <c r="L33650" t="e">
        <v>#N/A</v>
      </c>
    </row>
    <row r="33651" spans="1:12" x14ac:dyDescent="0.3">
      <c r="A33651">
        <v>300.64100000000002</v>
      </c>
      <c r="B33651">
        <v>33.229999999999997</v>
      </c>
      <c r="C33651">
        <v>54</v>
      </c>
      <c r="D33651">
        <v>11.25</v>
      </c>
      <c r="E33651" t="s">
        <v>33654</v>
      </c>
      <c r="F33651">
        <v>18.333333333333336</v>
      </c>
      <c r="G33651">
        <f t="shared" si="1575"/>
        <v>54</v>
      </c>
      <c r="H33651" t="e">
        <f>IF(AND(F33651&gt;19.999,F33651&lt;30),C33651,NA())</f>
        <v>#N/A</v>
      </c>
      <c r="I33651" t="e">
        <f t="shared" si="1576"/>
        <v>#N/A</v>
      </c>
      <c r="J33651" t="e">
        <f t="shared" si="1577"/>
        <v>#N/A</v>
      </c>
      <c r="L33651" t="e">
        <v>#N/A</v>
      </c>
    </row>
    <row r="33652" spans="1:12" x14ac:dyDescent="0.3">
      <c r="A33652">
        <v>300.64800000000002</v>
      </c>
      <c r="B33652">
        <v>36.619999999999997</v>
      </c>
      <c r="C33652">
        <v>54.674999999999997</v>
      </c>
      <c r="D33652">
        <v>7.3951500000000001</v>
      </c>
      <c r="E33652" t="s">
        <v>33655</v>
      </c>
      <c r="F33652">
        <v>18.333333333333336</v>
      </c>
      <c r="G33652">
        <f t="shared" si="1575"/>
        <v>54.674999999999997</v>
      </c>
      <c r="H33652" t="e">
        <f>IF(AND(F33652&gt;19.999,F33652&lt;30),C33652,NA())</f>
        <v>#N/A</v>
      </c>
      <c r="I33652" t="e">
        <f t="shared" si="1576"/>
        <v>#N/A</v>
      </c>
      <c r="J33652" t="e">
        <f t="shared" si="1577"/>
        <v>#N/A</v>
      </c>
      <c r="L33652" t="e">
        <v>#N/A</v>
      </c>
    </row>
    <row r="33653" spans="1:12" x14ac:dyDescent="0.3">
      <c r="A33653">
        <v>300.65499999999997</v>
      </c>
      <c r="B33653">
        <v>36.89</v>
      </c>
      <c r="C33653">
        <v>56.4</v>
      </c>
      <c r="D33653">
        <v>8.7593599999999991</v>
      </c>
      <c r="E33653" t="s">
        <v>33656</v>
      </c>
      <c r="F33653">
        <v>18.333333333333336</v>
      </c>
      <c r="G33653">
        <f t="shared" si="1575"/>
        <v>56.4</v>
      </c>
      <c r="H33653" t="e">
        <f>IF(AND(F33653&gt;19.999,F33653&lt;30),C33653,NA())</f>
        <v>#N/A</v>
      </c>
      <c r="I33653" t="e">
        <f t="shared" si="1576"/>
        <v>#N/A</v>
      </c>
      <c r="J33653" t="e">
        <f t="shared" si="1577"/>
        <v>#N/A</v>
      </c>
      <c r="L33653" t="e">
        <v>#N/A</v>
      </c>
    </row>
    <row r="33654" spans="1:12" x14ac:dyDescent="0.3">
      <c r="A33654">
        <v>300.66199999999998</v>
      </c>
      <c r="B33654">
        <v>33.26</v>
      </c>
      <c r="C33654">
        <v>53.924999999999997</v>
      </c>
      <c r="D33654">
        <v>11.1349</v>
      </c>
      <c r="E33654" t="s">
        <v>33657</v>
      </c>
      <c r="F33654">
        <v>17.777777777777779</v>
      </c>
      <c r="G33654">
        <f t="shared" si="1575"/>
        <v>53.924999999999997</v>
      </c>
      <c r="H33654" t="e">
        <f>IF(AND(F33654&gt;19.999,F33654&lt;30),C33654,NA())</f>
        <v>#N/A</v>
      </c>
      <c r="I33654" t="e">
        <f t="shared" si="1576"/>
        <v>#N/A</v>
      </c>
      <c r="J33654" t="e">
        <f t="shared" si="1577"/>
        <v>#N/A</v>
      </c>
      <c r="L33654" t="e">
        <v>#N/A</v>
      </c>
    </row>
    <row r="33655" spans="1:12" x14ac:dyDescent="0.3">
      <c r="A33655">
        <v>300.66899999999998</v>
      </c>
      <c r="B33655">
        <v>35.090000000000003</v>
      </c>
      <c r="C33655">
        <v>55.05</v>
      </c>
      <c r="D33655">
        <v>9.8146100000000001</v>
      </c>
      <c r="E33655" t="s">
        <v>33658</v>
      </c>
      <c r="F33655">
        <v>17.777777777777779</v>
      </c>
      <c r="G33655">
        <f t="shared" si="1575"/>
        <v>55.05</v>
      </c>
      <c r="H33655" t="e">
        <f>IF(AND(F33655&gt;19.999,F33655&lt;30),C33655,NA())</f>
        <v>#N/A</v>
      </c>
      <c r="I33655" t="e">
        <f t="shared" si="1576"/>
        <v>#N/A</v>
      </c>
      <c r="J33655" t="e">
        <f t="shared" si="1577"/>
        <v>#N/A</v>
      </c>
      <c r="L33655" t="e">
        <v>#N/A</v>
      </c>
    </row>
    <row r="33656" spans="1:12" x14ac:dyDescent="0.3">
      <c r="A33656">
        <v>300.67599999999999</v>
      </c>
      <c r="B33656">
        <v>36.409999999999997</v>
      </c>
      <c r="C33656">
        <v>56.85</v>
      </c>
      <c r="D33656">
        <v>9.8507599999999993</v>
      </c>
      <c r="E33656" t="s">
        <v>33659</v>
      </c>
      <c r="F33656">
        <v>17.777777777777779</v>
      </c>
      <c r="G33656">
        <f t="shared" si="1575"/>
        <v>56.85</v>
      </c>
      <c r="H33656" t="e">
        <f>IF(AND(F33656&gt;19.999,F33656&lt;30),C33656,NA())</f>
        <v>#N/A</v>
      </c>
      <c r="I33656" t="e">
        <f t="shared" si="1576"/>
        <v>#N/A</v>
      </c>
      <c r="J33656" t="e">
        <f t="shared" si="1577"/>
        <v>#N/A</v>
      </c>
      <c r="L33656" t="e">
        <v>#N/A</v>
      </c>
    </row>
    <row r="33657" spans="1:12" x14ac:dyDescent="0.3">
      <c r="A33657">
        <v>300.68299999999999</v>
      </c>
      <c r="B33657">
        <v>35.93</v>
      </c>
      <c r="C33657">
        <v>55.125</v>
      </c>
      <c r="D33657">
        <v>8.7671600000000005</v>
      </c>
      <c r="E33657" t="s">
        <v>33660</v>
      </c>
      <c r="F33657">
        <v>17.222222222222221</v>
      </c>
      <c r="G33657">
        <f t="shared" si="1575"/>
        <v>55.125</v>
      </c>
      <c r="H33657" t="e">
        <f>IF(AND(F33657&gt;19.999,F33657&lt;30),C33657,NA())</f>
        <v>#N/A</v>
      </c>
      <c r="I33657" t="e">
        <f t="shared" si="1576"/>
        <v>#N/A</v>
      </c>
      <c r="J33657" t="e">
        <f t="shared" si="1577"/>
        <v>#N/A</v>
      </c>
      <c r="L33657" t="e">
        <v>#N/A</v>
      </c>
    </row>
    <row r="33658" spans="1:12" x14ac:dyDescent="0.3">
      <c r="A33658">
        <v>300.68900000000002</v>
      </c>
      <c r="B33658">
        <v>33.119999999999997</v>
      </c>
      <c r="C33658">
        <v>52.575000000000003</v>
      </c>
      <c r="D33658">
        <v>9.9720099999999992</v>
      </c>
      <c r="E33658" t="s">
        <v>33661</v>
      </c>
      <c r="F33658">
        <v>17.222222222222221</v>
      </c>
      <c r="G33658">
        <f t="shared" si="1575"/>
        <v>52.575000000000003</v>
      </c>
      <c r="H33658" t="e">
        <f>IF(AND(F33658&gt;19.999,F33658&lt;30),C33658,NA())</f>
        <v>#N/A</v>
      </c>
      <c r="I33658" t="e">
        <f t="shared" si="1576"/>
        <v>#N/A</v>
      </c>
      <c r="J33658" t="e">
        <f t="shared" si="1577"/>
        <v>#N/A</v>
      </c>
      <c r="L33658" t="e">
        <v>#N/A</v>
      </c>
    </row>
    <row r="33659" spans="1:12" x14ac:dyDescent="0.3">
      <c r="A33659">
        <v>300.69600000000003</v>
      </c>
      <c r="B33659">
        <v>33.729999999999997</v>
      </c>
      <c r="C33659">
        <v>54.3</v>
      </c>
      <c r="D33659">
        <v>10.8819</v>
      </c>
      <c r="E33659" t="s">
        <v>33662</v>
      </c>
      <c r="F33659">
        <v>16.666666666666668</v>
      </c>
      <c r="G33659">
        <f t="shared" si="1575"/>
        <v>54.3</v>
      </c>
      <c r="H33659" t="e">
        <f>IF(AND(F33659&gt;19.999,F33659&lt;30),C33659,NA())</f>
        <v>#N/A</v>
      </c>
      <c r="I33659" t="e">
        <f t="shared" si="1576"/>
        <v>#N/A</v>
      </c>
      <c r="J33659" t="e">
        <f t="shared" si="1577"/>
        <v>#N/A</v>
      </c>
      <c r="L33659" t="e">
        <v>#N/A</v>
      </c>
    </row>
    <row r="33660" spans="1:12" x14ac:dyDescent="0.3">
      <c r="A33660">
        <v>300.70299999999997</v>
      </c>
      <c r="B33660">
        <v>35.1</v>
      </c>
      <c r="C33660">
        <v>53.7</v>
      </c>
      <c r="D33660">
        <v>8.4512499999999999</v>
      </c>
      <c r="E33660" t="s">
        <v>33663</v>
      </c>
      <c r="F33660">
        <v>16.666666666666668</v>
      </c>
      <c r="G33660">
        <f t="shared" si="1575"/>
        <v>53.7</v>
      </c>
      <c r="H33660" t="e">
        <f>IF(AND(F33660&gt;19.999,F33660&lt;30),C33660,NA())</f>
        <v>#N/A</v>
      </c>
      <c r="I33660" t="e">
        <f t="shared" si="1576"/>
        <v>#N/A</v>
      </c>
      <c r="J33660" t="e">
        <f t="shared" si="1577"/>
        <v>#N/A</v>
      </c>
      <c r="L33660" t="e">
        <v>#N/A</v>
      </c>
    </row>
    <row r="33661" spans="1:12" x14ac:dyDescent="0.3">
      <c r="A33661">
        <v>300.70999999999998</v>
      </c>
      <c r="B33661">
        <v>34.79</v>
      </c>
      <c r="C33661">
        <v>51.975000000000001</v>
      </c>
      <c r="D33661">
        <v>7.1404800000000002</v>
      </c>
      <c r="E33661" t="s">
        <v>33664</v>
      </c>
      <c r="F33661">
        <v>16.666666666666668</v>
      </c>
      <c r="G33661">
        <f t="shared" si="1575"/>
        <v>51.975000000000001</v>
      </c>
      <c r="H33661" t="e">
        <f>IF(AND(F33661&gt;19.999,F33661&lt;30),C33661,NA())</f>
        <v>#N/A</v>
      </c>
      <c r="I33661" t="e">
        <f t="shared" si="1576"/>
        <v>#N/A</v>
      </c>
      <c r="J33661" t="e">
        <f t="shared" si="1577"/>
        <v>#N/A</v>
      </c>
      <c r="L33661" t="e">
        <v>#N/A</v>
      </c>
    </row>
    <row r="33662" spans="1:12" x14ac:dyDescent="0.3">
      <c r="A33662">
        <v>300.71699999999998</v>
      </c>
      <c r="B33662">
        <v>33.909999999999997</v>
      </c>
      <c r="C33662">
        <v>51.825000000000003</v>
      </c>
      <c r="D33662">
        <v>8.1663800000000002</v>
      </c>
      <c r="E33662" t="s">
        <v>33665</v>
      </c>
      <c r="F33662">
        <v>16.111111111111111</v>
      </c>
      <c r="G33662">
        <f t="shared" si="1575"/>
        <v>51.825000000000003</v>
      </c>
      <c r="H33662" t="e">
        <f>IF(AND(F33662&gt;19.999,F33662&lt;30),C33662,NA())</f>
        <v>#N/A</v>
      </c>
      <c r="I33662" t="e">
        <f t="shared" si="1576"/>
        <v>#N/A</v>
      </c>
      <c r="J33662" t="e">
        <f t="shared" si="1577"/>
        <v>#N/A</v>
      </c>
      <c r="L33662" t="e">
        <v>#N/A</v>
      </c>
    </row>
    <row r="33663" spans="1:12" x14ac:dyDescent="0.3">
      <c r="A33663">
        <v>300.72399999999999</v>
      </c>
      <c r="B33663">
        <v>29.46</v>
      </c>
      <c r="C33663">
        <v>46.875</v>
      </c>
      <c r="D33663">
        <v>9.1626799999999999</v>
      </c>
      <c r="E33663" t="s">
        <v>33666</v>
      </c>
      <c r="F33663">
        <v>16.111111111111111</v>
      </c>
      <c r="G33663">
        <f t="shared" si="1575"/>
        <v>46.875</v>
      </c>
      <c r="H33663" t="e">
        <f>IF(AND(F33663&gt;19.999,F33663&lt;30),C33663,NA())</f>
        <v>#N/A</v>
      </c>
      <c r="I33663" t="e">
        <f t="shared" si="1576"/>
        <v>#N/A</v>
      </c>
      <c r="J33663" t="e">
        <f t="shared" si="1577"/>
        <v>#N/A</v>
      </c>
      <c r="L33663" t="e">
        <v>#N/A</v>
      </c>
    </row>
    <row r="33664" spans="1:12" x14ac:dyDescent="0.3">
      <c r="A33664">
        <v>300.73099999999999</v>
      </c>
      <c r="B33664">
        <v>31.48</v>
      </c>
      <c r="C33664">
        <v>49.125</v>
      </c>
      <c r="D33664">
        <v>8.7134599999999995</v>
      </c>
      <c r="E33664" t="s">
        <v>33667</v>
      </c>
      <c r="F33664">
        <v>15.555555555555557</v>
      </c>
      <c r="G33664">
        <f t="shared" si="1575"/>
        <v>49.125</v>
      </c>
      <c r="H33664" t="e">
        <f>IF(AND(F33664&gt;19.999,F33664&lt;30),C33664,NA())</f>
        <v>#N/A</v>
      </c>
      <c r="I33664" t="e">
        <f t="shared" si="1576"/>
        <v>#N/A</v>
      </c>
      <c r="J33664" t="e">
        <f t="shared" si="1577"/>
        <v>#N/A</v>
      </c>
      <c r="L33664" t="e">
        <v>#N/A</v>
      </c>
    </row>
    <row r="33665" spans="1:12" x14ac:dyDescent="0.3">
      <c r="A33665">
        <v>300.738</v>
      </c>
      <c r="B33665">
        <v>29.11</v>
      </c>
      <c r="C33665">
        <v>46.424999999999997</v>
      </c>
      <c r="D33665">
        <v>9.1803600000000003</v>
      </c>
      <c r="E33665" t="s">
        <v>33668</v>
      </c>
      <c r="F33665">
        <v>16.111111111111111</v>
      </c>
      <c r="G33665">
        <f t="shared" si="1575"/>
        <v>46.424999999999997</v>
      </c>
      <c r="H33665" t="e">
        <f>IF(AND(F33665&gt;19.999,F33665&lt;30),C33665,NA())</f>
        <v>#N/A</v>
      </c>
      <c r="I33665" t="e">
        <f t="shared" si="1576"/>
        <v>#N/A</v>
      </c>
      <c r="J33665" t="e">
        <f t="shared" si="1577"/>
        <v>#N/A</v>
      </c>
      <c r="L33665" t="e">
        <v>#N/A</v>
      </c>
    </row>
    <row r="33666" spans="1:12" x14ac:dyDescent="0.3">
      <c r="A33666">
        <v>300.745</v>
      </c>
      <c r="B33666">
        <v>29.75</v>
      </c>
      <c r="C33666">
        <v>45.75</v>
      </c>
      <c r="D33666">
        <v>7.6501599999999996</v>
      </c>
      <c r="E33666" t="s">
        <v>33669</v>
      </c>
      <c r="F33666">
        <v>16.111111111111111</v>
      </c>
      <c r="G33666">
        <f t="shared" si="1575"/>
        <v>45.75</v>
      </c>
      <c r="H33666" t="e">
        <f>IF(AND(F33666&gt;19.999,F33666&lt;30),C33666,NA())</f>
        <v>#N/A</v>
      </c>
      <c r="I33666" t="e">
        <f t="shared" si="1576"/>
        <v>#N/A</v>
      </c>
      <c r="J33666" t="e">
        <f t="shared" si="1577"/>
        <v>#N/A</v>
      </c>
      <c r="L33666" t="e">
        <v>#N/A</v>
      </c>
    </row>
    <row r="33667" spans="1:12" x14ac:dyDescent="0.3">
      <c r="A33667">
        <v>300.75200000000001</v>
      </c>
      <c r="B33667">
        <v>30.45</v>
      </c>
      <c r="C33667">
        <v>46.5</v>
      </c>
      <c r="D33667">
        <v>7.4647899999999998</v>
      </c>
      <c r="E33667" t="s">
        <v>33670</v>
      </c>
      <c r="F33667">
        <v>15.555555555555557</v>
      </c>
      <c r="G33667">
        <f t="shared" ref="G33667:G33730" si="1578">IF(F33667&lt;20,C33667,NA())</f>
        <v>46.5</v>
      </c>
      <c r="H33667" t="e">
        <f>IF(AND(F33667&gt;19.999,F33667&lt;30),C33667,NA())</f>
        <v>#N/A</v>
      </c>
      <c r="I33667" t="e">
        <f t="shared" ref="I33667:I33730" si="1579">IF(AND(F33667&gt;29.999,F33667&lt;40),C33667,NA())</f>
        <v>#N/A</v>
      </c>
      <c r="J33667" t="e">
        <f t="shared" ref="J33667:J33730" si="1580">IF(F33667&gt;40,C33667,NA())</f>
        <v>#N/A</v>
      </c>
      <c r="L33667" t="e">
        <v>#N/A</v>
      </c>
    </row>
    <row r="33668" spans="1:12" x14ac:dyDescent="0.3">
      <c r="A33668">
        <v>300.75900000000001</v>
      </c>
      <c r="B33668">
        <v>31.2</v>
      </c>
      <c r="C33668">
        <v>47.55</v>
      </c>
      <c r="D33668">
        <v>7.5126099999999996</v>
      </c>
      <c r="E33668" t="s">
        <v>33671</v>
      </c>
      <c r="F33668">
        <v>15.555555555555557</v>
      </c>
      <c r="G33668">
        <f t="shared" si="1578"/>
        <v>47.55</v>
      </c>
      <c r="H33668" t="e">
        <f>IF(AND(F33668&gt;19.999,F33668&lt;30),C33668,NA())</f>
        <v>#N/A</v>
      </c>
      <c r="I33668" t="e">
        <f t="shared" si="1579"/>
        <v>#N/A</v>
      </c>
      <c r="J33668" t="e">
        <f t="shared" si="1580"/>
        <v>#N/A</v>
      </c>
      <c r="L33668" t="e">
        <v>#N/A</v>
      </c>
    </row>
    <row r="33669" spans="1:12" x14ac:dyDescent="0.3">
      <c r="A33669">
        <v>300.76600000000002</v>
      </c>
      <c r="B33669">
        <v>27.75</v>
      </c>
      <c r="C33669">
        <v>43.5</v>
      </c>
      <c r="D33669">
        <v>8.0726600000000008</v>
      </c>
      <c r="E33669" t="s">
        <v>33672</v>
      </c>
      <c r="F33669">
        <v>15</v>
      </c>
      <c r="G33669">
        <f t="shared" si="1578"/>
        <v>43.5</v>
      </c>
      <c r="H33669" t="e">
        <f>IF(AND(F33669&gt;19.999,F33669&lt;30),C33669,NA())</f>
        <v>#N/A</v>
      </c>
      <c r="I33669" t="e">
        <f t="shared" si="1579"/>
        <v>#N/A</v>
      </c>
      <c r="J33669" t="e">
        <f t="shared" si="1580"/>
        <v>#N/A</v>
      </c>
      <c r="L33669" t="e">
        <v>#N/A</v>
      </c>
    </row>
    <row r="33670" spans="1:12" x14ac:dyDescent="0.3">
      <c r="A33670">
        <v>300.77300000000002</v>
      </c>
      <c r="B33670">
        <v>26.28</v>
      </c>
      <c r="C33670">
        <v>40.575000000000003</v>
      </c>
      <c r="D33670">
        <v>7.1119399999999997</v>
      </c>
      <c r="E33670" t="s">
        <v>33673</v>
      </c>
      <c r="F33670">
        <v>15</v>
      </c>
      <c r="G33670">
        <f t="shared" si="1578"/>
        <v>40.575000000000003</v>
      </c>
      <c r="H33670" t="e">
        <f>IF(AND(F33670&gt;19.999,F33670&lt;30),C33670,NA())</f>
        <v>#N/A</v>
      </c>
      <c r="I33670" t="e">
        <f t="shared" si="1579"/>
        <v>#N/A</v>
      </c>
      <c r="J33670" t="e">
        <f t="shared" si="1580"/>
        <v>#N/A</v>
      </c>
      <c r="L33670" t="e">
        <v>#N/A</v>
      </c>
    </row>
    <row r="33671" spans="1:12" x14ac:dyDescent="0.3">
      <c r="A33671">
        <v>300.77999999999997</v>
      </c>
      <c r="B33671">
        <v>23.64</v>
      </c>
      <c r="C33671">
        <v>35.700000000000003</v>
      </c>
      <c r="D33671">
        <v>5.7646300000000004</v>
      </c>
      <c r="E33671" t="s">
        <v>33674</v>
      </c>
      <c r="F33671">
        <v>15</v>
      </c>
      <c r="G33671">
        <f t="shared" si="1578"/>
        <v>35.700000000000003</v>
      </c>
      <c r="H33671" t="e">
        <f>IF(AND(F33671&gt;19.999,F33671&lt;30),C33671,NA())</f>
        <v>#N/A</v>
      </c>
      <c r="I33671" t="e">
        <f t="shared" si="1579"/>
        <v>#N/A</v>
      </c>
      <c r="J33671" t="e">
        <f t="shared" si="1580"/>
        <v>#N/A</v>
      </c>
      <c r="L33671" t="e">
        <v>#N/A</v>
      </c>
    </row>
    <row r="33672" spans="1:12" x14ac:dyDescent="0.3">
      <c r="A33672">
        <v>300.78699999999998</v>
      </c>
      <c r="B33672">
        <v>21.81</v>
      </c>
      <c r="C33672">
        <v>34.725000000000001</v>
      </c>
      <c r="D33672">
        <v>7.2349600000000001</v>
      </c>
      <c r="E33672" t="s">
        <v>33675</v>
      </c>
      <c r="F33672">
        <v>15</v>
      </c>
      <c r="G33672">
        <f t="shared" si="1578"/>
        <v>34.725000000000001</v>
      </c>
      <c r="H33672" t="e">
        <f>IF(AND(F33672&gt;19.999,F33672&lt;30),C33672,NA())</f>
        <v>#N/A</v>
      </c>
      <c r="I33672" t="e">
        <f t="shared" si="1579"/>
        <v>#N/A</v>
      </c>
      <c r="J33672" t="e">
        <f t="shared" si="1580"/>
        <v>#N/A</v>
      </c>
      <c r="L33672" t="e">
        <v>#N/A</v>
      </c>
    </row>
    <row r="33673" spans="1:12" x14ac:dyDescent="0.3">
      <c r="A33673">
        <v>300.79399999999998</v>
      </c>
      <c r="B33673">
        <v>24.58</v>
      </c>
      <c r="C33673">
        <v>36.15</v>
      </c>
      <c r="D33673">
        <v>4.9585600000000003</v>
      </c>
      <c r="E33673" t="s">
        <v>33676</v>
      </c>
      <c r="F33673">
        <v>14.444444444444445</v>
      </c>
      <c r="G33673">
        <f t="shared" si="1578"/>
        <v>36.15</v>
      </c>
      <c r="H33673" t="e">
        <f>IF(AND(F33673&gt;19.999,F33673&lt;30),C33673,NA())</f>
        <v>#N/A</v>
      </c>
      <c r="I33673" t="e">
        <f t="shared" si="1579"/>
        <v>#N/A</v>
      </c>
      <c r="J33673" t="e">
        <f t="shared" si="1580"/>
        <v>#N/A</v>
      </c>
      <c r="L33673" t="e">
        <v>#N/A</v>
      </c>
    </row>
    <row r="33674" spans="1:12" x14ac:dyDescent="0.3">
      <c r="A33674">
        <v>300.80099999999999</v>
      </c>
      <c r="B33674">
        <v>11.07</v>
      </c>
      <c r="C33674">
        <v>16.425000000000001</v>
      </c>
      <c r="D33674">
        <v>3.2862499999999999</v>
      </c>
      <c r="E33674" t="s">
        <v>33677</v>
      </c>
      <c r="F33674">
        <v>14.444444444444445</v>
      </c>
      <c r="G33674">
        <f t="shared" si="1578"/>
        <v>16.425000000000001</v>
      </c>
      <c r="H33674" t="e">
        <f>IF(AND(F33674&gt;19.999,F33674&lt;30),C33674,NA())</f>
        <v>#N/A</v>
      </c>
      <c r="I33674" t="e">
        <f t="shared" si="1579"/>
        <v>#N/A</v>
      </c>
      <c r="J33674" t="e">
        <f t="shared" si="1580"/>
        <v>#N/A</v>
      </c>
      <c r="L33674" t="e">
        <v>#N/A</v>
      </c>
    </row>
    <row r="33675" spans="1:12" x14ac:dyDescent="0.3">
      <c r="A33675">
        <v>300.80799999999999</v>
      </c>
      <c r="B33675">
        <v>6.65</v>
      </c>
      <c r="C33675">
        <v>8.6999999999999993</v>
      </c>
      <c r="D33675">
        <v>1.46746</v>
      </c>
      <c r="E33675" t="s">
        <v>33678</v>
      </c>
      <c r="F33675">
        <v>13.888888888888889</v>
      </c>
      <c r="G33675">
        <f t="shared" si="1578"/>
        <v>8.6999999999999993</v>
      </c>
      <c r="H33675" t="e">
        <f>IF(AND(F33675&gt;19.999,F33675&lt;30),C33675,NA())</f>
        <v>#N/A</v>
      </c>
      <c r="I33675" t="e">
        <f t="shared" si="1579"/>
        <v>#N/A</v>
      </c>
      <c r="J33675" t="e">
        <f t="shared" si="1580"/>
        <v>#N/A</v>
      </c>
      <c r="L33675" t="e">
        <v>#N/A</v>
      </c>
    </row>
    <row r="33676" spans="1:12" x14ac:dyDescent="0.3">
      <c r="A33676">
        <v>300.81400000000002</v>
      </c>
      <c r="B33676">
        <v>4.3209999999999997</v>
      </c>
      <c r="C33676">
        <v>4.875</v>
      </c>
      <c r="D33676">
        <v>0.754575</v>
      </c>
      <c r="E33676" t="s">
        <v>33679</v>
      </c>
      <c r="F33676">
        <v>13.888888888888889</v>
      </c>
      <c r="G33676">
        <f t="shared" si="1578"/>
        <v>4.875</v>
      </c>
      <c r="H33676" t="e">
        <f>IF(AND(F33676&gt;19.999,F33676&lt;30),C33676,NA())</f>
        <v>#N/A</v>
      </c>
      <c r="I33676" t="e">
        <f t="shared" si="1579"/>
        <v>#N/A</v>
      </c>
      <c r="J33676" t="e">
        <f t="shared" si="1580"/>
        <v>#N/A</v>
      </c>
      <c r="L33676" t="e">
        <v>#N/A</v>
      </c>
    </row>
    <row r="33677" spans="1:12" x14ac:dyDescent="0.3">
      <c r="A33677">
        <v>300.82100000000003</v>
      </c>
      <c r="B33677">
        <v>4.7949999999999999</v>
      </c>
      <c r="C33677">
        <v>7.4249999999999998</v>
      </c>
      <c r="D33677">
        <v>2.6711900000000002</v>
      </c>
      <c r="E33677" t="s">
        <v>33680</v>
      </c>
      <c r="F33677">
        <v>13.333333333333334</v>
      </c>
      <c r="G33677">
        <f t="shared" si="1578"/>
        <v>7.4249999999999998</v>
      </c>
      <c r="H33677" t="e">
        <f>IF(AND(F33677&gt;19.999,F33677&lt;30),C33677,NA())</f>
        <v>#N/A</v>
      </c>
      <c r="I33677" t="e">
        <f t="shared" si="1579"/>
        <v>#N/A</v>
      </c>
      <c r="J33677" t="e">
        <f t="shared" si="1580"/>
        <v>#N/A</v>
      </c>
      <c r="L33677" t="e">
        <v>#N/A</v>
      </c>
    </row>
    <row r="33678" spans="1:12" x14ac:dyDescent="0.3">
      <c r="A33678">
        <v>300.82799999999997</v>
      </c>
      <c r="B33678">
        <v>8.3330000000000002</v>
      </c>
      <c r="C33678">
        <v>12.6</v>
      </c>
      <c r="D33678">
        <v>3.1185499999999999</v>
      </c>
      <c r="E33678" t="s">
        <v>33681</v>
      </c>
      <c r="F33678">
        <v>12.777777777777779</v>
      </c>
      <c r="G33678">
        <f t="shared" si="1578"/>
        <v>12.6</v>
      </c>
      <c r="H33678" t="e">
        <f>IF(AND(F33678&gt;19.999,F33678&lt;30),C33678,NA())</f>
        <v>#N/A</v>
      </c>
      <c r="I33678" t="e">
        <f t="shared" si="1579"/>
        <v>#N/A</v>
      </c>
      <c r="J33678" t="e">
        <f t="shared" si="1580"/>
        <v>#N/A</v>
      </c>
      <c r="L33678" t="e">
        <v>#N/A</v>
      </c>
    </row>
    <row r="33679" spans="1:12" x14ac:dyDescent="0.3">
      <c r="A33679">
        <v>300.83499999999998</v>
      </c>
      <c r="B33679">
        <v>8.6340000000000003</v>
      </c>
      <c r="C33679">
        <v>13.65</v>
      </c>
      <c r="D33679">
        <v>3.76634</v>
      </c>
      <c r="E33679" t="s">
        <v>33682</v>
      </c>
      <c r="F33679">
        <v>12.777777777777779</v>
      </c>
      <c r="G33679">
        <f t="shared" si="1578"/>
        <v>13.65</v>
      </c>
      <c r="H33679" t="e">
        <f>IF(AND(F33679&gt;19.999,F33679&lt;30),C33679,NA())</f>
        <v>#N/A</v>
      </c>
      <c r="I33679" t="e">
        <f t="shared" si="1579"/>
        <v>#N/A</v>
      </c>
      <c r="J33679" t="e">
        <f t="shared" si="1580"/>
        <v>#N/A</v>
      </c>
      <c r="L33679" t="e">
        <v>#N/A</v>
      </c>
    </row>
    <row r="33680" spans="1:12" x14ac:dyDescent="0.3">
      <c r="A33680">
        <v>300.84199999999998</v>
      </c>
      <c r="B33680">
        <v>5.0190000000000001</v>
      </c>
      <c r="C33680">
        <v>7.65</v>
      </c>
      <c r="D33680">
        <v>2.59687</v>
      </c>
      <c r="E33680" t="s">
        <v>33683</v>
      </c>
      <c r="F33680">
        <v>12.222222222222223</v>
      </c>
      <c r="G33680">
        <f t="shared" si="1578"/>
        <v>7.65</v>
      </c>
      <c r="H33680" t="e">
        <f>IF(AND(F33680&gt;19.999,F33680&lt;30),C33680,NA())</f>
        <v>#N/A</v>
      </c>
      <c r="I33680" t="e">
        <f t="shared" si="1579"/>
        <v>#N/A</v>
      </c>
      <c r="J33680" t="e">
        <f t="shared" si="1580"/>
        <v>#N/A</v>
      </c>
      <c r="L33680" t="e">
        <v>#N/A</v>
      </c>
    </row>
    <row r="33681" spans="1:12" x14ac:dyDescent="0.3">
      <c r="A33681">
        <v>300.84899999999999</v>
      </c>
      <c r="B33681">
        <v>3.87</v>
      </c>
      <c r="C33681">
        <v>4.8</v>
      </c>
      <c r="D33681">
        <v>1.2822199999999999</v>
      </c>
      <c r="E33681" t="s">
        <v>33684</v>
      </c>
      <c r="F33681">
        <v>11.666666666666668</v>
      </c>
      <c r="G33681">
        <f t="shared" si="1578"/>
        <v>4.8</v>
      </c>
      <c r="H33681" t="e">
        <f>IF(AND(F33681&gt;19.999,F33681&lt;30),C33681,NA())</f>
        <v>#N/A</v>
      </c>
      <c r="I33681" t="e">
        <f t="shared" si="1579"/>
        <v>#N/A</v>
      </c>
      <c r="J33681" t="e">
        <f t="shared" si="1580"/>
        <v>#N/A</v>
      </c>
      <c r="L33681" t="e">
        <v>#N/A</v>
      </c>
    </row>
    <row r="33682" spans="1:12" x14ac:dyDescent="0.3">
      <c r="A33682">
        <v>300.85599999999999</v>
      </c>
      <c r="B33682">
        <v>3.1749999999999998</v>
      </c>
      <c r="C33682">
        <v>5.0250000000000004</v>
      </c>
      <c r="D33682">
        <v>2.4359099999999998</v>
      </c>
      <c r="E33682" t="s">
        <v>33685</v>
      </c>
      <c r="F33682">
        <v>11.666666666666668</v>
      </c>
      <c r="G33682">
        <f t="shared" si="1578"/>
        <v>5.0250000000000004</v>
      </c>
      <c r="H33682" t="e">
        <f>IF(AND(F33682&gt;19.999,F33682&lt;30),C33682,NA())</f>
        <v>#N/A</v>
      </c>
      <c r="I33682" t="e">
        <f t="shared" si="1579"/>
        <v>#N/A</v>
      </c>
      <c r="J33682" t="e">
        <f t="shared" si="1580"/>
        <v>#N/A</v>
      </c>
      <c r="L33682" t="e">
        <v>#N/A</v>
      </c>
    </row>
    <row r="33683" spans="1:12" x14ac:dyDescent="0.3">
      <c r="A33683">
        <v>300.863</v>
      </c>
      <c r="B33683">
        <v>2.8679999999999999</v>
      </c>
      <c r="C33683">
        <v>7.05</v>
      </c>
      <c r="D33683">
        <v>4.8711399999999996</v>
      </c>
      <c r="E33683" t="s">
        <v>33686</v>
      </c>
      <c r="F33683">
        <v>11.666666666666668</v>
      </c>
      <c r="G33683">
        <f t="shared" si="1578"/>
        <v>7.05</v>
      </c>
      <c r="H33683" t="e">
        <f>IF(AND(F33683&gt;19.999,F33683&lt;30),C33683,NA())</f>
        <v>#N/A</v>
      </c>
      <c r="I33683" t="e">
        <f t="shared" si="1579"/>
        <v>#N/A</v>
      </c>
      <c r="J33683" t="e">
        <f t="shared" si="1580"/>
        <v>#N/A</v>
      </c>
      <c r="L33683" t="e">
        <v>#N/A</v>
      </c>
    </row>
    <row r="33684" spans="1:12" x14ac:dyDescent="0.3">
      <c r="A33684">
        <v>300.87</v>
      </c>
      <c r="B33684">
        <v>7.1079999999999997</v>
      </c>
      <c r="C33684">
        <v>10.199999999999999</v>
      </c>
      <c r="D33684">
        <v>2.3554599999999999</v>
      </c>
      <c r="E33684" t="s">
        <v>33687</v>
      </c>
      <c r="F33684">
        <v>11.666666666666668</v>
      </c>
      <c r="G33684">
        <f t="shared" si="1578"/>
        <v>10.199999999999999</v>
      </c>
      <c r="H33684" t="e">
        <f>IF(AND(F33684&gt;19.999,F33684&lt;30),C33684,NA())</f>
        <v>#N/A</v>
      </c>
      <c r="I33684" t="e">
        <f t="shared" si="1579"/>
        <v>#N/A</v>
      </c>
      <c r="J33684" t="e">
        <f t="shared" si="1580"/>
        <v>#N/A</v>
      </c>
      <c r="L33684" t="e">
        <v>#N/A</v>
      </c>
    </row>
    <row r="33685" spans="1:12" x14ac:dyDescent="0.3">
      <c r="A33685">
        <v>300.87700000000001</v>
      </c>
      <c r="B33685">
        <v>3.665</v>
      </c>
      <c r="C33685">
        <v>5.3250000000000002</v>
      </c>
      <c r="D33685">
        <v>2.0811500000000001</v>
      </c>
      <c r="E33685" t="s">
        <v>33688</v>
      </c>
      <c r="F33685">
        <v>11.666666666666668</v>
      </c>
      <c r="G33685">
        <f t="shared" si="1578"/>
        <v>5.3250000000000002</v>
      </c>
      <c r="H33685" t="e">
        <f>IF(AND(F33685&gt;19.999,F33685&lt;30),C33685,NA())</f>
        <v>#N/A</v>
      </c>
      <c r="I33685" t="e">
        <f t="shared" si="1579"/>
        <v>#N/A</v>
      </c>
      <c r="J33685" t="e">
        <f t="shared" si="1580"/>
        <v>#N/A</v>
      </c>
      <c r="L33685" t="e">
        <v>#N/A</v>
      </c>
    </row>
    <row r="33686" spans="1:12" x14ac:dyDescent="0.3">
      <c r="A33686">
        <v>300.88400000000001</v>
      </c>
      <c r="B33686">
        <v>4.1440000000000001</v>
      </c>
      <c r="C33686">
        <v>4.4249999999999998</v>
      </c>
      <c r="D33686">
        <v>0.54109099999999999</v>
      </c>
      <c r="E33686" t="s">
        <v>33689</v>
      </c>
      <c r="F33686">
        <v>11.111111111111111</v>
      </c>
      <c r="G33686">
        <f t="shared" si="1578"/>
        <v>4.4249999999999998</v>
      </c>
      <c r="H33686" t="e">
        <f>IF(AND(F33686&gt;19.999,F33686&lt;30),C33686,NA())</f>
        <v>#N/A</v>
      </c>
      <c r="I33686" t="e">
        <f t="shared" si="1579"/>
        <v>#N/A</v>
      </c>
      <c r="J33686" t="e">
        <f t="shared" si="1580"/>
        <v>#N/A</v>
      </c>
      <c r="L33686" t="e">
        <v>#N/A</v>
      </c>
    </row>
    <row r="33687" spans="1:12" x14ac:dyDescent="0.3">
      <c r="A33687">
        <v>300.89100000000002</v>
      </c>
      <c r="B33687">
        <v>3.9049999999999998</v>
      </c>
      <c r="C33687">
        <v>3.9750000000000001</v>
      </c>
      <c r="D33687">
        <v>0.41045399999999999</v>
      </c>
      <c r="E33687" t="s">
        <v>33690</v>
      </c>
      <c r="F33687">
        <v>11.111111111111111</v>
      </c>
      <c r="G33687">
        <f t="shared" si="1578"/>
        <v>3.9750000000000001</v>
      </c>
      <c r="H33687" t="e">
        <f>IF(AND(F33687&gt;19.999,F33687&lt;30),C33687,NA())</f>
        <v>#N/A</v>
      </c>
      <c r="I33687" t="e">
        <f t="shared" si="1579"/>
        <v>#N/A</v>
      </c>
      <c r="J33687" t="e">
        <f t="shared" si="1580"/>
        <v>#N/A</v>
      </c>
      <c r="L33687" t="e">
        <v>#N/A</v>
      </c>
    </row>
    <row r="33688" spans="1:12" x14ac:dyDescent="0.3">
      <c r="A33688">
        <v>300.89800000000002</v>
      </c>
      <c r="B33688">
        <v>3.7210000000000001</v>
      </c>
      <c r="C33688">
        <v>4.5750000000000002</v>
      </c>
      <c r="D33688">
        <v>1.2563200000000001</v>
      </c>
      <c r="E33688" t="s">
        <v>33691</v>
      </c>
      <c r="F33688">
        <v>11.666666666666668</v>
      </c>
      <c r="G33688">
        <f t="shared" si="1578"/>
        <v>4.5750000000000002</v>
      </c>
      <c r="H33688" t="e">
        <f>IF(AND(F33688&gt;19.999,F33688&lt;30),C33688,NA())</f>
        <v>#N/A</v>
      </c>
      <c r="I33688" t="e">
        <f t="shared" si="1579"/>
        <v>#N/A</v>
      </c>
      <c r="J33688" t="e">
        <f t="shared" si="1580"/>
        <v>#N/A</v>
      </c>
      <c r="L33688" t="e">
        <v>#N/A</v>
      </c>
    </row>
    <row r="33689" spans="1:12" x14ac:dyDescent="0.3">
      <c r="A33689">
        <v>300.90499999999997</v>
      </c>
      <c r="B33689">
        <v>3.8170000000000002</v>
      </c>
      <c r="C33689">
        <v>5.4749999999999996</v>
      </c>
      <c r="D33689">
        <v>2.0280399999999998</v>
      </c>
      <c r="E33689" t="s">
        <v>33692</v>
      </c>
      <c r="F33689">
        <v>11.111111111111111</v>
      </c>
      <c r="G33689">
        <f t="shared" si="1578"/>
        <v>5.4749999999999996</v>
      </c>
      <c r="H33689" t="e">
        <f>IF(AND(F33689&gt;19.999,F33689&lt;30),C33689,NA())</f>
        <v>#N/A</v>
      </c>
      <c r="I33689" t="e">
        <f t="shared" si="1579"/>
        <v>#N/A</v>
      </c>
      <c r="J33689" t="e">
        <f t="shared" si="1580"/>
        <v>#N/A</v>
      </c>
      <c r="L33689" t="e">
        <v>#N/A</v>
      </c>
    </row>
    <row r="33690" spans="1:12" x14ac:dyDescent="0.3">
      <c r="A33690">
        <v>300.91199999999998</v>
      </c>
      <c r="B33690">
        <v>5.08</v>
      </c>
      <c r="C33690">
        <v>6.375</v>
      </c>
      <c r="D33690">
        <v>1.2403599999999999</v>
      </c>
      <c r="E33690" t="s">
        <v>33693</v>
      </c>
      <c r="F33690">
        <v>10.555555555555555</v>
      </c>
      <c r="G33690">
        <f t="shared" si="1578"/>
        <v>6.375</v>
      </c>
      <c r="H33690" t="e">
        <f>IF(AND(F33690&gt;19.999,F33690&lt;30),C33690,NA())</f>
        <v>#N/A</v>
      </c>
      <c r="I33690" t="e">
        <f t="shared" si="1579"/>
        <v>#N/A</v>
      </c>
      <c r="J33690" t="e">
        <f t="shared" si="1580"/>
        <v>#N/A</v>
      </c>
      <c r="L33690" t="e">
        <v>#N/A</v>
      </c>
    </row>
    <row r="33691" spans="1:12" x14ac:dyDescent="0.3">
      <c r="A33691">
        <v>300.91899999999998</v>
      </c>
      <c r="B33691">
        <v>4.8129999999999997</v>
      </c>
      <c r="C33691">
        <v>6.15</v>
      </c>
      <c r="D33691">
        <v>1.3721399999999999</v>
      </c>
      <c r="E33691" t="s">
        <v>33694</v>
      </c>
      <c r="F33691">
        <v>10.555555555555555</v>
      </c>
      <c r="G33691">
        <f t="shared" si="1578"/>
        <v>6.15</v>
      </c>
      <c r="H33691" t="e">
        <f>IF(AND(F33691&gt;19.999,F33691&lt;30),C33691,NA())</f>
        <v>#N/A</v>
      </c>
      <c r="I33691" t="e">
        <f t="shared" si="1579"/>
        <v>#N/A</v>
      </c>
      <c r="J33691" t="e">
        <f t="shared" si="1580"/>
        <v>#N/A</v>
      </c>
      <c r="L33691" t="e">
        <v>#N/A</v>
      </c>
    </row>
    <row r="33692" spans="1:12" x14ac:dyDescent="0.3">
      <c r="A33692">
        <v>300.92599999999999</v>
      </c>
      <c r="B33692">
        <v>4.742</v>
      </c>
      <c r="C33692">
        <v>7.5750000000000002</v>
      </c>
      <c r="D33692">
        <v>2.89202</v>
      </c>
      <c r="E33692" t="s">
        <v>33695</v>
      </c>
      <c r="F33692">
        <v>10</v>
      </c>
      <c r="G33692">
        <f t="shared" si="1578"/>
        <v>7.5750000000000002</v>
      </c>
      <c r="H33692" t="e">
        <f>IF(AND(F33692&gt;19.999,F33692&lt;30),C33692,NA())</f>
        <v>#N/A</v>
      </c>
      <c r="I33692" t="e">
        <f t="shared" si="1579"/>
        <v>#N/A</v>
      </c>
      <c r="J33692" t="e">
        <f t="shared" si="1580"/>
        <v>#N/A</v>
      </c>
      <c r="L33692" t="e">
        <v>#N/A</v>
      </c>
    </row>
    <row r="33693" spans="1:12" x14ac:dyDescent="0.3">
      <c r="A33693">
        <v>300.93299999999999</v>
      </c>
      <c r="B33693">
        <v>6.9320000000000004</v>
      </c>
      <c r="C33693">
        <v>8.9250000000000007</v>
      </c>
      <c r="D33693">
        <v>1.3156399999999999</v>
      </c>
      <c r="E33693" t="s">
        <v>33696</v>
      </c>
      <c r="F33693">
        <v>10</v>
      </c>
      <c r="G33693">
        <f t="shared" si="1578"/>
        <v>8.9250000000000007</v>
      </c>
      <c r="H33693" t="e">
        <f>IF(AND(F33693&gt;19.999,F33693&lt;30),C33693,NA())</f>
        <v>#N/A</v>
      </c>
      <c r="I33693" t="e">
        <f t="shared" si="1579"/>
        <v>#N/A</v>
      </c>
      <c r="J33693" t="e">
        <f t="shared" si="1580"/>
        <v>#N/A</v>
      </c>
      <c r="L33693" t="e">
        <v>#N/A</v>
      </c>
    </row>
    <row r="33694" spans="1:12" x14ac:dyDescent="0.3">
      <c r="A33694">
        <v>300.93900000000002</v>
      </c>
      <c r="B33694">
        <v>4.3339999999999996</v>
      </c>
      <c r="C33694">
        <v>5.0250000000000004</v>
      </c>
      <c r="D33694">
        <v>0.88720399999999999</v>
      </c>
      <c r="E33694" t="s">
        <v>33697</v>
      </c>
      <c r="F33694">
        <v>10</v>
      </c>
      <c r="G33694">
        <f t="shared" si="1578"/>
        <v>5.0250000000000004</v>
      </c>
      <c r="H33694" t="e">
        <f>IF(AND(F33694&gt;19.999,F33694&lt;30),C33694,NA())</f>
        <v>#N/A</v>
      </c>
      <c r="I33694" t="e">
        <f t="shared" si="1579"/>
        <v>#N/A</v>
      </c>
      <c r="J33694" t="e">
        <f t="shared" si="1580"/>
        <v>#N/A</v>
      </c>
      <c r="L33694" t="e">
        <v>#N/A</v>
      </c>
    </row>
    <row r="33695" spans="1:12" x14ac:dyDescent="0.3">
      <c r="A33695">
        <v>300.94600000000003</v>
      </c>
      <c r="B33695">
        <v>3.4060000000000001</v>
      </c>
      <c r="C33695">
        <v>3.8250000000000002</v>
      </c>
      <c r="D33695">
        <v>0.92724099999999998</v>
      </c>
      <c r="E33695" t="s">
        <v>33698</v>
      </c>
      <c r="F33695">
        <v>10</v>
      </c>
      <c r="G33695">
        <f t="shared" si="1578"/>
        <v>3.8250000000000002</v>
      </c>
      <c r="H33695" t="e">
        <f>IF(AND(F33695&gt;19.999,F33695&lt;30),C33695,NA())</f>
        <v>#N/A</v>
      </c>
      <c r="I33695" t="e">
        <f t="shared" si="1579"/>
        <v>#N/A</v>
      </c>
      <c r="J33695" t="e">
        <f t="shared" si="1580"/>
        <v>#N/A</v>
      </c>
      <c r="L33695" t="e">
        <v>#N/A</v>
      </c>
    </row>
    <row r="33696" spans="1:12" x14ac:dyDescent="0.3">
      <c r="A33696">
        <v>300.95299999999997</v>
      </c>
      <c r="B33696">
        <v>3.6040000000000001</v>
      </c>
      <c r="C33696">
        <v>4.875</v>
      </c>
      <c r="D33696">
        <v>1.7126600000000001</v>
      </c>
      <c r="E33696" t="s">
        <v>33699</v>
      </c>
      <c r="F33696">
        <v>9.4444444444444446</v>
      </c>
      <c r="G33696">
        <f t="shared" si="1578"/>
        <v>4.875</v>
      </c>
      <c r="H33696" t="e">
        <f>IF(AND(F33696&gt;19.999,F33696&lt;30),C33696,NA())</f>
        <v>#N/A</v>
      </c>
      <c r="I33696" t="e">
        <f t="shared" si="1579"/>
        <v>#N/A</v>
      </c>
      <c r="J33696" t="e">
        <f t="shared" si="1580"/>
        <v>#N/A</v>
      </c>
      <c r="L33696" t="e">
        <v>#N/A</v>
      </c>
    </row>
    <row r="33697" spans="1:12" x14ac:dyDescent="0.3">
      <c r="A33697">
        <v>300.95999999999998</v>
      </c>
      <c r="B33697">
        <v>4.8879999999999999</v>
      </c>
      <c r="C33697">
        <v>7.875</v>
      </c>
      <c r="D33697">
        <v>2.9969199999999998</v>
      </c>
      <c r="E33697" t="s">
        <v>33700</v>
      </c>
      <c r="F33697">
        <v>9.4444444444444446</v>
      </c>
      <c r="G33697">
        <f t="shared" si="1578"/>
        <v>7.875</v>
      </c>
      <c r="H33697" t="e">
        <f>IF(AND(F33697&gt;19.999,F33697&lt;30),C33697,NA())</f>
        <v>#N/A</v>
      </c>
      <c r="I33697" t="e">
        <f t="shared" si="1579"/>
        <v>#N/A</v>
      </c>
      <c r="J33697" t="e">
        <f t="shared" si="1580"/>
        <v>#N/A</v>
      </c>
      <c r="L33697" t="e">
        <v>#N/A</v>
      </c>
    </row>
    <row r="33698" spans="1:12" x14ac:dyDescent="0.3">
      <c r="A33698">
        <v>300.96699999999998</v>
      </c>
      <c r="B33698">
        <v>5.7990000000000004</v>
      </c>
      <c r="C33698">
        <v>10.275</v>
      </c>
      <c r="D33698">
        <v>4.1795999999999998</v>
      </c>
      <c r="E33698" t="s">
        <v>33701</v>
      </c>
      <c r="F33698">
        <v>8.8888888888888893</v>
      </c>
      <c r="G33698">
        <f t="shared" si="1578"/>
        <v>10.275</v>
      </c>
      <c r="H33698" t="e">
        <f>IF(AND(F33698&gt;19.999,F33698&lt;30),C33698,NA())</f>
        <v>#N/A</v>
      </c>
      <c r="I33698" t="e">
        <f t="shared" si="1579"/>
        <v>#N/A</v>
      </c>
      <c r="J33698" t="e">
        <f t="shared" si="1580"/>
        <v>#N/A</v>
      </c>
      <c r="L33698" t="e">
        <v>#N/A</v>
      </c>
    </row>
    <row r="33699" spans="1:12" x14ac:dyDescent="0.3">
      <c r="A33699">
        <v>300.97399999999999</v>
      </c>
      <c r="B33699">
        <v>6.843</v>
      </c>
      <c r="C33699">
        <v>12.074999999999999</v>
      </c>
      <c r="D33699">
        <v>4.5845599999999997</v>
      </c>
      <c r="E33699" t="s">
        <v>33702</v>
      </c>
      <c r="F33699">
        <v>8.8888888888888893</v>
      </c>
      <c r="G33699">
        <f t="shared" si="1578"/>
        <v>12.074999999999999</v>
      </c>
      <c r="H33699" t="e">
        <f>IF(AND(F33699&gt;19.999,F33699&lt;30),C33699,NA())</f>
        <v>#N/A</v>
      </c>
      <c r="I33699" t="e">
        <f t="shared" si="1579"/>
        <v>#N/A</v>
      </c>
      <c r="J33699" t="e">
        <f t="shared" si="1580"/>
        <v>#N/A</v>
      </c>
      <c r="L33699" t="e">
        <v>#N/A</v>
      </c>
    </row>
    <row r="33700" spans="1:12" x14ac:dyDescent="0.3">
      <c r="A33700">
        <v>300.98099999999999</v>
      </c>
      <c r="B33700">
        <v>7.8819999999999997</v>
      </c>
      <c r="C33700">
        <v>13.875</v>
      </c>
      <c r="D33700">
        <v>4.9962</v>
      </c>
      <c r="E33700" t="s">
        <v>33703</v>
      </c>
      <c r="F33700">
        <v>8.8888888888888893</v>
      </c>
      <c r="G33700">
        <f t="shared" si="1578"/>
        <v>13.875</v>
      </c>
      <c r="H33700" t="e">
        <f>IF(AND(F33700&gt;19.999,F33700&lt;30),C33700,NA())</f>
        <v>#N/A</v>
      </c>
      <c r="I33700" t="e">
        <f t="shared" si="1579"/>
        <v>#N/A</v>
      </c>
      <c r="J33700" t="e">
        <f t="shared" si="1580"/>
        <v>#N/A</v>
      </c>
      <c r="L33700" t="e">
        <v>#N/A</v>
      </c>
    </row>
    <row r="33701" spans="1:12" x14ac:dyDescent="0.3">
      <c r="A33701">
        <v>300.988</v>
      </c>
      <c r="B33701">
        <v>6.1980000000000004</v>
      </c>
      <c r="C33701">
        <v>12.975</v>
      </c>
      <c r="D33701">
        <v>6.3464400000000003</v>
      </c>
      <c r="E33701" t="s">
        <v>33704</v>
      </c>
      <c r="F33701">
        <v>8.8888888888888893</v>
      </c>
      <c r="G33701">
        <f t="shared" si="1578"/>
        <v>12.975</v>
      </c>
      <c r="H33701" t="e">
        <f>IF(AND(F33701&gt;19.999,F33701&lt;30),C33701,NA())</f>
        <v>#N/A</v>
      </c>
      <c r="I33701" t="e">
        <f t="shared" si="1579"/>
        <v>#N/A</v>
      </c>
      <c r="J33701" t="e">
        <f t="shared" si="1580"/>
        <v>#N/A</v>
      </c>
      <c r="L33701" t="e">
        <v>#N/A</v>
      </c>
    </row>
    <row r="33702" spans="1:12" x14ac:dyDescent="0.3">
      <c r="A33702">
        <v>300.995</v>
      </c>
      <c r="B33702">
        <v>5.5289999999999999</v>
      </c>
      <c r="C33702">
        <v>12.225</v>
      </c>
      <c r="D33702">
        <v>6.4903899999999997</v>
      </c>
      <c r="E33702" t="s">
        <v>33705</v>
      </c>
      <c r="F33702">
        <v>8.8888888888888893</v>
      </c>
      <c r="G33702">
        <f t="shared" si="1578"/>
        <v>12.225</v>
      </c>
      <c r="H33702" t="e">
        <f>IF(AND(F33702&gt;19.999,F33702&lt;30),C33702,NA())</f>
        <v>#N/A</v>
      </c>
      <c r="I33702" t="e">
        <f t="shared" si="1579"/>
        <v>#N/A</v>
      </c>
      <c r="J33702" t="e">
        <f t="shared" si="1580"/>
        <v>#N/A</v>
      </c>
      <c r="L33702" t="e">
        <v>#N/A</v>
      </c>
    </row>
    <row r="33703" spans="1:12" x14ac:dyDescent="0.3">
      <c r="A33703">
        <v>301.00200000000001</v>
      </c>
      <c r="B33703">
        <v>5.7</v>
      </c>
      <c r="C33703">
        <v>11.324999999999999</v>
      </c>
      <c r="D33703">
        <v>5.3618899999999998</v>
      </c>
      <c r="E33703" t="s">
        <v>33706</v>
      </c>
      <c r="F33703">
        <v>8.8888888888888893</v>
      </c>
      <c r="G33703">
        <f t="shared" si="1578"/>
        <v>11.324999999999999</v>
      </c>
      <c r="H33703" t="e">
        <f>IF(AND(F33703&gt;19.999,F33703&lt;30),C33703,NA())</f>
        <v>#N/A</v>
      </c>
      <c r="I33703" t="e">
        <f t="shared" si="1579"/>
        <v>#N/A</v>
      </c>
      <c r="J33703" t="e">
        <f t="shared" si="1580"/>
        <v>#N/A</v>
      </c>
      <c r="L33703" t="e">
        <v>#N/A</v>
      </c>
    </row>
    <row r="33704" spans="1:12" x14ac:dyDescent="0.3">
      <c r="A33704">
        <v>301.00900000000001</v>
      </c>
      <c r="B33704">
        <v>6.6379999999999999</v>
      </c>
      <c r="C33704">
        <v>10.574999999999999</v>
      </c>
      <c r="D33704">
        <v>3.3584900000000002</v>
      </c>
      <c r="E33704" t="s">
        <v>33707</v>
      </c>
      <c r="F33704">
        <v>8.3333333333333339</v>
      </c>
      <c r="G33704">
        <f t="shared" si="1578"/>
        <v>10.574999999999999</v>
      </c>
      <c r="H33704" t="e">
        <f>IF(AND(F33704&gt;19.999,F33704&lt;30),C33704,NA())</f>
        <v>#N/A</v>
      </c>
      <c r="I33704" t="e">
        <f t="shared" si="1579"/>
        <v>#N/A</v>
      </c>
      <c r="J33704" t="e">
        <f t="shared" si="1580"/>
        <v>#N/A</v>
      </c>
      <c r="L33704" t="e">
        <v>#N/A</v>
      </c>
    </row>
    <row r="33705" spans="1:12" x14ac:dyDescent="0.3">
      <c r="A33705">
        <v>301.01600000000002</v>
      </c>
      <c r="B33705">
        <v>2.4820000000000002</v>
      </c>
      <c r="C33705">
        <v>7.2</v>
      </c>
      <c r="D33705">
        <v>5.5369299999999999</v>
      </c>
      <c r="E33705" t="s">
        <v>33708</v>
      </c>
      <c r="F33705">
        <v>8.3333333333333339</v>
      </c>
      <c r="G33705">
        <f t="shared" si="1578"/>
        <v>7.2</v>
      </c>
      <c r="H33705" t="e">
        <f>IF(AND(F33705&gt;19.999,F33705&lt;30),C33705,NA())</f>
        <v>#N/A</v>
      </c>
      <c r="I33705" t="e">
        <f t="shared" si="1579"/>
        <v>#N/A</v>
      </c>
      <c r="J33705" t="e">
        <f t="shared" si="1580"/>
        <v>#N/A</v>
      </c>
      <c r="L33705" t="e">
        <v>#N/A</v>
      </c>
    </row>
    <row r="33706" spans="1:12" x14ac:dyDescent="0.3">
      <c r="A33706">
        <v>301.02300000000002</v>
      </c>
      <c r="B33706">
        <v>2.226</v>
      </c>
      <c r="C33706">
        <v>6.15</v>
      </c>
      <c r="D33706">
        <v>4.8290100000000002</v>
      </c>
      <c r="E33706" t="s">
        <v>33709</v>
      </c>
      <c r="F33706">
        <v>8.8888888888888893</v>
      </c>
      <c r="G33706">
        <f t="shared" si="1578"/>
        <v>6.15</v>
      </c>
      <c r="H33706" t="e">
        <f>IF(AND(F33706&gt;19.999,F33706&lt;30),C33706,NA())</f>
        <v>#N/A</v>
      </c>
      <c r="I33706" t="e">
        <f t="shared" si="1579"/>
        <v>#N/A</v>
      </c>
      <c r="J33706" t="e">
        <f t="shared" si="1580"/>
        <v>#N/A</v>
      </c>
      <c r="L33706" t="e">
        <v>#N/A</v>
      </c>
    </row>
    <row r="33707" spans="1:12" x14ac:dyDescent="0.3">
      <c r="A33707">
        <v>301.02999999999997</v>
      </c>
      <c r="B33707">
        <v>2.2360000000000002</v>
      </c>
      <c r="C33707">
        <v>5.85</v>
      </c>
      <c r="D33707">
        <v>4.5156499999999999</v>
      </c>
      <c r="E33707" t="s">
        <v>33710</v>
      </c>
      <c r="F33707">
        <v>8.8888888888888893</v>
      </c>
      <c r="G33707">
        <f t="shared" si="1578"/>
        <v>5.85</v>
      </c>
      <c r="H33707" t="e">
        <f>IF(AND(F33707&gt;19.999,F33707&lt;30),C33707,NA())</f>
        <v>#N/A</v>
      </c>
      <c r="I33707" t="e">
        <f t="shared" si="1579"/>
        <v>#N/A</v>
      </c>
      <c r="J33707" t="e">
        <f t="shared" si="1580"/>
        <v>#N/A</v>
      </c>
      <c r="L33707" t="e">
        <v>#N/A</v>
      </c>
    </row>
    <row r="33708" spans="1:12" x14ac:dyDescent="0.3">
      <c r="A33708">
        <v>301.03699999999998</v>
      </c>
      <c r="B33708">
        <v>2.2389999999999999</v>
      </c>
      <c r="C33708">
        <v>5.55</v>
      </c>
      <c r="D33708">
        <v>4.2116400000000001</v>
      </c>
      <c r="E33708" t="s">
        <v>33711</v>
      </c>
      <c r="F33708">
        <v>8.8888888888888893</v>
      </c>
      <c r="G33708">
        <f t="shared" si="1578"/>
        <v>5.55</v>
      </c>
      <c r="H33708" t="e">
        <f>IF(AND(F33708&gt;19.999,F33708&lt;30),C33708,NA())</f>
        <v>#N/A</v>
      </c>
      <c r="I33708" t="e">
        <f t="shared" si="1579"/>
        <v>#N/A</v>
      </c>
      <c r="J33708" t="e">
        <f t="shared" si="1580"/>
        <v>#N/A</v>
      </c>
      <c r="L33708" t="e">
        <v>#N/A</v>
      </c>
    </row>
    <row r="33709" spans="1:12" x14ac:dyDescent="0.3">
      <c r="A33709">
        <v>301.04399999999998</v>
      </c>
      <c r="B33709">
        <v>2.4239999999999999</v>
      </c>
      <c r="C33709">
        <v>6.5250000000000004</v>
      </c>
      <c r="D33709">
        <v>4.9394299999999998</v>
      </c>
      <c r="E33709" t="s">
        <v>33712</v>
      </c>
      <c r="F33709">
        <v>8.3333333333333339</v>
      </c>
      <c r="G33709">
        <f t="shared" si="1578"/>
        <v>6.5250000000000004</v>
      </c>
      <c r="H33709" t="e">
        <f>IF(AND(F33709&gt;19.999,F33709&lt;30),C33709,NA())</f>
        <v>#N/A</v>
      </c>
      <c r="I33709" t="e">
        <f t="shared" si="1579"/>
        <v>#N/A</v>
      </c>
      <c r="J33709" t="e">
        <f t="shared" si="1580"/>
        <v>#N/A</v>
      </c>
      <c r="L33709" t="e">
        <v>#N/A</v>
      </c>
    </row>
    <row r="33710" spans="1:12" x14ac:dyDescent="0.3">
      <c r="A33710">
        <v>301.05099999999999</v>
      </c>
      <c r="B33710">
        <v>2.1509999999999998</v>
      </c>
      <c r="C33710">
        <v>6.15</v>
      </c>
      <c r="D33710">
        <v>4.9292299999999996</v>
      </c>
      <c r="E33710" t="s">
        <v>33713</v>
      </c>
      <c r="F33710">
        <v>8.3333333333333339</v>
      </c>
      <c r="G33710">
        <f t="shared" si="1578"/>
        <v>6.15</v>
      </c>
      <c r="H33710" t="e">
        <f>IF(AND(F33710&gt;19.999,F33710&lt;30),C33710,NA())</f>
        <v>#N/A</v>
      </c>
      <c r="I33710" t="e">
        <f t="shared" si="1579"/>
        <v>#N/A</v>
      </c>
      <c r="J33710" t="e">
        <f t="shared" si="1580"/>
        <v>#N/A</v>
      </c>
      <c r="L33710" t="e">
        <v>#N/A</v>
      </c>
    </row>
    <row r="33711" spans="1:12" x14ac:dyDescent="0.3">
      <c r="A33711">
        <v>301.05799999999999</v>
      </c>
      <c r="B33711">
        <v>2.5289999999999999</v>
      </c>
      <c r="C33711">
        <v>6.5250000000000004</v>
      </c>
      <c r="D33711">
        <v>4.7991299999999999</v>
      </c>
      <c r="E33711" t="s">
        <v>33714</v>
      </c>
      <c r="F33711">
        <v>8.3333333333333339</v>
      </c>
      <c r="G33711">
        <f t="shared" si="1578"/>
        <v>6.5250000000000004</v>
      </c>
      <c r="H33711" t="e">
        <f>IF(AND(F33711&gt;19.999,F33711&lt;30),C33711,NA())</f>
        <v>#N/A</v>
      </c>
      <c r="I33711" t="e">
        <f t="shared" si="1579"/>
        <v>#N/A</v>
      </c>
      <c r="J33711" t="e">
        <f t="shared" si="1580"/>
        <v>#N/A</v>
      </c>
      <c r="L33711" t="e">
        <v>#N/A</v>
      </c>
    </row>
    <row r="33712" spans="1:12" x14ac:dyDescent="0.3">
      <c r="A33712">
        <v>301.06400000000002</v>
      </c>
      <c r="B33712">
        <v>2.3490000000000002</v>
      </c>
      <c r="C33712">
        <v>6.0750000000000002</v>
      </c>
      <c r="D33712">
        <v>4.5896499999999998</v>
      </c>
      <c r="E33712" t="s">
        <v>33715</v>
      </c>
      <c r="F33712">
        <v>8.3333333333333339</v>
      </c>
      <c r="G33712">
        <f t="shared" si="1578"/>
        <v>6.0750000000000002</v>
      </c>
      <c r="H33712" t="e">
        <f>IF(AND(F33712&gt;19.999,F33712&lt;30),C33712,NA())</f>
        <v>#N/A</v>
      </c>
      <c r="I33712" t="e">
        <f t="shared" si="1579"/>
        <v>#N/A</v>
      </c>
      <c r="J33712" t="e">
        <f t="shared" si="1580"/>
        <v>#N/A</v>
      </c>
      <c r="L33712" t="e">
        <v>#N/A</v>
      </c>
    </row>
    <row r="33713" spans="1:12" x14ac:dyDescent="0.3">
      <c r="A33713">
        <v>301.07100000000003</v>
      </c>
      <c r="B33713">
        <v>2.0979999999999999</v>
      </c>
      <c r="C33713">
        <v>5.7</v>
      </c>
      <c r="D33713">
        <v>4.5500499999999997</v>
      </c>
      <c r="E33713" t="s">
        <v>33716</v>
      </c>
      <c r="F33713">
        <v>8.3333333333333339</v>
      </c>
      <c r="G33713">
        <f t="shared" si="1578"/>
        <v>5.7</v>
      </c>
      <c r="H33713" t="e">
        <f>IF(AND(F33713&gt;19.999,F33713&lt;30),C33713,NA())</f>
        <v>#N/A</v>
      </c>
      <c r="I33713" t="e">
        <f t="shared" si="1579"/>
        <v>#N/A</v>
      </c>
      <c r="J33713" t="e">
        <f t="shared" si="1580"/>
        <v>#N/A</v>
      </c>
      <c r="L33713" t="e">
        <v>#N/A</v>
      </c>
    </row>
    <row r="33714" spans="1:12" x14ac:dyDescent="0.3">
      <c r="A33714">
        <v>301.07799999999997</v>
      </c>
      <c r="B33714">
        <v>2.1869999999999998</v>
      </c>
      <c r="C33714">
        <v>5.7</v>
      </c>
      <c r="D33714">
        <v>4.4311199999999999</v>
      </c>
      <c r="E33714" t="s">
        <v>33717</v>
      </c>
      <c r="F33714">
        <v>8.3333333333333339</v>
      </c>
      <c r="G33714">
        <f t="shared" si="1578"/>
        <v>5.7</v>
      </c>
      <c r="H33714" t="e">
        <f>IF(AND(F33714&gt;19.999,F33714&lt;30),C33714,NA())</f>
        <v>#N/A</v>
      </c>
      <c r="I33714" t="e">
        <f t="shared" si="1579"/>
        <v>#N/A</v>
      </c>
      <c r="J33714" t="e">
        <f t="shared" si="1580"/>
        <v>#N/A</v>
      </c>
      <c r="L33714" t="e">
        <v>#N/A</v>
      </c>
    </row>
    <row r="33715" spans="1:12" x14ac:dyDescent="0.3">
      <c r="A33715">
        <v>301.08499999999998</v>
      </c>
      <c r="B33715">
        <v>2.1549999999999998</v>
      </c>
      <c r="C33715">
        <v>5.7</v>
      </c>
      <c r="D33715">
        <v>4.4738800000000003</v>
      </c>
      <c r="E33715" t="s">
        <v>33718</v>
      </c>
      <c r="F33715">
        <v>8.3333333333333339</v>
      </c>
      <c r="G33715">
        <f t="shared" si="1578"/>
        <v>5.7</v>
      </c>
      <c r="H33715" t="e">
        <f>IF(AND(F33715&gt;19.999,F33715&lt;30),C33715,NA())</f>
        <v>#N/A</v>
      </c>
      <c r="I33715" t="e">
        <f t="shared" si="1579"/>
        <v>#N/A</v>
      </c>
      <c r="J33715" t="e">
        <f t="shared" si="1580"/>
        <v>#N/A</v>
      </c>
      <c r="L33715" t="e">
        <v>#N/A</v>
      </c>
    </row>
    <row r="33716" spans="1:12" x14ac:dyDescent="0.3">
      <c r="A33716">
        <v>301.09199999999998</v>
      </c>
      <c r="B33716">
        <v>2.2000000000000002</v>
      </c>
      <c r="C33716">
        <v>5.4749999999999996</v>
      </c>
      <c r="D33716">
        <v>4.1887499999999998</v>
      </c>
      <c r="E33716" t="s">
        <v>33719</v>
      </c>
      <c r="F33716">
        <v>7.7777777777777786</v>
      </c>
      <c r="G33716">
        <f t="shared" si="1578"/>
        <v>5.4749999999999996</v>
      </c>
      <c r="H33716" t="e">
        <f>IF(AND(F33716&gt;19.999,F33716&lt;30),C33716,NA())</f>
        <v>#N/A</v>
      </c>
      <c r="I33716" t="e">
        <f t="shared" si="1579"/>
        <v>#N/A</v>
      </c>
      <c r="J33716" t="e">
        <f t="shared" si="1580"/>
        <v>#N/A</v>
      </c>
      <c r="L33716" t="e">
        <v>#N/A</v>
      </c>
    </row>
    <row r="33717" spans="1:12" x14ac:dyDescent="0.3">
      <c r="A33717">
        <v>301.09899999999999</v>
      </c>
      <c r="B33717">
        <v>2.52</v>
      </c>
      <c r="C33717">
        <v>6.9749999999999996</v>
      </c>
      <c r="D33717">
        <v>5.2611499999999998</v>
      </c>
      <c r="E33717" t="s">
        <v>33720</v>
      </c>
      <c r="F33717">
        <v>7.7777777777777786</v>
      </c>
      <c r="G33717">
        <f t="shared" si="1578"/>
        <v>6.9749999999999996</v>
      </c>
      <c r="H33717" t="e">
        <f>IF(AND(F33717&gt;19.999,F33717&lt;30),C33717,NA())</f>
        <v>#N/A</v>
      </c>
      <c r="I33717" t="e">
        <f t="shared" si="1579"/>
        <v>#N/A</v>
      </c>
      <c r="J33717" t="e">
        <f t="shared" si="1580"/>
        <v>#N/A</v>
      </c>
      <c r="L33717" t="e">
        <v>#N/A</v>
      </c>
    </row>
    <row r="33718" spans="1:12" x14ac:dyDescent="0.3">
      <c r="A33718">
        <v>301.10599999999999</v>
      </c>
      <c r="B33718">
        <v>3.6930000000000001</v>
      </c>
      <c r="C33718">
        <v>8.4</v>
      </c>
      <c r="D33718">
        <v>5.1187399999999998</v>
      </c>
      <c r="E33718" t="s">
        <v>33721</v>
      </c>
      <c r="F33718">
        <v>7.7777777777777786</v>
      </c>
      <c r="G33718">
        <f t="shared" si="1578"/>
        <v>8.4</v>
      </c>
      <c r="H33718" t="e">
        <f>IF(AND(F33718&gt;19.999,F33718&lt;30),C33718,NA())</f>
        <v>#N/A</v>
      </c>
      <c r="I33718" t="e">
        <f t="shared" si="1579"/>
        <v>#N/A</v>
      </c>
      <c r="J33718" t="e">
        <f t="shared" si="1580"/>
        <v>#N/A</v>
      </c>
      <c r="L33718" t="e">
        <v>#N/A</v>
      </c>
    </row>
    <row r="33719" spans="1:12" x14ac:dyDescent="0.3">
      <c r="A33719">
        <v>301.113</v>
      </c>
      <c r="B33719">
        <v>2.0830000000000002</v>
      </c>
      <c r="C33719">
        <v>6.8250000000000002</v>
      </c>
      <c r="D33719">
        <v>5.6950900000000004</v>
      </c>
      <c r="E33719" t="s">
        <v>33722</v>
      </c>
      <c r="F33719">
        <v>7.2222222222222223</v>
      </c>
      <c r="G33719">
        <f t="shared" si="1578"/>
        <v>6.8250000000000002</v>
      </c>
      <c r="H33719" t="e">
        <f>IF(AND(F33719&gt;19.999,F33719&lt;30),C33719,NA())</f>
        <v>#N/A</v>
      </c>
      <c r="I33719" t="e">
        <f t="shared" si="1579"/>
        <v>#N/A</v>
      </c>
      <c r="J33719" t="e">
        <f t="shared" si="1580"/>
        <v>#N/A</v>
      </c>
      <c r="L33719" t="e">
        <v>#N/A</v>
      </c>
    </row>
    <row r="33720" spans="1:12" x14ac:dyDescent="0.3">
      <c r="A33720">
        <v>301.12</v>
      </c>
      <c r="B33720">
        <v>2.8719999999999999</v>
      </c>
      <c r="C33720">
        <v>6.75</v>
      </c>
      <c r="D33720">
        <v>4.5658000000000003</v>
      </c>
      <c r="E33720" t="s">
        <v>33723</v>
      </c>
      <c r="F33720">
        <v>7.2222222222222223</v>
      </c>
      <c r="G33720">
        <f t="shared" si="1578"/>
        <v>6.75</v>
      </c>
      <c r="H33720" t="e">
        <f>IF(AND(F33720&gt;19.999,F33720&lt;30),C33720,NA())</f>
        <v>#N/A</v>
      </c>
      <c r="I33720" t="e">
        <f t="shared" si="1579"/>
        <v>#N/A</v>
      </c>
      <c r="J33720" t="e">
        <f t="shared" si="1580"/>
        <v>#N/A</v>
      </c>
      <c r="L33720" t="e">
        <v>#N/A</v>
      </c>
    </row>
    <row r="33721" spans="1:12" x14ac:dyDescent="0.3">
      <c r="A33721">
        <v>301.12700000000001</v>
      </c>
      <c r="B33721">
        <v>2.4289999999999998</v>
      </c>
      <c r="C33721">
        <v>6.375</v>
      </c>
      <c r="D33721">
        <v>4.7827500000000001</v>
      </c>
      <c r="E33721" t="s">
        <v>33724</v>
      </c>
      <c r="F33721">
        <v>7.2222222222222223</v>
      </c>
      <c r="G33721">
        <f t="shared" si="1578"/>
        <v>6.375</v>
      </c>
      <c r="H33721" t="e">
        <f>IF(AND(F33721&gt;19.999,F33721&lt;30),C33721,NA())</f>
        <v>#N/A</v>
      </c>
      <c r="I33721" t="e">
        <f t="shared" si="1579"/>
        <v>#N/A</v>
      </c>
      <c r="J33721" t="e">
        <f t="shared" si="1580"/>
        <v>#N/A</v>
      </c>
      <c r="L33721" t="e">
        <v>#N/A</v>
      </c>
    </row>
    <row r="33722" spans="1:12" x14ac:dyDescent="0.3">
      <c r="A33722">
        <v>301.13400000000001</v>
      </c>
      <c r="B33722">
        <v>2.1139999999999999</v>
      </c>
      <c r="C33722">
        <v>6.5250000000000004</v>
      </c>
      <c r="D33722">
        <v>5.3536700000000002</v>
      </c>
      <c r="E33722" t="s">
        <v>33725</v>
      </c>
      <c r="F33722">
        <v>7.2222222222222223</v>
      </c>
      <c r="G33722">
        <f t="shared" si="1578"/>
        <v>6.5250000000000004</v>
      </c>
      <c r="H33722" t="e">
        <f>IF(AND(F33722&gt;19.999,F33722&lt;30),C33722,NA())</f>
        <v>#N/A</v>
      </c>
      <c r="I33722" t="e">
        <f t="shared" si="1579"/>
        <v>#N/A</v>
      </c>
      <c r="J33722" t="e">
        <f t="shared" si="1580"/>
        <v>#N/A</v>
      </c>
      <c r="L33722" t="e">
        <v>#N/A</v>
      </c>
    </row>
    <row r="33723" spans="1:12" x14ac:dyDescent="0.3">
      <c r="A33723">
        <v>301.14100000000002</v>
      </c>
      <c r="B33723">
        <v>2.1389999999999998</v>
      </c>
      <c r="C33723">
        <v>6.3</v>
      </c>
      <c r="D33723">
        <v>5.0952599999999997</v>
      </c>
      <c r="E33723" t="s">
        <v>33726</v>
      </c>
      <c r="F33723">
        <v>7.2222222222222223</v>
      </c>
      <c r="G33723">
        <f t="shared" si="1578"/>
        <v>6.3</v>
      </c>
      <c r="H33723" t="e">
        <f>IF(AND(F33723&gt;19.999,F33723&lt;30),C33723,NA())</f>
        <v>#N/A</v>
      </c>
      <c r="I33723" t="e">
        <f t="shared" si="1579"/>
        <v>#N/A</v>
      </c>
      <c r="J33723" t="e">
        <f t="shared" si="1580"/>
        <v>#N/A</v>
      </c>
      <c r="L33723" t="e">
        <v>#N/A</v>
      </c>
    </row>
    <row r="33724" spans="1:12" x14ac:dyDescent="0.3">
      <c r="A33724">
        <v>301.14800000000002</v>
      </c>
      <c r="B33724">
        <v>2.02</v>
      </c>
      <c r="C33724">
        <v>6.5250000000000004</v>
      </c>
      <c r="D33724">
        <v>5.4792800000000002</v>
      </c>
      <c r="E33724" t="s">
        <v>33727</v>
      </c>
      <c r="F33724">
        <v>6.666666666666667</v>
      </c>
      <c r="G33724">
        <f t="shared" si="1578"/>
        <v>6.5250000000000004</v>
      </c>
      <c r="H33724" t="e">
        <f>IF(AND(F33724&gt;19.999,F33724&lt;30),C33724,NA())</f>
        <v>#N/A</v>
      </c>
      <c r="I33724" t="e">
        <f t="shared" si="1579"/>
        <v>#N/A</v>
      </c>
      <c r="J33724" t="e">
        <f t="shared" si="1580"/>
        <v>#N/A</v>
      </c>
      <c r="L33724" t="e">
        <v>#N/A</v>
      </c>
    </row>
    <row r="33725" spans="1:12" x14ac:dyDescent="0.3">
      <c r="A33725">
        <v>301.15499999999997</v>
      </c>
      <c r="B33725">
        <v>2.2130000000000001</v>
      </c>
      <c r="C33725">
        <v>6.15</v>
      </c>
      <c r="D33725">
        <v>4.8463799999999999</v>
      </c>
      <c r="E33725" t="s">
        <v>33728</v>
      </c>
      <c r="F33725">
        <v>7.2222222222222223</v>
      </c>
      <c r="G33725">
        <f t="shared" si="1578"/>
        <v>6.15</v>
      </c>
      <c r="H33725" t="e">
        <f>IF(AND(F33725&gt;19.999,F33725&lt;30),C33725,NA())</f>
        <v>#N/A</v>
      </c>
      <c r="I33725" t="e">
        <f t="shared" si="1579"/>
        <v>#N/A</v>
      </c>
      <c r="J33725" t="e">
        <f t="shared" si="1580"/>
        <v>#N/A</v>
      </c>
      <c r="L33725" t="e">
        <v>#N/A</v>
      </c>
    </row>
    <row r="33726" spans="1:12" x14ac:dyDescent="0.3">
      <c r="A33726">
        <v>301.16199999999998</v>
      </c>
      <c r="B33726">
        <v>2.2109999999999999</v>
      </c>
      <c r="C33726">
        <v>6.15</v>
      </c>
      <c r="D33726">
        <v>4.8490599999999997</v>
      </c>
      <c r="E33726" t="s">
        <v>33729</v>
      </c>
      <c r="F33726">
        <v>7.2222222222222223</v>
      </c>
      <c r="G33726">
        <f t="shared" si="1578"/>
        <v>6.15</v>
      </c>
      <c r="H33726" t="e">
        <f>IF(AND(F33726&gt;19.999,F33726&lt;30),C33726,NA())</f>
        <v>#N/A</v>
      </c>
      <c r="I33726" t="e">
        <f t="shared" si="1579"/>
        <v>#N/A</v>
      </c>
      <c r="J33726" t="e">
        <f t="shared" si="1580"/>
        <v>#N/A</v>
      </c>
      <c r="L33726" t="e">
        <v>#N/A</v>
      </c>
    </row>
    <row r="33727" spans="1:12" x14ac:dyDescent="0.3">
      <c r="A33727">
        <v>301.16899999999998</v>
      </c>
      <c r="B33727">
        <v>2.1480000000000001</v>
      </c>
      <c r="C33727">
        <v>6.15</v>
      </c>
      <c r="D33727">
        <v>4.9332399999999996</v>
      </c>
      <c r="E33727" t="s">
        <v>33730</v>
      </c>
      <c r="F33727">
        <v>7.2222222222222223</v>
      </c>
      <c r="G33727">
        <f t="shared" si="1578"/>
        <v>6.15</v>
      </c>
      <c r="H33727" t="e">
        <f>IF(AND(F33727&gt;19.999,F33727&lt;30),C33727,NA())</f>
        <v>#N/A</v>
      </c>
      <c r="I33727" t="e">
        <f t="shared" si="1579"/>
        <v>#N/A</v>
      </c>
      <c r="J33727" t="e">
        <f t="shared" si="1580"/>
        <v>#N/A</v>
      </c>
      <c r="L33727" t="e">
        <v>#N/A</v>
      </c>
    </row>
    <row r="33728" spans="1:12" x14ac:dyDescent="0.3">
      <c r="A33728">
        <v>301.17599999999999</v>
      </c>
      <c r="B33728">
        <v>2.262</v>
      </c>
      <c r="C33728">
        <v>6.5250000000000004</v>
      </c>
      <c r="D33728">
        <v>5.1559100000000004</v>
      </c>
      <c r="E33728" t="s">
        <v>33731</v>
      </c>
      <c r="F33728">
        <v>6.666666666666667</v>
      </c>
      <c r="G33728">
        <f t="shared" si="1578"/>
        <v>6.5250000000000004</v>
      </c>
      <c r="H33728" t="e">
        <f>IF(AND(F33728&gt;19.999,F33728&lt;30),C33728,NA())</f>
        <v>#N/A</v>
      </c>
      <c r="I33728" t="e">
        <f t="shared" si="1579"/>
        <v>#N/A</v>
      </c>
      <c r="J33728" t="e">
        <f t="shared" si="1580"/>
        <v>#N/A</v>
      </c>
      <c r="L33728" t="e">
        <v>#N/A</v>
      </c>
    </row>
    <row r="33729" spans="1:12" x14ac:dyDescent="0.3">
      <c r="A33729">
        <v>301.18299999999999</v>
      </c>
      <c r="B33729">
        <v>2.258</v>
      </c>
      <c r="C33729">
        <v>6.2249999999999996</v>
      </c>
      <c r="D33729">
        <v>4.8612500000000001</v>
      </c>
      <c r="E33729" t="s">
        <v>33732</v>
      </c>
      <c r="F33729">
        <v>6.666666666666667</v>
      </c>
      <c r="G33729">
        <f t="shared" si="1578"/>
        <v>6.2249999999999996</v>
      </c>
      <c r="H33729" t="e">
        <f>IF(AND(F33729&gt;19.999,F33729&lt;30),C33729,NA())</f>
        <v>#N/A</v>
      </c>
      <c r="I33729" t="e">
        <f t="shared" si="1579"/>
        <v>#N/A</v>
      </c>
      <c r="J33729" t="e">
        <f t="shared" si="1580"/>
        <v>#N/A</v>
      </c>
      <c r="L33729" t="e">
        <v>#N/A</v>
      </c>
    </row>
    <row r="33730" spans="1:12" x14ac:dyDescent="0.3">
      <c r="A33730">
        <v>301.18900000000002</v>
      </c>
      <c r="B33730">
        <v>2.145</v>
      </c>
      <c r="C33730">
        <v>6</v>
      </c>
      <c r="D33730">
        <v>4.7872500000000002</v>
      </c>
      <c r="E33730" t="s">
        <v>33733</v>
      </c>
      <c r="F33730">
        <v>6.666666666666667</v>
      </c>
      <c r="G33730">
        <f t="shared" si="1578"/>
        <v>6</v>
      </c>
      <c r="H33730" t="e">
        <f>IF(AND(F33730&gt;19.999,F33730&lt;30),C33730,NA())</f>
        <v>#N/A</v>
      </c>
      <c r="I33730" t="e">
        <f t="shared" si="1579"/>
        <v>#N/A</v>
      </c>
      <c r="J33730" t="e">
        <f t="shared" si="1580"/>
        <v>#N/A</v>
      </c>
      <c r="L33730" t="e">
        <v>#N/A</v>
      </c>
    </row>
    <row r="33731" spans="1:12" x14ac:dyDescent="0.3">
      <c r="A33731">
        <v>301.19600000000003</v>
      </c>
      <c r="B33731">
        <v>2.1110000000000002</v>
      </c>
      <c r="C33731">
        <v>6.2249999999999996</v>
      </c>
      <c r="D33731">
        <v>5.0576800000000004</v>
      </c>
      <c r="E33731" t="s">
        <v>33734</v>
      </c>
      <c r="F33731">
        <v>6.666666666666667</v>
      </c>
      <c r="G33731">
        <f t="shared" ref="G33731:G33794" si="1581">IF(F33731&lt;20,C33731,NA())</f>
        <v>6.2249999999999996</v>
      </c>
      <c r="H33731" t="e">
        <f>IF(AND(F33731&gt;19.999,F33731&lt;30),C33731,NA())</f>
        <v>#N/A</v>
      </c>
      <c r="I33731" t="e">
        <f t="shared" ref="I33731:I33794" si="1582">IF(AND(F33731&gt;29.999,F33731&lt;40),C33731,NA())</f>
        <v>#N/A</v>
      </c>
      <c r="J33731" t="e">
        <f t="shared" ref="J33731:J33794" si="1583">IF(F33731&gt;40,C33731,NA())</f>
        <v>#N/A</v>
      </c>
      <c r="L33731" t="e">
        <v>#N/A</v>
      </c>
    </row>
    <row r="33732" spans="1:12" x14ac:dyDescent="0.3">
      <c r="A33732">
        <v>301.20299999999997</v>
      </c>
      <c r="B33732">
        <v>2.2050000000000001</v>
      </c>
      <c r="C33732">
        <v>6.15</v>
      </c>
      <c r="D33732">
        <v>4.8570700000000002</v>
      </c>
      <c r="E33732" t="s">
        <v>33735</v>
      </c>
      <c r="F33732">
        <v>6.666666666666667</v>
      </c>
      <c r="G33732">
        <f t="shared" si="1581"/>
        <v>6.15</v>
      </c>
      <c r="H33732" t="e">
        <f>IF(AND(F33732&gt;19.999,F33732&lt;30),C33732,NA())</f>
        <v>#N/A</v>
      </c>
      <c r="I33732" t="e">
        <f t="shared" si="1582"/>
        <v>#N/A</v>
      </c>
      <c r="J33732" t="e">
        <f t="shared" si="1583"/>
        <v>#N/A</v>
      </c>
      <c r="L33732" t="e">
        <v>#N/A</v>
      </c>
    </row>
    <row r="33733" spans="1:12" x14ac:dyDescent="0.3">
      <c r="A33733">
        <v>301.20999999999998</v>
      </c>
      <c r="B33733">
        <v>2.456</v>
      </c>
      <c r="C33733">
        <v>5.9249999999999998</v>
      </c>
      <c r="D33733">
        <v>4.2966699999999998</v>
      </c>
      <c r="E33733" t="s">
        <v>33736</v>
      </c>
      <c r="F33733">
        <v>6.666666666666667</v>
      </c>
      <c r="G33733">
        <f t="shared" si="1581"/>
        <v>5.9249999999999998</v>
      </c>
      <c r="H33733" t="e">
        <f>IF(AND(F33733&gt;19.999,F33733&lt;30),C33733,NA())</f>
        <v>#N/A</v>
      </c>
      <c r="I33733" t="e">
        <f t="shared" si="1582"/>
        <v>#N/A</v>
      </c>
      <c r="J33733" t="e">
        <f t="shared" si="1583"/>
        <v>#N/A</v>
      </c>
      <c r="L33733" t="e">
        <v>#N/A</v>
      </c>
    </row>
    <row r="33734" spans="1:12" x14ac:dyDescent="0.3">
      <c r="A33734">
        <v>301.21699999999998</v>
      </c>
      <c r="B33734">
        <v>2.3149999999999999</v>
      </c>
      <c r="C33734">
        <v>5.7</v>
      </c>
      <c r="D33734">
        <v>4.2600899999999999</v>
      </c>
      <c r="E33734" t="s">
        <v>33737</v>
      </c>
      <c r="F33734">
        <v>6.1111111111111116</v>
      </c>
      <c r="G33734">
        <f t="shared" si="1581"/>
        <v>5.7</v>
      </c>
      <c r="H33734" t="e">
        <f>IF(AND(F33734&gt;19.999,F33734&lt;30),C33734,NA())</f>
        <v>#N/A</v>
      </c>
      <c r="I33734" t="e">
        <f t="shared" si="1582"/>
        <v>#N/A</v>
      </c>
      <c r="J33734" t="e">
        <f t="shared" si="1583"/>
        <v>#N/A</v>
      </c>
      <c r="L33734" t="e">
        <v>#N/A</v>
      </c>
    </row>
    <row r="33735" spans="1:12" x14ac:dyDescent="0.3">
      <c r="A33735">
        <v>301.22399999999999</v>
      </c>
      <c r="B33735">
        <v>2.71</v>
      </c>
      <c r="C33735">
        <v>5.55</v>
      </c>
      <c r="D33735">
        <v>3.5822699999999998</v>
      </c>
      <c r="E33735" t="s">
        <v>33738</v>
      </c>
      <c r="F33735">
        <v>6.1111111111111116</v>
      </c>
      <c r="G33735">
        <f t="shared" si="1581"/>
        <v>5.55</v>
      </c>
      <c r="H33735" t="e">
        <f>IF(AND(F33735&gt;19.999,F33735&lt;30),C33735,NA())</f>
        <v>#N/A</v>
      </c>
      <c r="I33735" t="e">
        <f t="shared" si="1582"/>
        <v>#N/A</v>
      </c>
      <c r="J33735" t="e">
        <f t="shared" si="1583"/>
        <v>#N/A</v>
      </c>
      <c r="L33735" t="e">
        <v>#N/A</v>
      </c>
    </row>
    <row r="33736" spans="1:12" x14ac:dyDescent="0.3">
      <c r="A33736">
        <v>301.23099999999999</v>
      </c>
      <c r="B33736">
        <v>2.2320000000000002</v>
      </c>
      <c r="C33736">
        <v>5.625</v>
      </c>
      <c r="D33736">
        <v>4.2959899999999998</v>
      </c>
      <c r="E33736" t="s">
        <v>33739</v>
      </c>
      <c r="F33736">
        <v>6.1111111111111116</v>
      </c>
      <c r="G33736">
        <f t="shared" si="1581"/>
        <v>5.625</v>
      </c>
      <c r="H33736" t="e">
        <f>IF(AND(F33736&gt;19.999,F33736&lt;30),C33736,NA())</f>
        <v>#N/A</v>
      </c>
      <c r="I33736" t="e">
        <f t="shared" si="1582"/>
        <v>#N/A</v>
      </c>
      <c r="J33736" t="e">
        <f t="shared" si="1583"/>
        <v>#N/A</v>
      </c>
      <c r="L33736" t="e">
        <v>#N/A</v>
      </c>
    </row>
    <row r="33737" spans="1:12" x14ac:dyDescent="0.3">
      <c r="A33737">
        <v>301.238</v>
      </c>
      <c r="B33737">
        <v>2.46</v>
      </c>
      <c r="C33737">
        <v>5.7750000000000004</v>
      </c>
      <c r="D33737">
        <v>4.14133</v>
      </c>
      <c r="E33737" t="s">
        <v>33740</v>
      </c>
      <c r="F33737">
        <v>6.1111111111111116</v>
      </c>
      <c r="G33737">
        <f t="shared" si="1581"/>
        <v>5.7750000000000004</v>
      </c>
      <c r="H33737" t="e">
        <f>IF(AND(F33737&gt;19.999,F33737&lt;30),C33737,NA())</f>
        <v>#N/A</v>
      </c>
      <c r="I33737" t="e">
        <f t="shared" si="1582"/>
        <v>#N/A</v>
      </c>
      <c r="J33737" t="e">
        <f t="shared" si="1583"/>
        <v>#N/A</v>
      </c>
      <c r="L33737" t="e">
        <v>#N/A</v>
      </c>
    </row>
    <row r="33738" spans="1:12" x14ac:dyDescent="0.3">
      <c r="A33738">
        <v>301.245</v>
      </c>
      <c r="B33738">
        <v>2.4830000000000001</v>
      </c>
      <c r="C33738">
        <v>5.625</v>
      </c>
      <c r="D33738">
        <v>3.9605999999999999</v>
      </c>
      <c r="E33738" t="s">
        <v>33741</v>
      </c>
      <c r="F33738">
        <v>6.1111111111111116</v>
      </c>
      <c r="G33738">
        <f t="shared" si="1581"/>
        <v>5.625</v>
      </c>
      <c r="H33738" t="e">
        <f>IF(AND(F33738&gt;19.999,F33738&lt;30),C33738,NA())</f>
        <v>#N/A</v>
      </c>
      <c r="I33738" t="e">
        <f t="shared" si="1582"/>
        <v>#N/A</v>
      </c>
      <c r="J33738" t="e">
        <f t="shared" si="1583"/>
        <v>#N/A</v>
      </c>
      <c r="L33738" t="e">
        <v>#N/A</v>
      </c>
    </row>
    <row r="33739" spans="1:12" x14ac:dyDescent="0.3">
      <c r="A33739">
        <v>301.25200000000001</v>
      </c>
      <c r="B33739">
        <v>2.339</v>
      </c>
      <c r="C33739">
        <v>5.0250000000000004</v>
      </c>
      <c r="D33739">
        <v>3.5530200000000001</v>
      </c>
      <c r="E33739" t="s">
        <v>33742</v>
      </c>
      <c r="F33739">
        <v>6.1111111111111116</v>
      </c>
      <c r="G33739">
        <f t="shared" si="1581"/>
        <v>5.0250000000000004</v>
      </c>
      <c r="H33739" t="e">
        <f>IF(AND(F33739&gt;19.999,F33739&lt;30),C33739,NA())</f>
        <v>#N/A</v>
      </c>
      <c r="I33739" t="e">
        <f t="shared" si="1582"/>
        <v>#N/A</v>
      </c>
      <c r="J33739" t="e">
        <f t="shared" si="1583"/>
        <v>#N/A</v>
      </c>
      <c r="L33739" t="e">
        <v>#N/A</v>
      </c>
    </row>
    <row r="33740" spans="1:12" x14ac:dyDescent="0.3">
      <c r="A33740">
        <v>301.25900000000001</v>
      </c>
      <c r="B33740">
        <v>2.9769999999999999</v>
      </c>
      <c r="C33740">
        <v>5.625</v>
      </c>
      <c r="D33740">
        <v>3.3004899999999999</v>
      </c>
      <c r="E33740" t="s">
        <v>33743</v>
      </c>
      <c r="F33740">
        <v>6.1111111111111116</v>
      </c>
      <c r="G33740">
        <f t="shared" si="1581"/>
        <v>5.625</v>
      </c>
      <c r="H33740" t="e">
        <f>IF(AND(F33740&gt;19.999,F33740&lt;30),C33740,NA())</f>
        <v>#N/A</v>
      </c>
      <c r="I33740" t="e">
        <f t="shared" si="1582"/>
        <v>#N/A</v>
      </c>
      <c r="J33740" t="e">
        <f t="shared" si="1583"/>
        <v>#N/A</v>
      </c>
      <c r="L33740" t="e">
        <v>#N/A</v>
      </c>
    </row>
    <row r="33741" spans="1:12" x14ac:dyDescent="0.3">
      <c r="A33741">
        <v>301.26600000000002</v>
      </c>
      <c r="B33741">
        <v>3.0209999999999999</v>
      </c>
      <c r="C33741">
        <v>5.55</v>
      </c>
      <c r="D33741">
        <v>3.1667000000000001</v>
      </c>
      <c r="E33741" t="s">
        <v>33744</v>
      </c>
      <c r="F33741">
        <v>5.5555555555555554</v>
      </c>
      <c r="G33741">
        <f t="shared" si="1581"/>
        <v>5.55</v>
      </c>
      <c r="H33741" t="e">
        <f>IF(AND(F33741&gt;19.999,F33741&lt;30),C33741,NA())</f>
        <v>#N/A</v>
      </c>
      <c r="I33741" t="e">
        <f t="shared" si="1582"/>
        <v>#N/A</v>
      </c>
      <c r="J33741" t="e">
        <f t="shared" si="1583"/>
        <v>#N/A</v>
      </c>
      <c r="L33741" t="e">
        <v>#N/A</v>
      </c>
    </row>
    <row r="33742" spans="1:12" x14ac:dyDescent="0.3">
      <c r="A33742">
        <v>301.27300000000002</v>
      </c>
      <c r="B33742">
        <v>2.5670000000000002</v>
      </c>
      <c r="C33742">
        <v>5.85</v>
      </c>
      <c r="D33742">
        <v>4.0733499999999996</v>
      </c>
      <c r="E33742" t="s">
        <v>33745</v>
      </c>
      <c r="F33742">
        <v>5.5555555555555554</v>
      </c>
      <c r="G33742">
        <f t="shared" si="1581"/>
        <v>5.85</v>
      </c>
      <c r="H33742" t="e">
        <f>IF(AND(F33742&gt;19.999,F33742&lt;30),C33742,NA())</f>
        <v>#N/A</v>
      </c>
      <c r="I33742" t="e">
        <f t="shared" si="1582"/>
        <v>#N/A</v>
      </c>
      <c r="J33742" t="e">
        <f t="shared" si="1583"/>
        <v>#N/A</v>
      </c>
      <c r="L33742" t="e">
        <v>#N/A</v>
      </c>
    </row>
    <row r="33743" spans="1:12" x14ac:dyDescent="0.3">
      <c r="A33743">
        <v>301.27999999999997</v>
      </c>
      <c r="B33743">
        <v>3.2519999999999998</v>
      </c>
      <c r="C33743">
        <v>5.25</v>
      </c>
      <c r="D33743">
        <v>2.55802</v>
      </c>
      <c r="E33743" t="s">
        <v>33746</v>
      </c>
      <c r="F33743">
        <v>5</v>
      </c>
      <c r="G33743">
        <f t="shared" si="1581"/>
        <v>5.25</v>
      </c>
      <c r="H33743" t="e">
        <f>IF(AND(F33743&gt;19.999,F33743&lt;30),C33743,NA())</f>
        <v>#N/A</v>
      </c>
      <c r="I33743" t="e">
        <f t="shared" si="1582"/>
        <v>#N/A</v>
      </c>
      <c r="J33743" t="e">
        <f t="shared" si="1583"/>
        <v>#N/A</v>
      </c>
      <c r="L33743" t="e">
        <v>#N/A</v>
      </c>
    </row>
    <row r="33744" spans="1:12" x14ac:dyDescent="0.3">
      <c r="A33744">
        <v>301.28699999999998</v>
      </c>
      <c r="B33744">
        <v>3.1160000000000001</v>
      </c>
      <c r="C33744">
        <v>5.55</v>
      </c>
      <c r="D33744">
        <v>3.0397500000000002</v>
      </c>
      <c r="E33744" t="s">
        <v>33747</v>
      </c>
      <c r="F33744">
        <v>5</v>
      </c>
      <c r="G33744">
        <f t="shared" si="1581"/>
        <v>5.55</v>
      </c>
      <c r="H33744" t="e">
        <f>IF(AND(F33744&gt;19.999,F33744&lt;30),C33744,NA())</f>
        <v>#N/A</v>
      </c>
      <c r="I33744" t="e">
        <f t="shared" si="1582"/>
        <v>#N/A</v>
      </c>
      <c r="J33744" t="e">
        <f t="shared" si="1583"/>
        <v>#N/A</v>
      </c>
      <c r="L33744" t="e">
        <v>#N/A</v>
      </c>
    </row>
    <row r="33745" spans="1:12" x14ac:dyDescent="0.3">
      <c r="A33745">
        <v>301.29399999999998</v>
      </c>
      <c r="B33745">
        <v>3.2570000000000001</v>
      </c>
      <c r="C33745">
        <v>6.15</v>
      </c>
      <c r="D33745">
        <v>3.4513400000000001</v>
      </c>
      <c r="E33745" t="s">
        <v>33748</v>
      </c>
      <c r="F33745">
        <v>5.5555555555555554</v>
      </c>
      <c r="G33745">
        <f t="shared" si="1581"/>
        <v>6.15</v>
      </c>
      <c r="H33745" t="e">
        <f>IF(AND(F33745&gt;19.999,F33745&lt;30),C33745,NA())</f>
        <v>#N/A</v>
      </c>
      <c r="I33745" t="e">
        <f t="shared" si="1582"/>
        <v>#N/A</v>
      </c>
      <c r="J33745" t="e">
        <f t="shared" si="1583"/>
        <v>#N/A</v>
      </c>
      <c r="L33745" t="e">
        <v>#N/A</v>
      </c>
    </row>
    <row r="33746" spans="1:12" x14ac:dyDescent="0.3">
      <c r="A33746">
        <v>301.30099999999999</v>
      </c>
      <c r="B33746">
        <v>2.6659999999999999</v>
      </c>
      <c r="C33746">
        <v>6.0750000000000002</v>
      </c>
      <c r="D33746">
        <v>4.1660599999999999</v>
      </c>
      <c r="E33746" t="s">
        <v>33749</v>
      </c>
      <c r="F33746">
        <v>6.666666666666667</v>
      </c>
      <c r="G33746">
        <f t="shared" si="1581"/>
        <v>6.0750000000000002</v>
      </c>
      <c r="H33746" t="e">
        <f>IF(AND(F33746&gt;19.999,F33746&lt;30),C33746,NA())</f>
        <v>#N/A</v>
      </c>
      <c r="I33746" t="e">
        <f t="shared" si="1582"/>
        <v>#N/A</v>
      </c>
      <c r="J33746" t="e">
        <f t="shared" si="1583"/>
        <v>#N/A</v>
      </c>
      <c r="L33746" t="e">
        <v>#N/A</v>
      </c>
    </row>
    <row r="33747" spans="1:12" x14ac:dyDescent="0.3">
      <c r="A33747">
        <v>301.30799999999999</v>
      </c>
      <c r="B33747">
        <v>2.9689999999999999</v>
      </c>
      <c r="C33747">
        <v>7.5</v>
      </c>
      <c r="D33747">
        <v>5.1861800000000002</v>
      </c>
      <c r="E33747" t="s">
        <v>33750</v>
      </c>
      <c r="F33747">
        <v>7.7777777777777786</v>
      </c>
      <c r="G33747">
        <f t="shared" si="1581"/>
        <v>7.5</v>
      </c>
      <c r="H33747" t="e">
        <f>IF(AND(F33747&gt;19.999,F33747&lt;30),C33747,NA())</f>
        <v>#N/A</v>
      </c>
      <c r="I33747" t="e">
        <f t="shared" si="1582"/>
        <v>#N/A</v>
      </c>
      <c r="J33747" t="e">
        <f t="shared" si="1583"/>
        <v>#N/A</v>
      </c>
      <c r="L33747" t="e">
        <v>#N/A</v>
      </c>
    </row>
    <row r="33748" spans="1:12" x14ac:dyDescent="0.3">
      <c r="A33748">
        <v>301.31400000000002</v>
      </c>
      <c r="B33748">
        <v>3.5019999999999998</v>
      </c>
      <c r="C33748">
        <v>8.4</v>
      </c>
      <c r="D33748">
        <v>5.3739600000000003</v>
      </c>
      <c r="E33748" t="s">
        <v>33751</v>
      </c>
      <c r="F33748">
        <v>8.8888888888888893</v>
      </c>
      <c r="G33748">
        <f t="shared" si="1581"/>
        <v>8.4</v>
      </c>
      <c r="H33748" t="e">
        <f>IF(AND(F33748&gt;19.999,F33748&lt;30),C33748,NA())</f>
        <v>#N/A</v>
      </c>
      <c r="I33748" t="e">
        <f t="shared" si="1582"/>
        <v>#N/A</v>
      </c>
      <c r="J33748" t="e">
        <f t="shared" si="1583"/>
        <v>#N/A</v>
      </c>
      <c r="L33748" t="e">
        <v>#N/A</v>
      </c>
    </row>
    <row r="33749" spans="1:12" x14ac:dyDescent="0.3">
      <c r="A33749">
        <v>301.32100000000003</v>
      </c>
      <c r="B33749">
        <v>4.2930000000000001</v>
      </c>
      <c r="C33749">
        <v>9.8249999999999993</v>
      </c>
      <c r="D33749">
        <v>5.7419900000000004</v>
      </c>
      <c r="E33749" t="s">
        <v>33752</v>
      </c>
      <c r="F33749">
        <v>10</v>
      </c>
      <c r="G33749">
        <f t="shared" si="1581"/>
        <v>9.8249999999999993</v>
      </c>
      <c r="H33749" t="e">
        <f>IF(AND(F33749&gt;19.999,F33749&lt;30),C33749,NA())</f>
        <v>#N/A</v>
      </c>
      <c r="I33749" t="e">
        <f t="shared" si="1582"/>
        <v>#N/A</v>
      </c>
      <c r="J33749" t="e">
        <f t="shared" si="1583"/>
        <v>#N/A</v>
      </c>
      <c r="L33749" t="e">
        <v>#N/A</v>
      </c>
    </row>
    <row r="33750" spans="1:12" x14ac:dyDescent="0.3">
      <c r="A33750">
        <v>301.32799999999997</v>
      </c>
      <c r="B33750">
        <v>5.226</v>
      </c>
      <c r="C33750">
        <v>10.95</v>
      </c>
      <c r="D33750">
        <v>5.6202699999999997</v>
      </c>
      <c r="E33750" t="s">
        <v>33753</v>
      </c>
      <c r="F33750">
        <v>11.111111111111111</v>
      </c>
      <c r="G33750">
        <f t="shared" si="1581"/>
        <v>10.95</v>
      </c>
      <c r="H33750" t="e">
        <f>IF(AND(F33750&gt;19.999,F33750&lt;30),C33750,NA())</f>
        <v>#N/A</v>
      </c>
      <c r="I33750" t="e">
        <f t="shared" si="1582"/>
        <v>#N/A</v>
      </c>
      <c r="J33750" t="e">
        <f t="shared" si="1583"/>
        <v>#N/A</v>
      </c>
      <c r="L33750" t="e">
        <v>#N/A</v>
      </c>
    </row>
    <row r="33751" spans="1:12" x14ac:dyDescent="0.3">
      <c r="A33751">
        <v>301.33499999999998</v>
      </c>
      <c r="B33751">
        <v>6.6379999999999999</v>
      </c>
      <c r="C33751">
        <v>12.9</v>
      </c>
      <c r="D33751">
        <v>5.6834899999999999</v>
      </c>
      <c r="E33751" t="s">
        <v>33754</v>
      </c>
      <c r="F33751">
        <v>11.666666666666668</v>
      </c>
      <c r="G33751">
        <f t="shared" si="1581"/>
        <v>12.9</v>
      </c>
      <c r="H33751" t="e">
        <f>IF(AND(F33751&gt;19.999,F33751&lt;30),C33751,NA())</f>
        <v>#N/A</v>
      </c>
      <c r="I33751" t="e">
        <f t="shared" si="1582"/>
        <v>#N/A</v>
      </c>
      <c r="J33751" t="e">
        <f t="shared" si="1583"/>
        <v>#N/A</v>
      </c>
      <c r="L33751" t="e">
        <v>#N/A</v>
      </c>
    </row>
    <row r="33752" spans="1:12" x14ac:dyDescent="0.3">
      <c r="A33752">
        <v>301.34199999999998</v>
      </c>
      <c r="B33752">
        <v>8.7100000000000009</v>
      </c>
      <c r="C33752">
        <v>15.225</v>
      </c>
      <c r="D33752">
        <v>5.2397900000000002</v>
      </c>
      <c r="E33752" t="s">
        <v>33755</v>
      </c>
      <c r="F33752">
        <v>12.777777777777779</v>
      </c>
      <c r="G33752">
        <f t="shared" si="1581"/>
        <v>15.225</v>
      </c>
      <c r="H33752" t="e">
        <f>IF(AND(F33752&gt;19.999,F33752&lt;30),C33752,NA())</f>
        <v>#N/A</v>
      </c>
      <c r="I33752" t="e">
        <f t="shared" si="1582"/>
        <v>#N/A</v>
      </c>
      <c r="J33752" t="e">
        <f t="shared" si="1583"/>
        <v>#N/A</v>
      </c>
      <c r="L33752" t="e">
        <v>#N/A</v>
      </c>
    </row>
    <row r="33753" spans="1:12" x14ac:dyDescent="0.3">
      <c r="A33753">
        <v>301.34899999999999</v>
      </c>
      <c r="B33753">
        <v>7.8940000000000001</v>
      </c>
      <c r="C33753">
        <v>15</v>
      </c>
      <c r="D33753">
        <v>6.1051700000000002</v>
      </c>
      <c r="E33753" t="s">
        <v>33756</v>
      </c>
      <c r="F33753">
        <v>13.888888888888889</v>
      </c>
      <c r="G33753">
        <f t="shared" si="1581"/>
        <v>15</v>
      </c>
      <c r="H33753" t="e">
        <f>IF(AND(F33753&gt;19.999,F33753&lt;30),C33753,NA())</f>
        <v>#N/A</v>
      </c>
      <c r="I33753" t="e">
        <f t="shared" si="1582"/>
        <v>#N/A</v>
      </c>
      <c r="J33753" t="e">
        <f t="shared" si="1583"/>
        <v>#N/A</v>
      </c>
      <c r="L33753" t="e">
        <v>#N/A</v>
      </c>
    </row>
    <row r="33754" spans="1:12" x14ac:dyDescent="0.3">
      <c r="A33754">
        <v>301.35599999999999</v>
      </c>
      <c r="B33754">
        <v>11.91</v>
      </c>
      <c r="C33754">
        <v>20.475000000000001</v>
      </c>
      <c r="D33754">
        <v>6.2138</v>
      </c>
      <c r="E33754" t="s">
        <v>33757</v>
      </c>
      <c r="F33754">
        <v>14.444444444444445</v>
      </c>
      <c r="G33754">
        <f t="shared" si="1581"/>
        <v>20.475000000000001</v>
      </c>
      <c r="H33754" t="e">
        <f>IF(AND(F33754&gt;19.999,F33754&lt;30),C33754,NA())</f>
        <v>#N/A</v>
      </c>
      <c r="I33754" t="e">
        <f t="shared" si="1582"/>
        <v>#N/A</v>
      </c>
      <c r="J33754" t="e">
        <f t="shared" si="1583"/>
        <v>#N/A</v>
      </c>
      <c r="L33754" t="e">
        <v>#N/A</v>
      </c>
    </row>
    <row r="33755" spans="1:12" x14ac:dyDescent="0.3">
      <c r="A33755">
        <v>301.363</v>
      </c>
      <c r="B33755">
        <v>13.76</v>
      </c>
      <c r="C33755">
        <v>23.85</v>
      </c>
      <c r="D33755">
        <v>7.1167400000000001</v>
      </c>
      <c r="E33755" t="s">
        <v>33758</v>
      </c>
      <c r="F33755">
        <v>15</v>
      </c>
      <c r="G33755">
        <f t="shared" si="1581"/>
        <v>23.85</v>
      </c>
      <c r="H33755" t="e">
        <f>IF(AND(F33755&gt;19.999,F33755&lt;30),C33755,NA())</f>
        <v>#N/A</v>
      </c>
      <c r="I33755" t="e">
        <f t="shared" si="1582"/>
        <v>#N/A</v>
      </c>
      <c r="J33755" t="e">
        <f t="shared" si="1583"/>
        <v>#N/A</v>
      </c>
      <c r="L33755" t="e">
        <v>#N/A</v>
      </c>
    </row>
    <row r="33756" spans="1:12" x14ac:dyDescent="0.3">
      <c r="A33756">
        <v>301.37</v>
      </c>
      <c r="B33756">
        <v>16.329999999999998</v>
      </c>
      <c r="C33756">
        <v>28.65</v>
      </c>
      <c r="D33756">
        <v>8.4825900000000001</v>
      </c>
      <c r="E33756" t="s">
        <v>33759</v>
      </c>
      <c r="F33756">
        <v>15</v>
      </c>
      <c r="G33756">
        <f t="shared" si="1581"/>
        <v>28.65</v>
      </c>
      <c r="H33756" t="e">
        <f>IF(AND(F33756&gt;19.999,F33756&lt;30),C33756,NA())</f>
        <v>#N/A</v>
      </c>
      <c r="I33756" t="e">
        <f t="shared" si="1582"/>
        <v>#N/A</v>
      </c>
      <c r="J33756" t="e">
        <f t="shared" si="1583"/>
        <v>#N/A</v>
      </c>
      <c r="L33756" t="e">
        <v>#N/A</v>
      </c>
    </row>
    <row r="33757" spans="1:12" x14ac:dyDescent="0.3">
      <c r="A33757">
        <v>301.37700000000001</v>
      </c>
      <c r="B33757">
        <v>21.46</v>
      </c>
      <c r="C33757">
        <v>36.9</v>
      </c>
      <c r="D33757">
        <v>9.8776499999999992</v>
      </c>
      <c r="E33757" t="s">
        <v>33760</v>
      </c>
      <c r="F33757">
        <v>15.555555555555557</v>
      </c>
      <c r="G33757">
        <f t="shared" si="1581"/>
        <v>36.9</v>
      </c>
      <c r="H33757" t="e">
        <f>IF(AND(F33757&gt;19.999,F33757&lt;30),C33757,NA())</f>
        <v>#N/A</v>
      </c>
      <c r="I33757" t="e">
        <f t="shared" si="1582"/>
        <v>#N/A</v>
      </c>
      <c r="J33757" t="e">
        <f t="shared" si="1583"/>
        <v>#N/A</v>
      </c>
      <c r="L33757" t="e">
        <v>#N/A</v>
      </c>
    </row>
    <row r="33758" spans="1:12" x14ac:dyDescent="0.3">
      <c r="A33758">
        <v>301.38400000000001</v>
      </c>
      <c r="B33758">
        <v>21.66</v>
      </c>
      <c r="C33758">
        <v>37.5</v>
      </c>
      <c r="D33758">
        <v>10.2104</v>
      </c>
      <c r="E33758" t="s">
        <v>33761</v>
      </c>
      <c r="F33758">
        <v>16.666666666666668</v>
      </c>
      <c r="G33758">
        <f t="shared" si="1581"/>
        <v>37.5</v>
      </c>
      <c r="H33758" t="e">
        <f>IF(AND(F33758&gt;19.999,F33758&lt;30),C33758,NA())</f>
        <v>#N/A</v>
      </c>
      <c r="I33758" t="e">
        <f t="shared" si="1582"/>
        <v>#N/A</v>
      </c>
      <c r="J33758" t="e">
        <f t="shared" si="1583"/>
        <v>#N/A</v>
      </c>
      <c r="L33758" t="e">
        <v>#N/A</v>
      </c>
    </row>
    <row r="33759" spans="1:12" x14ac:dyDescent="0.3">
      <c r="A33759">
        <v>301.39100000000002</v>
      </c>
      <c r="B33759">
        <v>23.05</v>
      </c>
      <c r="C33759">
        <v>40.5</v>
      </c>
      <c r="D33759">
        <v>11.353</v>
      </c>
      <c r="E33759" t="s">
        <v>33762</v>
      </c>
      <c r="F33759">
        <v>16.666666666666668</v>
      </c>
      <c r="G33759">
        <f t="shared" si="1581"/>
        <v>40.5</v>
      </c>
      <c r="H33759" t="e">
        <f>IF(AND(F33759&gt;19.999,F33759&lt;30),C33759,NA())</f>
        <v>#N/A</v>
      </c>
      <c r="I33759" t="e">
        <f t="shared" si="1582"/>
        <v>#N/A</v>
      </c>
      <c r="J33759" t="e">
        <f t="shared" si="1583"/>
        <v>#N/A</v>
      </c>
      <c r="L33759" t="e">
        <v>#N/A</v>
      </c>
    </row>
    <row r="33760" spans="1:12" x14ac:dyDescent="0.3">
      <c r="A33760">
        <v>301.39800000000002</v>
      </c>
      <c r="B33760">
        <v>22.57</v>
      </c>
      <c r="C33760">
        <v>39.674999999999997</v>
      </c>
      <c r="D33760">
        <v>11.1694</v>
      </c>
      <c r="E33760" t="s">
        <v>33763</v>
      </c>
      <c r="F33760">
        <v>17.777777777777779</v>
      </c>
      <c r="G33760">
        <f t="shared" si="1581"/>
        <v>39.674999999999997</v>
      </c>
      <c r="H33760" t="e">
        <f>IF(AND(F33760&gt;19.999,F33760&lt;30),C33760,NA())</f>
        <v>#N/A</v>
      </c>
      <c r="I33760" t="e">
        <f t="shared" si="1582"/>
        <v>#N/A</v>
      </c>
      <c r="J33760" t="e">
        <f t="shared" si="1583"/>
        <v>#N/A</v>
      </c>
      <c r="L33760" t="e">
        <v>#N/A</v>
      </c>
    </row>
    <row r="33761" spans="1:12" x14ac:dyDescent="0.3">
      <c r="A33761">
        <v>301.40499999999997</v>
      </c>
      <c r="B33761">
        <v>22.15</v>
      </c>
      <c r="C33761">
        <v>39.15</v>
      </c>
      <c r="D33761">
        <v>11.2056</v>
      </c>
      <c r="E33761" t="s">
        <v>33764</v>
      </c>
      <c r="F33761">
        <v>17.777777777777779</v>
      </c>
      <c r="G33761">
        <f t="shared" si="1581"/>
        <v>39.15</v>
      </c>
      <c r="H33761" t="e">
        <f>IF(AND(F33761&gt;19.999,F33761&lt;30),C33761,NA())</f>
        <v>#N/A</v>
      </c>
      <c r="I33761" t="e">
        <f t="shared" si="1582"/>
        <v>#N/A</v>
      </c>
      <c r="J33761" t="e">
        <f t="shared" si="1583"/>
        <v>#N/A</v>
      </c>
      <c r="L33761" t="e">
        <v>#N/A</v>
      </c>
    </row>
    <row r="33762" spans="1:12" x14ac:dyDescent="0.3">
      <c r="A33762">
        <v>301.41199999999998</v>
      </c>
      <c r="B33762">
        <v>22.83</v>
      </c>
      <c r="C33762">
        <v>39.674999999999997</v>
      </c>
      <c r="D33762">
        <v>10.821999999999999</v>
      </c>
      <c r="E33762" t="s">
        <v>33765</v>
      </c>
      <c r="F33762">
        <v>18.333333333333336</v>
      </c>
      <c r="G33762">
        <f t="shared" si="1581"/>
        <v>39.674999999999997</v>
      </c>
      <c r="H33762" t="e">
        <f>IF(AND(F33762&gt;19.999,F33762&lt;30),C33762,NA())</f>
        <v>#N/A</v>
      </c>
      <c r="I33762" t="e">
        <f t="shared" si="1582"/>
        <v>#N/A</v>
      </c>
      <c r="J33762" t="e">
        <f t="shared" si="1583"/>
        <v>#N/A</v>
      </c>
      <c r="L33762" t="e">
        <v>#N/A</v>
      </c>
    </row>
    <row r="33763" spans="1:12" x14ac:dyDescent="0.3">
      <c r="A33763">
        <v>301.41899999999998</v>
      </c>
      <c r="B33763">
        <v>21.53</v>
      </c>
      <c r="C33763">
        <v>37.424999999999997</v>
      </c>
      <c r="D33763">
        <v>10.309100000000001</v>
      </c>
      <c r="E33763" t="s">
        <v>33766</v>
      </c>
      <c r="F33763">
        <v>19.444444444444446</v>
      </c>
      <c r="G33763">
        <f t="shared" si="1581"/>
        <v>37.424999999999997</v>
      </c>
      <c r="H33763" t="e">
        <f>IF(AND(F33763&gt;19.999,F33763&lt;30),C33763,NA())</f>
        <v>#N/A</v>
      </c>
      <c r="I33763" t="e">
        <f t="shared" si="1582"/>
        <v>#N/A</v>
      </c>
      <c r="J33763" t="e">
        <f t="shared" si="1583"/>
        <v>#N/A</v>
      </c>
      <c r="L33763" t="e">
        <v>#N/A</v>
      </c>
    </row>
    <row r="33764" spans="1:12" x14ac:dyDescent="0.3">
      <c r="A33764">
        <v>301.42599999999999</v>
      </c>
      <c r="B33764">
        <v>23.27</v>
      </c>
      <c r="C33764">
        <v>39.15</v>
      </c>
      <c r="D33764">
        <v>9.7090399999999999</v>
      </c>
      <c r="E33764" t="s">
        <v>33767</v>
      </c>
      <c r="F33764">
        <v>19.444444444444446</v>
      </c>
      <c r="G33764">
        <f t="shared" si="1581"/>
        <v>39.15</v>
      </c>
      <c r="H33764" t="e">
        <f>IF(AND(F33764&gt;19.999,F33764&lt;30),C33764,NA())</f>
        <v>#N/A</v>
      </c>
      <c r="I33764" t="e">
        <f t="shared" si="1582"/>
        <v>#N/A</v>
      </c>
      <c r="J33764" t="e">
        <f t="shared" si="1583"/>
        <v>#N/A</v>
      </c>
      <c r="L33764" t="e">
        <v>#N/A</v>
      </c>
    </row>
    <row r="33765" spans="1:12" x14ac:dyDescent="0.3">
      <c r="A33765">
        <v>301.43299999999999</v>
      </c>
      <c r="B33765">
        <v>24.3</v>
      </c>
      <c r="C33765">
        <v>39.75</v>
      </c>
      <c r="D33765">
        <v>8.9327100000000002</v>
      </c>
      <c r="E33765" t="s">
        <v>33768</v>
      </c>
      <c r="F33765">
        <v>18.888888888888889</v>
      </c>
      <c r="G33765">
        <f t="shared" si="1581"/>
        <v>39.75</v>
      </c>
      <c r="H33765" t="e">
        <f>IF(AND(F33765&gt;19.999,F33765&lt;30),C33765,NA())</f>
        <v>#N/A</v>
      </c>
      <c r="I33765" t="e">
        <f t="shared" si="1582"/>
        <v>#N/A</v>
      </c>
      <c r="J33765" t="e">
        <f t="shared" si="1583"/>
        <v>#N/A</v>
      </c>
      <c r="L33765" t="e">
        <v>#N/A</v>
      </c>
    </row>
    <row r="33766" spans="1:12" x14ac:dyDescent="0.3">
      <c r="A33766">
        <v>301.43900000000002</v>
      </c>
      <c r="B33766">
        <v>22.88</v>
      </c>
      <c r="C33766">
        <v>38.325000000000003</v>
      </c>
      <c r="D33766">
        <v>9.4051799999999997</v>
      </c>
      <c r="E33766" t="s">
        <v>33769</v>
      </c>
      <c r="F33766">
        <v>20</v>
      </c>
      <c r="G33766" t="e">
        <f t="shared" si="1581"/>
        <v>#N/A</v>
      </c>
      <c r="H33766">
        <f>IF(AND(F33766&gt;19.999,F33766&lt;30),C33766,NA())</f>
        <v>38.325000000000003</v>
      </c>
      <c r="I33766" t="e">
        <f t="shared" si="1582"/>
        <v>#N/A</v>
      </c>
      <c r="J33766" t="e">
        <f t="shared" si="1583"/>
        <v>#N/A</v>
      </c>
      <c r="L33766" t="e">
        <v>#N/A</v>
      </c>
    </row>
    <row r="33767" spans="1:12" x14ac:dyDescent="0.3">
      <c r="A33767">
        <v>301.44600000000003</v>
      </c>
      <c r="B33767">
        <v>25.54</v>
      </c>
      <c r="C33767">
        <v>39.6</v>
      </c>
      <c r="D33767">
        <v>7.1257599999999996</v>
      </c>
      <c r="E33767" t="s">
        <v>33770</v>
      </c>
      <c r="F33767">
        <v>19.444444444444446</v>
      </c>
      <c r="G33767">
        <f t="shared" si="1581"/>
        <v>39.6</v>
      </c>
      <c r="H33767" t="e">
        <f>IF(AND(F33767&gt;19.999,F33767&lt;30),C33767,NA())</f>
        <v>#N/A</v>
      </c>
      <c r="I33767" t="e">
        <f t="shared" si="1582"/>
        <v>#N/A</v>
      </c>
      <c r="J33767" t="e">
        <f t="shared" si="1583"/>
        <v>#N/A</v>
      </c>
      <c r="L33767" t="e">
        <v>#N/A</v>
      </c>
    </row>
    <row r="33768" spans="1:12" x14ac:dyDescent="0.3">
      <c r="A33768">
        <v>301.45299999999997</v>
      </c>
      <c r="B33768">
        <v>27.56</v>
      </c>
      <c r="C33768">
        <v>41.325000000000003</v>
      </c>
      <c r="D33768">
        <v>6.1515399999999998</v>
      </c>
      <c r="E33768" t="s">
        <v>33771</v>
      </c>
      <c r="F33768">
        <v>20</v>
      </c>
      <c r="G33768" t="e">
        <f t="shared" si="1581"/>
        <v>#N/A</v>
      </c>
      <c r="H33768">
        <f>IF(AND(F33768&gt;19.999,F33768&lt;30),C33768,NA())</f>
        <v>41.325000000000003</v>
      </c>
      <c r="I33768" t="e">
        <f t="shared" si="1582"/>
        <v>#N/A</v>
      </c>
      <c r="J33768" t="e">
        <f t="shared" si="1583"/>
        <v>#N/A</v>
      </c>
      <c r="L33768" t="e">
        <v>#N/A</v>
      </c>
    </row>
    <row r="33769" spans="1:12" x14ac:dyDescent="0.3">
      <c r="A33769">
        <v>301.45999999999998</v>
      </c>
      <c r="B33769">
        <v>27.34</v>
      </c>
      <c r="C33769">
        <v>40.274999999999999</v>
      </c>
      <c r="D33769">
        <v>5.3955200000000003</v>
      </c>
      <c r="E33769" t="s">
        <v>33772</v>
      </c>
      <c r="F33769">
        <v>20.555555555555557</v>
      </c>
      <c r="G33769" t="e">
        <f t="shared" si="1581"/>
        <v>#N/A</v>
      </c>
      <c r="H33769">
        <f>IF(AND(F33769&gt;19.999,F33769&lt;30),C33769,NA())</f>
        <v>40.274999999999999</v>
      </c>
      <c r="I33769" t="e">
        <f t="shared" si="1582"/>
        <v>#N/A</v>
      </c>
      <c r="J33769" t="e">
        <f t="shared" si="1583"/>
        <v>#N/A</v>
      </c>
      <c r="L33769" t="e">
        <v>#N/A</v>
      </c>
    </row>
    <row r="33770" spans="1:12" x14ac:dyDescent="0.3">
      <c r="A33770">
        <v>301.46699999999998</v>
      </c>
      <c r="B33770">
        <v>28.21</v>
      </c>
      <c r="C33770">
        <v>39.75</v>
      </c>
      <c r="D33770">
        <v>3.7079800000000001</v>
      </c>
      <c r="E33770" t="s">
        <v>33773</v>
      </c>
      <c r="F33770">
        <v>20</v>
      </c>
      <c r="G33770" t="e">
        <f t="shared" si="1581"/>
        <v>#N/A</v>
      </c>
      <c r="H33770">
        <f>IF(AND(F33770&gt;19.999,F33770&lt;30),C33770,NA())</f>
        <v>39.75</v>
      </c>
      <c r="I33770" t="e">
        <f t="shared" si="1582"/>
        <v>#N/A</v>
      </c>
      <c r="J33770" t="e">
        <f t="shared" si="1583"/>
        <v>#N/A</v>
      </c>
      <c r="L33770" t="e">
        <v>#N/A</v>
      </c>
    </row>
    <row r="33771" spans="1:12" x14ac:dyDescent="0.3">
      <c r="A33771">
        <v>301.47399999999999</v>
      </c>
      <c r="B33771">
        <v>30.03</v>
      </c>
      <c r="C33771">
        <v>42.375</v>
      </c>
      <c r="D33771">
        <v>3.9010099999999999</v>
      </c>
      <c r="E33771" t="s">
        <v>33774</v>
      </c>
      <c r="F33771">
        <v>21.666666666666668</v>
      </c>
      <c r="G33771" t="e">
        <f t="shared" si="1581"/>
        <v>#N/A</v>
      </c>
      <c r="H33771">
        <f>IF(AND(F33771&gt;19.999,F33771&lt;30),C33771,NA())</f>
        <v>42.375</v>
      </c>
      <c r="I33771" t="e">
        <f t="shared" si="1582"/>
        <v>#N/A</v>
      </c>
      <c r="J33771" t="e">
        <f t="shared" si="1583"/>
        <v>#N/A</v>
      </c>
      <c r="L33771" t="e">
        <v>#N/A</v>
      </c>
    </row>
    <row r="33772" spans="1:12" x14ac:dyDescent="0.3">
      <c r="A33772">
        <v>301.48099999999999</v>
      </c>
      <c r="B33772">
        <v>31.44</v>
      </c>
      <c r="C33772">
        <v>43.2</v>
      </c>
      <c r="D33772">
        <v>2.8419099999999999</v>
      </c>
      <c r="E33772" t="s">
        <v>33775</v>
      </c>
      <c r="F33772">
        <v>21.666666666666668</v>
      </c>
      <c r="G33772" t="e">
        <f t="shared" si="1581"/>
        <v>#N/A</v>
      </c>
      <c r="H33772">
        <f>IF(AND(F33772&gt;19.999,F33772&lt;30),C33772,NA())</f>
        <v>43.2</v>
      </c>
      <c r="I33772" t="e">
        <f t="shared" si="1582"/>
        <v>#N/A</v>
      </c>
      <c r="J33772" t="e">
        <f t="shared" si="1583"/>
        <v>#N/A</v>
      </c>
      <c r="L33772" t="e">
        <v>#N/A</v>
      </c>
    </row>
    <row r="33773" spans="1:12" x14ac:dyDescent="0.3">
      <c r="A33773">
        <v>301.488</v>
      </c>
      <c r="B33773">
        <v>32.24</v>
      </c>
      <c r="C33773">
        <v>40.875</v>
      </c>
      <c r="D33773">
        <v>-0.55208999999999997</v>
      </c>
      <c r="E33773" t="s">
        <v>33776</v>
      </c>
      <c r="F33773">
        <v>22.222222222222221</v>
      </c>
      <c r="G33773" t="e">
        <f t="shared" si="1581"/>
        <v>#N/A</v>
      </c>
      <c r="H33773">
        <f>IF(AND(F33773&gt;19.999,F33773&lt;30),C33773,NA())</f>
        <v>40.875</v>
      </c>
      <c r="I33773" t="e">
        <f t="shared" si="1582"/>
        <v>#N/A</v>
      </c>
      <c r="J33773" t="e">
        <f t="shared" si="1583"/>
        <v>#N/A</v>
      </c>
      <c r="L33773" t="e">
        <v>#N/A</v>
      </c>
    </row>
    <row r="33774" spans="1:12" x14ac:dyDescent="0.3">
      <c r="A33774">
        <v>301.495</v>
      </c>
      <c r="B33774">
        <v>33.72</v>
      </c>
      <c r="C33774">
        <v>45.075000000000003</v>
      </c>
      <c r="D33774">
        <v>1.6702699999999999</v>
      </c>
      <c r="E33774" t="s">
        <v>33777</v>
      </c>
      <c r="F33774">
        <v>22.777777777777779</v>
      </c>
      <c r="G33774" t="e">
        <f t="shared" si="1581"/>
        <v>#N/A</v>
      </c>
      <c r="H33774">
        <f>IF(AND(F33774&gt;19.999,F33774&lt;30),C33774,NA())</f>
        <v>45.075000000000003</v>
      </c>
      <c r="I33774" t="e">
        <f t="shared" si="1582"/>
        <v>#N/A</v>
      </c>
      <c r="J33774" t="e">
        <f t="shared" si="1583"/>
        <v>#N/A</v>
      </c>
      <c r="L33774" t="e">
        <v>#N/A</v>
      </c>
    </row>
    <row r="33775" spans="1:12" x14ac:dyDescent="0.3">
      <c r="A33775">
        <v>301.50200000000001</v>
      </c>
      <c r="B33775">
        <v>34.119999999999997</v>
      </c>
      <c r="C33775">
        <v>45.825000000000003</v>
      </c>
      <c r="D33775">
        <v>1.8857699999999999</v>
      </c>
      <c r="E33775" t="s">
        <v>33778</v>
      </c>
      <c r="F33775">
        <v>21.666666666666668</v>
      </c>
      <c r="G33775" t="e">
        <f t="shared" si="1581"/>
        <v>#N/A</v>
      </c>
      <c r="H33775">
        <f>IF(AND(F33775&gt;19.999,F33775&lt;30),C33775,NA())</f>
        <v>45.825000000000003</v>
      </c>
      <c r="I33775" t="e">
        <f t="shared" si="1582"/>
        <v>#N/A</v>
      </c>
      <c r="J33775" t="e">
        <f t="shared" si="1583"/>
        <v>#N/A</v>
      </c>
      <c r="L33775" t="e">
        <v>#N/A</v>
      </c>
    </row>
    <row r="33776" spans="1:12" x14ac:dyDescent="0.3">
      <c r="A33776">
        <v>301.50900000000001</v>
      </c>
      <c r="B33776">
        <v>33.54</v>
      </c>
      <c r="C33776">
        <v>44.25</v>
      </c>
      <c r="D33776">
        <v>1.08579</v>
      </c>
      <c r="E33776" t="s">
        <v>33779</v>
      </c>
      <c r="F33776">
        <v>23.888888888888889</v>
      </c>
      <c r="G33776" t="e">
        <f t="shared" si="1581"/>
        <v>#N/A</v>
      </c>
      <c r="H33776">
        <f>IF(AND(F33776&gt;19.999,F33776&lt;30),C33776,NA())</f>
        <v>44.25</v>
      </c>
      <c r="I33776" t="e">
        <f t="shared" si="1582"/>
        <v>#N/A</v>
      </c>
      <c r="J33776" t="e">
        <f t="shared" si="1583"/>
        <v>#N/A</v>
      </c>
      <c r="L33776" t="e">
        <v>#N/A</v>
      </c>
    </row>
    <row r="33777" spans="1:12" x14ac:dyDescent="0.3">
      <c r="A33777">
        <v>301.51600000000002</v>
      </c>
      <c r="B33777">
        <v>34.29</v>
      </c>
      <c r="C33777">
        <v>40.875</v>
      </c>
      <c r="D33777">
        <v>-3.2913999999999999</v>
      </c>
      <c r="E33777" t="s">
        <v>33780</v>
      </c>
      <c r="F33777">
        <v>25</v>
      </c>
      <c r="G33777" t="e">
        <f t="shared" si="1581"/>
        <v>#N/A</v>
      </c>
      <c r="H33777">
        <f>IF(AND(F33777&gt;19.999,F33777&lt;30),C33777,NA())</f>
        <v>40.875</v>
      </c>
      <c r="I33777" t="e">
        <f t="shared" si="1582"/>
        <v>#N/A</v>
      </c>
      <c r="J33777" t="e">
        <f t="shared" si="1583"/>
        <v>#N/A</v>
      </c>
      <c r="L33777" t="e">
        <v>#N/A</v>
      </c>
    </row>
    <row r="33778" spans="1:12" x14ac:dyDescent="0.3">
      <c r="A33778">
        <v>301.52300000000002</v>
      </c>
      <c r="B33778">
        <v>33.619999999999997</v>
      </c>
      <c r="C33778">
        <v>33.225000000000001</v>
      </c>
      <c r="D33778">
        <v>-10.046099999999999</v>
      </c>
      <c r="E33778" t="s">
        <v>33781</v>
      </c>
      <c r="F33778">
        <v>25.555555555555557</v>
      </c>
      <c r="G33778" t="e">
        <f t="shared" si="1581"/>
        <v>#N/A</v>
      </c>
      <c r="H33778">
        <f>IF(AND(F33778&gt;19.999,F33778&lt;30),C33778,NA())</f>
        <v>33.225000000000001</v>
      </c>
      <c r="I33778" t="e">
        <f t="shared" si="1582"/>
        <v>#N/A</v>
      </c>
      <c r="J33778" t="e">
        <f t="shared" si="1583"/>
        <v>#N/A</v>
      </c>
      <c r="L33778" t="e">
        <v>#N/A</v>
      </c>
    </row>
    <row r="33779" spans="1:12" x14ac:dyDescent="0.3">
      <c r="A33779">
        <v>301.52999999999997</v>
      </c>
      <c r="B33779">
        <v>34.04</v>
      </c>
      <c r="C33779">
        <v>34.875</v>
      </c>
      <c r="D33779">
        <v>-8.9573300000000007</v>
      </c>
      <c r="E33779" t="s">
        <v>33782</v>
      </c>
      <c r="F33779">
        <v>25</v>
      </c>
      <c r="G33779" t="e">
        <f t="shared" si="1581"/>
        <v>#N/A</v>
      </c>
      <c r="H33779">
        <f>IF(AND(F33779&gt;19.999,F33779&lt;30),C33779,NA())</f>
        <v>34.875</v>
      </c>
      <c r="I33779" t="e">
        <f t="shared" si="1582"/>
        <v>#N/A</v>
      </c>
      <c r="J33779" t="e">
        <f t="shared" si="1583"/>
        <v>#N/A</v>
      </c>
      <c r="L33779" t="e">
        <v>#N/A</v>
      </c>
    </row>
    <row r="33780" spans="1:12" x14ac:dyDescent="0.3">
      <c r="A33780">
        <v>301.53699999999998</v>
      </c>
      <c r="B33780">
        <v>35.86</v>
      </c>
      <c r="C33780">
        <v>39.524999999999999</v>
      </c>
      <c r="D33780">
        <v>-6.7393000000000001</v>
      </c>
      <c r="E33780" t="s">
        <v>33783</v>
      </c>
      <c r="F33780">
        <v>25.555555555555557</v>
      </c>
      <c r="G33780" t="e">
        <f t="shared" si="1581"/>
        <v>#N/A</v>
      </c>
      <c r="H33780">
        <f>IF(AND(F33780&gt;19.999,F33780&lt;30),C33780,NA())</f>
        <v>39.524999999999999</v>
      </c>
      <c r="I33780" t="e">
        <f t="shared" si="1582"/>
        <v>#N/A</v>
      </c>
      <c r="J33780" t="e">
        <f t="shared" si="1583"/>
        <v>#N/A</v>
      </c>
      <c r="L33780" t="e">
        <v>#N/A</v>
      </c>
    </row>
    <row r="33781" spans="1:12" x14ac:dyDescent="0.3">
      <c r="A33781">
        <v>301.54399999999998</v>
      </c>
      <c r="B33781">
        <v>34.409999999999997</v>
      </c>
      <c r="C33781">
        <v>37.424999999999997</v>
      </c>
      <c r="D33781">
        <v>-6.9017400000000002</v>
      </c>
      <c r="E33781" t="s">
        <v>33784</v>
      </c>
      <c r="F33781">
        <v>25.555555555555557</v>
      </c>
      <c r="G33781" t="e">
        <f t="shared" si="1581"/>
        <v>#N/A</v>
      </c>
      <c r="H33781">
        <f>IF(AND(F33781&gt;19.999,F33781&lt;30),C33781,NA())</f>
        <v>37.424999999999997</v>
      </c>
      <c r="I33781" t="e">
        <f t="shared" si="1582"/>
        <v>#N/A</v>
      </c>
      <c r="J33781" t="e">
        <f t="shared" si="1583"/>
        <v>#N/A</v>
      </c>
      <c r="L33781" t="e">
        <v>#N/A</v>
      </c>
    </row>
    <row r="33782" spans="1:12" x14ac:dyDescent="0.3">
      <c r="A33782">
        <v>301.55099999999999</v>
      </c>
      <c r="B33782">
        <v>33.24</v>
      </c>
      <c r="C33782">
        <v>34.950000000000003</v>
      </c>
      <c r="D33782">
        <v>-7.8133400000000002</v>
      </c>
      <c r="E33782" t="s">
        <v>33785</v>
      </c>
      <c r="F33782">
        <v>25.555555555555557</v>
      </c>
      <c r="G33782" t="e">
        <f t="shared" si="1581"/>
        <v>#N/A</v>
      </c>
      <c r="H33782">
        <f>IF(AND(F33782&gt;19.999,F33782&lt;30),C33782,NA())</f>
        <v>34.950000000000003</v>
      </c>
      <c r="I33782" t="e">
        <f t="shared" si="1582"/>
        <v>#N/A</v>
      </c>
      <c r="J33782" t="e">
        <f t="shared" si="1583"/>
        <v>#N/A</v>
      </c>
      <c r="L33782" t="e">
        <v>#N/A</v>
      </c>
    </row>
    <row r="33783" spans="1:12" x14ac:dyDescent="0.3">
      <c r="A33783">
        <v>301.55799999999999</v>
      </c>
      <c r="B33783">
        <v>36.69</v>
      </c>
      <c r="C33783">
        <v>37.65</v>
      </c>
      <c r="D33783">
        <v>-9.7233900000000002</v>
      </c>
      <c r="E33783" t="s">
        <v>33786</v>
      </c>
      <c r="F33783">
        <v>25</v>
      </c>
      <c r="G33783" t="e">
        <f t="shared" si="1581"/>
        <v>#N/A</v>
      </c>
      <c r="H33783">
        <f>IF(AND(F33783&gt;19.999,F33783&lt;30),C33783,NA())</f>
        <v>37.65</v>
      </c>
      <c r="I33783" t="e">
        <f t="shared" si="1582"/>
        <v>#N/A</v>
      </c>
      <c r="J33783" t="e">
        <f t="shared" si="1583"/>
        <v>#N/A</v>
      </c>
      <c r="L33783" t="e">
        <v>#N/A</v>
      </c>
    </row>
    <row r="33784" spans="1:12" x14ac:dyDescent="0.3">
      <c r="A33784">
        <v>301.56400000000002</v>
      </c>
      <c r="B33784">
        <v>35.86</v>
      </c>
      <c r="C33784">
        <v>36.524999999999999</v>
      </c>
      <c r="D33784">
        <v>-9.7393000000000001</v>
      </c>
      <c r="E33784" t="s">
        <v>33787</v>
      </c>
      <c r="F33784">
        <v>25.555555555555557</v>
      </c>
      <c r="G33784" t="e">
        <f t="shared" si="1581"/>
        <v>#N/A</v>
      </c>
      <c r="H33784">
        <f>IF(AND(F33784&gt;19.999,F33784&lt;30),C33784,NA())</f>
        <v>36.524999999999999</v>
      </c>
      <c r="I33784" t="e">
        <f t="shared" si="1582"/>
        <v>#N/A</v>
      </c>
      <c r="J33784" t="e">
        <f t="shared" si="1583"/>
        <v>#N/A</v>
      </c>
      <c r="L33784" t="e">
        <v>#N/A</v>
      </c>
    </row>
    <row r="33785" spans="1:12" x14ac:dyDescent="0.3">
      <c r="A33785">
        <v>301.57100000000003</v>
      </c>
      <c r="B33785">
        <v>36.58</v>
      </c>
      <c r="C33785">
        <v>40.5</v>
      </c>
      <c r="D33785">
        <v>-6.7263999999999999</v>
      </c>
      <c r="E33785" t="s">
        <v>33788</v>
      </c>
      <c r="F33785">
        <v>25</v>
      </c>
      <c r="G33785" t="e">
        <f t="shared" si="1581"/>
        <v>#N/A</v>
      </c>
      <c r="H33785">
        <f>IF(AND(F33785&gt;19.999,F33785&lt;30),C33785,NA())</f>
        <v>40.5</v>
      </c>
      <c r="I33785" t="e">
        <f t="shared" si="1582"/>
        <v>#N/A</v>
      </c>
      <c r="J33785" t="e">
        <f t="shared" si="1583"/>
        <v>#N/A</v>
      </c>
      <c r="L33785" t="e">
        <v>#N/A</v>
      </c>
    </row>
    <row r="33786" spans="1:12" x14ac:dyDescent="0.3">
      <c r="A33786">
        <v>301.57799999999997</v>
      </c>
      <c r="B33786">
        <v>36.1</v>
      </c>
      <c r="C33786">
        <v>40.125</v>
      </c>
      <c r="D33786">
        <v>-6.46</v>
      </c>
      <c r="E33786" t="s">
        <v>33789</v>
      </c>
      <c r="F33786">
        <v>24.444444444444446</v>
      </c>
      <c r="G33786" t="e">
        <f t="shared" si="1581"/>
        <v>#N/A</v>
      </c>
      <c r="H33786">
        <f>IF(AND(F33786&gt;19.999,F33786&lt;30),C33786,NA())</f>
        <v>40.125</v>
      </c>
      <c r="I33786" t="e">
        <f t="shared" si="1582"/>
        <v>#N/A</v>
      </c>
      <c r="J33786" t="e">
        <f t="shared" si="1583"/>
        <v>#N/A</v>
      </c>
      <c r="L33786" t="e">
        <v>#N/A</v>
      </c>
    </row>
    <row r="33787" spans="1:12" x14ac:dyDescent="0.3">
      <c r="A33787">
        <v>301.58499999999998</v>
      </c>
      <c r="B33787">
        <v>36.14</v>
      </c>
      <c r="C33787">
        <v>42.975000000000001</v>
      </c>
      <c r="D33787">
        <v>-3.6634500000000001</v>
      </c>
      <c r="E33787" t="s">
        <v>33790</v>
      </c>
      <c r="F33787">
        <v>24.444444444444446</v>
      </c>
      <c r="G33787" t="e">
        <f t="shared" si="1581"/>
        <v>#N/A</v>
      </c>
      <c r="H33787">
        <f>IF(AND(F33787&gt;19.999,F33787&lt;30),C33787,NA())</f>
        <v>42.975000000000001</v>
      </c>
      <c r="I33787" t="e">
        <f t="shared" si="1582"/>
        <v>#N/A</v>
      </c>
      <c r="J33787" t="e">
        <f t="shared" si="1583"/>
        <v>#N/A</v>
      </c>
      <c r="L33787" t="e">
        <v>#N/A</v>
      </c>
    </row>
    <row r="33788" spans="1:12" x14ac:dyDescent="0.3">
      <c r="A33788">
        <v>301.59199999999998</v>
      </c>
      <c r="B33788">
        <v>36.46</v>
      </c>
      <c r="C33788">
        <v>45.75</v>
      </c>
      <c r="D33788">
        <v>-1.3160499999999999</v>
      </c>
      <c r="E33788" t="s">
        <v>33791</v>
      </c>
      <c r="F33788">
        <v>23.333333333333336</v>
      </c>
      <c r="G33788" t="e">
        <f t="shared" si="1581"/>
        <v>#N/A</v>
      </c>
      <c r="H33788">
        <f>IF(AND(F33788&gt;19.999,F33788&lt;30),C33788,NA())</f>
        <v>45.75</v>
      </c>
      <c r="I33788" t="e">
        <f t="shared" si="1582"/>
        <v>#N/A</v>
      </c>
      <c r="J33788" t="e">
        <f t="shared" si="1583"/>
        <v>#N/A</v>
      </c>
      <c r="L33788" t="e">
        <v>#N/A</v>
      </c>
    </row>
    <row r="33789" spans="1:12" x14ac:dyDescent="0.3">
      <c r="A33789">
        <v>301.59899999999999</v>
      </c>
      <c r="B33789">
        <v>35.81</v>
      </c>
      <c r="C33789">
        <v>45.45</v>
      </c>
      <c r="D33789">
        <v>-0.74748999999999999</v>
      </c>
      <c r="E33789" t="s">
        <v>33792</v>
      </c>
      <c r="F33789">
        <v>23.333333333333336</v>
      </c>
      <c r="G33789" t="e">
        <f t="shared" si="1581"/>
        <v>#N/A</v>
      </c>
      <c r="H33789">
        <f>IF(AND(F33789&gt;19.999,F33789&lt;30),C33789,NA())</f>
        <v>45.45</v>
      </c>
      <c r="I33789" t="e">
        <f t="shared" si="1582"/>
        <v>#N/A</v>
      </c>
      <c r="J33789" t="e">
        <f t="shared" si="1583"/>
        <v>#N/A</v>
      </c>
      <c r="L33789" t="e">
        <v>#N/A</v>
      </c>
    </row>
    <row r="33790" spans="1:12" x14ac:dyDescent="0.3">
      <c r="A33790">
        <v>301.60599999999999</v>
      </c>
      <c r="B33790">
        <v>36.36</v>
      </c>
      <c r="C33790">
        <v>47.55</v>
      </c>
      <c r="D33790">
        <v>0.61757399999999996</v>
      </c>
      <c r="E33790" t="s">
        <v>33793</v>
      </c>
      <c r="F33790">
        <v>23.333333333333336</v>
      </c>
      <c r="G33790" t="e">
        <f t="shared" si="1581"/>
        <v>#N/A</v>
      </c>
      <c r="H33790">
        <f>IF(AND(F33790&gt;19.999,F33790&lt;30),C33790,NA())</f>
        <v>47.55</v>
      </c>
      <c r="I33790" t="e">
        <f t="shared" si="1582"/>
        <v>#N/A</v>
      </c>
      <c r="J33790" t="e">
        <f t="shared" si="1583"/>
        <v>#N/A</v>
      </c>
      <c r="L33790" t="e">
        <v>#N/A</v>
      </c>
    </row>
    <row r="33791" spans="1:12" x14ac:dyDescent="0.3">
      <c r="A33791">
        <v>301.613</v>
      </c>
      <c r="B33791">
        <v>34.56</v>
      </c>
      <c r="C33791">
        <v>47.55</v>
      </c>
      <c r="D33791">
        <v>3.0228199999999998</v>
      </c>
      <c r="E33791" t="s">
        <v>33794</v>
      </c>
      <c r="F33791">
        <v>22.777777777777779</v>
      </c>
      <c r="G33791" t="e">
        <f t="shared" si="1581"/>
        <v>#N/A</v>
      </c>
      <c r="H33791">
        <f>IF(AND(F33791&gt;19.999,F33791&lt;30),C33791,NA())</f>
        <v>47.55</v>
      </c>
      <c r="I33791" t="e">
        <f t="shared" si="1582"/>
        <v>#N/A</v>
      </c>
      <c r="J33791" t="e">
        <f t="shared" si="1583"/>
        <v>#N/A</v>
      </c>
      <c r="L33791" t="e">
        <v>#N/A</v>
      </c>
    </row>
    <row r="33792" spans="1:12" x14ac:dyDescent="0.3">
      <c r="A33792">
        <v>301.62</v>
      </c>
      <c r="B33792">
        <v>35.36</v>
      </c>
      <c r="C33792">
        <v>46.5</v>
      </c>
      <c r="D33792">
        <v>0.90382099999999999</v>
      </c>
      <c r="E33792" t="s">
        <v>33795</v>
      </c>
      <c r="F33792">
        <v>22.777777777777779</v>
      </c>
      <c r="G33792" t="e">
        <f t="shared" si="1581"/>
        <v>#N/A</v>
      </c>
      <c r="H33792">
        <f>IF(AND(F33792&gt;19.999,F33792&lt;30),C33792,NA())</f>
        <v>46.5</v>
      </c>
      <c r="I33792" t="e">
        <f t="shared" si="1582"/>
        <v>#N/A</v>
      </c>
      <c r="J33792" t="e">
        <f t="shared" si="1583"/>
        <v>#N/A</v>
      </c>
      <c r="L33792" t="e">
        <v>#N/A</v>
      </c>
    </row>
    <row r="33793" spans="1:12" x14ac:dyDescent="0.3">
      <c r="A33793">
        <v>301.62700000000001</v>
      </c>
      <c r="B33793">
        <v>36.99</v>
      </c>
      <c r="C33793">
        <v>49.5</v>
      </c>
      <c r="D33793">
        <v>1.7257400000000001</v>
      </c>
      <c r="E33793" t="s">
        <v>33796</v>
      </c>
      <c r="F33793">
        <v>22.777777777777779</v>
      </c>
      <c r="G33793" t="e">
        <f t="shared" si="1581"/>
        <v>#N/A</v>
      </c>
      <c r="H33793">
        <f>IF(AND(F33793&gt;19.999,F33793&lt;30),C33793,NA())</f>
        <v>49.5</v>
      </c>
      <c r="I33793" t="e">
        <f t="shared" si="1582"/>
        <v>#N/A</v>
      </c>
      <c r="J33793" t="e">
        <f t="shared" si="1583"/>
        <v>#N/A</v>
      </c>
      <c r="L33793" t="e">
        <v>#N/A</v>
      </c>
    </row>
    <row r="33794" spans="1:12" x14ac:dyDescent="0.3">
      <c r="A33794">
        <v>301.63400000000001</v>
      </c>
      <c r="B33794">
        <v>31.12</v>
      </c>
      <c r="C33794">
        <v>44.924999999999997</v>
      </c>
      <c r="D33794">
        <v>4.99451</v>
      </c>
      <c r="E33794" t="s">
        <v>33797</v>
      </c>
      <c r="F33794">
        <v>22.222222222222221</v>
      </c>
      <c r="G33794" t="e">
        <f t="shared" si="1581"/>
        <v>#N/A</v>
      </c>
      <c r="H33794">
        <f>IF(AND(F33794&gt;19.999,F33794&lt;30),C33794,NA())</f>
        <v>44.924999999999997</v>
      </c>
      <c r="I33794" t="e">
        <f t="shared" si="1582"/>
        <v>#N/A</v>
      </c>
      <c r="J33794" t="e">
        <f t="shared" si="1583"/>
        <v>#N/A</v>
      </c>
      <c r="L33794" t="e">
        <v>#N/A</v>
      </c>
    </row>
    <row r="33795" spans="1:12" x14ac:dyDescent="0.3">
      <c r="A33795">
        <v>301.64100000000002</v>
      </c>
      <c r="B33795">
        <v>36.369999999999997</v>
      </c>
      <c r="C33795">
        <v>47.7</v>
      </c>
      <c r="D33795">
        <v>0.75421199999999999</v>
      </c>
      <c r="E33795" t="s">
        <v>33798</v>
      </c>
      <c r="F33795">
        <v>22.222222222222221</v>
      </c>
      <c r="G33795" t="e">
        <f t="shared" ref="G33795:G33858" si="1584">IF(F33795&lt;20,C33795,NA())</f>
        <v>#N/A</v>
      </c>
      <c r="H33795">
        <f>IF(AND(F33795&gt;19.999,F33795&lt;30),C33795,NA())</f>
        <v>47.7</v>
      </c>
      <c r="I33795" t="e">
        <f t="shared" ref="I33795:I33858" si="1585">IF(AND(F33795&gt;29.999,F33795&lt;40),C33795,NA())</f>
        <v>#N/A</v>
      </c>
      <c r="J33795" t="e">
        <f t="shared" ref="J33795:J33858" si="1586">IF(F33795&gt;40,C33795,NA())</f>
        <v>#N/A</v>
      </c>
      <c r="L33795" t="e">
        <v>#N/A</v>
      </c>
    </row>
    <row r="33796" spans="1:12" x14ac:dyDescent="0.3">
      <c r="A33796">
        <v>301.64800000000002</v>
      </c>
      <c r="B33796">
        <v>35.89</v>
      </c>
      <c r="C33796">
        <v>49.575000000000003</v>
      </c>
      <c r="D33796">
        <v>3.27061</v>
      </c>
      <c r="E33796" t="s">
        <v>33799</v>
      </c>
      <c r="F33796">
        <v>22.222222222222221</v>
      </c>
      <c r="G33796" t="e">
        <f t="shared" si="1584"/>
        <v>#N/A</v>
      </c>
      <c r="H33796">
        <f>IF(AND(F33796&gt;19.999,F33796&lt;30),C33796,NA())</f>
        <v>49.575000000000003</v>
      </c>
      <c r="I33796" t="e">
        <f t="shared" si="1585"/>
        <v>#N/A</v>
      </c>
      <c r="J33796" t="e">
        <f t="shared" si="1586"/>
        <v>#N/A</v>
      </c>
      <c r="L33796" t="e">
        <v>#N/A</v>
      </c>
    </row>
    <row r="33797" spans="1:12" x14ac:dyDescent="0.3">
      <c r="A33797">
        <v>301.65499999999997</v>
      </c>
      <c r="B33797">
        <v>36.36</v>
      </c>
      <c r="C33797">
        <v>50.55</v>
      </c>
      <c r="D33797">
        <v>3.6175700000000002</v>
      </c>
      <c r="E33797" t="s">
        <v>33800</v>
      </c>
      <c r="F33797">
        <v>22.222222222222221</v>
      </c>
      <c r="G33797" t="e">
        <f t="shared" si="1584"/>
        <v>#N/A</v>
      </c>
      <c r="H33797">
        <f>IF(AND(F33797&gt;19.999,F33797&lt;30),C33797,NA())</f>
        <v>50.55</v>
      </c>
      <c r="I33797" t="e">
        <f t="shared" si="1585"/>
        <v>#N/A</v>
      </c>
      <c r="J33797" t="e">
        <f t="shared" si="1586"/>
        <v>#N/A</v>
      </c>
      <c r="L33797" t="e">
        <v>#N/A</v>
      </c>
    </row>
    <row r="33798" spans="1:12" x14ac:dyDescent="0.3">
      <c r="A33798">
        <v>301.66199999999998</v>
      </c>
      <c r="B33798">
        <v>35.1</v>
      </c>
      <c r="C33798">
        <v>49.2</v>
      </c>
      <c r="D33798">
        <v>3.9512499999999999</v>
      </c>
      <c r="E33798" t="s">
        <v>33801</v>
      </c>
      <c r="F33798">
        <v>21.666666666666668</v>
      </c>
      <c r="G33798" t="e">
        <f t="shared" si="1584"/>
        <v>#N/A</v>
      </c>
      <c r="H33798">
        <f>IF(AND(F33798&gt;19.999,F33798&lt;30),C33798,NA())</f>
        <v>49.2</v>
      </c>
      <c r="I33798" t="e">
        <f t="shared" si="1585"/>
        <v>#N/A</v>
      </c>
      <c r="J33798" t="e">
        <f t="shared" si="1586"/>
        <v>#N/A</v>
      </c>
      <c r="L33798" t="e">
        <v>#N/A</v>
      </c>
    </row>
    <row r="33799" spans="1:12" x14ac:dyDescent="0.3">
      <c r="A33799">
        <v>301.66899999999998</v>
      </c>
      <c r="B33799">
        <v>37.11</v>
      </c>
      <c r="C33799">
        <v>53.1</v>
      </c>
      <c r="D33799">
        <v>5.1653900000000004</v>
      </c>
      <c r="E33799" t="s">
        <v>33802</v>
      </c>
      <c r="F33799">
        <v>21.111111111111111</v>
      </c>
      <c r="G33799" t="e">
        <f t="shared" si="1584"/>
        <v>#N/A</v>
      </c>
      <c r="H33799">
        <f>IF(AND(F33799&gt;19.999,F33799&lt;30),C33799,NA())</f>
        <v>53.1</v>
      </c>
      <c r="I33799" t="e">
        <f t="shared" si="1585"/>
        <v>#N/A</v>
      </c>
      <c r="J33799" t="e">
        <f t="shared" si="1586"/>
        <v>#N/A</v>
      </c>
      <c r="L33799" t="e">
        <v>#N/A</v>
      </c>
    </row>
    <row r="33800" spans="1:12" x14ac:dyDescent="0.3">
      <c r="A33800">
        <v>301.67599999999999</v>
      </c>
      <c r="B33800">
        <v>33.520000000000003</v>
      </c>
      <c r="C33800">
        <v>48.225000000000001</v>
      </c>
      <c r="D33800">
        <v>5.08751</v>
      </c>
      <c r="E33800" t="s">
        <v>33803</v>
      </c>
      <c r="F33800">
        <v>21.111111111111111</v>
      </c>
      <c r="G33800" t="e">
        <f t="shared" si="1584"/>
        <v>#N/A</v>
      </c>
      <c r="H33800">
        <f>IF(AND(F33800&gt;19.999,F33800&lt;30),C33800,NA())</f>
        <v>48.225000000000001</v>
      </c>
      <c r="I33800" t="e">
        <f t="shared" si="1585"/>
        <v>#N/A</v>
      </c>
      <c r="J33800" t="e">
        <f t="shared" si="1586"/>
        <v>#N/A</v>
      </c>
      <c r="L33800" t="e">
        <v>#N/A</v>
      </c>
    </row>
    <row r="33801" spans="1:12" x14ac:dyDescent="0.3">
      <c r="A33801">
        <v>301.68299999999999</v>
      </c>
      <c r="B33801">
        <v>35.53</v>
      </c>
      <c r="C33801">
        <v>51.15</v>
      </c>
      <c r="D33801">
        <v>5.3266600000000004</v>
      </c>
      <c r="E33801" t="s">
        <v>33804</v>
      </c>
      <c r="F33801">
        <v>21.111111111111111</v>
      </c>
      <c r="G33801" t="e">
        <f t="shared" si="1584"/>
        <v>#N/A</v>
      </c>
      <c r="H33801">
        <f>IF(AND(F33801&gt;19.999,F33801&lt;30),C33801,NA())</f>
        <v>51.15</v>
      </c>
      <c r="I33801" t="e">
        <f t="shared" si="1585"/>
        <v>#N/A</v>
      </c>
      <c r="J33801" t="e">
        <f t="shared" si="1586"/>
        <v>#N/A</v>
      </c>
      <c r="L33801" t="e">
        <v>#N/A</v>
      </c>
    </row>
    <row r="33802" spans="1:12" x14ac:dyDescent="0.3">
      <c r="A33802">
        <v>301.68900000000002</v>
      </c>
      <c r="B33802">
        <v>35.15</v>
      </c>
      <c r="C33802">
        <v>50.325000000000003</v>
      </c>
      <c r="D33802">
        <v>5.00943</v>
      </c>
      <c r="E33802" t="s">
        <v>33805</v>
      </c>
      <c r="F33802">
        <v>21.111111111111111</v>
      </c>
      <c r="G33802" t="e">
        <f t="shared" si="1584"/>
        <v>#N/A</v>
      </c>
      <c r="H33802">
        <f>IF(AND(F33802&gt;19.999,F33802&lt;30),C33802,NA())</f>
        <v>50.325000000000003</v>
      </c>
      <c r="I33802" t="e">
        <f t="shared" si="1585"/>
        <v>#N/A</v>
      </c>
      <c r="J33802" t="e">
        <f t="shared" si="1586"/>
        <v>#N/A</v>
      </c>
      <c r="L33802" t="e">
        <v>#N/A</v>
      </c>
    </row>
    <row r="33803" spans="1:12" x14ac:dyDescent="0.3">
      <c r="A33803">
        <v>301.69600000000003</v>
      </c>
      <c r="B33803">
        <v>35.69</v>
      </c>
      <c r="C33803">
        <v>48.6</v>
      </c>
      <c r="D33803">
        <v>2.5628600000000001</v>
      </c>
      <c r="E33803" t="s">
        <v>33806</v>
      </c>
      <c r="F33803">
        <v>21.111111111111111</v>
      </c>
      <c r="G33803" t="e">
        <f t="shared" si="1584"/>
        <v>#N/A</v>
      </c>
      <c r="H33803">
        <f>IF(AND(F33803&gt;19.999,F33803&lt;30),C33803,NA())</f>
        <v>48.6</v>
      </c>
      <c r="I33803" t="e">
        <f t="shared" si="1585"/>
        <v>#N/A</v>
      </c>
      <c r="J33803" t="e">
        <f t="shared" si="1586"/>
        <v>#N/A</v>
      </c>
      <c r="L33803" t="e">
        <v>#N/A</v>
      </c>
    </row>
    <row r="33804" spans="1:12" x14ac:dyDescent="0.3">
      <c r="A33804">
        <v>301.70299999999997</v>
      </c>
      <c r="B33804">
        <v>33.549999999999997</v>
      </c>
      <c r="C33804">
        <v>45.975000000000001</v>
      </c>
      <c r="D33804">
        <v>2.7974299999999999</v>
      </c>
      <c r="E33804" t="s">
        <v>33807</v>
      </c>
      <c r="F33804">
        <v>21.111111111111111</v>
      </c>
      <c r="G33804" t="e">
        <f t="shared" si="1584"/>
        <v>#N/A</v>
      </c>
      <c r="H33804">
        <f>IF(AND(F33804&gt;19.999,F33804&lt;30),C33804,NA())</f>
        <v>45.975000000000001</v>
      </c>
      <c r="I33804" t="e">
        <f t="shared" si="1585"/>
        <v>#N/A</v>
      </c>
      <c r="J33804" t="e">
        <f t="shared" si="1586"/>
        <v>#N/A</v>
      </c>
      <c r="L33804" t="e">
        <v>#N/A</v>
      </c>
    </row>
    <row r="33805" spans="1:12" x14ac:dyDescent="0.3">
      <c r="A33805">
        <v>301.70999999999998</v>
      </c>
      <c r="B33805">
        <v>33.51</v>
      </c>
      <c r="C33805">
        <v>46.35</v>
      </c>
      <c r="D33805">
        <v>3.2258800000000001</v>
      </c>
      <c r="E33805" t="s">
        <v>33808</v>
      </c>
      <c r="F33805">
        <v>21.111111111111111</v>
      </c>
      <c r="G33805" t="e">
        <f t="shared" si="1584"/>
        <v>#N/A</v>
      </c>
      <c r="H33805">
        <f>IF(AND(F33805&gt;19.999,F33805&lt;30),C33805,NA())</f>
        <v>46.35</v>
      </c>
      <c r="I33805" t="e">
        <f t="shared" si="1585"/>
        <v>#N/A</v>
      </c>
      <c r="J33805" t="e">
        <f t="shared" si="1586"/>
        <v>#N/A</v>
      </c>
      <c r="L33805" t="e">
        <v>#N/A</v>
      </c>
    </row>
    <row r="33806" spans="1:12" x14ac:dyDescent="0.3">
      <c r="A33806">
        <v>301.71699999999998</v>
      </c>
      <c r="B33806">
        <v>34.450000000000003</v>
      </c>
      <c r="C33806">
        <v>46.2</v>
      </c>
      <c r="D33806">
        <v>1.8198099999999999</v>
      </c>
      <c r="E33806" t="s">
        <v>33809</v>
      </c>
      <c r="F33806">
        <v>20.555555555555557</v>
      </c>
      <c r="G33806" t="e">
        <f t="shared" si="1584"/>
        <v>#N/A</v>
      </c>
      <c r="H33806">
        <f>IF(AND(F33806&gt;19.999,F33806&lt;30),C33806,NA())</f>
        <v>46.2</v>
      </c>
      <c r="I33806" t="e">
        <f t="shared" si="1585"/>
        <v>#N/A</v>
      </c>
      <c r="J33806" t="e">
        <f t="shared" si="1586"/>
        <v>#N/A</v>
      </c>
      <c r="L33806" t="e">
        <v>#N/A</v>
      </c>
    </row>
    <row r="33807" spans="1:12" x14ac:dyDescent="0.3">
      <c r="A33807">
        <v>301.72399999999999</v>
      </c>
      <c r="B33807">
        <v>28.52</v>
      </c>
      <c r="C33807">
        <v>36.15</v>
      </c>
      <c r="D33807">
        <v>-0.306253</v>
      </c>
      <c r="E33807" t="s">
        <v>33810</v>
      </c>
      <c r="F33807">
        <v>20.555555555555557</v>
      </c>
      <c r="G33807" t="e">
        <f t="shared" si="1584"/>
        <v>#N/A</v>
      </c>
      <c r="H33807">
        <f>IF(AND(F33807&gt;19.999,F33807&lt;30),C33807,NA())</f>
        <v>36.15</v>
      </c>
      <c r="I33807" t="e">
        <f t="shared" si="1585"/>
        <v>#N/A</v>
      </c>
      <c r="J33807" t="e">
        <f t="shared" si="1586"/>
        <v>#N/A</v>
      </c>
      <c r="L33807" t="e">
        <v>#N/A</v>
      </c>
    </row>
    <row r="33808" spans="1:12" x14ac:dyDescent="0.3">
      <c r="A33808">
        <v>301.73099999999999</v>
      </c>
      <c r="B33808">
        <v>27.15</v>
      </c>
      <c r="C33808">
        <v>34.799999999999997</v>
      </c>
      <c r="D33808">
        <v>0.174404</v>
      </c>
      <c r="E33808" t="s">
        <v>33811</v>
      </c>
      <c r="F33808">
        <v>20</v>
      </c>
      <c r="G33808" t="e">
        <f t="shared" si="1584"/>
        <v>#N/A</v>
      </c>
      <c r="H33808">
        <f>IF(AND(F33808&gt;19.999,F33808&lt;30),C33808,NA())</f>
        <v>34.799999999999997</v>
      </c>
      <c r="I33808" t="e">
        <f t="shared" si="1585"/>
        <v>#N/A</v>
      </c>
      <c r="J33808" t="e">
        <f t="shared" si="1586"/>
        <v>#N/A</v>
      </c>
      <c r="L33808" t="e">
        <v>#N/A</v>
      </c>
    </row>
    <row r="33809" spans="1:12" x14ac:dyDescent="0.3">
      <c r="A33809">
        <v>301.738</v>
      </c>
      <c r="B33809">
        <v>29.97</v>
      </c>
      <c r="C33809">
        <v>36.9</v>
      </c>
      <c r="D33809">
        <v>-1.4938100000000001</v>
      </c>
      <c r="E33809" t="s">
        <v>33812</v>
      </c>
      <c r="F33809">
        <v>20</v>
      </c>
      <c r="G33809" t="e">
        <f t="shared" si="1584"/>
        <v>#N/A</v>
      </c>
      <c r="H33809">
        <f>IF(AND(F33809&gt;19.999,F33809&lt;30),C33809,NA())</f>
        <v>36.9</v>
      </c>
      <c r="I33809" t="e">
        <f t="shared" si="1585"/>
        <v>#N/A</v>
      </c>
      <c r="J33809" t="e">
        <f t="shared" si="1586"/>
        <v>#N/A</v>
      </c>
      <c r="L33809" t="e">
        <v>#N/A</v>
      </c>
    </row>
    <row r="33810" spans="1:12" x14ac:dyDescent="0.3">
      <c r="A33810">
        <v>301.745</v>
      </c>
      <c r="B33810">
        <v>26.68</v>
      </c>
      <c r="C33810">
        <v>33.825000000000003</v>
      </c>
      <c r="D33810">
        <v>-0.17255999999999999</v>
      </c>
      <c r="E33810" t="s">
        <v>33813</v>
      </c>
      <c r="F33810">
        <v>19.444444444444446</v>
      </c>
      <c r="G33810">
        <f t="shared" si="1584"/>
        <v>33.825000000000003</v>
      </c>
      <c r="H33810" t="e">
        <f>IF(AND(F33810&gt;19.999,F33810&lt;30),C33810,NA())</f>
        <v>#N/A</v>
      </c>
      <c r="I33810" t="e">
        <f t="shared" si="1585"/>
        <v>#N/A</v>
      </c>
      <c r="J33810" t="e">
        <f t="shared" si="1586"/>
        <v>#N/A</v>
      </c>
      <c r="L33810" t="e">
        <v>#N/A</v>
      </c>
    </row>
    <row r="33811" spans="1:12" x14ac:dyDescent="0.3">
      <c r="A33811">
        <v>301.75200000000001</v>
      </c>
      <c r="B33811">
        <v>23.6</v>
      </c>
      <c r="C33811">
        <v>30.75</v>
      </c>
      <c r="D33811">
        <v>0.86807900000000005</v>
      </c>
      <c r="E33811" t="s">
        <v>33814</v>
      </c>
      <c r="F33811">
        <v>19.444444444444446</v>
      </c>
      <c r="G33811">
        <f t="shared" si="1584"/>
        <v>30.75</v>
      </c>
      <c r="H33811" t="e">
        <f>IF(AND(F33811&gt;19.999,F33811&lt;30),C33811,NA())</f>
        <v>#N/A</v>
      </c>
      <c r="I33811" t="e">
        <f t="shared" si="1585"/>
        <v>#N/A</v>
      </c>
      <c r="J33811" t="e">
        <f t="shared" si="1586"/>
        <v>#N/A</v>
      </c>
      <c r="L33811" t="e">
        <v>#N/A</v>
      </c>
    </row>
    <row r="33812" spans="1:12" x14ac:dyDescent="0.3">
      <c r="A33812">
        <v>301.75900000000001</v>
      </c>
      <c r="B33812">
        <v>19.38</v>
      </c>
      <c r="C33812">
        <v>25.35</v>
      </c>
      <c r="D33812">
        <v>1.10704</v>
      </c>
      <c r="E33812" t="s">
        <v>33815</v>
      </c>
      <c r="F33812">
        <v>18.888888888888889</v>
      </c>
      <c r="G33812">
        <f t="shared" si="1584"/>
        <v>25.35</v>
      </c>
      <c r="H33812" t="e">
        <f>IF(AND(F33812&gt;19.999,F33812&lt;30),C33812,NA())</f>
        <v>#N/A</v>
      </c>
      <c r="I33812" t="e">
        <f t="shared" si="1585"/>
        <v>#N/A</v>
      </c>
      <c r="J33812" t="e">
        <f t="shared" si="1586"/>
        <v>#N/A</v>
      </c>
      <c r="L33812" t="e">
        <v>#N/A</v>
      </c>
    </row>
    <row r="33813" spans="1:12" x14ac:dyDescent="0.3">
      <c r="A33813">
        <v>301.76600000000002</v>
      </c>
      <c r="B33813">
        <v>14.29</v>
      </c>
      <c r="C33813">
        <v>18.675000000000001</v>
      </c>
      <c r="D33813">
        <v>1.23353</v>
      </c>
      <c r="E33813" t="s">
        <v>33816</v>
      </c>
      <c r="F33813">
        <v>18.888888888888889</v>
      </c>
      <c r="G33813">
        <f t="shared" si="1584"/>
        <v>18.675000000000001</v>
      </c>
      <c r="H33813" t="e">
        <f>IF(AND(F33813&gt;19.999,F33813&lt;30),C33813,NA())</f>
        <v>#N/A</v>
      </c>
      <c r="I33813" t="e">
        <f t="shared" si="1585"/>
        <v>#N/A</v>
      </c>
      <c r="J33813" t="e">
        <f t="shared" si="1586"/>
        <v>#N/A</v>
      </c>
      <c r="L33813" t="e">
        <v>#N/A</v>
      </c>
    </row>
    <row r="33814" spans="1:12" x14ac:dyDescent="0.3">
      <c r="A33814">
        <v>301.77300000000002</v>
      </c>
      <c r="B33814">
        <v>12.74</v>
      </c>
      <c r="C33814">
        <v>16.125</v>
      </c>
      <c r="D33814">
        <v>0.75471600000000005</v>
      </c>
      <c r="E33814" t="s">
        <v>33817</v>
      </c>
      <c r="F33814">
        <v>18.333333333333336</v>
      </c>
      <c r="G33814">
        <f t="shared" si="1584"/>
        <v>16.125</v>
      </c>
      <c r="H33814" t="e">
        <f>IF(AND(F33814&gt;19.999,F33814&lt;30),C33814,NA())</f>
        <v>#N/A</v>
      </c>
      <c r="I33814" t="e">
        <f t="shared" si="1585"/>
        <v>#N/A</v>
      </c>
      <c r="J33814" t="e">
        <f t="shared" si="1586"/>
        <v>#N/A</v>
      </c>
      <c r="L33814" t="e">
        <v>#N/A</v>
      </c>
    </row>
    <row r="33815" spans="1:12" x14ac:dyDescent="0.3">
      <c r="A33815">
        <v>301.77999999999997</v>
      </c>
      <c r="B33815">
        <v>6.7690000000000001</v>
      </c>
      <c r="C33815">
        <v>9.15</v>
      </c>
      <c r="D33815">
        <v>1.75844</v>
      </c>
      <c r="E33815" t="s">
        <v>33818</v>
      </c>
      <c r="F33815">
        <v>17.777777777777779</v>
      </c>
      <c r="G33815">
        <f t="shared" si="1584"/>
        <v>9.15</v>
      </c>
      <c r="H33815" t="e">
        <f>IF(AND(F33815&gt;19.999,F33815&lt;30),C33815,NA())</f>
        <v>#N/A</v>
      </c>
      <c r="I33815" t="e">
        <f t="shared" si="1585"/>
        <v>#N/A</v>
      </c>
      <c r="J33815" t="e">
        <f t="shared" si="1586"/>
        <v>#N/A</v>
      </c>
      <c r="L33815" t="e">
        <v>#N/A</v>
      </c>
    </row>
    <row r="33816" spans="1:12" x14ac:dyDescent="0.3">
      <c r="A33816">
        <v>301.78699999999998</v>
      </c>
      <c r="B33816">
        <v>9.68</v>
      </c>
      <c r="C33816">
        <v>10.95</v>
      </c>
      <c r="D33816">
        <v>-0.33137</v>
      </c>
      <c r="E33816" t="s">
        <v>33819</v>
      </c>
      <c r="F33816">
        <v>17.777777777777779</v>
      </c>
      <c r="G33816">
        <f t="shared" si="1584"/>
        <v>10.95</v>
      </c>
      <c r="H33816" t="e">
        <f>IF(AND(F33816&gt;19.999,F33816&lt;30),C33816,NA())</f>
        <v>#N/A</v>
      </c>
      <c r="I33816" t="e">
        <f t="shared" si="1585"/>
        <v>#N/A</v>
      </c>
      <c r="J33816" t="e">
        <f t="shared" si="1586"/>
        <v>#N/A</v>
      </c>
      <c r="L33816" t="e">
        <v>#N/A</v>
      </c>
    </row>
    <row r="33817" spans="1:12" x14ac:dyDescent="0.3">
      <c r="A33817">
        <v>301.79399999999998</v>
      </c>
      <c r="B33817">
        <v>5.2839999999999998</v>
      </c>
      <c r="C33817">
        <v>7.125</v>
      </c>
      <c r="D33817">
        <v>1.71777</v>
      </c>
      <c r="E33817" t="s">
        <v>33820</v>
      </c>
      <c r="F33817">
        <v>17.222222222222221</v>
      </c>
      <c r="G33817">
        <f t="shared" si="1584"/>
        <v>7.125</v>
      </c>
      <c r="H33817" t="e">
        <f>IF(AND(F33817&gt;19.999,F33817&lt;30),C33817,NA())</f>
        <v>#N/A</v>
      </c>
      <c r="I33817" t="e">
        <f t="shared" si="1585"/>
        <v>#N/A</v>
      </c>
      <c r="J33817" t="e">
        <f t="shared" si="1586"/>
        <v>#N/A</v>
      </c>
      <c r="L33817" t="e">
        <v>#N/A</v>
      </c>
    </row>
    <row r="33818" spans="1:12" x14ac:dyDescent="0.3">
      <c r="A33818">
        <v>301.80099999999999</v>
      </c>
      <c r="B33818">
        <v>2.8319999999999999</v>
      </c>
      <c r="C33818">
        <v>3.5249999999999999</v>
      </c>
      <c r="D33818">
        <v>1.39425</v>
      </c>
      <c r="E33818" t="s">
        <v>33821</v>
      </c>
      <c r="F33818">
        <v>17.222222222222221</v>
      </c>
      <c r="G33818">
        <f t="shared" si="1584"/>
        <v>3.5249999999999999</v>
      </c>
      <c r="H33818" t="e">
        <f>IF(AND(F33818&gt;19.999,F33818&lt;30),C33818,NA())</f>
        <v>#N/A</v>
      </c>
      <c r="I33818" t="e">
        <f t="shared" si="1585"/>
        <v>#N/A</v>
      </c>
      <c r="J33818" t="e">
        <f t="shared" si="1586"/>
        <v>#N/A</v>
      </c>
      <c r="L33818" t="e">
        <v>#N/A</v>
      </c>
    </row>
    <row r="33819" spans="1:12" x14ac:dyDescent="0.3">
      <c r="A33819">
        <v>301.80799999999999</v>
      </c>
      <c r="B33819">
        <v>2.7909999999999999</v>
      </c>
      <c r="C33819">
        <v>2.9249999999999998</v>
      </c>
      <c r="D33819">
        <v>0.84903200000000001</v>
      </c>
      <c r="E33819" t="s">
        <v>33822</v>
      </c>
      <c r="F33819">
        <v>17.222222222222221</v>
      </c>
      <c r="G33819">
        <f t="shared" si="1584"/>
        <v>2.9249999999999998</v>
      </c>
      <c r="H33819" t="e">
        <f>IF(AND(F33819&gt;19.999,F33819&lt;30),C33819,NA())</f>
        <v>#N/A</v>
      </c>
      <c r="I33819" t="e">
        <f t="shared" si="1585"/>
        <v>#N/A</v>
      </c>
      <c r="J33819" t="e">
        <f t="shared" si="1586"/>
        <v>#N/A</v>
      </c>
      <c r="L33819" t="e">
        <v>#N/A</v>
      </c>
    </row>
    <row r="33820" spans="1:12" x14ac:dyDescent="0.3">
      <c r="A33820">
        <v>301.81400000000002</v>
      </c>
      <c r="B33820">
        <v>3.09</v>
      </c>
      <c r="C33820">
        <v>2.9249999999999998</v>
      </c>
      <c r="D33820">
        <v>0.449494</v>
      </c>
      <c r="E33820" t="s">
        <v>33823</v>
      </c>
      <c r="F33820">
        <v>16.111111111111111</v>
      </c>
      <c r="G33820">
        <f t="shared" si="1584"/>
        <v>2.9249999999999998</v>
      </c>
      <c r="H33820" t="e">
        <f>IF(AND(F33820&gt;19.999,F33820&lt;30),C33820,NA())</f>
        <v>#N/A</v>
      </c>
      <c r="I33820" t="e">
        <f t="shared" si="1585"/>
        <v>#N/A</v>
      </c>
      <c r="J33820" t="e">
        <f t="shared" si="1586"/>
        <v>#N/A</v>
      </c>
      <c r="L33820" t="e">
        <v>#N/A</v>
      </c>
    </row>
    <row r="33821" spans="1:12" x14ac:dyDescent="0.3">
      <c r="A33821">
        <v>301.82100000000003</v>
      </c>
      <c r="B33821">
        <v>5.1989999999999998</v>
      </c>
      <c r="C33821">
        <v>6.0750000000000002</v>
      </c>
      <c r="D33821">
        <v>0.78135100000000002</v>
      </c>
      <c r="E33821" t="s">
        <v>33824</v>
      </c>
      <c r="F33821">
        <v>15.555555555555557</v>
      </c>
      <c r="G33821">
        <f t="shared" si="1584"/>
        <v>6.0750000000000002</v>
      </c>
      <c r="H33821" t="e">
        <f>IF(AND(F33821&gt;19.999,F33821&lt;30),C33821,NA())</f>
        <v>#N/A</v>
      </c>
      <c r="I33821" t="e">
        <f t="shared" si="1585"/>
        <v>#N/A</v>
      </c>
      <c r="J33821" t="e">
        <f t="shared" si="1586"/>
        <v>#N/A</v>
      </c>
      <c r="L33821" t="e">
        <v>#N/A</v>
      </c>
    </row>
    <row r="33822" spans="1:12" x14ac:dyDescent="0.3">
      <c r="A33822">
        <v>301.82799999999997</v>
      </c>
      <c r="B33822">
        <v>6.41</v>
      </c>
      <c r="C33822">
        <v>7.95</v>
      </c>
      <c r="D33822">
        <v>1.03816</v>
      </c>
      <c r="E33822" t="s">
        <v>33825</v>
      </c>
      <c r="F33822">
        <v>15.555555555555557</v>
      </c>
      <c r="G33822">
        <f t="shared" si="1584"/>
        <v>7.95</v>
      </c>
      <c r="H33822" t="e">
        <f>IF(AND(F33822&gt;19.999,F33822&lt;30),C33822,NA())</f>
        <v>#N/A</v>
      </c>
      <c r="I33822" t="e">
        <f t="shared" si="1585"/>
        <v>#N/A</v>
      </c>
      <c r="J33822" t="e">
        <f t="shared" si="1586"/>
        <v>#N/A</v>
      </c>
      <c r="L33822" t="e">
        <v>#N/A</v>
      </c>
    </row>
    <row r="33823" spans="1:12" x14ac:dyDescent="0.3">
      <c r="A33823">
        <v>301.83499999999998</v>
      </c>
      <c r="B33823">
        <v>7.16</v>
      </c>
      <c r="C33823">
        <v>7.5</v>
      </c>
      <c r="D33823">
        <v>-0.41402899999999998</v>
      </c>
      <c r="E33823" t="s">
        <v>33826</v>
      </c>
      <c r="F33823">
        <v>16.111111111111111</v>
      </c>
      <c r="G33823">
        <f t="shared" si="1584"/>
        <v>7.5</v>
      </c>
      <c r="H33823" t="e">
        <f>IF(AND(F33823&gt;19.999,F33823&lt;30),C33823,NA())</f>
        <v>#N/A</v>
      </c>
      <c r="I33823" t="e">
        <f t="shared" si="1585"/>
        <v>#N/A</v>
      </c>
      <c r="J33823" t="e">
        <f t="shared" si="1586"/>
        <v>#N/A</v>
      </c>
      <c r="L33823" t="e">
        <v>#N/A</v>
      </c>
    </row>
    <row r="33824" spans="1:12" x14ac:dyDescent="0.3">
      <c r="A33824">
        <v>301.84199999999998</v>
      </c>
      <c r="B33824">
        <v>6.6059999999999999</v>
      </c>
      <c r="C33824">
        <v>9.0749999999999993</v>
      </c>
      <c r="D33824">
        <v>1.9012500000000001</v>
      </c>
      <c r="E33824" t="s">
        <v>33827</v>
      </c>
      <c r="F33824">
        <v>15.555555555555557</v>
      </c>
      <c r="G33824">
        <f t="shared" si="1584"/>
        <v>9.0749999999999993</v>
      </c>
      <c r="H33824" t="e">
        <f>IF(AND(F33824&gt;19.999,F33824&lt;30),C33824,NA())</f>
        <v>#N/A</v>
      </c>
      <c r="I33824" t="e">
        <f t="shared" si="1585"/>
        <v>#N/A</v>
      </c>
      <c r="J33824" t="e">
        <f t="shared" si="1586"/>
        <v>#N/A</v>
      </c>
      <c r="L33824" t="e">
        <v>#N/A</v>
      </c>
    </row>
    <row r="33825" spans="1:12" x14ac:dyDescent="0.3">
      <c r="A33825">
        <v>301.84899999999999</v>
      </c>
      <c r="B33825">
        <v>11.56</v>
      </c>
      <c r="C33825">
        <v>14.1</v>
      </c>
      <c r="D33825">
        <v>0.30648700000000001</v>
      </c>
      <c r="E33825" t="s">
        <v>33828</v>
      </c>
      <c r="F33825">
        <v>15.555555555555557</v>
      </c>
      <c r="G33825">
        <f t="shared" si="1584"/>
        <v>14.1</v>
      </c>
      <c r="H33825" t="e">
        <f>IF(AND(F33825&gt;19.999,F33825&lt;30),C33825,NA())</f>
        <v>#N/A</v>
      </c>
      <c r="I33825" t="e">
        <f t="shared" si="1585"/>
        <v>#N/A</v>
      </c>
      <c r="J33825" t="e">
        <f t="shared" si="1586"/>
        <v>#N/A</v>
      </c>
      <c r="L33825" t="e">
        <v>#N/A</v>
      </c>
    </row>
    <row r="33826" spans="1:12" x14ac:dyDescent="0.3">
      <c r="A33826">
        <v>301.85599999999999</v>
      </c>
      <c r="B33826">
        <v>5.99</v>
      </c>
      <c r="C33826">
        <v>9.6</v>
      </c>
      <c r="D33826">
        <v>3.2493799999999999</v>
      </c>
      <c r="E33826" t="s">
        <v>33829</v>
      </c>
      <c r="F33826">
        <v>15.555555555555557</v>
      </c>
      <c r="G33826">
        <f t="shared" si="1584"/>
        <v>9.6</v>
      </c>
      <c r="H33826" t="e">
        <f>IF(AND(F33826&gt;19.999,F33826&lt;30),C33826,NA())</f>
        <v>#N/A</v>
      </c>
      <c r="I33826" t="e">
        <f t="shared" si="1585"/>
        <v>#N/A</v>
      </c>
      <c r="J33826" t="e">
        <f t="shared" si="1586"/>
        <v>#N/A</v>
      </c>
      <c r="L33826" t="e">
        <v>#N/A</v>
      </c>
    </row>
    <row r="33827" spans="1:12" x14ac:dyDescent="0.3">
      <c r="A33827">
        <v>301.863</v>
      </c>
      <c r="B33827">
        <v>3.8260000000000001</v>
      </c>
      <c r="C33827">
        <v>5.7750000000000004</v>
      </c>
      <c r="D33827">
        <v>2.31602</v>
      </c>
      <c r="E33827" t="s">
        <v>33830</v>
      </c>
      <c r="F33827">
        <v>15</v>
      </c>
      <c r="G33827">
        <f t="shared" si="1584"/>
        <v>5.7750000000000004</v>
      </c>
      <c r="H33827" t="e">
        <f>IF(AND(F33827&gt;19.999,F33827&lt;30),C33827,NA())</f>
        <v>#N/A</v>
      </c>
      <c r="I33827" t="e">
        <f t="shared" si="1585"/>
        <v>#N/A</v>
      </c>
      <c r="J33827" t="e">
        <f t="shared" si="1586"/>
        <v>#N/A</v>
      </c>
      <c r="L33827" t="e">
        <v>#N/A</v>
      </c>
    </row>
    <row r="33828" spans="1:12" x14ac:dyDescent="0.3">
      <c r="A33828">
        <v>301.87</v>
      </c>
      <c r="B33828">
        <v>7.3479999999999999</v>
      </c>
      <c r="C33828">
        <v>10.95</v>
      </c>
      <c r="D33828">
        <v>2.7847599999999999</v>
      </c>
      <c r="E33828" t="s">
        <v>33831</v>
      </c>
      <c r="F33828">
        <v>15</v>
      </c>
      <c r="G33828">
        <f t="shared" si="1584"/>
        <v>10.95</v>
      </c>
      <c r="H33828" t="e">
        <f>IF(AND(F33828&gt;19.999,F33828&lt;30),C33828,NA())</f>
        <v>#N/A</v>
      </c>
      <c r="I33828" t="e">
        <f t="shared" si="1585"/>
        <v>#N/A</v>
      </c>
      <c r="J33828" t="e">
        <f t="shared" si="1586"/>
        <v>#N/A</v>
      </c>
      <c r="L33828" t="e">
        <v>#N/A</v>
      </c>
    </row>
    <row r="33829" spans="1:12" x14ac:dyDescent="0.3">
      <c r="A33829">
        <v>301.87700000000001</v>
      </c>
      <c r="B33829">
        <v>9.27</v>
      </c>
      <c r="C33829">
        <v>12.225</v>
      </c>
      <c r="D33829">
        <v>1.49149</v>
      </c>
      <c r="E33829" t="s">
        <v>33832</v>
      </c>
      <c r="F33829">
        <v>15</v>
      </c>
      <c r="G33829">
        <f t="shared" si="1584"/>
        <v>12.225</v>
      </c>
      <c r="H33829" t="e">
        <f>IF(AND(F33829&gt;19.999,F33829&lt;30),C33829,NA())</f>
        <v>#N/A</v>
      </c>
      <c r="I33829" t="e">
        <f t="shared" si="1585"/>
        <v>#N/A</v>
      </c>
      <c r="J33829" t="e">
        <f t="shared" si="1586"/>
        <v>#N/A</v>
      </c>
      <c r="L33829" t="e">
        <v>#N/A</v>
      </c>
    </row>
    <row r="33830" spans="1:12" x14ac:dyDescent="0.3">
      <c r="A33830">
        <v>301.88400000000001</v>
      </c>
      <c r="B33830">
        <v>10.26</v>
      </c>
      <c r="C33830">
        <v>13.95</v>
      </c>
      <c r="D33830">
        <v>1.89361</v>
      </c>
      <c r="E33830" t="s">
        <v>33833</v>
      </c>
      <c r="F33830">
        <v>14.444444444444445</v>
      </c>
      <c r="G33830">
        <f t="shared" si="1584"/>
        <v>13.95</v>
      </c>
      <c r="H33830" t="e">
        <f>IF(AND(F33830&gt;19.999,F33830&lt;30),C33830,NA())</f>
        <v>#N/A</v>
      </c>
      <c r="I33830" t="e">
        <f t="shared" si="1585"/>
        <v>#N/A</v>
      </c>
      <c r="J33830" t="e">
        <f t="shared" si="1586"/>
        <v>#N/A</v>
      </c>
      <c r="L33830" t="e">
        <v>#N/A</v>
      </c>
    </row>
    <row r="33831" spans="1:12" x14ac:dyDescent="0.3">
      <c r="A33831">
        <v>301.89100000000002</v>
      </c>
      <c r="B33831">
        <v>9.08</v>
      </c>
      <c r="C33831">
        <v>12.225</v>
      </c>
      <c r="D33831">
        <v>1.7453799999999999</v>
      </c>
      <c r="E33831" t="s">
        <v>33834</v>
      </c>
      <c r="F33831">
        <v>14.444444444444445</v>
      </c>
      <c r="G33831">
        <f t="shared" si="1584"/>
        <v>12.225</v>
      </c>
      <c r="H33831" t="e">
        <f>IF(AND(F33831&gt;19.999,F33831&lt;30),C33831,NA())</f>
        <v>#N/A</v>
      </c>
      <c r="I33831" t="e">
        <f t="shared" si="1585"/>
        <v>#N/A</v>
      </c>
      <c r="J33831" t="e">
        <f t="shared" si="1586"/>
        <v>#N/A</v>
      </c>
      <c r="L33831" t="e">
        <v>#N/A</v>
      </c>
    </row>
    <row r="33832" spans="1:12" x14ac:dyDescent="0.3">
      <c r="A33832">
        <v>301.89800000000002</v>
      </c>
      <c r="B33832">
        <v>5.2619999999999996</v>
      </c>
      <c r="C33832">
        <v>7.65</v>
      </c>
      <c r="D33832">
        <v>2.27217</v>
      </c>
      <c r="E33832" t="s">
        <v>33835</v>
      </c>
      <c r="F33832">
        <v>14.444444444444445</v>
      </c>
      <c r="G33832">
        <f t="shared" si="1584"/>
        <v>7.65</v>
      </c>
      <c r="H33832" t="e">
        <f>IF(AND(F33832&gt;19.999,F33832&lt;30),C33832,NA())</f>
        <v>#N/A</v>
      </c>
      <c r="I33832" t="e">
        <f t="shared" si="1585"/>
        <v>#N/A</v>
      </c>
      <c r="J33832" t="e">
        <f t="shared" si="1586"/>
        <v>#N/A</v>
      </c>
      <c r="L33832" t="e">
        <v>#N/A</v>
      </c>
    </row>
    <row r="33833" spans="1:12" x14ac:dyDescent="0.3">
      <c r="A33833">
        <v>301.90499999999997</v>
      </c>
      <c r="B33833">
        <v>4.4269999999999996</v>
      </c>
      <c r="C33833">
        <v>6.15</v>
      </c>
      <c r="D33833">
        <v>1.8879300000000001</v>
      </c>
      <c r="E33833" t="s">
        <v>33836</v>
      </c>
      <c r="F33833">
        <v>14.444444444444445</v>
      </c>
      <c r="G33833">
        <f t="shared" si="1584"/>
        <v>6.15</v>
      </c>
      <c r="H33833" t="e">
        <f>IF(AND(F33833&gt;19.999,F33833&lt;30),C33833,NA())</f>
        <v>#N/A</v>
      </c>
      <c r="I33833" t="e">
        <f t="shared" si="1585"/>
        <v>#N/A</v>
      </c>
      <c r="J33833" t="e">
        <f t="shared" si="1586"/>
        <v>#N/A</v>
      </c>
      <c r="L33833" t="e">
        <v>#N/A</v>
      </c>
    </row>
    <row r="33834" spans="1:12" x14ac:dyDescent="0.3">
      <c r="A33834">
        <v>301.91199999999998</v>
      </c>
      <c r="B33834">
        <v>4.9009999999999998</v>
      </c>
      <c r="C33834">
        <v>6.5250000000000004</v>
      </c>
      <c r="D33834">
        <v>1.6295500000000001</v>
      </c>
      <c r="E33834" t="s">
        <v>33837</v>
      </c>
      <c r="F33834">
        <v>13.888888888888889</v>
      </c>
      <c r="G33834">
        <f t="shared" si="1584"/>
        <v>6.5250000000000004</v>
      </c>
      <c r="H33834" t="e">
        <f>IF(AND(F33834&gt;19.999,F33834&lt;30),C33834,NA())</f>
        <v>#N/A</v>
      </c>
      <c r="I33834" t="e">
        <f t="shared" si="1585"/>
        <v>#N/A</v>
      </c>
      <c r="J33834" t="e">
        <f t="shared" si="1586"/>
        <v>#N/A</v>
      </c>
      <c r="L33834" t="e">
        <v>#N/A</v>
      </c>
    </row>
    <row r="33835" spans="1:12" x14ac:dyDescent="0.3">
      <c r="A33835">
        <v>301.91899999999998</v>
      </c>
      <c r="B33835">
        <v>6.2080000000000002</v>
      </c>
      <c r="C33835">
        <v>7.4249999999999998</v>
      </c>
      <c r="D33835">
        <v>0.78307800000000005</v>
      </c>
      <c r="E33835" t="s">
        <v>33838</v>
      </c>
      <c r="F33835">
        <v>13.333333333333334</v>
      </c>
      <c r="G33835">
        <f t="shared" si="1584"/>
        <v>7.4249999999999998</v>
      </c>
      <c r="H33835" t="e">
        <f>IF(AND(F33835&gt;19.999,F33835&lt;30),C33835,NA())</f>
        <v>#N/A</v>
      </c>
      <c r="I33835" t="e">
        <f t="shared" si="1585"/>
        <v>#N/A</v>
      </c>
      <c r="J33835" t="e">
        <f t="shared" si="1586"/>
        <v>#N/A</v>
      </c>
      <c r="L33835" t="e">
        <v>#N/A</v>
      </c>
    </row>
    <row r="33836" spans="1:12" x14ac:dyDescent="0.3">
      <c r="A33836">
        <v>301.92599999999999</v>
      </c>
      <c r="B33836">
        <v>3.2170000000000001</v>
      </c>
      <c r="C33836">
        <v>5.1749999999999998</v>
      </c>
      <c r="D33836">
        <v>2.5297900000000002</v>
      </c>
      <c r="E33836" t="s">
        <v>33839</v>
      </c>
      <c r="F33836">
        <v>13.333333333333334</v>
      </c>
      <c r="G33836">
        <f t="shared" si="1584"/>
        <v>5.1749999999999998</v>
      </c>
      <c r="H33836" t="e">
        <f>IF(AND(F33836&gt;19.999,F33836&lt;30),C33836,NA())</f>
        <v>#N/A</v>
      </c>
      <c r="I33836" t="e">
        <f t="shared" si="1585"/>
        <v>#N/A</v>
      </c>
      <c r="J33836" t="e">
        <f t="shared" si="1586"/>
        <v>#N/A</v>
      </c>
      <c r="L33836" t="e">
        <v>#N/A</v>
      </c>
    </row>
    <row r="33837" spans="1:12" x14ac:dyDescent="0.3">
      <c r="A33837">
        <v>301.93299999999999</v>
      </c>
      <c r="B33837">
        <v>2.8279999999999998</v>
      </c>
      <c r="C33837">
        <v>3.9750000000000001</v>
      </c>
      <c r="D33837">
        <v>1.8495900000000001</v>
      </c>
      <c r="E33837" t="s">
        <v>33840</v>
      </c>
      <c r="F33837">
        <v>13.333333333333334</v>
      </c>
      <c r="G33837">
        <f t="shared" si="1584"/>
        <v>3.9750000000000001</v>
      </c>
      <c r="H33837" t="e">
        <f>IF(AND(F33837&gt;19.999,F33837&lt;30),C33837,NA())</f>
        <v>#N/A</v>
      </c>
      <c r="I33837" t="e">
        <f t="shared" si="1585"/>
        <v>#N/A</v>
      </c>
      <c r="J33837" t="e">
        <f t="shared" si="1586"/>
        <v>#N/A</v>
      </c>
      <c r="L33837" t="e">
        <v>#N/A</v>
      </c>
    </row>
    <row r="33838" spans="1:12" x14ac:dyDescent="0.3">
      <c r="A33838">
        <v>301.93900000000002</v>
      </c>
      <c r="B33838">
        <v>3.6760000000000002</v>
      </c>
      <c r="C33838">
        <v>4.2</v>
      </c>
      <c r="D33838">
        <v>0.94145400000000001</v>
      </c>
      <c r="E33838" t="s">
        <v>33841</v>
      </c>
      <c r="F33838">
        <v>12.777777777777779</v>
      </c>
      <c r="G33838">
        <f t="shared" si="1584"/>
        <v>4.2</v>
      </c>
      <c r="H33838" t="e">
        <f>IF(AND(F33838&gt;19.999,F33838&lt;30),C33838,NA())</f>
        <v>#N/A</v>
      </c>
      <c r="I33838" t="e">
        <f t="shared" si="1585"/>
        <v>#N/A</v>
      </c>
      <c r="J33838" t="e">
        <f t="shared" si="1586"/>
        <v>#N/A</v>
      </c>
      <c r="L33838" t="e">
        <v>#N/A</v>
      </c>
    </row>
    <row r="33839" spans="1:12" x14ac:dyDescent="0.3">
      <c r="A33839">
        <v>301.94600000000003</v>
      </c>
      <c r="B33839">
        <v>3.3809999999999998</v>
      </c>
      <c r="C33839">
        <v>4.3499999999999996</v>
      </c>
      <c r="D33839">
        <v>1.4856499999999999</v>
      </c>
      <c r="E33839" t="s">
        <v>33842</v>
      </c>
      <c r="F33839">
        <v>12.777777777777779</v>
      </c>
      <c r="G33839">
        <f t="shared" si="1584"/>
        <v>4.3499999999999996</v>
      </c>
      <c r="H33839" t="e">
        <f>IF(AND(F33839&gt;19.999,F33839&lt;30),C33839,NA())</f>
        <v>#N/A</v>
      </c>
      <c r="I33839" t="e">
        <f t="shared" si="1585"/>
        <v>#N/A</v>
      </c>
      <c r="J33839" t="e">
        <f t="shared" si="1586"/>
        <v>#N/A</v>
      </c>
      <c r="L33839" t="e">
        <v>#N/A</v>
      </c>
    </row>
    <row r="33840" spans="1:12" x14ac:dyDescent="0.3">
      <c r="A33840">
        <v>301.95299999999997</v>
      </c>
      <c r="B33840">
        <v>3.206</v>
      </c>
      <c r="C33840">
        <v>4.5</v>
      </c>
      <c r="D33840">
        <v>1.8694900000000001</v>
      </c>
      <c r="E33840" t="s">
        <v>33843</v>
      </c>
      <c r="F33840">
        <v>12.222222222222223</v>
      </c>
      <c r="G33840">
        <f t="shared" si="1584"/>
        <v>4.5</v>
      </c>
      <c r="H33840" t="e">
        <f>IF(AND(F33840&gt;19.999,F33840&lt;30),C33840,NA())</f>
        <v>#N/A</v>
      </c>
      <c r="I33840" t="e">
        <f t="shared" si="1585"/>
        <v>#N/A</v>
      </c>
      <c r="J33840" t="e">
        <f t="shared" si="1586"/>
        <v>#N/A</v>
      </c>
      <c r="L33840" t="e">
        <v>#N/A</v>
      </c>
    </row>
    <row r="33841" spans="1:12" x14ac:dyDescent="0.3">
      <c r="A33841">
        <v>301.95999999999998</v>
      </c>
      <c r="B33841">
        <v>3.4239999999999999</v>
      </c>
      <c r="C33841">
        <v>5.85</v>
      </c>
      <c r="D33841">
        <v>2.9281899999999998</v>
      </c>
      <c r="E33841" t="s">
        <v>33844</v>
      </c>
      <c r="F33841">
        <v>11.666666666666668</v>
      </c>
      <c r="G33841">
        <f t="shared" si="1584"/>
        <v>5.85</v>
      </c>
      <c r="H33841" t="e">
        <f>IF(AND(F33841&gt;19.999,F33841&lt;30),C33841,NA())</f>
        <v>#N/A</v>
      </c>
      <c r="I33841" t="e">
        <f t="shared" si="1585"/>
        <v>#N/A</v>
      </c>
      <c r="J33841" t="e">
        <f t="shared" si="1586"/>
        <v>#N/A</v>
      </c>
      <c r="L33841" t="e">
        <v>#N/A</v>
      </c>
    </row>
    <row r="33842" spans="1:12" x14ac:dyDescent="0.3">
      <c r="A33842">
        <v>301.96699999999998</v>
      </c>
      <c r="B33842">
        <v>13.1</v>
      </c>
      <c r="C33842">
        <v>17.024999999999999</v>
      </c>
      <c r="D33842">
        <v>1.17367</v>
      </c>
      <c r="E33842" t="s">
        <v>33845</v>
      </c>
      <c r="F33842">
        <v>12.222222222222223</v>
      </c>
      <c r="G33842">
        <f t="shared" si="1584"/>
        <v>17.024999999999999</v>
      </c>
      <c r="H33842" t="e">
        <f>IF(AND(F33842&gt;19.999,F33842&lt;30),C33842,NA())</f>
        <v>#N/A</v>
      </c>
      <c r="I33842" t="e">
        <f t="shared" si="1585"/>
        <v>#N/A</v>
      </c>
      <c r="J33842" t="e">
        <f t="shared" si="1586"/>
        <v>#N/A</v>
      </c>
      <c r="L33842" t="e">
        <v>#N/A</v>
      </c>
    </row>
    <row r="33843" spans="1:12" x14ac:dyDescent="0.3">
      <c r="A33843">
        <v>301.97399999999999</v>
      </c>
      <c r="B33843">
        <v>6.0570000000000004</v>
      </c>
      <c r="C33843">
        <v>11.025</v>
      </c>
      <c r="D33843">
        <v>4.5848500000000003</v>
      </c>
      <c r="E33843" t="s">
        <v>33846</v>
      </c>
      <c r="F33843">
        <v>12.222222222222223</v>
      </c>
      <c r="G33843">
        <f t="shared" si="1584"/>
        <v>11.025</v>
      </c>
      <c r="H33843" t="e">
        <f>IF(AND(F33843&gt;19.999,F33843&lt;30),C33843,NA())</f>
        <v>#N/A</v>
      </c>
      <c r="I33843" t="e">
        <f t="shared" si="1585"/>
        <v>#N/A</v>
      </c>
      <c r="J33843" t="e">
        <f t="shared" si="1586"/>
        <v>#N/A</v>
      </c>
      <c r="L33843" t="e">
        <v>#N/A</v>
      </c>
    </row>
    <row r="33844" spans="1:12" x14ac:dyDescent="0.3">
      <c r="A33844">
        <v>301.98099999999999</v>
      </c>
      <c r="B33844">
        <v>5.2489999999999997</v>
      </c>
      <c r="C33844">
        <v>8.85</v>
      </c>
      <c r="D33844">
        <v>3.4895399999999999</v>
      </c>
      <c r="E33844" t="s">
        <v>33847</v>
      </c>
      <c r="F33844">
        <v>12.222222222222223</v>
      </c>
      <c r="G33844">
        <f t="shared" si="1584"/>
        <v>8.85</v>
      </c>
      <c r="H33844" t="e">
        <f>IF(AND(F33844&gt;19.999,F33844&lt;30),C33844,NA())</f>
        <v>#N/A</v>
      </c>
      <c r="I33844" t="e">
        <f t="shared" si="1585"/>
        <v>#N/A</v>
      </c>
      <c r="J33844" t="e">
        <f t="shared" si="1586"/>
        <v>#N/A</v>
      </c>
      <c r="L33844" t="e">
        <v>#N/A</v>
      </c>
    </row>
    <row r="33845" spans="1:12" x14ac:dyDescent="0.3">
      <c r="A33845">
        <v>301.988</v>
      </c>
      <c r="B33845">
        <v>6.4130000000000003</v>
      </c>
      <c r="C33845">
        <v>9.3000000000000007</v>
      </c>
      <c r="D33845">
        <v>2.38415</v>
      </c>
      <c r="E33845" t="s">
        <v>33848</v>
      </c>
      <c r="F33845">
        <v>11.666666666666668</v>
      </c>
      <c r="G33845">
        <f t="shared" si="1584"/>
        <v>9.3000000000000007</v>
      </c>
      <c r="H33845" t="e">
        <f>IF(AND(F33845&gt;19.999,F33845&lt;30),C33845,NA())</f>
        <v>#N/A</v>
      </c>
      <c r="I33845" t="e">
        <f t="shared" si="1585"/>
        <v>#N/A</v>
      </c>
      <c r="J33845" t="e">
        <f t="shared" si="1586"/>
        <v>#N/A</v>
      </c>
      <c r="L33845" t="e">
        <v>#N/A</v>
      </c>
    </row>
    <row r="33846" spans="1:12" x14ac:dyDescent="0.3">
      <c r="A33846">
        <v>301.995</v>
      </c>
      <c r="B33846">
        <v>3.5070000000000001</v>
      </c>
      <c r="C33846">
        <v>5.25</v>
      </c>
      <c r="D33846">
        <v>2.2172800000000001</v>
      </c>
      <c r="E33846" t="s">
        <v>33849</v>
      </c>
      <c r="F33846">
        <v>11.666666666666668</v>
      </c>
      <c r="G33846">
        <f t="shared" si="1584"/>
        <v>5.25</v>
      </c>
      <c r="H33846" t="e">
        <f>IF(AND(F33846&gt;19.999,F33846&lt;30),C33846,NA())</f>
        <v>#N/A</v>
      </c>
      <c r="I33846" t="e">
        <f t="shared" si="1585"/>
        <v>#N/A</v>
      </c>
      <c r="J33846" t="e">
        <f t="shared" si="1586"/>
        <v>#N/A</v>
      </c>
      <c r="L33846" t="e">
        <v>#N/A</v>
      </c>
    </row>
    <row r="33847" spans="1:12" x14ac:dyDescent="0.3">
      <c r="A33847">
        <v>302.00200000000001</v>
      </c>
      <c r="B33847">
        <v>5.4640000000000004</v>
      </c>
      <c r="C33847">
        <v>7.95</v>
      </c>
      <c r="D33847">
        <v>2.3022499999999999</v>
      </c>
      <c r="E33847" t="s">
        <v>33850</v>
      </c>
      <c r="F33847">
        <v>11.666666666666668</v>
      </c>
      <c r="G33847">
        <f t="shared" si="1584"/>
        <v>7.95</v>
      </c>
      <c r="H33847" t="e">
        <f>IF(AND(F33847&gt;19.999,F33847&lt;30),C33847,NA())</f>
        <v>#N/A</v>
      </c>
      <c r="I33847" t="e">
        <f t="shared" si="1585"/>
        <v>#N/A</v>
      </c>
      <c r="J33847" t="e">
        <f t="shared" si="1586"/>
        <v>#N/A</v>
      </c>
      <c r="L33847" t="e">
        <v>#N/A</v>
      </c>
    </row>
    <row r="33848" spans="1:12" x14ac:dyDescent="0.3">
      <c r="A33848">
        <v>302.00900000000001</v>
      </c>
      <c r="B33848">
        <v>5.7649999999999997</v>
      </c>
      <c r="C33848">
        <v>10.050000000000001</v>
      </c>
      <c r="D33848">
        <v>4.0000400000000003</v>
      </c>
      <c r="E33848" t="s">
        <v>33851</v>
      </c>
      <c r="F33848">
        <v>11.666666666666668</v>
      </c>
      <c r="G33848">
        <f t="shared" si="1584"/>
        <v>10.050000000000001</v>
      </c>
      <c r="H33848" t="e">
        <f>IF(AND(F33848&gt;19.999,F33848&lt;30),C33848,NA())</f>
        <v>#N/A</v>
      </c>
      <c r="I33848" t="e">
        <f t="shared" si="1585"/>
        <v>#N/A</v>
      </c>
      <c r="J33848" t="e">
        <f t="shared" si="1586"/>
        <v>#N/A</v>
      </c>
      <c r="L33848" t="e">
        <v>#N/A</v>
      </c>
    </row>
    <row r="33849" spans="1:12" x14ac:dyDescent="0.3">
      <c r="A33849">
        <v>302.01600000000002</v>
      </c>
      <c r="B33849">
        <v>3.1829999999999998</v>
      </c>
      <c r="C33849">
        <v>7.7249999999999996</v>
      </c>
      <c r="D33849">
        <v>5.1252199999999997</v>
      </c>
      <c r="E33849" t="s">
        <v>33852</v>
      </c>
      <c r="F33849">
        <v>11.111111111111111</v>
      </c>
      <c r="G33849">
        <f t="shared" si="1584"/>
        <v>7.7249999999999996</v>
      </c>
      <c r="H33849" t="e">
        <f>IF(AND(F33849&gt;19.999,F33849&lt;30),C33849,NA())</f>
        <v>#N/A</v>
      </c>
      <c r="I33849" t="e">
        <f t="shared" si="1585"/>
        <v>#N/A</v>
      </c>
      <c r="J33849" t="e">
        <f t="shared" si="1586"/>
        <v>#N/A</v>
      </c>
      <c r="L33849" t="e">
        <v>#N/A</v>
      </c>
    </row>
    <row r="33850" spans="1:12" x14ac:dyDescent="0.3">
      <c r="A33850">
        <v>302.02300000000002</v>
      </c>
      <c r="B33850">
        <v>3.3290000000000002</v>
      </c>
      <c r="C33850">
        <v>8.6999999999999993</v>
      </c>
      <c r="D33850">
        <v>5.9051299999999998</v>
      </c>
      <c r="E33850" t="s">
        <v>33853</v>
      </c>
      <c r="F33850">
        <v>10.555555555555555</v>
      </c>
      <c r="G33850">
        <f t="shared" si="1584"/>
        <v>8.6999999999999993</v>
      </c>
      <c r="H33850" t="e">
        <f>IF(AND(F33850&gt;19.999,F33850&lt;30),C33850,NA())</f>
        <v>#N/A</v>
      </c>
      <c r="I33850" t="e">
        <f t="shared" si="1585"/>
        <v>#N/A</v>
      </c>
      <c r="J33850" t="e">
        <f t="shared" si="1586"/>
        <v>#N/A</v>
      </c>
      <c r="L33850" t="e">
        <v>#N/A</v>
      </c>
    </row>
    <row r="33851" spans="1:12" x14ac:dyDescent="0.3">
      <c r="A33851">
        <v>302.02999999999997</v>
      </c>
      <c r="B33851">
        <v>8.234</v>
      </c>
      <c r="C33851">
        <v>14.324999999999999</v>
      </c>
      <c r="D33851">
        <v>4.9758399999999998</v>
      </c>
      <c r="E33851" t="s">
        <v>33854</v>
      </c>
      <c r="F33851">
        <v>10.555555555555555</v>
      </c>
      <c r="G33851">
        <f t="shared" si="1584"/>
        <v>14.324999999999999</v>
      </c>
      <c r="H33851" t="e">
        <f>IF(AND(F33851&gt;19.999,F33851&lt;30),C33851,NA())</f>
        <v>#N/A</v>
      </c>
      <c r="I33851" t="e">
        <f t="shared" si="1585"/>
        <v>#N/A</v>
      </c>
      <c r="J33851" t="e">
        <f t="shared" si="1586"/>
        <v>#N/A</v>
      </c>
      <c r="L33851" t="e">
        <v>#N/A</v>
      </c>
    </row>
    <row r="33852" spans="1:12" x14ac:dyDescent="0.3">
      <c r="A33852">
        <v>302.03699999999998</v>
      </c>
      <c r="B33852">
        <v>3.5920000000000001</v>
      </c>
      <c r="C33852">
        <v>10.65</v>
      </c>
      <c r="D33852">
        <v>7.5037000000000003</v>
      </c>
      <c r="E33852" t="s">
        <v>33855</v>
      </c>
      <c r="F33852">
        <v>10.555555555555555</v>
      </c>
      <c r="G33852">
        <f t="shared" si="1584"/>
        <v>10.65</v>
      </c>
      <c r="H33852" t="e">
        <f>IF(AND(F33852&gt;19.999,F33852&lt;30),C33852,NA())</f>
        <v>#N/A</v>
      </c>
      <c r="I33852" t="e">
        <f t="shared" si="1585"/>
        <v>#N/A</v>
      </c>
      <c r="J33852" t="e">
        <f t="shared" si="1586"/>
        <v>#N/A</v>
      </c>
      <c r="L33852" t="e">
        <v>#N/A</v>
      </c>
    </row>
    <row r="33853" spans="1:12" x14ac:dyDescent="0.3">
      <c r="A33853">
        <v>302.04399999999998</v>
      </c>
      <c r="B33853">
        <v>10.41</v>
      </c>
      <c r="C33853">
        <v>18.074999999999999</v>
      </c>
      <c r="D33853">
        <v>5.8181700000000003</v>
      </c>
      <c r="E33853" t="s">
        <v>33856</v>
      </c>
      <c r="F33853">
        <v>10.555555555555555</v>
      </c>
      <c r="G33853">
        <f t="shared" si="1584"/>
        <v>18.074999999999999</v>
      </c>
      <c r="H33853" t="e">
        <f>IF(AND(F33853&gt;19.999,F33853&lt;30),C33853,NA())</f>
        <v>#N/A</v>
      </c>
      <c r="I33853" t="e">
        <f t="shared" si="1585"/>
        <v>#N/A</v>
      </c>
      <c r="J33853" t="e">
        <f t="shared" si="1586"/>
        <v>#N/A</v>
      </c>
      <c r="L33853" t="e">
        <v>#N/A</v>
      </c>
    </row>
    <row r="33854" spans="1:12" x14ac:dyDescent="0.3">
      <c r="A33854">
        <v>302.05099999999999</v>
      </c>
      <c r="B33854">
        <v>11.42</v>
      </c>
      <c r="C33854">
        <v>20.175000000000001</v>
      </c>
      <c r="D33854">
        <v>6.5685599999999997</v>
      </c>
      <c r="E33854" t="s">
        <v>33857</v>
      </c>
      <c r="F33854">
        <v>10</v>
      </c>
      <c r="G33854">
        <f t="shared" si="1584"/>
        <v>20.175000000000001</v>
      </c>
      <c r="H33854" t="e">
        <f>IF(AND(F33854&gt;19.999,F33854&lt;30),C33854,NA())</f>
        <v>#N/A</v>
      </c>
      <c r="I33854" t="e">
        <f t="shared" si="1585"/>
        <v>#N/A</v>
      </c>
      <c r="J33854" t="e">
        <f t="shared" si="1586"/>
        <v>#N/A</v>
      </c>
      <c r="L33854" t="e">
        <v>#N/A</v>
      </c>
    </row>
    <row r="33855" spans="1:12" x14ac:dyDescent="0.3">
      <c r="A33855">
        <v>302.05799999999999</v>
      </c>
      <c r="B33855">
        <v>16.61</v>
      </c>
      <c r="C33855">
        <v>25.2</v>
      </c>
      <c r="D33855">
        <v>4.6584399999999997</v>
      </c>
      <c r="E33855" t="s">
        <v>33858</v>
      </c>
      <c r="F33855">
        <v>10</v>
      </c>
      <c r="G33855">
        <f t="shared" si="1584"/>
        <v>25.2</v>
      </c>
      <c r="H33855" t="e">
        <f>IF(AND(F33855&gt;19.999,F33855&lt;30),C33855,NA())</f>
        <v>#N/A</v>
      </c>
      <c r="I33855" t="e">
        <f t="shared" si="1585"/>
        <v>#N/A</v>
      </c>
      <c r="J33855" t="e">
        <f t="shared" si="1586"/>
        <v>#N/A</v>
      </c>
      <c r="L33855" t="e">
        <v>#N/A</v>
      </c>
    </row>
    <row r="33856" spans="1:12" x14ac:dyDescent="0.3">
      <c r="A33856">
        <v>302.06400000000002</v>
      </c>
      <c r="B33856">
        <v>11.33</v>
      </c>
      <c r="C33856">
        <v>21</v>
      </c>
      <c r="D33856">
        <v>7.5138199999999999</v>
      </c>
      <c r="E33856" t="s">
        <v>33859</v>
      </c>
      <c r="F33856">
        <v>10</v>
      </c>
      <c r="G33856">
        <f t="shared" si="1584"/>
        <v>21</v>
      </c>
      <c r="H33856" t="e">
        <f>IF(AND(F33856&gt;19.999,F33856&lt;30),C33856,NA())</f>
        <v>#N/A</v>
      </c>
      <c r="I33856" t="e">
        <f t="shared" si="1585"/>
        <v>#N/A</v>
      </c>
      <c r="J33856" t="e">
        <f t="shared" si="1586"/>
        <v>#N/A</v>
      </c>
      <c r="L33856" t="e">
        <v>#N/A</v>
      </c>
    </row>
    <row r="33857" spans="1:12" x14ac:dyDescent="0.3">
      <c r="A33857">
        <v>302.07100000000003</v>
      </c>
      <c r="B33857">
        <v>15.56</v>
      </c>
      <c r="C33857">
        <v>26.85</v>
      </c>
      <c r="D33857">
        <v>7.7115</v>
      </c>
      <c r="E33857" t="s">
        <v>33860</v>
      </c>
      <c r="F33857">
        <v>9.4444444444444446</v>
      </c>
      <c r="G33857">
        <f t="shared" si="1584"/>
        <v>26.85</v>
      </c>
      <c r="H33857" t="e">
        <f>IF(AND(F33857&gt;19.999,F33857&lt;30),C33857,NA())</f>
        <v>#N/A</v>
      </c>
      <c r="I33857" t="e">
        <f t="shared" si="1585"/>
        <v>#N/A</v>
      </c>
      <c r="J33857" t="e">
        <f t="shared" si="1586"/>
        <v>#N/A</v>
      </c>
      <c r="L33857" t="e">
        <v>#N/A</v>
      </c>
    </row>
    <row r="33858" spans="1:12" x14ac:dyDescent="0.3">
      <c r="A33858">
        <v>302.07799999999997</v>
      </c>
      <c r="B33858">
        <v>16.02</v>
      </c>
      <c r="C33858">
        <v>26.85</v>
      </c>
      <c r="D33858">
        <v>7.0968299999999997</v>
      </c>
      <c r="E33858" t="s">
        <v>33861</v>
      </c>
      <c r="F33858">
        <v>9.4444444444444446</v>
      </c>
      <c r="G33858">
        <f t="shared" si="1584"/>
        <v>26.85</v>
      </c>
      <c r="H33858" t="e">
        <f>IF(AND(F33858&gt;19.999,F33858&lt;30),C33858,NA())</f>
        <v>#N/A</v>
      </c>
      <c r="I33858" t="e">
        <f t="shared" si="1585"/>
        <v>#N/A</v>
      </c>
      <c r="J33858" t="e">
        <f t="shared" si="1586"/>
        <v>#N/A</v>
      </c>
      <c r="L33858" t="e">
        <v>#N/A</v>
      </c>
    </row>
    <row r="33859" spans="1:12" x14ac:dyDescent="0.3">
      <c r="A33859">
        <v>302.08499999999998</v>
      </c>
      <c r="B33859">
        <v>12.93</v>
      </c>
      <c r="C33859">
        <v>23.324999999999999</v>
      </c>
      <c r="D33859">
        <v>7.7008299999999998</v>
      </c>
      <c r="E33859" t="s">
        <v>33862</v>
      </c>
      <c r="F33859">
        <v>9.4444444444444446</v>
      </c>
      <c r="G33859">
        <f t="shared" ref="G33859:G33922" si="1587">IF(F33859&lt;20,C33859,NA())</f>
        <v>23.324999999999999</v>
      </c>
      <c r="H33859" t="e">
        <f>IF(AND(F33859&gt;19.999,F33859&lt;30),C33859,NA())</f>
        <v>#N/A</v>
      </c>
      <c r="I33859" t="e">
        <f t="shared" ref="I33859:I33922" si="1588">IF(AND(F33859&gt;29.999,F33859&lt;40),C33859,NA())</f>
        <v>#N/A</v>
      </c>
      <c r="J33859" t="e">
        <f t="shared" ref="J33859:J33922" si="1589">IF(F33859&gt;40,C33859,NA())</f>
        <v>#N/A</v>
      </c>
      <c r="L33859" t="e">
        <v>#N/A</v>
      </c>
    </row>
    <row r="33860" spans="1:12" x14ac:dyDescent="0.3">
      <c r="A33860">
        <v>302.09199999999998</v>
      </c>
      <c r="B33860">
        <v>4.79</v>
      </c>
      <c r="C33860">
        <v>14.85</v>
      </c>
      <c r="D33860">
        <v>10.1029</v>
      </c>
      <c r="E33860" t="s">
        <v>33863</v>
      </c>
      <c r="F33860">
        <v>9.4444444444444446</v>
      </c>
      <c r="G33860">
        <f t="shared" si="1587"/>
        <v>14.85</v>
      </c>
      <c r="H33860" t="e">
        <f>IF(AND(F33860&gt;19.999,F33860&lt;30),C33860,NA())</f>
        <v>#N/A</v>
      </c>
      <c r="I33860" t="e">
        <f t="shared" si="1588"/>
        <v>#N/A</v>
      </c>
      <c r="J33860" t="e">
        <f t="shared" si="1589"/>
        <v>#N/A</v>
      </c>
      <c r="L33860" t="e">
        <v>#N/A</v>
      </c>
    </row>
    <row r="33861" spans="1:12" x14ac:dyDescent="0.3">
      <c r="A33861">
        <v>302.09899999999999</v>
      </c>
      <c r="B33861">
        <v>10.58</v>
      </c>
      <c r="C33861">
        <v>20.85</v>
      </c>
      <c r="D33861">
        <v>8.3660099999999993</v>
      </c>
      <c r="E33861" t="s">
        <v>33864</v>
      </c>
      <c r="F33861">
        <v>8.8888888888888893</v>
      </c>
      <c r="G33861">
        <f t="shared" si="1587"/>
        <v>20.85</v>
      </c>
      <c r="H33861" t="e">
        <f>IF(AND(F33861&gt;19.999,F33861&lt;30),C33861,NA())</f>
        <v>#N/A</v>
      </c>
      <c r="I33861" t="e">
        <f t="shared" si="1588"/>
        <v>#N/A</v>
      </c>
      <c r="J33861" t="e">
        <f t="shared" si="1589"/>
        <v>#N/A</v>
      </c>
      <c r="L33861" t="e">
        <v>#N/A</v>
      </c>
    </row>
    <row r="33862" spans="1:12" x14ac:dyDescent="0.3">
      <c r="A33862">
        <v>302.10599999999999</v>
      </c>
      <c r="B33862">
        <v>12.52</v>
      </c>
      <c r="C33862">
        <v>23.324999999999999</v>
      </c>
      <c r="D33862">
        <v>8.2486899999999999</v>
      </c>
      <c r="E33862" t="s">
        <v>33865</v>
      </c>
      <c r="F33862">
        <v>8.8888888888888893</v>
      </c>
      <c r="G33862">
        <f t="shared" si="1587"/>
        <v>23.324999999999999</v>
      </c>
      <c r="H33862" t="e">
        <f>IF(AND(F33862&gt;19.999,F33862&lt;30),C33862,NA())</f>
        <v>#N/A</v>
      </c>
      <c r="I33862" t="e">
        <f t="shared" si="1588"/>
        <v>#N/A</v>
      </c>
      <c r="J33862" t="e">
        <f t="shared" si="1589"/>
        <v>#N/A</v>
      </c>
      <c r="L33862" t="e">
        <v>#N/A</v>
      </c>
    </row>
    <row r="33863" spans="1:12" x14ac:dyDescent="0.3">
      <c r="A33863">
        <v>302.113</v>
      </c>
      <c r="B33863">
        <v>17.7</v>
      </c>
      <c r="C33863">
        <v>30.45</v>
      </c>
      <c r="D33863">
        <v>8.4519300000000008</v>
      </c>
      <c r="E33863" t="s">
        <v>33866</v>
      </c>
      <c r="F33863">
        <v>8.8888888888888893</v>
      </c>
      <c r="G33863">
        <f t="shared" si="1587"/>
        <v>30.45</v>
      </c>
      <c r="H33863" t="e">
        <f>IF(AND(F33863&gt;19.999,F33863&lt;30),C33863,NA())</f>
        <v>#N/A</v>
      </c>
      <c r="I33863" t="e">
        <f t="shared" si="1588"/>
        <v>#N/A</v>
      </c>
      <c r="J33863" t="e">
        <f t="shared" si="1589"/>
        <v>#N/A</v>
      </c>
      <c r="L33863" t="e">
        <v>#N/A</v>
      </c>
    </row>
    <row r="33864" spans="1:12" x14ac:dyDescent="0.3">
      <c r="A33864">
        <v>302.12</v>
      </c>
      <c r="B33864">
        <v>19.54</v>
      </c>
      <c r="C33864">
        <v>34.274999999999999</v>
      </c>
      <c r="D33864">
        <v>9.8182399999999994</v>
      </c>
      <c r="E33864" t="s">
        <v>33867</v>
      </c>
      <c r="F33864">
        <v>8.8888888888888893</v>
      </c>
      <c r="G33864">
        <f t="shared" si="1587"/>
        <v>34.274999999999999</v>
      </c>
      <c r="H33864" t="e">
        <f>IF(AND(F33864&gt;19.999,F33864&lt;30),C33864,NA())</f>
        <v>#N/A</v>
      </c>
      <c r="I33864" t="e">
        <f t="shared" si="1588"/>
        <v>#N/A</v>
      </c>
      <c r="J33864" t="e">
        <f t="shared" si="1589"/>
        <v>#N/A</v>
      </c>
      <c r="L33864" t="e">
        <v>#N/A</v>
      </c>
    </row>
    <row r="33865" spans="1:12" x14ac:dyDescent="0.3">
      <c r="A33865">
        <v>302.12700000000001</v>
      </c>
      <c r="B33865">
        <v>19.18</v>
      </c>
      <c r="C33865">
        <v>34.725000000000001</v>
      </c>
      <c r="D33865">
        <v>10.7493</v>
      </c>
      <c r="E33865" t="s">
        <v>33868</v>
      </c>
      <c r="F33865">
        <v>9.4444444444444446</v>
      </c>
      <c r="G33865">
        <f t="shared" si="1587"/>
        <v>34.725000000000001</v>
      </c>
      <c r="H33865" t="e">
        <f>IF(AND(F33865&gt;19.999,F33865&lt;30),C33865,NA())</f>
        <v>#N/A</v>
      </c>
      <c r="I33865" t="e">
        <f t="shared" si="1588"/>
        <v>#N/A</v>
      </c>
      <c r="J33865" t="e">
        <f t="shared" si="1589"/>
        <v>#N/A</v>
      </c>
      <c r="L33865" t="e">
        <v>#N/A</v>
      </c>
    </row>
    <row r="33866" spans="1:12" x14ac:dyDescent="0.3">
      <c r="A33866">
        <v>302.13400000000001</v>
      </c>
      <c r="B33866">
        <v>19.510000000000002</v>
      </c>
      <c r="C33866">
        <v>33.75</v>
      </c>
      <c r="D33866">
        <v>9.3333300000000001</v>
      </c>
      <c r="E33866" t="s">
        <v>33869</v>
      </c>
      <c r="F33866">
        <v>8.8888888888888893</v>
      </c>
      <c r="G33866">
        <f t="shared" si="1587"/>
        <v>33.75</v>
      </c>
      <c r="H33866" t="e">
        <f>IF(AND(F33866&gt;19.999,F33866&lt;30),C33866,NA())</f>
        <v>#N/A</v>
      </c>
      <c r="I33866" t="e">
        <f t="shared" si="1588"/>
        <v>#N/A</v>
      </c>
      <c r="J33866" t="e">
        <f t="shared" si="1589"/>
        <v>#N/A</v>
      </c>
      <c r="L33866" t="e">
        <v>#N/A</v>
      </c>
    </row>
    <row r="33867" spans="1:12" x14ac:dyDescent="0.3">
      <c r="A33867">
        <v>302.14100000000002</v>
      </c>
      <c r="B33867">
        <v>17.670000000000002</v>
      </c>
      <c r="C33867">
        <v>30.975000000000001</v>
      </c>
      <c r="D33867">
        <v>9.0170200000000005</v>
      </c>
      <c r="E33867" t="s">
        <v>33870</v>
      </c>
      <c r="F33867">
        <v>8.8888888888888893</v>
      </c>
      <c r="G33867">
        <f t="shared" si="1587"/>
        <v>30.975000000000001</v>
      </c>
      <c r="H33867" t="e">
        <f>IF(AND(F33867&gt;19.999,F33867&lt;30),C33867,NA())</f>
        <v>#N/A</v>
      </c>
      <c r="I33867" t="e">
        <f t="shared" si="1588"/>
        <v>#N/A</v>
      </c>
      <c r="J33867" t="e">
        <f t="shared" si="1589"/>
        <v>#N/A</v>
      </c>
      <c r="L33867" t="e">
        <v>#N/A</v>
      </c>
    </row>
    <row r="33868" spans="1:12" x14ac:dyDescent="0.3">
      <c r="A33868">
        <v>302.14800000000002</v>
      </c>
      <c r="B33868">
        <v>16.22</v>
      </c>
      <c r="C33868">
        <v>28.5</v>
      </c>
      <c r="D33868">
        <v>8.4795800000000003</v>
      </c>
      <c r="E33868" t="s">
        <v>33871</v>
      </c>
      <c r="F33868">
        <v>8.8888888888888893</v>
      </c>
      <c r="G33868">
        <f t="shared" si="1587"/>
        <v>28.5</v>
      </c>
      <c r="H33868" t="e">
        <f>IF(AND(F33868&gt;19.999,F33868&lt;30),C33868,NA())</f>
        <v>#N/A</v>
      </c>
      <c r="I33868" t="e">
        <f t="shared" si="1588"/>
        <v>#N/A</v>
      </c>
      <c r="J33868" t="e">
        <f t="shared" si="1589"/>
        <v>#N/A</v>
      </c>
      <c r="L33868" t="e">
        <v>#N/A</v>
      </c>
    </row>
    <row r="33869" spans="1:12" x14ac:dyDescent="0.3">
      <c r="A33869">
        <v>302.15499999999997</v>
      </c>
      <c r="B33869">
        <v>12.4</v>
      </c>
      <c r="C33869">
        <v>23.55</v>
      </c>
      <c r="D33869">
        <v>8.6340400000000006</v>
      </c>
      <c r="E33869" t="s">
        <v>33872</v>
      </c>
      <c r="F33869">
        <v>8.3333333333333339</v>
      </c>
      <c r="G33869">
        <f t="shared" si="1587"/>
        <v>23.55</v>
      </c>
      <c r="H33869" t="e">
        <f>IF(AND(F33869&gt;19.999,F33869&lt;30),C33869,NA())</f>
        <v>#N/A</v>
      </c>
      <c r="I33869" t="e">
        <f t="shared" si="1588"/>
        <v>#N/A</v>
      </c>
      <c r="J33869" t="e">
        <f t="shared" si="1589"/>
        <v>#N/A</v>
      </c>
      <c r="L33869" t="e">
        <v>#N/A</v>
      </c>
    </row>
    <row r="33870" spans="1:12" x14ac:dyDescent="0.3">
      <c r="A33870">
        <v>302.16199999999998</v>
      </c>
      <c r="B33870">
        <v>13.41</v>
      </c>
      <c r="C33870">
        <v>23.7</v>
      </c>
      <c r="D33870">
        <v>7.4344299999999999</v>
      </c>
      <c r="E33870" t="s">
        <v>33873</v>
      </c>
      <c r="F33870">
        <v>8.3333333333333339</v>
      </c>
      <c r="G33870">
        <f t="shared" si="1587"/>
        <v>23.7</v>
      </c>
      <c r="H33870" t="e">
        <f>IF(AND(F33870&gt;19.999,F33870&lt;30),C33870,NA())</f>
        <v>#N/A</v>
      </c>
      <c r="I33870" t="e">
        <f t="shared" si="1588"/>
        <v>#N/A</v>
      </c>
      <c r="J33870" t="e">
        <f t="shared" si="1589"/>
        <v>#N/A</v>
      </c>
      <c r="L33870" t="e">
        <v>#N/A</v>
      </c>
    </row>
    <row r="33871" spans="1:12" x14ac:dyDescent="0.3">
      <c r="A33871">
        <v>302.16899999999998</v>
      </c>
      <c r="B33871">
        <v>6.0860000000000003</v>
      </c>
      <c r="C33871">
        <v>16.125</v>
      </c>
      <c r="D33871">
        <v>9.6461000000000006</v>
      </c>
      <c r="E33871" t="s">
        <v>33874</v>
      </c>
      <c r="F33871">
        <v>8.3333333333333339</v>
      </c>
      <c r="G33871">
        <f t="shared" si="1587"/>
        <v>16.125</v>
      </c>
      <c r="H33871" t="e">
        <f>IF(AND(F33871&gt;19.999,F33871&lt;30),C33871,NA())</f>
        <v>#N/A</v>
      </c>
      <c r="I33871" t="e">
        <f t="shared" si="1588"/>
        <v>#N/A</v>
      </c>
      <c r="J33871" t="e">
        <f t="shared" si="1589"/>
        <v>#N/A</v>
      </c>
      <c r="L33871" t="e">
        <v>#N/A</v>
      </c>
    </row>
    <row r="33872" spans="1:12" x14ac:dyDescent="0.3">
      <c r="A33872">
        <v>302.17599999999999</v>
      </c>
      <c r="B33872">
        <v>10.38</v>
      </c>
      <c r="C33872">
        <v>19.425000000000001</v>
      </c>
      <c r="D33872">
        <v>7.2082600000000001</v>
      </c>
      <c r="E33872" t="s">
        <v>33875</v>
      </c>
      <c r="F33872">
        <v>8.3333333333333339</v>
      </c>
      <c r="G33872">
        <f t="shared" si="1587"/>
        <v>19.425000000000001</v>
      </c>
      <c r="H33872" t="e">
        <f>IF(AND(F33872&gt;19.999,F33872&lt;30),C33872,NA())</f>
        <v>#N/A</v>
      </c>
      <c r="I33872" t="e">
        <f t="shared" si="1588"/>
        <v>#N/A</v>
      </c>
      <c r="J33872" t="e">
        <f t="shared" si="1589"/>
        <v>#N/A</v>
      </c>
      <c r="L33872" t="e">
        <v>#N/A</v>
      </c>
    </row>
    <row r="33873" spans="1:12" x14ac:dyDescent="0.3">
      <c r="A33873">
        <v>302.18299999999999</v>
      </c>
      <c r="B33873">
        <v>8.7989999999999995</v>
      </c>
      <c r="C33873">
        <v>19.2</v>
      </c>
      <c r="D33873">
        <v>9.0958600000000001</v>
      </c>
      <c r="E33873" t="s">
        <v>33876</v>
      </c>
      <c r="F33873">
        <v>7.7777777777777786</v>
      </c>
      <c r="G33873">
        <f t="shared" si="1587"/>
        <v>19.2</v>
      </c>
      <c r="H33873" t="e">
        <f>IF(AND(F33873&gt;19.999,F33873&lt;30),C33873,NA())</f>
        <v>#N/A</v>
      </c>
      <c r="I33873" t="e">
        <f t="shared" si="1588"/>
        <v>#N/A</v>
      </c>
      <c r="J33873" t="e">
        <f t="shared" si="1589"/>
        <v>#N/A</v>
      </c>
      <c r="L33873" t="e">
        <v>#N/A</v>
      </c>
    </row>
    <row r="33874" spans="1:12" x14ac:dyDescent="0.3">
      <c r="A33874">
        <v>302.18900000000002</v>
      </c>
      <c r="B33874">
        <v>14.86</v>
      </c>
      <c r="C33874">
        <v>26.4</v>
      </c>
      <c r="D33874">
        <v>8.1968700000000005</v>
      </c>
      <c r="E33874" t="s">
        <v>33877</v>
      </c>
      <c r="F33874">
        <v>7.7777777777777786</v>
      </c>
      <c r="G33874">
        <f t="shared" si="1587"/>
        <v>26.4</v>
      </c>
      <c r="H33874" t="e">
        <f>IF(AND(F33874&gt;19.999,F33874&lt;30),C33874,NA())</f>
        <v>#N/A</v>
      </c>
      <c r="I33874" t="e">
        <f t="shared" si="1588"/>
        <v>#N/A</v>
      </c>
      <c r="J33874" t="e">
        <f t="shared" si="1589"/>
        <v>#N/A</v>
      </c>
      <c r="L33874" t="e">
        <v>#N/A</v>
      </c>
    </row>
    <row r="33875" spans="1:12" x14ac:dyDescent="0.3">
      <c r="A33875">
        <v>302.19600000000003</v>
      </c>
      <c r="B33875">
        <v>15.35</v>
      </c>
      <c r="C33875">
        <v>27.45</v>
      </c>
      <c r="D33875">
        <v>8.5921099999999999</v>
      </c>
      <c r="E33875" t="s">
        <v>33878</v>
      </c>
      <c r="F33875">
        <v>7.7777777777777786</v>
      </c>
      <c r="G33875">
        <f t="shared" si="1587"/>
        <v>27.45</v>
      </c>
      <c r="H33875" t="e">
        <f>IF(AND(F33875&gt;19.999,F33875&lt;30),C33875,NA())</f>
        <v>#N/A</v>
      </c>
      <c r="I33875" t="e">
        <f t="shared" si="1588"/>
        <v>#N/A</v>
      </c>
      <c r="J33875" t="e">
        <f t="shared" si="1589"/>
        <v>#N/A</v>
      </c>
      <c r="L33875" t="e">
        <v>#N/A</v>
      </c>
    </row>
    <row r="33876" spans="1:12" x14ac:dyDescent="0.3">
      <c r="A33876">
        <v>302.20299999999997</v>
      </c>
      <c r="B33876">
        <v>14.49</v>
      </c>
      <c r="C33876">
        <v>26.625</v>
      </c>
      <c r="D33876">
        <v>8.9162800000000004</v>
      </c>
      <c r="E33876" t="s">
        <v>33879</v>
      </c>
      <c r="F33876">
        <v>7.2222222222222223</v>
      </c>
      <c r="G33876">
        <f t="shared" si="1587"/>
        <v>26.625</v>
      </c>
      <c r="H33876" t="e">
        <f>IF(AND(F33876&gt;19.999,F33876&lt;30),C33876,NA())</f>
        <v>#N/A</v>
      </c>
      <c r="I33876" t="e">
        <f t="shared" si="1588"/>
        <v>#N/A</v>
      </c>
      <c r="J33876" t="e">
        <f t="shared" si="1589"/>
        <v>#N/A</v>
      </c>
      <c r="L33876" t="e">
        <v>#N/A</v>
      </c>
    </row>
    <row r="33877" spans="1:12" x14ac:dyDescent="0.3">
      <c r="A33877">
        <v>302.20999999999998</v>
      </c>
      <c r="B33877">
        <v>14.04</v>
      </c>
      <c r="C33877">
        <v>26.25</v>
      </c>
      <c r="D33877">
        <v>9.1425999999999998</v>
      </c>
      <c r="E33877" t="s">
        <v>33880</v>
      </c>
      <c r="F33877">
        <v>7.2222222222222223</v>
      </c>
      <c r="G33877">
        <f t="shared" si="1587"/>
        <v>26.25</v>
      </c>
      <c r="H33877" t="e">
        <f>IF(AND(F33877&gt;19.999,F33877&lt;30),C33877,NA())</f>
        <v>#N/A</v>
      </c>
      <c r="I33877" t="e">
        <f t="shared" si="1588"/>
        <v>#N/A</v>
      </c>
      <c r="J33877" t="e">
        <f t="shared" si="1589"/>
        <v>#N/A</v>
      </c>
      <c r="L33877" t="e">
        <v>#N/A</v>
      </c>
    </row>
    <row r="33878" spans="1:12" x14ac:dyDescent="0.3">
      <c r="A33878">
        <v>302.21699999999998</v>
      </c>
      <c r="B33878">
        <v>13.19</v>
      </c>
      <c r="C33878">
        <v>24.375</v>
      </c>
      <c r="D33878">
        <v>8.4034099999999992</v>
      </c>
      <c r="E33878" t="s">
        <v>33881</v>
      </c>
      <c r="F33878">
        <v>7.2222222222222223</v>
      </c>
      <c r="G33878">
        <f t="shared" si="1587"/>
        <v>24.375</v>
      </c>
      <c r="H33878" t="e">
        <f>IF(AND(F33878&gt;19.999,F33878&lt;30),C33878,NA())</f>
        <v>#N/A</v>
      </c>
      <c r="I33878" t="e">
        <f t="shared" si="1588"/>
        <v>#N/A</v>
      </c>
      <c r="J33878" t="e">
        <f t="shared" si="1589"/>
        <v>#N/A</v>
      </c>
      <c r="L33878" t="e">
        <v>#N/A</v>
      </c>
    </row>
    <row r="33879" spans="1:12" x14ac:dyDescent="0.3">
      <c r="A33879">
        <v>302.22399999999999</v>
      </c>
      <c r="B33879">
        <v>12.97</v>
      </c>
      <c r="C33879">
        <v>24.375</v>
      </c>
      <c r="D33879">
        <v>8.6973800000000008</v>
      </c>
      <c r="E33879" t="s">
        <v>33882</v>
      </c>
      <c r="F33879">
        <v>7.2222222222222223</v>
      </c>
      <c r="G33879">
        <f t="shared" si="1587"/>
        <v>24.375</v>
      </c>
      <c r="H33879" t="e">
        <f>IF(AND(F33879&gt;19.999,F33879&lt;30),C33879,NA())</f>
        <v>#N/A</v>
      </c>
      <c r="I33879" t="e">
        <f t="shared" si="1588"/>
        <v>#N/A</v>
      </c>
      <c r="J33879" t="e">
        <f t="shared" si="1589"/>
        <v>#N/A</v>
      </c>
      <c r="L33879" t="e">
        <v>#N/A</v>
      </c>
    </row>
    <row r="33880" spans="1:12" x14ac:dyDescent="0.3">
      <c r="A33880">
        <v>302.23099999999999</v>
      </c>
      <c r="B33880">
        <v>5.069</v>
      </c>
      <c r="C33880">
        <v>15.074999999999999</v>
      </c>
      <c r="D33880">
        <v>9.9550599999999996</v>
      </c>
      <c r="E33880" t="s">
        <v>33883</v>
      </c>
      <c r="F33880">
        <v>7.2222222222222223</v>
      </c>
      <c r="G33880">
        <f t="shared" si="1587"/>
        <v>15.074999999999999</v>
      </c>
      <c r="H33880" t="e">
        <f>IF(AND(F33880&gt;19.999,F33880&lt;30),C33880,NA())</f>
        <v>#N/A</v>
      </c>
      <c r="I33880" t="e">
        <f t="shared" si="1588"/>
        <v>#N/A</v>
      </c>
      <c r="J33880" t="e">
        <f t="shared" si="1589"/>
        <v>#N/A</v>
      </c>
      <c r="L33880" t="e">
        <v>#N/A</v>
      </c>
    </row>
    <row r="33881" spans="1:12" x14ac:dyDescent="0.3">
      <c r="A33881">
        <v>302.238</v>
      </c>
      <c r="B33881">
        <v>12.65</v>
      </c>
      <c r="C33881">
        <v>23.7</v>
      </c>
      <c r="D33881">
        <v>8.44998</v>
      </c>
      <c r="E33881" t="s">
        <v>33884</v>
      </c>
      <c r="F33881">
        <v>6.666666666666667</v>
      </c>
      <c r="G33881">
        <f t="shared" si="1587"/>
        <v>23.7</v>
      </c>
      <c r="H33881" t="e">
        <f>IF(AND(F33881&gt;19.999,F33881&lt;30),C33881,NA())</f>
        <v>#N/A</v>
      </c>
      <c r="I33881" t="e">
        <f t="shared" si="1588"/>
        <v>#N/A</v>
      </c>
      <c r="J33881" t="e">
        <f t="shared" si="1589"/>
        <v>#N/A</v>
      </c>
      <c r="L33881" t="e">
        <v>#N/A</v>
      </c>
    </row>
    <row r="33882" spans="1:12" x14ac:dyDescent="0.3">
      <c r="A33882">
        <v>302.245</v>
      </c>
      <c r="B33882">
        <v>12.56</v>
      </c>
      <c r="C33882">
        <v>24.15</v>
      </c>
      <c r="D33882">
        <v>9.0202399999999994</v>
      </c>
      <c r="E33882" t="s">
        <v>33885</v>
      </c>
      <c r="F33882">
        <v>6.666666666666667</v>
      </c>
      <c r="G33882">
        <f t="shared" si="1587"/>
        <v>24.15</v>
      </c>
      <c r="H33882" t="e">
        <f>IF(AND(F33882&gt;19.999,F33882&lt;30),C33882,NA())</f>
        <v>#N/A</v>
      </c>
      <c r="I33882" t="e">
        <f t="shared" si="1588"/>
        <v>#N/A</v>
      </c>
      <c r="J33882" t="e">
        <f t="shared" si="1589"/>
        <v>#N/A</v>
      </c>
      <c r="L33882" t="e">
        <v>#N/A</v>
      </c>
    </row>
    <row r="33883" spans="1:12" x14ac:dyDescent="0.3">
      <c r="A33883">
        <v>302.25200000000001</v>
      </c>
      <c r="B33883">
        <v>9.7560000000000002</v>
      </c>
      <c r="C33883">
        <v>19.649999999999999</v>
      </c>
      <c r="D33883">
        <v>8.26708</v>
      </c>
      <c r="E33883" t="s">
        <v>33886</v>
      </c>
      <c r="F33883">
        <v>7.2222222222222223</v>
      </c>
      <c r="G33883">
        <f t="shared" si="1587"/>
        <v>19.649999999999999</v>
      </c>
      <c r="H33883" t="e">
        <f>IF(AND(F33883&gt;19.999,F33883&lt;30),C33883,NA())</f>
        <v>#N/A</v>
      </c>
      <c r="I33883" t="e">
        <f t="shared" si="1588"/>
        <v>#N/A</v>
      </c>
      <c r="J33883" t="e">
        <f t="shared" si="1589"/>
        <v>#N/A</v>
      </c>
      <c r="L33883" t="e">
        <v>#N/A</v>
      </c>
    </row>
    <row r="33884" spans="1:12" x14ac:dyDescent="0.3">
      <c r="A33884">
        <v>302.25900000000001</v>
      </c>
      <c r="B33884">
        <v>8.6910000000000007</v>
      </c>
      <c r="C33884">
        <v>19.05</v>
      </c>
      <c r="D33884">
        <v>9.0901800000000001</v>
      </c>
      <c r="E33884" t="s">
        <v>33887</v>
      </c>
      <c r="F33884">
        <v>7.2222222222222223</v>
      </c>
      <c r="G33884">
        <f t="shared" si="1587"/>
        <v>19.05</v>
      </c>
      <c r="H33884" t="e">
        <f>IF(AND(F33884&gt;19.999,F33884&lt;30),C33884,NA())</f>
        <v>#N/A</v>
      </c>
      <c r="I33884" t="e">
        <f t="shared" si="1588"/>
        <v>#N/A</v>
      </c>
      <c r="J33884" t="e">
        <f t="shared" si="1589"/>
        <v>#N/A</v>
      </c>
      <c r="L33884" t="e">
        <v>#N/A</v>
      </c>
    </row>
    <row r="33885" spans="1:12" x14ac:dyDescent="0.3">
      <c r="A33885">
        <v>302.26600000000002</v>
      </c>
      <c r="B33885">
        <v>12.11</v>
      </c>
      <c r="C33885">
        <v>22.875</v>
      </c>
      <c r="D33885">
        <v>8.3465500000000006</v>
      </c>
      <c r="E33885" t="s">
        <v>33888</v>
      </c>
      <c r="F33885">
        <v>7.2222222222222223</v>
      </c>
      <c r="G33885">
        <f t="shared" si="1587"/>
        <v>22.875</v>
      </c>
      <c r="H33885" t="e">
        <f>IF(AND(F33885&gt;19.999,F33885&lt;30),C33885,NA())</f>
        <v>#N/A</v>
      </c>
      <c r="I33885" t="e">
        <f t="shared" si="1588"/>
        <v>#N/A</v>
      </c>
      <c r="J33885" t="e">
        <f t="shared" si="1589"/>
        <v>#N/A</v>
      </c>
      <c r="L33885" t="e">
        <v>#N/A</v>
      </c>
    </row>
    <row r="33886" spans="1:12" x14ac:dyDescent="0.3">
      <c r="A33886">
        <v>302.27300000000002</v>
      </c>
      <c r="B33886">
        <v>11.14</v>
      </c>
      <c r="C33886">
        <v>22.65</v>
      </c>
      <c r="D33886">
        <v>9.4177099999999996</v>
      </c>
      <c r="E33886" t="s">
        <v>33889</v>
      </c>
      <c r="F33886">
        <v>7.2222222222222223</v>
      </c>
      <c r="G33886">
        <f t="shared" si="1587"/>
        <v>22.65</v>
      </c>
      <c r="H33886" t="e">
        <f>IF(AND(F33886&gt;19.999,F33886&lt;30),C33886,NA())</f>
        <v>#N/A</v>
      </c>
      <c r="I33886" t="e">
        <f t="shared" si="1588"/>
        <v>#N/A</v>
      </c>
      <c r="J33886" t="e">
        <f t="shared" si="1589"/>
        <v>#N/A</v>
      </c>
      <c r="L33886" t="e">
        <v>#N/A</v>
      </c>
    </row>
    <row r="33887" spans="1:12" x14ac:dyDescent="0.3">
      <c r="A33887">
        <v>302.27999999999997</v>
      </c>
      <c r="B33887">
        <v>10.06</v>
      </c>
      <c r="C33887">
        <v>21.15</v>
      </c>
      <c r="D33887">
        <v>9.3608600000000006</v>
      </c>
      <c r="E33887" t="s">
        <v>33890</v>
      </c>
      <c r="F33887">
        <v>7.2222222222222223</v>
      </c>
      <c r="G33887">
        <f t="shared" si="1587"/>
        <v>21.15</v>
      </c>
      <c r="H33887" t="e">
        <f>IF(AND(F33887&gt;19.999,F33887&lt;30),C33887,NA())</f>
        <v>#N/A</v>
      </c>
      <c r="I33887" t="e">
        <f t="shared" si="1588"/>
        <v>#N/A</v>
      </c>
      <c r="J33887" t="e">
        <f t="shared" si="1589"/>
        <v>#N/A</v>
      </c>
      <c r="L33887" t="e">
        <v>#N/A</v>
      </c>
    </row>
    <row r="33888" spans="1:12" x14ac:dyDescent="0.3">
      <c r="A33888">
        <v>302.28699999999998</v>
      </c>
      <c r="B33888">
        <v>10.09</v>
      </c>
      <c r="C33888">
        <v>21.45</v>
      </c>
      <c r="D33888">
        <v>9.6207700000000003</v>
      </c>
      <c r="E33888" t="s">
        <v>33891</v>
      </c>
      <c r="F33888">
        <v>7.2222222222222223</v>
      </c>
      <c r="G33888">
        <f t="shared" si="1587"/>
        <v>21.45</v>
      </c>
      <c r="H33888" t="e">
        <f>IF(AND(F33888&gt;19.999,F33888&lt;30),C33888,NA())</f>
        <v>#N/A</v>
      </c>
      <c r="I33888" t="e">
        <f t="shared" si="1588"/>
        <v>#N/A</v>
      </c>
      <c r="J33888" t="e">
        <f t="shared" si="1589"/>
        <v>#N/A</v>
      </c>
      <c r="L33888" t="e">
        <v>#N/A</v>
      </c>
    </row>
    <row r="33889" spans="1:12" x14ac:dyDescent="0.3">
      <c r="A33889">
        <v>302.29399999999998</v>
      </c>
      <c r="B33889">
        <v>14.04</v>
      </c>
      <c r="C33889">
        <v>26.55</v>
      </c>
      <c r="D33889">
        <v>9.4426000000000005</v>
      </c>
      <c r="E33889" t="s">
        <v>33892</v>
      </c>
      <c r="F33889">
        <v>7.7777777777777786</v>
      </c>
      <c r="G33889">
        <f t="shared" si="1587"/>
        <v>26.55</v>
      </c>
      <c r="H33889" t="e">
        <f>IF(AND(F33889&gt;19.999,F33889&lt;30),C33889,NA())</f>
        <v>#N/A</v>
      </c>
      <c r="I33889" t="e">
        <f t="shared" si="1588"/>
        <v>#N/A</v>
      </c>
      <c r="J33889" t="e">
        <f t="shared" si="1589"/>
        <v>#N/A</v>
      </c>
      <c r="L33889" t="e">
        <v>#N/A</v>
      </c>
    </row>
    <row r="33890" spans="1:12" x14ac:dyDescent="0.3">
      <c r="A33890">
        <v>302.30099999999999</v>
      </c>
      <c r="B33890">
        <v>12.52</v>
      </c>
      <c r="C33890">
        <v>21.975000000000001</v>
      </c>
      <c r="D33890">
        <v>6.8986900000000002</v>
      </c>
      <c r="E33890" t="s">
        <v>33893</v>
      </c>
      <c r="F33890">
        <v>8.8888888888888893</v>
      </c>
      <c r="G33890">
        <f t="shared" si="1587"/>
        <v>21.975000000000001</v>
      </c>
      <c r="H33890" t="e">
        <f>IF(AND(F33890&gt;19.999,F33890&lt;30),C33890,NA())</f>
        <v>#N/A</v>
      </c>
      <c r="I33890" t="e">
        <f t="shared" si="1588"/>
        <v>#N/A</v>
      </c>
      <c r="J33890" t="e">
        <f t="shared" si="1589"/>
        <v>#N/A</v>
      </c>
      <c r="L33890" t="e">
        <v>#N/A</v>
      </c>
    </row>
    <row r="33891" spans="1:12" x14ac:dyDescent="0.3">
      <c r="A33891">
        <v>302.30799999999999</v>
      </c>
      <c r="B33891">
        <v>6.9770000000000003</v>
      </c>
      <c r="C33891">
        <v>16.425000000000001</v>
      </c>
      <c r="D33891">
        <v>8.7554999999999996</v>
      </c>
      <c r="E33891" t="s">
        <v>33894</v>
      </c>
      <c r="F33891">
        <v>9.4444444444444446</v>
      </c>
      <c r="G33891">
        <f t="shared" si="1587"/>
        <v>16.425000000000001</v>
      </c>
      <c r="H33891" t="e">
        <f>IF(AND(F33891&gt;19.999,F33891&lt;30),C33891,NA())</f>
        <v>#N/A</v>
      </c>
      <c r="I33891" t="e">
        <f t="shared" si="1588"/>
        <v>#N/A</v>
      </c>
      <c r="J33891" t="e">
        <f t="shared" si="1589"/>
        <v>#N/A</v>
      </c>
      <c r="L33891" t="e">
        <v>#N/A</v>
      </c>
    </row>
    <row r="33892" spans="1:12" x14ac:dyDescent="0.3">
      <c r="A33892">
        <v>302.31400000000002</v>
      </c>
      <c r="B33892">
        <v>11.96</v>
      </c>
      <c r="C33892">
        <v>22.425000000000001</v>
      </c>
      <c r="D33892">
        <v>8.0969899999999999</v>
      </c>
      <c r="E33892" t="s">
        <v>33895</v>
      </c>
      <c r="F33892">
        <v>10.555555555555555</v>
      </c>
      <c r="G33892">
        <f t="shared" si="1587"/>
        <v>22.425000000000001</v>
      </c>
      <c r="H33892" t="e">
        <f>IF(AND(F33892&gt;19.999,F33892&lt;30),C33892,NA())</f>
        <v>#N/A</v>
      </c>
      <c r="I33892" t="e">
        <f t="shared" si="1588"/>
        <v>#N/A</v>
      </c>
      <c r="J33892" t="e">
        <f t="shared" si="1589"/>
        <v>#N/A</v>
      </c>
      <c r="L33892" t="e">
        <v>#N/A</v>
      </c>
    </row>
    <row r="33893" spans="1:12" x14ac:dyDescent="0.3">
      <c r="A33893">
        <v>302.32100000000003</v>
      </c>
      <c r="B33893">
        <v>11.22</v>
      </c>
      <c r="C33893">
        <v>22.65</v>
      </c>
      <c r="D33893">
        <v>9.31081</v>
      </c>
      <c r="E33893" t="s">
        <v>33896</v>
      </c>
      <c r="F33893">
        <v>11.111111111111111</v>
      </c>
      <c r="G33893">
        <f t="shared" si="1587"/>
        <v>22.65</v>
      </c>
      <c r="H33893" t="e">
        <f>IF(AND(F33893&gt;19.999,F33893&lt;30),C33893,NA())</f>
        <v>#N/A</v>
      </c>
      <c r="I33893" t="e">
        <f t="shared" si="1588"/>
        <v>#N/A</v>
      </c>
      <c r="J33893" t="e">
        <f t="shared" si="1589"/>
        <v>#N/A</v>
      </c>
      <c r="L33893" t="e">
        <v>#N/A</v>
      </c>
    </row>
    <row r="33894" spans="1:12" x14ac:dyDescent="0.3">
      <c r="A33894">
        <v>302.32799999999997</v>
      </c>
      <c r="B33894">
        <v>16.12</v>
      </c>
      <c r="C33894">
        <v>28.8</v>
      </c>
      <c r="D33894">
        <v>8.9131999999999998</v>
      </c>
      <c r="E33894" t="s">
        <v>33897</v>
      </c>
      <c r="F33894">
        <v>11.666666666666668</v>
      </c>
      <c r="G33894">
        <f t="shared" si="1587"/>
        <v>28.8</v>
      </c>
      <c r="H33894" t="e">
        <f>IF(AND(F33894&gt;19.999,F33894&lt;30),C33894,NA())</f>
        <v>#N/A</v>
      </c>
      <c r="I33894" t="e">
        <f t="shared" si="1588"/>
        <v>#N/A</v>
      </c>
      <c r="J33894" t="e">
        <f t="shared" si="1589"/>
        <v>#N/A</v>
      </c>
      <c r="L33894" t="e">
        <v>#N/A</v>
      </c>
    </row>
    <row r="33895" spans="1:12" x14ac:dyDescent="0.3">
      <c r="A33895">
        <v>302.33499999999998</v>
      </c>
      <c r="B33895">
        <v>16.77</v>
      </c>
      <c r="C33895">
        <v>31.274999999999999</v>
      </c>
      <c r="D33895">
        <v>10.519600000000001</v>
      </c>
      <c r="E33895" t="s">
        <v>33898</v>
      </c>
      <c r="F33895">
        <v>12.222222222222223</v>
      </c>
      <c r="G33895">
        <f t="shared" si="1587"/>
        <v>31.274999999999999</v>
      </c>
      <c r="H33895" t="e">
        <f>IF(AND(F33895&gt;19.999,F33895&lt;30),C33895,NA())</f>
        <v>#N/A</v>
      </c>
      <c r="I33895" t="e">
        <f t="shared" si="1588"/>
        <v>#N/A</v>
      </c>
      <c r="J33895" t="e">
        <f t="shared" si="1589"/>
        <v>#N/A</v>
      </c>
      <c r="L33895" t="e">
        <v>#N/A</v>
      </c>
    </row>
    <row r="33896" spans="1:12" x14ac:dyDescent="0.3">
      <c r="A33896">
        <v>302.34199999999998</v>
      </c>
      <c r="B33896">
        <v>16.05</v>
      </c>
      <c r="C33896">
        <v>29.7</v>
      </c>
      <c r="D33896">
        <v>9.9067399999999992</v>
      </c>
      <c r="E33896" t="s">
        <v>33899</v>
      </c>
      <c r="F33896">
        <v>13.333333333333334</v>
      </c>
      <c r="G33896">
        <f t="shared" si="1587"/>
        <v>29.7</v>
      </c>
      <c r="H33896" t="e">
        <f>IF(AND(F33896&gt;19.999,F33896&lt;30),C33896,NA())</f>
        <v>#N/A</v>
      </c>
      <c r="I33896" t="e">
        <f t="shared" si="1588"/>
        <v>#N/A</v>
      </c>
      <c r="J33896" t="e">
        <f t="shared" si="1589"/>
        <v>#N/A</v>
      </c>
      <c r="L33896" t="e">
        <v>#N/A</v>
      </c>
    </row>
    <row r="33897" spans="1:12" x14ac:dyDescent="0.3">
      <c r="A33897">
        <v>302.34899999999999</v>
      </c>
      <c r="B33897">
        <v>13.43</v>
      </c>
      <c r="C33897">
        <v>26.475000000000001</v>
      </c>
      <c r="D33897">
        <v>10.182700000000001</v>
      </c>
      <c r="E33897" t="s">
        <v>33900</v>
      </c>
      <c r="F33897">
        <v>13.888888888888889</v>
      </c>
      <c r="G33897">
        <f t="shared" si="1587"/>
        <v>26.475000000000001</v>
      </c>
      <c r="H33897" t="e">
        <f>IF(AND(F33897&gt;19.999,F33897&lt;30),C33897,NA())</f>
        <v>#N/A</v>
      </c>
      <c r="I33897" t="e">
        <f t="shared" si="1588"/>
        <v>#N/A</v>
      </c>
      <c r="J33897" t="e">
        <f t="shared" si="1589"/>
        <v>#N/A</v>
      </c>
      <c r="L33897" t="e">
        <v>#N/A</v>
      </c>
    </row>
    <row r="33898" spans="1:12" x14ac:dyDescent="0.3">
      <c r="A33898">
        <v>302.35599999999999</v>
      </c>
      <c r="B33898">
        <v>15.2</v>
      </c>
      <c r="C33898">
        <v>28.425000000000001</v>
      </c>
      <c r="D33898">
        <v>9.76755</v>
      </c>
      <c r="E33898" t="s">
        <v>33901</v>
      </c>
      <c r="F33898">
        <v>14.444444444444445</v>
      </c>
      <c r="G33898">
        <f t="shared" si="1587"/>
        <v>28.425000000000001</v>
      </c>
      <c r="H33898" t="e">
        <f>IF(AND(F33898&gt;19.999,F33898&lt;30),C33898,NA())</f>
        <v>#N/A</v>
      </c>
      <c r="I33898" t="e">
        <f t="shared" si="1588"/>
        <v>#N/A</v>
      </c>
      <c r="J33898" t="e">
        <f t="shared" si="1589"/>
        <v>#N/A</v>
      </c>
      <c r="L33898" t="e">
        <v>#N/A</v>
      </c>
    </row>
    <row r="33899" spans="1:12" x14ac:dyDescent="0.3">
      <c r="A33899">
        <v>302.363</v>
      </c>
      <c r="B33899">
        <v>14.27</v>
      </c>
      <c r="C33899">
        <v>27.824999999999999</v>
      </c>
      <c r="D33899">
        <v>10.410299999999999</v>
      </c>
      <c r="E33899" t="s">
        <v>33902</v>
      </c>
      <c r="F33899">
        <v>15</v>
      </c>
      <c r="G33899">
        <f t="shared" si="1587"/>
        <v>27.824999999999999</v>
      </c>
      <c r="H33899" t="e">
        <f>IF(AND(F33899&gt;19.999,F33899&lt;30),C33899,NA())</f>
        <v>#N/A</v>
      </c>
      <c r="I33899" t="e">
        <f t="shared" si="1588"/>
        <v>#N/A</v>
      </c>
      <c r="J33899" t="e">
        <f t="shared" si="1589"/>
        <v>#N/A</v>
      </c>
      <c r="L33899" t="e">
        <v>#N/A</v>
      </c>
    </row>
    <row r="33900" spans="1:12" x14ac:dyDescent="0.3">
      <c r="A33900">
        <v>302.37</v>
      </c>
      <c r="B33900">
        <v>15.12</v>
      </c>
      <c r="C33900">
        <v>28.05</v>
      </c>
      <c r="D33900">
        <v>9.4994499999999995</v>
      </c>
      <c r="E33900" t="s">
        <v>33903</v>
      </c>
      <c r="F33900">
        <v>16.111111111111111</v>
      </c>
      <c r="G33900">
        <f t="shared" si="1587"/>
        <v>28.05</v>
      </c>
      <c r="H33900" t="e">
        <f>IF(AND(F33900&gt;19.999,F33900&lt;30),C33900,NA())</f>
        <v>#N/A</v>
      </c>
      <c r="I33900" t="e">
        <f t="shared" si="1588"/>
        <v>#N/A</v>
      </c>
      <c r="J33900" t="e">
        <f t="shared" si="1589"/>
        <v>#N/A</v>
      </c>
      <c r="L33900" t="e">
        <v>#N/A</v>
      </c>
    </row>
    <row r="33901" spans="1:12" x14ac:dyDescent="0.3">
      <c r="A33901">
        <v>302.37700000000001</v>
      </c>
      <c r="B33901">
        <v>16.93</v>
      </c>
      <c r="C33901">
        <v>31.5</v>
      </c>
      <c r="D33901">
        <v>10.530799999999999</v>
      </c>
      <c r="E33901" t="s">
        <v>33904</v>
      </c>
      <c r="F33901">
        <v>16.111111111111111</v>
      </c>
      <c r="G33901">
        <f t="shared" si="1587"/>
        <v>31.5</v>
      </c>
      <c r="H33901" t="e">
        <f>IF(AND(F33901&gt;19.999,F33901&lt;30),C33901,NA())</f>
        <v>#N/A</v>
      </c>
      <c r="I33901" t="e">
        <f t="shared" si="1588"/>
        <v>#N/A</v>
      </c>
      <c r="J33901" t="e">
        <f t="shared" si="1589"/>
        <v>#N/A</v>
      </c>
      <c r="L33901" t="e">
        <v>#N/A</v>
      </c>
    </row>
    <row r="33902" spans="1:12" x14ac:dyDescent="0.3">
      <c r="A33902">
        <v>302.38400000000001</v>
      </c>
      <c r="B33902">
        <v>20.03</v>
      </c>
      <c r="C33902">
        <v>35.924999999999997</v>
      </c>
      <c r="D33902">
        <v>10.813499999999999</v>
      </c>
      <c r="E33902" t="s">
        <v>33905</v>
      </c>
      <c r="F33902">
        <v>16.666666666666668</v>
      </c>
      <c r="G33902">
        <f t="shared" si="1587"/>
        <v>35.924999999999997</v>
      </c>
      <c r="H33902" t="e">
        <f>IF(AND(F33902&gt;19.999,F33902&lt;30),C33902,NA())</f>
        <v>#N/A</v>
      </c>
      <c r="I33902" t="e">
        <f t="shared" si="1588"/>
        <v>#N/A</v>
      </c>
      <c r="J33902" t="e">
        <f t="shared" si="1589"/>
        <v>#N/A</v>
      </c>
      <c r="L33902" t="e">
        <v>#N/A</v>
      </c>
    </row>
    <row r="33903" spans="1:12" x14ac:dyDescent="0.3">
      <c r="A33903">
        <v>302.39100000000002</v>
      </c>
      <c r="B33903">
        <v>19.670000000000002</v>
      </c>
      <c r="C33903">
        <v>35.625</v>
      </c>
      <c r="D33903">
        <v>10.9945</v>
      </c>
      <c r="E33903" t="s">
        <v>33906</v>
      </c>
      <c r="F33903">
        <v>17.222222222222221</v>
      </c>
      <c r="G33903">
        <f t="shared" si="1587"/>
        <v>35.625</v>
      </c>
      <c r="H33903" t="e">
        <f>IF(AND(F33903&gt;19.999,F33903&lt;30),C33903,NA())</f>
        <v>#N/A</v>
      </c>
      <c r="I33903" t="e">
        <f t="shared" si="1588"/>
        <v>#N/A</v>
      </c>
      <c r="J33903" t="e">
        <f t="shared" si="1589"/>
        <v>#N/A</v>
      </c>
      <c r="L33903" t="e">
        <v>#N/A</v>
      </c>
    </row>
    <row r="33904" spans="1:12" x14ac:dyDescent="0.3">
      <c r="A33904">
        <v>302.39800000000002</v>
      </c>
      <c r="B33904">
        <v>21.43</v>
      </c>
      <c r="C33904">
        <v>37.5</v>
      </c>
      <c r="D33904">
        <v>10.5177</v>
      </c>
      <c r="E33904" t="s">
        <v>33907</v>
      </c>
      <c r="F33904">
        <v>17.777777777777779</v>
      </c>
      <c r="G33904">
        <f t="shared" si="1587"/>
        <v>37.5</v>
      </c>
      <c r="H33904" t="e">
        <f>IF(AND(F33904&gt;19.999,F33904&lt;30),C33904,NA())</f>
        <v>#N/A</v>
      </c>
      <c r="I33904" t="e">
        <f t="shared" si="1588"/>
        <v>#N/A</v>
      </c>
      <c r="J33904" t="e">
        <f t="shared" si="1589"/>
        <v>#N/A</v>
      </c>
      <c r="L33904" t="e">
        <v>#N/A</v>
      </c>
    </row>
    <row r="33905" spans="1:12" x14ac:dyDescent="0.3">
      <c r="A33905">
        <v>302.40499999999997</v>
      </c>
      <c r="B33905">
        <v>21.65</v>
      </c>
      <c r="C33905">
        <v>37.35</v>
      </c>
      <c r="D33905">
        <v>10.0738</v>
      </c>
      <c r="E33905" t="s">
        <v>33908</v>
      </c>
      <c r="F33905">
        <v>17.777777777777779</v>
      </c>
      <c r="G33905">
        <f t="shared" si="1587"/>
        <v>37.35</v>
      </c>
      <c r="H33905" t="e">
        <f>IF(AND(F33905&gt;19.999,F33905&lt;30),C33905,NA())</f>
        <v>#N/A</v>
      </c>
      <c r="I33905" t="e">
        <f t="shared" si="1588"/>
        <v>#N/A</v>
      </c>
      <c r="J33905" t="e">
        <f t="shared" si="1589"/>
        <v>#N/A</v>
      </c>
      <c r="L33905" t="e">
        <v>#N/A</v>
      </c>
    </row>
    <row r="33906" spans="1:12" x14ac:dyDescent="0.3">
      <c r="A33906">
        <v>302.41199999999998</v>
      </c>
      <c r="B33906">
        <v>22.31</v>
      </c>
      <c r="C33906">
        <v>39.524999999999999</v>
      </c>
      <c r="D33906">
        <v>11.3668</v>
      </c>
      <c r="E33906" t="s">
        <v>33909</v>
      </c>
      <c r="F33906">
        <v>18.333333333333336</v>
      </c>
      <c r="G33906">
        <f t="shared" si="1587"/>
        <v>39.524999999999999</v>
      </c>
      <c r="H33906" t="e">
        <f>IF(AND(F33906&gt;19.999,F33906&lt;30),C33906,NA())</f>
        <v>#N/A</v>
      </c>
      <c r="I33906" t="e">
        <f t="shared" si="1588"/>
        <v>#N/A</v>
      </c>
      <c r="J33906" t="e">
        <f t="shared" si="1589"/>
        <v>#N/A</v>
      </c>
      <c r="L33906" t="e">
        <v>#N/A</v>
      </c>
    </row>
    <row r="33907" spans="1:12" x14ac:dyDescent="0.3">
      <c r="A33907">
        <v>302.41899999999998</v>
      </c>
      <c r="B33907">
        <v>22.85</v>
      </c>
      <c r="C33907">
        <v>39.225000000000001</v>
      </c>
      <c r="D33907">
        <v>10.3453</v>
      </c>
      <c r="E33907" t="s">
        <v>33910</v>
      </c>
      <c r="F33907">
        <v>18.888888888888889</v>
      </c>
      <c r="G33907">
        <f t="shared" si="1587"/>
        <v>39.225000000000001</v>
      </c>
      <c r="H33907" t="e">
        <f>IF(AND(F33907&gt;19.999,F33907&lt;30),C33907,NA())</f>
        <v>#N/A</v>
      </c>
      <c r="I33907" t="e">
        <f t="shared" si="1588"/>
        <v>#N/A</v>
      </c>
      <c r="J33907" t="e">
        <f t="shared" si="1589"/>
        <v>#N/A</v>
      </c>
      <c r="L33907" t="e">
        <v>#N/A</v>
      </c>
    </row>
    <row r="33908" spans="1:12" x14ac:dyDescent="0.3">
      <c r="A33908">
        <v>302.42599999999999</v>
      </c>
      <c r="B33908">
        <v>21.02</v>
      </c>
      <c r="C33908">
        <v>35.924999999999997</v>
      </c>
      <c r="D33908">
        <v>9.4906000000000006</v>
      </c>
      <c r="E33908" t="s">
        <v>33911</v>
      </c>
      <c r="F33908">
        <v>19.444444444444446</v>
      </c>
      <c r="G33908">
        <f t="shared" si="1587"/>
        <v>35.924999999999997</v>
      </c>
      <c r="H33908" t="e">
        <f>IF(AND(F33908&gt;19.999,F33908&lt;30),C33908,NA())</f>
        <v>#N/A</v>
      </c>
      <c r="I33908" t="e">
        <f t="shared" si="1588"/>
        <v>#N/A</v>
      </c>
      <c r="J33908" t="e">
        <f t="shared" si="1589"/>
        <v>#N/A</v>
      </c>
      <c r="L33908" t="e">
        <v>#N/A</v>
      </c>
    </row>
    <row r="33909" spans="1:12" x14ac:dyDescent="0.3">
      <c r="A33909">
        <v>302.43299999999999</v>
      </c>
      <c r="B33909">
        <v>21.93</v>
      </c>
      <c r="C33909">
        <v>37.125</v>
      </c>
      <c r="D33909">
        <v>9.4746100000000002</v>
      </c>
      <c r="E33909" t="s">
        <v>33912</v>
      </c>
      <c r="F33909">
        <v>19.444444444444446</v>
      </c>
      <c r="G33909">
        <f t="shared" si="1587"/>
        <v>37.125</v>
      </c>
      <c r="H33909" t="e">
        <f>IF(AND(F33909&gt;19.999,F33909&lt;30),C33909,NA())</f>
        <v>#N/A</v>
      </c>
      <c r="I33909" t="e">
        <f t="shared" si="1588"/>
        <v>#N/A</v>
      </c>
      <c r="J33909" t="e">
        <f t="shared" si="1589"/>
        <v>#N/A</v>
      </c>
      <c r="L33909" t="e">
        <v>#N/A</v>
      </c>
    </row>
    <row r="33910" spans="1:12" x14ac:dyDescent="0.3">
      <c r="A33910">
        <v>302.43900000000002</v>
      </c>
      <c r="B33910">
        <v>23.3</v>
      </c>
      <c r="C33910">
        <v>40.35</v>
      </c>
      <c r="D33910">
        <v>10.869</v>
      </c>
      <c r="E33910" t="s">
        <v>33913</v>
      </c>
      <c r="F33910">
        <v>18.888888888888889</v>
      </c>
      <c r="G33910">
        <f t="shared" si="1587"/>
        <v>40.35</v>
      </c>
      <c r="H33910" t="e">
        <f>IF(AND(F33910&gt;19.999,F33910&lt;30),C33910,NA())</f>
        <v>#N/A</v>
      </c>
      <c r="I33910" t="e">
        <f t="shared" si="1588"/>
        <v>#N/A</v>
      </c>
      <c r="J33910" t="e">
        <f t="shared" si="1589"/>
        <v>#N/A</v>
      </c>
      <c r="L33910" t="e">
        <v>#N/A</v>
      </c>
    </row>
    <row r="33911" spans="1:12" x14ac:dyDescent="0.3">
      <c r="A33911">
        <v>302.44600000000003</v>
      </c>
      <c r="B33911">
        <v>24.29</v>
      </c>
      <c r="C33911">
        <v>39.9</v>
      </c>
      <c r="D33911">
        <v>9.0960699999999992</v>
      </c>
      <c r="E33911" t="s">
        <v>33914</v>
      </c>
      <c r="F33911">
        <v>18.888888888888889</v>
      </c>
      <c r="G33911">
        <f t="shared" si="1587"/>
        <v>39.9</v>
      </c>
      <c r="H33911" t="e">
        <f>IF(AND(F33911&gt;19.999,F33911&lt;30),C33911,NA())</f>
        <v>#N/A</v>
      </c>
      <c r="I33911" t="e">
        <f t="shared" si="1588"/>
        <v>#N/A</v>
      </c>
      <c r="J33911" t="e">
        <f t="shared" si="1589"/>
        <v>#N/A</v>
      </c>
      <c r="L33911" t="e">
        <v>#N/A</v>
      </c>
    </row>
    <row r="33912" spans="1:12" x14ac:dyDescent="0.3">
      <c r="A33912">
        <v>302.45299999999997</v>
      </c>
      <c r="B33912">
        <v>24.6</v>
      </c>
      <c r="C33912">
        <v>40.725000000000001</v>
      </c>
      <c r="D33912">
        <v>9.5068300000000008</v>
      </c>
      <c r="E33912" t="s">
        <v>33915</v>
      </c>
      <c r="F33912">
        <v>18.888888888888889</v>
      </c>
      <c r="G33912">
        <f t="shared" si="1587"/>
        <v>40.725000000000001</v>
      </c>
      <c r="H33912" t="e">
        <f>IF(AND(F33912&gt;19.999,F33912&lt;30),C33912,NA())</f>
        <v>#N/A</v>
      </c>
      <c r="I33912" t="e">
        <f t="shared" si="1588"/>
        <v>#N/A</v>
      </c>
      <c r="J33912" t="e">
        <f t="shared" si="1589"/>
        <v>#N/A</v>
      </c>
      <c r="L33912" t="e">
        <v>#N/A</v>
      </c>
    </row>
    <row r="33913" spans="1:12" x14ac:dyDescent="0.3">
      <c r="A33913">
        <v>302.45999999999998</v>
      </c>
      <c r="B33913">
        <v>25.54</v>
      </c>
      <c r="C33913">
        <v>40.725000000000001</v>
      </c>
      <c r="D33913">
        <v>8.2507599999999996</v>
      </c>
      <c r="E33913" t="s">
        <v>33916</v>
      </c>
      <c r="F33913">
        <v>19.444444444444446</v>
      </c>
      <c r="G33913">
        <f t="shared" si="1587"/>
        <v>40.725000000000001</v>
      </c>
      <c r="H33913" t="e">
        <f>IF(AND(F33913&gt;19.999,F33913&lt;30),C33913,NA())</f>
        <v>#N/A</v>
      </c>
      <c r="I33913" t="e">
        <f t="shared" si="1588"/>
        <v>#N/A</v>
      </c>
      <c r="J33913" t="e">
        <f t="shared" si="1589"/>
        <v>#N/A</v>
      </c>
      <c r="L33913" t="e">
        <v>#N/A</v>
      </c>
    </row>
    <row r="33914" spans="1:12" x14ac:dyDescent="0.3">
      <c r="A33914">
        <v>302.46699999999998</v>
      </c>
      <c r="B33914">
        <v>26.6</v>
      </c>
      <c r="C33914">
        <v>42.375</v>
      </c>
      <c r="D33914">
        <v>8.4843399999999995</v>
      </c>
      <c r="E33914" t="s">
        <v>33917</v>
      </c>
      <c r="F33914">
        <v>18.888888888888889</v>
      </c>
      <c r="G33914">
        <f t="shared" si="1587"/>
        <v>42.375</v>
      </c>
      <c r="H33914" t="e">
        <f>IF(AND(F33914&gt;19.999,F33914&lt;30),C33914,NA())</f>
        <v>#N/A</v>
      </c>
      <c r="I33914" t="e">
        <f t="shared" si="1588"/>
        <v>#N/A</v>
      </c>
      <c r="J33914" t="e">
        <f t="shared" si="1589"/>
        <v>#N/A</v>
      </c>
      <c r="L33914" t="e">
        <v>#N/A</v>
      </c>
    </row>
    <row r="33915" spans="1:12" x14ac:dyDescent="0.3">
      <c r="A33915">
        <v>302.47399999999999</v>
      </c>
      <c r="B33915">
        <v>27.23</v>
      </c>
      <c r="C33915">
        <v>43.875</v>
      </c>
      <c r="D33915">
        <v>9.1425000000000001</v>
      </c>
      <c r="E33915" t="s">
        <v>33918</v>
      </c>
      <c r="F33915">
        <v>19.444444444444446</v>
      </c>
      <c r="G33915">
        <f t="shared" si="1587"/>
        <v>43.875</v>
      </c>
      <c r="H33915" t="e">
        <f>IF(AND(F33915&gt;19.999,F33915&lt;30),C33915,NA())</f>
        <v>#N/A</v>
      </c>
      <c r="I33915" t="e">
        <f t="shared" si="1588"/>
        <v>#N/A</v>
      </c>
      <c r="J33915" t="e">
        <f t="shared" si="1589"/>
        <v>#N/A</v>
      </c>
      <c r="L33915" t="e">
        <v>#N/A</v>
      </c>
    </row>
    <row r="33916" spans="1:12" x14ac:dyDescent="0.3">
      <c r="A33916">
        <v>302.48099999999999</v>
      </c>
      <c r="B33916">
        <v>27.31</v>
      </c>
      <c r="C33916">
        <v>44.55</v>
      </c>
      <c r="D33916">
        <v>9.7106100000000009</v>
      </c>
      <c r="E33916" t="s">
        <v>33919</v>
      </c>
      <c r="F33916">
        <v>20</v>
      </c>
      <c r="G33916" t="e">
        <f t="shared" si="1587"/>
        <v>#N/A</v>
      </c>
      <c r="H33916">
        <f>IF(AND(F33916&gt;19.999,F33916&lt;30),C33916,NA())</f>
        <v>44.55</v>
      </c>
      <c r="I33916" t="e">
        <f t="shared" si="1588"/>
        <v>#N/A</v>
      </c>
      <c r="J33916" t="e">
        <f t="shared" si="1589"/>
        <v>#N/A</v>
      </c>
      <c r="L33916" t="e">
        <v>#N/A</v>
      </c>
    </row>
    <row r="33917" spans="1:12" x14ac:dyDescent="0.3">
      <c r="A33917">
        <v>302.488</v>
      </c>
      <c r="B33917">
        <v>28.51</v>
      </c>
      <c r="C33917">
        <v>41.85</v>
      </c>
      <c r="D33917">
        <v>5.4071100000000003</v>
      </c>
      <c r="E33917" t="s">
        <v>33920</v>
      </c>
      <c r="F33917">
        <v>21.111111111111111</v>
      </c>
      <c r="G33917" t="e">
        <f t="shared" si="1587"/>
        <v>#N/A</v>
      </c>
      <c r="H33917">
        <f>IF(AND(F33917&gt;19.999,F33917&lt;30),C33917,NA())</f>
        <v>41.85</v>
      </c>
      <c r="I33917" t="e">
        <f t="shared" si="1588"/>
        <v>#N/A</v>
      </c>
      <c r="J33917" t="e">
        <f t="shared" si="1589"/>
        <v>#N/A</v>
      </c>
      <c r="L33917" t="e">
        <v>#N/A</v>
      </c>
    </row>
    <row r="33918" spans="1:12" x14ac:dyDescent="0.3">
      <c r="A33918">
        <v>302.495</v>
      </c>
      <c r="B33918">
        <v>28.36</v>
      </c>
      <c r="C33918">
        <v>42.45</v>
      </c>
      <c r="D33918">
        <v>6.2075500000000003</v>
      </c>
      <c r="E33918" t="s">
        <v>33921</v>
      </c>
      <c r="F33918">
        <v>22.222222222222221</v>
      </c>
      <c r="G33918" t="e">
        <f t="shared" si="1587"/>
        <v>#N/A</v>
      </c>
      <c r="H33918">
        <f>IF(AND(F33918&gt;19.999,F33918&lt;30),C33918,NA())</f>
        <v>42.45</v>
      </c>
      <c r="I33918" t="e">
        <f t="shared" si="1588"/>
        <v>#N/A</v>
      </c>
      <c r="J33918" t="e">
        <f t="shared" si="1589"/>
        <v>#N/A</v>
      </c>
      <c r="L33918" t="e">
        <v>#N/A</v>
      </c>
    </row>
    <row r="33919" spans="1:12" x14ac:dyDescent="0.3">
      <c r="A33919">
        <v>302.50200000000001</v>
      </c>
      <c r="B33919">
        <v>27.7</v>
      </c>
      <c r="C33919">
        <v>41.85</v>
      </c>
      <c r="D33919">
        <v>6.4894699999999998</v>
      </c>
      <c r="E33919" t="s">
        <v>33922</v>
      </c>
      <c r="F33919">
        <v>22.222222222222221</v>
      </c>
      <c r="G33919" t="e">
        <f t="shared" si="1587"/>
        <v>#N/A</v>
      </c>
      <c r="H33919">
        <f>IF(AND(F33919&gt;19.999,F33919&lt;30),C33919,NA())</f>
        <v>41.85</v>
      </c>
      <c r="I33919" t="e">
        <f t="shared" si="1588"/>
        <v>#N/A</v>
      </c>
      <c r="J33919" t="e">
        <f t="shared" si="1589"/>
        <v>#N/A</v>
      </c>
      <c r="L33919" t="e">
        <v>#N/A</v>
      </c>
    </row>
    <row r="33920" spans="1:12" x14ac:dyDescent="0.3">
      <c r="A33920">
        <v>302.50900000000001</v>
      </c>
      <c r="B33920">
        <v>27.16</v>
      </c>
      <c r="C33920">
        <v>40.049999999999997</v>
      </c>
      <c r="D33920">
        <v>5.4110399999999998</v>
      </c>
      <c r="E33920" t="s">
        <v>33923</v>
      </c>
      <c r="F33920">
        <v>23.333333333333336</v>
      </c>
      <c r="G33920" t="e">
        <f t="shared" si="1587"/>
        <v>#N/A</v>
      </c>
      <c r="H33920">
        <f>IF(AND(F33920&gt;19.999,F33920&lt;30),C33920,NA())</f>
        <v>40.049999999999997</v>
      </c>
      <c r="I33920" t="e">
        <f t="shared" si="1588"/>
        <v>#N/A</v>
      </c>
      <c r="J33920" t="e">
        <f t="shared" si="1589"/>
        <v>#N/A</v>
      </c>
      <c r="L33920" t="e">
        <v>#N/A</v>
      </c>
    </row>
    <row r="33921" spans="1:12" x14ac:dyDescent="0.3">
      <c r="A33921">
        <v>302.51600000000002</v>
      </c>
      <c r="B33921">
        <v>28.99</v>
      </c>
      <c r="C33921">
        <v>36.825000000000003</v>
      </c>
      <c r="D33921">
        <v>-0.25928899999999999</v>
      </c>
      <c r="E33921" t="s">
        <v>33924</v>
      </c>
      <c r="F33921">
        <v>25</v>
      </c>
      <c r="G33921" t="e">
        <f t="shared" si="1587"/>
        <v>#N/A</v>
      </c>
      <c r="H33921">
        <f>IF(AND(F33921&gt;19.999,F33921&lt;30),C33921,NA())</f>
        <v>36.825000000000003</v>
      </c>
      <c r="I33921" t="e">
        <f t="shared" si="1588"/>
        <v>#N/A</v>
      </c>
      <c r="J33921" t="e">
        <f t="shared" si="1589"/>
        <v>#N/A</v>
      </c>
      <c r="L33921" t="e">
        <v>#N/A</v>
      </c>
    </row>
    <row r="33922" spans="1:12" x14ac:dyDescent="0.3">
      <c r="A33922">
        <v>302.52300000000002</v>
      </c>
      <c r="B33922">
        <v>29.46</v>
      </c>
      <c r="C33922">
        <v>33.975000000000001</v>
      </c>
      <c r="D33922">
        <v>-3.73732</v>
      </c>
      <c r="E33922" t="s">
        <v>33925</v>
      </c>
      <c r="F33922">
        <v>24.444444444444446</v>
      </c>
      <c r="G33922" t="e">
        <f t="shared" si="1587"/>
        <v>#N/A</v>
      </c>
      <c r="H33922">
        <f>IF(AND(F33922&gt;19.999,F33922&lt;30),C33922,NA())</f>
        <v>33.975000000000001</v>
      </c>
      <c r="I33922" t="e">
        <f t="shared" si="1588"/>
        <v>#N/A</v>
      </c>
      <c r="J33922" t="e">
        <f t="shared" si="1589"/>
        <v>#N/A</v>
      </c>
      <c r="L33922" t="e">
        <v>#N/A</v>
      </c>
    </row>
    <row r="33923" spans="1:12" x14ac:dyDescent="0.3">
      <c r="A33923">
        <v>302.52999999999997</v>
      </c>
      <c r="B33923">
        <v>28.23</v>
      </c>
      <c r="C33923">
        <v>33.375</v>
      </c>
      <c r="D33923">
        <v>-2.69374</v>
      </c>
      <c r="E33923" t="s">
        <v>33926</v>
      </c>
      <c r="F33923">
        <v>23.888888888888889</v>
      </c>
      <c r="G33923" t="e">
        <f t="shared" ref="G33923:G33986" si="1590">IF(F33923&lt;20,C33923,NA())</f>
        <v>#N/A</v>
      </c>
      <c r="H33923">
        <f>IF(AND(F33923&gt;19.999,F33923&lt;30),C33923,NA())</f>
        <v>33.375</v>
      </c>
      <c r="I33923" t="e">
        <f t="shared" ref="I33923:I33986" si="1591">IF(AND(F33923&gt;29.999,F33923&lt;40),C33923,NA())</f>
        <v>#N/A</v>
      </c>
      <c r="J33923" t="e">
        <f t="shared" ref="J33923:J33986" si="1592">IF(F33923&gt;40,C33923,NA())</f>
        <v>#N/A</v>
      </c>
      <c r="L33923" t="e">
        <v>#N/A</v>
      </c>
    </row>
    <row r="33924" spans="1:12" x14ac:dyDescent="0.3">
      <c r="A33924">
        <v>302.53699999999998</v>
      </c>
      <c r="B33924">
        <v>31.35</v>
      </c>
      <c r="C33924">
        <v>39.825000000000003</v>
      </c>
      <c r="D33924">
        <v>-0.412831</v>
      </c>
      <c r="E33924" t="s">
        <v>33927</v>
      </c>
      <c r="F33924">
        <v>25</v>
      </c>
      <c r="G33924" t="e">
        <f t="shared" si="1590"/>
        <v>#N/A</v>
      </c>
      <c r="H33924">
        <f>IF(AND(F33924&gt;19.999,F33924&lt;30),C33924,NA())</f>
        <v>39.825000000000003</v>
      </c>
      <c r="I33924" t="e">
        <f t="shared" si="1591"/>
        <v>#N/A</v>
      </c>
      <c r="J33924" t="e">
        <f t="shared" si="1592"/>
        <v>#N/A</v>
      </c>
      <c r="L33924" t="e">
        <v>#N/A</v>
      </c>
    </row>
    <row r="33925" spans="1:12" x14ac:dyDescent="0.3">
      <c r="A33925">
        <v>302.54399999999998</v>
      </c>
      <c r="B33925">
        <v>31.42</v>
      </c>
      <c r="C33925">
        <v>39.15</v>
      </c>
      <c r="D33925">
        <v>-1.18137</v>
      </c>
      <c r="E33925" t="s">
        <v>33928</v>
      </c>
      <c r="F33925">
        <v>24.444444444444446</v>
      </c>
      <c r="G33925" t="e">
        <f t="shared" si="1590"/>
        <v>#N/A</v>
      </c>
      <c r="H33925">
        <f>IF(AND(F33925&gt;19.999,F33925&lt;30),C33925,NA())</f>
        <v>39.15</v>
      </c>
      <c r="I33925" t="e">
        <f t="shared" si="1591"/>
        <v>#N/A</v>
      </c>
      <c r="J33925" t="e">
        <f t="shared" si="1592"/>
        <v>#N/A</v>
      </c>
      <c r="L33925" t="e">
        <v>#N/A</v>
      </c>
    </row>
    <row r="33926" spans="1:12" x14ac:dyDescent="0.3">
      <c r="A33926">
        <v>302.55099999999999</v>
      </c>
      <c r="B33926">
        <v>30.22</v>
      </c>
      <c r="C33926">
        <v>34.125</v>
      </c>
      <c r="D33926">
        <v>-4.6028700000000002</v>
      </c>
      <c r="E33926" t="s">
        <v>33929</v>
      </c>
      <c r="F33926">
        <v>25.555555555555557</v>
      </c>
      <c r="G33926" t="e">
        <f t="shared" si="1590"/>
        <v>#N/A</v>
      </c>
      <c r="H33926">
        <f>IF(AND(F33926&gt;19.999,F33926&lt;30),C33926,NA())</f>
        <v>34.125</v>
      </c>
      <c r="I33926" t="e">
        <f t="shared" si="1591"/>
        <v>#N/A</v>
      </c>
      <c r="J33926" t="e">
        <f t="shared" si="1592"/>
        <v>#N/A</v>
      </c>
      <c r="L33926" t="e">
        <v>#N/A</v>
      </c>
    </row>
    <row r="33927" spans="1:12" x14ac:dyDescent="0.3">
      <c r="A33927">
        <v>302.55799999999999</v>
      </c>
      <c r="B33927">
        <v>30.2</v>
      </c>
      <c r="C33927">
        <v>29.925000000000001</v>
      </c>
      <c r="D33927">
        <v>-8.7761499999999995</v>
      </c>
      <c r="E33927" t="s">
        <v>33930</v>
      </c>
      <c r="F33927">
        <v>25</v>
      </c>
      <c r="G33927" t="e">
        <f t="shared" si="1590"/>
        <v>#N/A</v>
      </c>
      <c r="H33927">
        <f>IF(AND(F33927&gt;19.999,F33927&lt;30),C33927,NA())</f>
        <v>29.925000000000001</v>
      </c>
      <c r="I33927" t="e">
        <f t="shared" si="1591"/>
        <v>#N/A</v>
      </c>
      <c r="J33927" t="e">
        <f t="shared" si="1592"/>
        <v>#N/A</v>
      </c>
      <c r="L33927" t="e">
        <v>#N/A</v>
      </c>
    </row>
    <row r="33928" spans="1:12" x14ac:dyDescent="0.3">
      <c r="A33928">
        <v>302.56400000000002</v>
      </c>
      <c r="B33928">
        <v>30.57</v>
      </c>
      <c r="C33928">
        <v>32.625</v>
      </c>
      <c r="D33928">
        <v>-6.5705600000000004</v>
      </c>
      <c r="E33928" t="s">
        <v>33931</v>
      </c>
      <c r="F33928">
        <v>25.555555555555557</v>
      </c>
      <c r="G33928" t="e">
        <f t="shared" si="1590"/>
        <v>#N/A</v>
      </c>
      <c r="H33928">
        <f>IF(AND(F33928&gt;19.999,F33928&lt;30),C33928,NA())</f>
        <v>32.625</v>
      </c>
      <c r="I33928" t="e">
        <f t="shared" si="1591"/>
        <v>#N/A</v>
      </c>
      <c r="J33928" t="e">
        <f t="shared" si="1592"/>
        <v>#N/A</v>
      </c>
      <c r="L33928" t="e">
        <v>#N/A</v>
      </c>
    </row>
    <row r="33929" spans="1:12" x14ac:dyDescent="0.3">
      <c r="A33929">
        <v>302.57100000000003</v>
      </c>
      <c r="B33929">
        <v>30.68</v>
      </c>
      <c r="C33929">
        <v>35.1</v>
      </c>
      <c r="D33929">
        <v>-4.2425499999999996</v>
      </c>
      <c r="E33929" t="s">
        <v>33932</v>
      </c>
      <c r="F33929">
        <v>25.555555555555557</v>
      </c>
      <c r="G33929" t="e">
        <f t="shared" si="1590"/>
        <v>#N/A</v>
      </c>
      <c r="H33929">
        <f>IF(AND(F33929&gt;19.999,F33929&lt;30),C33929,NA())</f>
        <v>35.1</v>
      </c>
      <c r="I33929" t="e">
        <f t="shared" si="1591"/>
        <v>#N/A</v>
      </c>
      <c r="J33929" t="e">
        <f t="shared" si="1592"/>
        <v>#N/A</v>
      </c>
      <c r="L33929" t="e">
        <v>#N/A</v>
      </c>
    </row>
    <row r="33930" spans="1:12" x14ac:dyDescent="0.3">
      <c r="A33930">
        <v>302.57799999999997</v>
      </c>
      <c r="B33930">
        <v>28.63</v>
      </c>
      <c r="C33930">
        <v>29.774999999999999</v>
      </c>
      <c r="D33930">
        <v>-6.8282400000000001</v>
      </c>
      <c r="E33930" t="s">
        <v>33933</v>
      </c>
      <c r="F33930">
        <v>26.666666666666668</v>
      </c>
      <c r="G33930" t="e">
        <f t="shared" si="1590"/>
        <v>#N/A</v>
      </c>
      <c r="H33930">
        <f>IF(AND(F33930&gt;19.999,F33930&lt;30),C33930,NA())</f>
        <v>29.774999999999999</v>
      </c>
      <c r="I33930" t="e">
        <f t="shared" si="1591"/>
        <v>#N/A</v>
      </c>
      <c r="J33930" t="e">
        <f t="shared" si="1592"/>
        <v>#N/A</v>
      </c>
      <c r="L33930" t="e">
        <v>#N/A</v>
      </c>
    </row>
    <row r="33931" spans="1:12" x14ac:dyDescent="0.3">
      <c r="A33931">
        <v>302.58499999999998</v>
      </c>
      <c r="B33931">
        <v>29.99</v>
      </c>
      <c r="C33931">
        <v>26.475000000000001</v>
      </c>
      <c r="D33931">
        <v>-11.945499999999999</v>
      </c>
      <c r="E33931" t="s">
        <v>33934</v>
      </c>
      <c r="F33931">
        <v>26.111111111111111</v>
      </c>
      <c r="G33931" t="e">
        <f t="shared" si="1590"/>
        <v>#N/A</v>
      </c>
      <c r="H33931">
        <f>IF(AND(F33931&gt;19.999,F33931&lt;30),C33931,NA())</f>
        <v>26.475000000000001</v>
      </c>
      <c r="I33931" t="e">
        <f t="shared" si="1591"/>
        <v>#N/A</v>
      </c>
      <c r="J33931" t="e">
        <f t="shared" si="1592"/>
        <v>#N/A</v>
      </c>
      <c r="L33931" t="e">
        <v>#N/A</v>
      </c>
    </row>
    <row r="33932" spans="1:12" x14ac:dyDescent="0.3">
      <c r="A33932">
        <v>302.59199999999998</v>
      </c>
      <c r="B33932">
        <v>27.74</v>
      </c>
      <c r="C33932">
        <v>30.3</v>
      </c>
      <c r="D33932">
        <v>-5.1139799999999997</v>
      </c>
      <c r="E33932" t="s">
        <v>33935</v>
      </c>
      <c r="F33932">
        <v>25</v>
      </c>
      <c r="G33932" t="e">
        <f t="shared" si="1590"/>
        <v>#N/A</v>
      </c>
      <c r="H33932">
        <f>IF(AND(F33932&gt;19.999,F33932&lt;30),C33932,NA())</f>
        <v>30.3</v>
      </c>
      <c r="I33932" t="e">
        <f t="shared" si="1591"/>
        <v>#N/A</v>
      </c>
      <c r="J33932" t="e">
        <f t="shared" si="1592"/>
        <v>#N/A</v>
      </c>
      <c r="L33932" t="e">
        <v>#N/A</v>
      </c>
    </row>
    <row r="33933" spans="1:12" x14ac:dyDescent="0.3">
      <c r="A33933">
        <v>302.59899999999999</v>
      </c>
      <c r="B33933">
        <v>29.89</v>
      </c>
      <c r="C33933">
        <v>36.225000000000001</v>
      </c>
      <c r="D33933">
        <v>-2.0619100000000001</v>
      </c>
      <c r="E33933" t="s">
        <v>33936</v>
      </c>
      <c r="F33933">
        <v>24.444444444444446</v>
      </c>
      <c r="G33933" t="e">
        <f t="shared" si="1590"/>
        <v>#N/A</v>
      </c>
      <c r="H33933">
        <f>IF(AND(F33933&gt;19.999,F33933&lt;30),C33933,NA())</f>
        <v>36.225000000000001</v>
      </c>
      <c r="I33933" t="e">
        <f t="shared" si="1591"/>
        <v>#N/A</v>
      </c>
      <c r="J33933" t="e">
        <f t="shared" si="1592"/>
        <v>#N/A</v>
      </c>
      <c r="L33933" t="e">
        <v>#N/A</v>
      </c>
    </row>
    <row r="33934" spans="1:12" x14ac:dyDescent="0.3">
      <c r="A33934">
        <v>302.60599999999999</v>
      </c>
      <c r="B33934">
        <v>30.16</v>
      </c>
      <c r="C33934">
        <v>36.75</v>
      </c>
      <c r="D33934">
        <v>-1.8976999999999999</v>
      </c>
      <c r="E33934" t="s">
        <v>33937</v>
      </c>
      <c r="F33934">
        <v>24.444444444444446</v>
      </c>
      <c r="G33934" t="e">
        <f t="shared" si="1590"/>
        <v>#N/A</v>
      </c>
      <c r="H33934">
        <f>IF(AND(F33934&gt;19.999,F33934&lt;30),C33934,NA())</f>
        <v>36.75</v>
      </c>
      <c r="I33934" t="e">
        <f t="shared" si="1591"/>
        <v>#N/A</v>
      </c>
      <c r="J33934" t="e">
        <f t="shared" si="1592"/>
        <v>#N/A</v>
      </c>
      <c r="L33934" t="e">
        <v>#N/A</v>
      </c>
    </row>
    <row r="33935" spans="1:12" x14ac:dyDescent="0.3">
      <c r="A33935">
        <v>302.613</v>
      </c>
      <c r="B33935">
        <v>30.8</v>
      </c>
      <c r="C33935">
        <v>37.725000000000001</v>
      </c>
      <c r="D33935">
        <v>-1.7779</v>
      </c>
      <c r="E33935" t="s">
        <v>33938</v>
      </c>
      <c r="F33935">
        <v>24.444444444444446</v>
      </c>
      <c r="G33935" t="e">
        <f t="shared" si="1590"/>
        <v>#N/A</v>
      </c>
      <c r="H33935">
        <f>IF(AND(F33935&gt;19.999,F33935&lt;30),C33935,NA())</f>
        <v>37.725000000000001</v>
      </c>
      <c r="I33935" t="e">
        <f t="shared" si="1591"/>
        <v>#N/A</v>
      </c>
      <c r="J33935" t="e">
        <f t="shared" si="1592"/>
        <v>#N/A</v>
      </c>
      <c r="L33935" t="e">
        <v>#N/A</v>
      </c>
    </row>
    <row r="33936" spans="1:12" x14ac:dyDescent="0.3">
      <c r="A33936">
        <v>302.62</v>
      </c>
      <c r="B33936">
        <v>31.29</v>
      </c>
      <c r="C33936">
        <v>40.274999999999999</v>
      </c>
      <c r="D33936">
        <v>0.117344</v>
      </c>
      <c r="E33936" t="s">
        <v>33939</v>
      </c>
      <c r="F33936">
        <v>23.888888888888889</v>
      </c>
      <c r="G33936" t="e">
        <f t="shared" si="1590"/>
        <v>#N/A</v>
      </c>
      <c r="H33936">
        <f>IF(AND(F33936&gt;19.999,F33936&lt;30),C33936,NA())</f>
        <v>40.274999999999999</v>
      </c>
      <c r="I33936" t="e">
        <f t="shared" si="1591"/>
        <v>#N/A</v>
      </c>
      <c r="J33936" t="e">
        <f t="shared" si="1592"/>
        <v>#N/A</v>
      </c>
      <c r="L33936" t="e">
        <v>#N/A</v>
      </c>
    </row>
    <row r="33937" spans="1:12" x14ac:dyDescent="0.3">
      <c r="A33937">
        <v>302.62700000000001</v>
      </c>
      <c r="B33937">
        <v>31.49</v>
      </c>
      <c r="C33937">
        <v>41.024999999999999</v>
      </c>
      <c r="D33937">
        <v>0.60009500000000005</v>
      </c>
      <c r="E33937" t="s">
        <v>33940</v>
      </c>
      <c r="F33937">
        <v>23.333333333333336</v>
      </c>
      <c r="G33937" t="e">
        <f t="shared" si="1590"/>
        <v>#N/A</v>
      </c>
      <c r="H33937">
        <f>IF(AND(F33937&gt;19.999,F33937&lt;30),C33937,NA())</f>
        <v>41.024999999999999</v>
      </c>
      <c r="I33937" t="e">
        <f t="shared" si="1591"/>
        <v>#N/A</v>
      </c>
      <c r="J33937" t="e">
        <f t="shared" si="1592"/>
        <v>#N/A</v>
      </c>
      <c r="L33937" t="e">
        <v>#N/A</v>
      </c>
    </row>
    <row r="33938" spans="1:12" x14ac:dyDescent="0.3">
      <c r="A33938">
        <v>302.63400000000001</v>
      </c>
      <c r="B33938">
        <v>31.03</v>
      </c>
      <c r="C33938">
        <v>39.075000000000003</v>
      </c>
      <c r="D33938">
        <v>-0.735232</v>
      </c>
      <c r="E33938" t="s">
        <v>33941</v>
      </c>
      <c r="F33938">
        <v>23.333333333333336</v>
      </c>
      <c r="G33938" t="e">
        <f t="shared" si="1590"/>
        <v>#N/A</v>
      </c>
      <c r="H33938">
        <f>IF(AND(F33938&gt;19.999,F33938&lt;30),C33938,NA())</f>
        <v>39.075000000000003</v>
      </c>
      <c r="I33938" t="e">
        <f t="shared" si="1591"/>
        <v>#N/A</v>
      </c>
      <c r="J33938" t="e">
        <f t="shared" si="1592"/>
        <v>#N/A</v>
      </c>
      <c r="L33938" t="e">
        <v>#N/A</v>
      </c>
    </row>
    <row r="33939" spans="1:12" x14ac:dyDescent="0.3">
      <c r="A33939">
        <v>302.64100000000002</v>
      </c>
      <c r="B33939">
        <v>31.13</v>
      </c>
      <c r="C33939">
        <v>40.200000000000003</v>
      </c>
      <c r="D33939">
        <v>0.25614399999999998</v>
      </c>
      <c r="E33939" t="s">
        <v>33942</v>
      </c>
      <c r="F33939">
        <v>22.777777777777779</v>
      </c>
      <c r="G33939" t="e">
        <f t="shared" si="1590"/>
        <v>#N/A</v>
      </c>
      <c r="H33939">
        <f>IF(AND(F33939&gt;19.999,F33939&lt;30),C33939,NA())</f>
        <v>40.200000000000003</v>
      </c>
      <c r="I33939" t="e">
        <f t="shared" si="1591"/>
        <v>#N/A</v>
      </c>
      <c r="J33939" t="e">
        <f t="shared" si="1592"/>
        <v>#N/A</v>
      </c>
      <c r="L33939" t="e">
        <v>#N/A</v>
      </c>
    </row>
    <row r="33940" spans="1:12" x14ac:dyDescent="0.3">
      <c r="A33940">
        <v>302.64800000000002</v>
      </c>
      <c r="B33940">
        <v>29.26</v>
      </c>
      <c r="C33940">
        <v>39.825000000000003</v>
      </c>
      <c r="D33940">
        <v>2.3799199999999998</v>
      </c>
      <c r="E33940" t="s">
        <v>33943</v>
      </c>
      <c r="F33940">
        <v>22.777777777777779</v>
      </c>
      <c r="G33940" t="e">
        <f t="shared" si="1590"/>
        <v>#N/A</v>
      </c>
      <c r="H33940">
        <f>IF(AND(F33940&gt;19.999,F33940&lt;30),C33940,NA())</f>
        <v>39.825000000000003</v>
      </c>
      <c r="I33940" t="e">
        <f t="shared" si="1591"/>
        <v>#N/A</v>
      </c>
      <c r="J33940" t="e">
        <f t="shared" si="1592"/>
        <v>#N/A</v>
      </c>
      <c r="L33940" t="e">
        <v>#N/A</v>
      </c>
    </row>
    <row r="33941" spans="1:12" x14ac:dyDescent="0.3">
      <c r="A33941">
        <v>302.65499999999997</v>
      </c>
      <c r="B33941">
        <v>30.5</v>
      </c>
      <c r="C33941">
        <v>40.200000000000003</v>
      </c>
      <c r="D33941">
        <v>1.09798</v>
      </c>
      <c r="E33941" t="s">
        <v>33944</v>
      </c>
      <c r="F33941">
        <v>22.777777777777779</v>
      </c>
      <c r="G33941" t="e">
        <f t="shared" si="1590"/>
        <v>#N/A</v>
      </c>
      <c r="H33941">
        <f>IF(AND(F33941&gt;19.999,F33941&lt;30),C33941,NA())</f>
        <v>40.200000000000003</v>
      </c>
      <c r="I33941" t="e">
        <f t="shared" si="1591"/>
        <v>#N/A</v>
      </c>
      <c r="J33941" t="e">
        <f t="shared" si="1592"/>
        <v>#N/A</v>
      </c>
      <c r="L33941" t="e">
        <v>#N/A</v>
      </c>
    </row>
    <row r="33942" spans="1:12" x14ac:dyDescent="0.3">
      <c r="A33942">
        <v>302.66199999999998</v>
      </c>
      <c r="B33942">
        <v>29.76</v>
      </c>
      <c r="C33942">
        <v>40.575000000000003</v>
      </c>
      <c r="D33942">
        <v>2.4618000000000002</v>
      </c>
      <c r="E33942" t="s">
        <v>33945</v>
      </c>
      <c r="F33942">
        <v>22.777777777777779</v>
      </c>
      <c r="G33942" t="e">
        <f t="shared" si="1590"/>
        <v>#N/A</v>
      </c>
      <c r="H33942">
        <f>IF(AND(F33942&gt;19.999,F33942&lt;30),C33942,NA())</f>
        <v>40.575000000000003</v>
      </c>
      <c r="I33942" t="e">
        <f t="shared" si="1591"/>
        <v>#N/A</v>
      </c>
      <c r="J33942" t="e">
        <f t="shared" si="1592"/>
        <v>#N/A</v>
      </c>
      <c r="L33942" t="e">
        <v>#N/A</v>
      </c>
    </row>
    <row r="33943" spans="1:12" x14ac:dyDescent="0.3">
      <c r="A33943">
        <v>302.66899999999998</v>
      </c>
      <c r="B33943">
        <v>28.53</v>
      </c>
      <c r="C33943">
        <v>38.4</v>
      </c>
      <c r="D33943">
        <v>1.93038</v>
      </c>
      <c r="E33943" t="s">
        <v>33946</v>
      </c>
      <c r="F33943">
        <v>22.777777777777779</v>
      </c>
      <c r="G33943" t="e">
        <f t="shared" si="1590"/>
        <v>#N/A</v>
      </c>
      <c r="H33943">
        <f>IF(AND(F33943&gt;19.999,F33943&lt;30),C33943,NA())</f>
        <v>38.4</v>
      </c>
      <c r="I33943" t="e">
        <f t="shared" si="1591"/>
        <v>#N/A</v>
      </c>
      <c r="J33943" t="e">
        <f t="shared" si="1592"/>
        <v>#N/A</v>
      </c>
      <c r="L33943" t="e">
        <v>#N/A</v>
      </c>
    </row>
    <row r="33944" spans="1:12" x14ac:dyDescent="0.3">
      <c r="A33944">
        <v>302.67599999999999</v>
      </c>
      <c r="B33944">
        <v>30.26</v>
      </c>
      <c r="C33944">
        <v>38.475000000000001</v>
      </c>
      <c r="D33944">
        <v>-0.30632199999999998</v>
      </c>
      <c r="E33944" t="s">
        <v>33947</v>
      </c>
      <c r="F33944">
        <v>22.222222222222221</v>
      </c>
      <c r="G33944" t="e">
        <f t="shared" si="1590"/>
        <v>#N/A</v>
      </c>
      <c r="H33944">
        <f>IF(AND(F33944&gt;19.999,F33944&lt;30),C33944,NA())</f>
        <v>38.475000000000001</v>
      </c>
      <c r="I33944" t="e">
        <f t="shared" si="1591"/>
        <v>#N/A</v>
      </c>
      <c r="J33944" t="e">
        <f t="shared" si="1592"/>
        <v>#N/A</v>
      </c>
      <c r="L33944" t="e">
        <v>#N/A</v>
      </c>
    </row>
    <row r="33945" spans="1:12" x14ac:dyDescent="0.3">
      <c r="A33945">
        <v>302.68299999999999</v>
      </c>
      <c r="B33945">
        <v>28.52</v>
      </c>
      <c r="C33945">
        <v>36.299999999999997</v>
      </c>
      <c r="D33945">
        <v>-0.156253</v>
      </c>
      <c r="E33945" t="s">
        <v>33948</v>
      </c>
      <c r="F33945">
        <v>22.222222222222221</v>
      </c>
      <c r="G33945" t="e">
        <f t="shared" si="1590"/>
        <v>#N/A</v>
      </c>
      <c r="H33945">
        <f>IF(AND(F33945&gt;19.999,F33945&lt;30),C33945,NA())</f>
        <v>36.299999999999997</v>
      </c>
      <c r="I33945" t="e">
        <f t="shared" si="1591"/>
        <v>#N/A</v>
      </c>
      <c r="J33945" t="e">
        <f t="shared" si="1592"/>
        <v>#N/A</v>
      </c>
      <c r="L33945" t="e">
        <v>#N/A</v>
      </c>
    </row>
    <row r="33946" spans="1:12" x14ac:dyDescent="0.3">
      <c r="A33946">
        <v>302.68900000000002</v>
      </c>
      <c r="B33946">
        <v>24.3</v>
      </c>
      <c r="C33946">
        <v>33.375</v>
      </c>
      <c r="D33946">
        <v>2.5577100000000002</v>
      </c>
      <c r="E33946" t="s">
        <v>33949</v>
      </c>
      <c r="F33946">
        <v>21.666666666666668</v>
      </c>
      <c r="G33946" t="e">
        <f t="shared" si="1590"/>
        <v>#N/A</v>
      </c>
      <c r="H33946">
        <f>IF(AND(F33946&gt;19.999,F33946&lt;30),C33946,NA())</f>
        <v>33.375</v>
      </c>
      <c r="I33946" t="e">
        <f t="shared" si="1591"/>
        <v>#N/A</v>
      </c>
      <c r="J33946" t="e">
        <f t="shared" si="1592"/>
        <v>#N/A</v>
      </c>
      <c r="L33946" t="e">
        <v>#N/A</v>
      </c>
    </row>
    <row r="33947" spans="1:12" x14ac:dyDescent="0.3">
      <c r="A33947">
        <v>302.69600000000003</v>
      </c>
      <c r="B33947">
        <v>29.45</v>
      </c>
      <c r="C33947">
        <v>39.375</v>
      </c>
      <c r="D33947">
        <v>1.67604</v>
      </c>
      <c r="E33947" t="s">
        <v>33950</v>
      </c>
      <c r="F33947">
        <v>21.111111111111111</v>
      </c>
      <c r="G33947" t="e">
        <f t="shared" si="1590"/>
        <v>#N/A</v>
      </c>
      <c r="H33947">
        <f>IF(AND(F33947&gt;19.999,F33947&lt;30),C33947,NA())</f>
        <v>39.375</v>
      </c>
      <c r="I33947" t="e">
        <f t="shared" si="1591"/>
        <v>#N/A</v>
      </c>
      <c r="J33947" t="e">
        <f t="shared" si="1592"/>
        <v>#N/A</v>
      </c>
      <c r="L33947" t="e">
        <v>#N/A</v>
      </c>
    </row>
    <row r="33948" spans="1:12" x14ac:dyDescent="0.3">
      <c r="A33948">
        <v>302.70299999999997</v>
      </c>
      <c r="B33948">
        <v>27.39</v>
      </c>
      <c r="C33948">
        <v>37.575000000000003</v>
      </c>
      <c r="D33948">
        <v>2.6287099999999999</v>
      </c>
      <c r="E33948" t="s">
        <v>33951</v>
      </c>
      <c r="F33948">
        <v>20.555555555555557</v>
      </c>
      <c r="G33948" t="e">
        <f t="shared" si="1590"/>
        <v>#N/A</v>
      </c>
      <c r="H33948">
        <f>IF(AND(F33948&gt;19.999,F33948&lt;30),C33948,NA())</f>
        <v>37.575000000000003</v>
      </c>
      <c r="I33948" t="e">
        <f t="shared" si="1591"/>
        <v>#N/A</v>
      </c>
      <c r="J33948" t="e">
        <f t="shared" si="1592"/>
        <v>#N/A</v>
      </c>
      <c r="L33948" t="e">
        <v>#N/A</v>
      </c>
    </row>
    <row r="33949" spans="1:12" x14ac:dyDescent="0.3">
      <c r="A33949">
        <v>302.70999999999998</v>
      </c>
      <c r="B33949">
        <v>28.4</v>
      </c>
      <c r="C33949">
        <v>37.35</v>
      </c>
      <c r="D33949">
        <v>1.0541</v>
      </c>
      <c r="E33949" t="s">
        <v>33952</v>
      </c>
      <c r="F33949">
        <v>20.555555555555557</v>
      </c>
      <c r="G33949" t="e">
        <f t="shared" si="1590"/>
        <v>#N/A</v>
      </c>
      <c r="H33949">
        <f>IF(AND(F33949&gt;19.999,F33949&lt;30),C33949,NA())</f>
        <v>37.35</v>
      </c>
      <c r="I33949" t="e">
        <f t="shared" si="1591"/>
        <v>#N/A</v>
      </c>
      <c r="J33949" t="e">
        <f t="shared" si="1592"/>
        <v>#N/A</v>
      </c>
      <c r="L33949" t="e">
        <v>#N/A</v>
      </c>
    </row>
    <row r="33950" spans="1:12" x14ac:dyDescent="0.3">
      <c r="A33950">
        <v>302.71699999999998</v>
      </c>
      <c r="B33950">
        <v>29.82</v>
      </c>
      <c r="C33950">
        <v>41.024999999999999</v>
      </c>
      <c r="D33950">
        <v>2.8316300000000001</v>
      </c>
      <c r="E33950" t="s">
        <v>33953</v>
      </c>
      <c r="F33950">
        <v>20.555555555555557</v>
      </c>
      <c r="G33950" t="e">
        <f t="shared" si="1590"/>
        <v>#N/A</v>
      </c>
      <c r="H33950">
        <f>IF(AND(F33950&gt;19.999,F33950&lt;30),C33950,NA())</f>
        <v>41.024999999999999</v>
      </c>
      <c r="I33950" t="e">
        <f t="shared" si="1591"/>
        <v>#N/A</v>
      </c>
      <c r="J33950" t="e">
        <f t="shared" si="1592"/>
        <v>#N/A</v>
      </c>
      <c r="L33950" t="e">
        <v>#N/A</v>
      </c>
    </row>
    <row r="33951" spans="1:12" x14ac:dyDescent="0.3">
      <c r="A33951">
        <v>302.72399999999999</v>
      </c>
      <c r="B33951">
        <v>28.64</v>
      </c>
      <c r="C33951">
        <v>39.9</v>
      </c>
      <c r="D33951">
        <v>3.2833999999999999</v>
      </c>
      <c r="E33951" t="s">
        <v>33954</v>
      </c>
      <c r="F33951">
        <v>20</v>
      </c>
      <c r="G33951" t="e">
        <f t="shared" si="1590"/>
        <v>#N/A</v>
      </c>
      <c r="H33951">
        <f>IF(AND(F33951&gt;19.999,F33951&lt;30),C33951,NA())</f>
        <v>39.9</v>
      </c>
      <c r="I33951" t="e">
        <f t="shared" si="1591"/>
        <v>#N/A</v>
      </c>
      <c r="J33951" t="e">
        <f t="shared" si="1592"/>
        <v>#N/A</v>
      </c>
      <c r="L33951" t="e">
        <v>#N/A</v>
      </c>
    </row>
    <row r="33952" spans="1:12" x14ac:dyDescent="0.3">
      <c r="A33952">
        <v>302.73099999999999</v>
      </c>
      <c r="B33952">
        <v>28.66</v>
      </c>
      <c r="C33952">
        <v>38.325000000000003</v>
      </c>
      <c r="D33952">
        <v>1.68167</v>
      </c>
      <c r="E33952" t="s">
        <v>33955</v>
      </c>
      <c r="F33952">
        <v>20</v>
      </c>
      <c r="G33952" t="e">
        <f t="shared" si="1590"/>
        <v>#N/A</v>
      </c>
      <c r="H33952">
        <f>IF(AND(F33952&gt;19.999,F33952&lt;30),C33952,NA())</f>
        <v>38.325000000000003</v>
      </c>
      <c r="I33952" t="e">
        <f t="shared" si="1591"/>
        <v>#N/A</v>
      </c>
      <c r="J33952" t="e">
        <f t="shared" si="1592"/>
        <v>#N/A</v>
      </c>
      <c r="L33952" t="e">
        <v>#N/A</v>
      </c>
    </row>
    <row r="33953" spans="1:12" x14ac:dyDescent="0.3">
      <c r="A33953">
        <v>302.738</v>
      </c>
      <c r="B33953">
        <v>26.96</v>
      </c>
      <c r="C33953">
        <v>35.25</v>
      </c>
      <c r="D33953">
        <v>0.87829100000000004</v>
      </c>
      <c r="E33953" t="s">
        <v>33956</v>
      </c>
      <c r="F33953">
        <v>19.444444444444446</v>
      </c>
      <c r="G33953">
        <f t="shared" si="1590"/>
        <v>35.25</v>
      </c>
      <c r="H33953" t="e">
        <f>IF(AND(F33953&gt;19.999,F33953&lt;30),C33953,NA())</f>
        <v>#N/A</v>
      </c>
      <c r="I33953" t="e">
        <f t="shared" si="1591"/>
        <v>#N/A</v>
      </c>
      <c r="J33953" t="e">
        <f t="shared" si="1592"/>
        <v>#N/A</v>
      </c>
      <c r="L33953" t="e">
        <v>#N/A</v>
      </c>
    </row>
    <row r="33954" spans="1:12" x14ac:dyDescent="0.3">
      <c r="A33954">
        <v>302.745</v>
      </c>
      <c r="B33954">
        <v>25.33</v>
      </c>
      <c r="C33954">
        <v>34.5</v>
      </c>
      <c r="D33954">
        <v>2.3063699999999998</v>
      </c>
      <c r="E33954" t="s">
        <v>33957</v>
      </c>
      <c r="F33954">
        <v>19.444444444444446</v>
      </c>
      <c r="G33954">
        <f t="shared" si="1590"/>
        <v>34.5</v>
      </c>
      <c r="H33954" t="e">
        <f>IF(AND(F33954&gt;19.999,F33954&lt;30),C33954,NA())</f>
        <v>#N/A</v>
      </c>
      <c r="I33954" t="e">
        <f t="shared" si="1591"/>
        <v>#N/A</v>
      </c>
      <c r="J33954" t="e">
        <f t="shared" si="1592"/>
        <v>#N/A</v>
      </c>
      <c r="L33954" t="e">
        <v>#N/A</v>
      </c>
    </row>
    <row r="33955" spans="1:12" x14ac:dyDescent="0.3">
      <c r="A33955">
        <v>302.75200000000001</v>
      </c>
      <c r="B33955">
        <v>22.08</v>
      </c>
      <c r="C33955">
        <v>30.375</v>
      </c>
      <c r="D33955">
        <v>2.5241699999999998</v>
      </c>
      <c r="E33955" t="s">
        <v>33958</v>
      </c>
      <c r="F33955">
        <v>18.888888888888889</v>
      </c>
      <c r="G33955">
        <f t="shared" si="1590"/>
        <v>30.375</v>
      </c>
      <c r="H33955" t="e">
        <f>IF(AND(F33955&gt;19.999,F33955&lt;30),C33955,NA())</f>
        <v>#N/A</v>
      </c>
      <c r="I33955" t="e">
        <f t="shared" si="1591"/>
        <v>#N/A</v>
      </c>
      <c r="J33955" t="e">
        <f t="shared" si="1592"/>
        <v>#N/A</v>
      </c>
      <c r="L33955" t="e">
        <v>#N/A</v>
      </c>
    </row>
    <row r="33956" spans="1:12" x14ac:dyDescent="0.3">
      <c r="A33956">
        <v>302.75900000000001</v>
      </c>
      <c r="B33956">
        <v>23.6</v>
      </c>
      <c r="C33956">
        <v>31.725000000000001</v>
      </c>
      <c r="D33956">
        <v>1.8430800000000001</v>
      </c>
      <c r="E33956" t="s">
        <v>33959</v>
      </c>
      <c r="F33956">
        <v>18.333333333333336</v>
      </c>
      <c r="G33956">
        <f t="shared" si="1590"/>
        <v>31.725000000000001</v>
      </c>
      <c r="H33956" t="e">
        <f>IF(AND(F33956&gt;19.999,F33956&lt;30),C33956,NA())</f>
        <v>#N/A</v>
      </c>
      <c r="I33956" t="e">
        <f t="shared" si="1591"/>
        <v>#N/A</v>
      </c>
      <c r="J33956" t="e">
        <f t="shared" si="1592"/>
        <v>#N/A</v>
      </c>
      <c r="L33956" t="e">
        <v>#N/A</v>
      </c>
    </row>
    <row r="33957" spans="1:12" x14ac:dyDescent="0.3">
      <c r="A33957">
        <v>302.76600000000002</v>
      </c>
      <c r="B33957">
        <v>22.8</v>
      </c>
      <c r="C33957">
        <v>30.375</v>
      </c>
      <c r="D33957">
        <v>1.5620799999999999</v>
      </c>
      <c r="E33957" t="s">
        <v>33960</v>
      </c>
      <c r="F33957">
        <v>18.333333333333336</v>
      </c>
      <c r="G33957">
        <f t="shared" si="1590"/>
        <v>30.375</v>
      </c>
      <c r="H33957" t="e">
        <f>IF(AND(F33957&gt;19.999,F33957&lt;30),C33957,NA())</f>
        <v>#N/A</v>
      </c>
      <c r="I33957" t="e">
        <f t="shared" si="1591"/>
        <v>#N/A</v>
      </c>
      <c r="J33957" t="e">
        <f t="shared" si="1592"/>
        <v>#N/A</v>
      </c>
      <c r="L33957" t="e">
        <v>#N/A</v>
      </c>
    </row>
    <row r="33958" spans="1:12" x14ac:dyDescent="0.3">
      <c r="A33958">
        <v>302.77300000000002</v>
      </c>
      <c r="B33958">
        <v>9.3670000000000009</v>
      </c>
      <c r="C33958">
        <v>12.225</v>
      </c>
      <c r="D33958">
        <v>1.36188</v>
      </c>
      <c r="E33958" t="s">
        <v>33961</v>
      </c>
      <c r="F33958">
        <v>17.777777777777779</v>
      </c>
      <c r="G33958">
        <f t="shared" si="1590"/>
        <v>12.225</v>
      </c>
      <c r="H33958" t="e">
        <f>IF(AND(F33958&gt;19.999,F33958&lt;30),C33958,NA())</f>
        <v>#N/A</v>
      </c>
      <c r="I33958" t="e">
        <f t="shared" si="1591"/>
        <v>#N/A</v>
      </c>
      <c r="J33958" t="e">
        <f t="shared" si="1592"/>
        <v>#N/A</v>
      </c>
      <c r="L33958" t="e">
        <v>#N/A</v>
      </c>
    </row>
    <row r="33959" spans="1:12" x14ac:dyDescent="0.3">
      <c r="A33959">
        <v>302.77999999999997</v>
      </c>
      <c r="B33959">
        <v>7.1550000000000002</v>
      </c>
      <c r="C33959">
        <v>8.3249999999999993</v>
      </c>
      <c r="D33959">
        <v>0.417653</v>
      </c>
      <c r="E33959" t="s">
        <v>33962</v>
      </c>
      <c r="F33959">
        <v>17.777777777777779</v>
      </c>
      <c r="G33959">
        <f t="shared" si="1590"/>
        <v>8.3249999999999993</v>
      </c>
      <c r="H33959" t="e">
        <f>IF(AND(F33959&gt;19.999,F33959&lt;30),C33959,NA())</f>
        <v>#N/A</v>
      </c>
      <c r="I33959" t="e">
        <f t="shared" si="1591"/>
        <v>#N/A</v>
      </c>
      <c r="J33959" t="e">
        <f t="shared" si="1592"/>
        <v>#N/A</v>
      </c>
      <c r="L33959" t="e">
        <v>#N/A</v>
      </c>
    </row>
    <row r="33960" spans="1:12" x14ac:dyDescent="0.3">
      <c r="A33960">
        <v>302.78699999999998</v>
      </c>
      <c r="B33960">
        <v>3.2080000000000002</v>
      </c>
      <c r="C33960">
        <v>4.2750000000000004</v>
      </c>
      <c r="D33960">
        <v>1.6418200000000001</v>
      </c>
      <c r="E33960" t="s">
        <v>33963</v>
      </c>
      <c r="F33960">
        <v>17.777777777777779</v>
      </c>
      <c r="G33960">
        <f t="shared" si="1590"/>
        <v>4.2750000000000004</v>
      </c>
      <c r="H33960" t="e">
        <f>IF(AND(F33960&gt;19.999,F33960&lt;30),C33960,NA())</f>
        <v>#N/A</v>
      </c>
      <c r="I33960" t="e">
        <f t="shared" si="1591"/>
        <v>#N/A</v>
      </c>
      <c r="J33960" t="e">
        <f t="shared" si="1592"/>
        <v>#N/A</v>
      </c>
      <c r="L33960" t="e">
        <v>#N/A</v>
      </c>
    </row>
    <row r="33961" spans="1:12" x14ac:dyDescent="0.3">
      <c r="A33961">
        <v>302.79399999999998</v>
      </c>
      <c r="B33961">
        <v>2.9119999999999999</v>
      </c>
      <c r="C33961">
        <v>3.45</v>
      </c>
      <c r="D33961">
        <v>1.21235</v>
      </c>
      <c r="E33961" t="s">
        <v>33964</v>
      </c>
      <c r="F33961">
        <v>17.222222222222221</v>
      </c>
      <c r="G33961">
        <f t="shared" si="1590"/>
        <v>3.45</v>
      </c>
      <c r="H33961" t="e">
        <f>IF(AND(F33961&gt;19.999,F33961&lt;30),C33961,NA())</f>
        <v>#N/A</v>
      </c>
      <c r="I33961" t="e">
        <f t="shared" si="1591"/>
        <v>#N/A</v>
      </c>
      <c r="J33961" t="e">
        <f t="shared" si="1592"/>
        <v>#N/A</v>
      </c>
      <c r="L33961" t="e">
        <v>#N/A</v>
      </c>
    </row>
    <row r="33962" spans="1:12" x14ac:dyDescent="0.3">
      <c r="A33962">
        <v>302.80099999999999</v>
      </c>
      <c r="B33962">
        <v>4.3970000000000002</v>
      </c>
      <c r="C33962">
        <v>3.15</v>
      </c>
      <c r="D33962">
        <v>-1.0719799999999999</v>
      </c>
      <c r="E33962" t="s">
        <v>33965</v>
      </c>
      <c r="F33962">
        <v>16.666666666666668</v>
      </c>
      <c r="G33962">
        <f t="shared" si="1590"/>
        <v>3.15</v>
      </c>
      <c r="H33962" t="e">
        <f>IF(AND(F33962&gt;19.999,F33962&lt;30),C33962,NA())</f>
        <v>#N/A</v>
      </c>
      <c r="I33962" t="e">
        <f t="shared" si="1591"/>
        <v>#N/A</v>
      </c>
      <c r="J33962" t="e">
        <f t="shared" si="1592"/>
        <v>#N/A</v>
      </c>
      <c r="L33962" t="e">
        <v>#N/A</v>
      </c>
    </row>
    <row r="33963" spans="1:12" x14ac:dyDescent="0.3">
      <c r="A33963">
        <v>302.80799999999999</v>
      </c>
      <c r="B33963">
        <v>7.3719999999999999</v>
      </c>
      <c r="C33963">
        <v>4.3499999999999996</v>
      </c>
      <c r="D33963">
        <v>-3.8473099999999998</v>
      </c>
      <c r="E33963" t="s">
        <v>33966</v>
      </c>
      <c r="F33963">
        <v>16.666666666666668</v>
      </c>
      <c r="G33963">
        <f t="shared" si="1590"/>
        <v>4.3499999999999996</v>
      </c>
      <c r="H33963" t="e">
        <f>IF(AND(F33963&gt;19.999,F33963&lt;30),C33963,NA())</f>
        <v>#N/A</v>
      </c>
      <c r="I33963" t="e">
        <f t="shared" si="1591"/>
        <v>#N/A</v>
      </c>
      <c r="J33963" t="e">
        <f t="shared" si="1592"/>
        <v>#N/A</v>
      </c>
      <c r="L33963" t="e">
        <v>#N/A</v>
      </c>
    </row>
    <row r="33964" spans="1:12" x14ac:dyDescent="0.3">
      <c r="A33964">
        <v>302.81400000000002</v>
      </c>
      <c r="B33964">
        <v>7.6079999999999997</v>
      </c>
      <c r="C33964">
        <v>5.7</v>
      </c>
      <c r="D33964">
        <v>-2.8126699999999998</v>
      </c>
      <c r="E33964" t="s">
        <v>33967</v>
      </c>
      <c r="F33964">
        <v>16.666666666666668</v>
      </c>
      <c r="G33964">
        <f t="shared" si="1590"/>
        <v>5.7</v>
      </c>
      <c r="H33964" t="e">
        <f>IF(AND(F33964&gt;19.999,F33964&lt;30),C33964,NA())</f>
        <v>#N/A</v>
      </c>
      <c r="I33964" t="e">
        <f t="shared" si="1591"/>
        <v>#N/A</v>
      </c>
      <c r="J33964" t="e">
        <f t="shared" si="1592"/>
        <v>#N/A</v>
      </c>
      <c r="L33964" t="e">
        <v>#N/A</v>
      </c>
    </row>
    <row r="33965" spans="1:12" x14ac:dyDescent="0.3">
      <c r="A33965">
        <v>302.82100000000003</v>
      </c>
      <c r="B33965">
        <v>8.5619999999999994</v>
      </c>
      <c r="C33965">
        <v>8.7750000000000004</v>
      </c>
      <c r="D33965">
        <v>-1.0124500000000001</v>
      </c>
      <c r="E33965" t="s">
        <v>33968</v>
      </c>
      <c r="F33965">
        <v>16.666666666666668</v>
      </c>
      <c r="G33965">
        <f t="shared" si="1590"/>
        <v>8.7750000000000004</v>
      </c>
      <c r="H33965" t="e">
        <f>IF(AND(F33965&gt;19.999,F33965&lt;30),C33965,NA())</f>
        <v>#N/A</v>
      </c>
      <c r="I33965" t="e">
        <f t="shared" si="1591"/>
        <v>#N/A</v>
      </c>
      <c r="J33965" t="e">
        <f t="shared" si="1592"/>
        <v>#N/A</v>
      </c>
      <c r="L33965" t="e">
        <v>#N/A</v>
      </c>
    </row>
    <row r="33966" spans="1:12" x14ac:dyDescent="0.3">
      <c r="A33966">
        <v>302.82799999999997</v>
      </c>
      <c r="B33966">
        <v>7.15</v>
      </c>
      <c r="C33966">
        <v>6.8250000000000002</v>
      </c>
      <c r="D33966">
        <v>-1.0756699999999999</v>
      </c>
      <c r="E33966" t="s">
        <v>33969</v>
      </c>
      <c r="F33966">
        <v>16.666666666666668</v>
      </c>
      <c r="G33966">
        <f t="shared" si="1590"/>
        <v>6.8250000000000002</v>
      </c>
      <c r="H33966" t="e">
        <f>IF(AND(F33966&gt;19.999,F33966&lt;30),C33966,NA())</f>
        <v>#N/A</v>
      </c>
      <c r="I33966" t="e">
        <f t="shared" si="1591"/>
        <v>#N/A</v>
      </c>
      <c r="J33966" t="e">
        <f t="shared" si="1592"/>
        <v>#N/A</v>
      </c>
      <c r="L33966" t="e">
        <v>#N/A</v>
      </c>
    </row>
    <row r="33967" spans="1:12" x14ac:dyDescent="0.3">
      <c r="A33967">
        <v>302.83499999999998</v>
      </c>
      <c r="B33967">
        <v>4.7510000000000003</v>
      </c>
      <c r="C33967">
        <v>2.7749999999999999</v>
      </c>
      <c r="D33967">
        <v>-1.92001</v>
      </c>
      <c r="E33967" t="s">
        <v>33970</v>
      </c>
      <c r="F33967">
        <v>16.111111111111111</v>
      </c>
      <c r="G33967">
        <f t="shared" si="1590"/>
        <v>2.7749999999999999</v>
      </c>
      <c r="H33967" t="e">
        <f>IF(AND(F33967&gt;19.999,F33967&lt;30),C33967,NA())</f>
        <v>#N/A</v>
      </c>
      <c r="I33967" t="e">
        <f t="shared" si="1591"/>
        <v>#N/A</v>
      </c>
      <c r="J33967" t="e">
        <f t="shared" si="1592"/>
        <v>#N/A</v>
      </c>
      <c r="L33967" t="e">
        <v>#N/A</v>
      </c>
    </row>
    <row r="33968" spans="1:12" x14ac:dyDescent="0.3">
      <c r="A33968">
        <v>302.84199999999998</v>
      </c>
      <c r="B33968">
        <v>5.202</v>
      </c>
      <c r="C33968">
        <v>3.0750000000000002</v>
      </c>
      <c r="D33968">
        <v>-2.2226599999999999</v>
      </c>
      <c r="E33968" t="s">
        <v>33971</v>
      </c>
      <c r="F33968">
        <v>15.555555555555557</v>
      </c>
      <c r="G33968">
        <f t="shared" si="1590"/>
        <v>3.0750000000000002</v>
      </c>
      <c r="H33968" t="e">
        <f>IF(AND(F33968&gt;19.999,F33968&lt;30),C33968,NA())</f>
        <v>#N/A</v>
      </c>
      <c r="I33968" t="e">
        <f t="shared" si="1591"/>
        <v>#N/A</v>
      </c>
      <c r="J33968" t="e">
        <f t="shared" si="1592"/>
        <v>#N/A</v>
      </c>
      <c r="L33968" t="e">
        <v>#N/A</v>
      </c>
    </row>
    <row r="33969" spans="1:12" x14ac:dyDescent="0.3">
      <c r="A33969">
        <v>302.84899999999999</v>
      </c>
      <c r="B33969">
        <v>3.81</v>
      </c>
      <c r="C33969">
        <v>2.625</v>
      </c>
      <c r="D33969">
        <v>-0.81260299999999996</v>
      </c>
      <c r="E33969" t="s">
        <v>33972</v>
      </c>
      <c r="F33969">
        <v>15.555555555555557</v>
      </c>
      <c r="G33969">
        <f t="shared" si="1590"/>
        <v>2.625</v>
      </c>
      <c r="H33969" t="e">
        <f>IF(AND(F33969&gt;19.999,F33969&lt;30),C33969,NA())</f>
        <v>#N/A</v>
      </c>
      <c r="I33969" t="e">
        <f t="shared" si="1591"/>
        <v>#N/A</v>
      </c>
      <c r="J33969" t="e">
        <f t="shared" si="1592"/>
        <v>#N/A</v>
      </c>
      <c r="L33969" t="e">
        <v>#N/A</v>
      </c>
    </row>
    <row r="33970" spans="1:12" x14ac:dyDescent="0.3">
      <c r="A33970">
        <v>302.85599999999999</v>
      </c>
      <c r="B33970">
        <v>3.87</v>
      </c>
      <c r="C33970">
        <v>2.7</v>
      </c>
      <c r="D33970">
        <v>-0.817778</v>
      </c>
      <c r="E33970" t="s">
        <v>33973</v>
      </c>
      <c r="F33970">
        <v>15</v>
      </c>
      <c r="G33970">
        <f t="shared" si="1590"/>
        <v>2.7</v>
      </c>
      <c r="H33970" t="e">
        <f>IF(AND(F33970&gt;19.999,F33970&lt;30),C33970,NA())</f>
        <v>#N/A</v>
      </c>
      <c r="I33970" t="e">
        <f t="shared" si="1591"/>
        <v>#N/A</v>
      </c>
      <c r="J33970" t="e">
        <f t="shared" si="1592"/>
        <v>#N/A</v>
      </c>
      <c r="L33970" t="e">
        <v>#N/A</v>
      </c>
    </row>
    <row r="33971" spans="1:12" x14ac:dyDescent="0.3">
      <c r="A33971">
        <v>302.863</v>
      </c>
      <c r="B33971">
        <v>3.8119999999999998</v>
      </c>
      <c r="C33971">
        <v>3</v>
      </c>
      <c r="D33971">
        <v>-0.440276</v>
      </c>
      <c r="E33971" t="s">
        <v>33974</v>
      </c>
      <c r="F33971">
        <v>14.444444444444445</v>
      </c>
      <c r="G33971">
        <f t="shared" si="1590"/>
        <v>3</v>
      </c>
      <c r="H33971" t="e">
        <f>IF(AND(F33971&gt;19.999,F33971&lt;30),C33971,NA())</f>
        <v>#N/A</v>
      </c>
      <c r="I33971" t="e">
        <f t="shared" si="1591"/>
        <v>#N/A</v>
      </c>
      <c r="J33971" t="e">
        <f t="shared" si="1592"/>
        <v>#N/A</v>
      </c>
      <c r="L33971" t="e">
        <v>#N/A</v>
      </c>
    </row>
    <row r="33972" spans="1:12" x14ac:dyDescent="0.3">
      <c r="A33972">
        <v>302.87</v>
      </c>
      <c r="B33972">
        <v>4.34</v>
      </c>
      <c r="C33972">
        <v>3.0750000000000002</v>
      </c>
      <c r="D33972">
        <v>-1.07081</v>
      </c>
      <c r="E33972" t="s">
        <v>33975</v>
      </c>
      <c r="F33972">
        <v>14.444444444444445</v>
      </c>
      <c r="G33972">
        <f t="shared" si="1590"/>
        <v>3.0750000000000002</v>
      </c>
      <c r="H33972" t="e">
        <f>IF(AND(F33972&gt;19.999,F33972&lt;30),C33972,NA())</f>
        <v>#N/A</v>
      </c>
      <c r="I33972" t="e">
        <f t="shared" si="1591"/>
        <v>#N/A</v>
      </c>
      <c r="J33972" t="e">
        <f t="shared" si="1592"/>
        <v>#N/A</v>
      </c>
      <c r="L33972" t="e">
        <v>#N/A</v>
      </c>
    </row>
    <row r="33973" spans="1:12" x14ac:dyDescent="0.3">
      <c r="A33973">
        <v>302.87700000000001</v>
      </c>
      <c r="B33973">
        <v>4.1589999999999998</v>
      </c>
      <c r="C33973">
        <v>3</v>
      </c>
      <c r="D33973">
        <v>-0.90395300000000001</v>
      </c>
      <c r="E33973" t="s">
        <v>33976</v>
      </c>
      <c r="F33973">
        <v>14.444444444444445</v>
      </c>
      <c r="G33973">
        <f t="shared" si="1590"/>
        <v>3</v>
      </c>
      <c r="H33973" t="e">
        <f>IF(AND(F33973&gt;19.999,F33973&lt;30),C33973,NA())</f>
        <v>#N/A</v>
      </c>
      <c r="I33973" t="e">
        <f t="shared" si="1591"/>
        <v>#N/A</v>
      </c>
      <c r="J33973" t="e">
        <f t="shared" si="1592"/>
        <v>#N/A</v>
      </c>
      <c r="L33973" t="e">
        <v>#N/A</v>
      </c>
    </row>
    <row r="33974" spans="1:12" x14ac:dyDescent="0.3">
      <c r="A33974">
        <v>302.88400000000001</v>
      </c>
      <c r="B33974">
        <v>4.24</v>
      </c>
      <c r="C33974">
        <v>3.0750000000000002</v>
      </c>
      <c r="D33974">
        <v>-0.93718900000000005</v>
      </c>
      <c r="E33974" t="s">
        <v>33977</v>
      </c>
      <c r="F33974">
        <v>13.333333333333334</v>
      </c>
      <c r="G33974">
        <f t="shared" si="1590"/>
        <v>3.0750000000000002</v>
      </c>
      <c r="H33974" t="e">
        <f>IF(AND(F33974&gt;19.999,F33974&lt;30),C33974,NA())</f>
        <v>#N/A</v>
      </c>
      <c r="I33974" t="e">
        <f t="shared" si="1591"/>
        <v>#N/A</v>
      </c>
      <c r="J33974" t="e">
        <f t="shared" si="1592"/>
        <v>#N/A</v>
      </c>
      <c r="L33974" t="e">
        <v>#N/A</v>
      </c>
    </row>
    <row r="33975" spans="1:12" x14ac:dyDescent="0.3">
      <c r="A33975">
        <v>302.89100000000002</v>
      </c>
      <c r="B33975">
        <v>4.1369999999999996</v>
      </c>
      <c r="C33975">
        <v>2.85</v>
      </c>
      <c r="D33975">
        <v>-1.0245599999999999</v>
      </c>
      <c r="E33975" t="s">
        <v>33978</v>
      </c>
      <c r="F33975">
        <v>12.777777777777779</v>
      </c>
      <c r="G33975">
        <f t="shared" si="1590"/>
        <v>2.85</v>
      </c>
      <c r="H33975" t="e">
        <f>IF(AND(F33975&gt;19.999,F33975&lt;30),C33975,NA())</f>
        <v>#N/A</v>
      </c>
      <c r="I33975" t="e">
        <f t="shared" si="1591"/>
        <v>#N/A</v>
      </c>
      <c r="J33975" t="e">
        <f t="shared" si="1592"/>
        <v>#N/A</v>
      </c>
      <c r="L33975" t="e">
        <v>#N/A</v>
      </c>
    </row>
    <row r="33976" spans="1:12" x14ac:dyDescent="0.3">
      <c r="A33976">
        <v>302.89800000000002</v>
      </c>
      <c r="B33976">
        <v>4.1230000000000002</v>
      </c>
      <c r="C33976">
        <v>5.0250000000000004</v>
      </c>
      <c r="D33976">
        <v>1.1691499999999999</v>
      </c>
      <c r="E33976" t="s">
        <v>33979</v>
      </c>
      <c r="F33976">
        <v>12.777777777777779</v>
      </c>
      <c r="G33976">
        <f t="shared" si="1590"/>
        <v>5.0250000000000004</v>
      </c>
      <c r="H33976" t="e">
        <f>IF(AND(F33976&gt;19.999,F33976&lt;30),C33976,NA())</f>
        <v>#N/A</v>
      </c>
      <c r="I33976" t="e">
        <f t="shared" si="1591"/>
        <v>#N/A</v>
      </c>
      <c r="J33976" t="e">
        <f t="shared" si="1592"/>
        <v>#N/A</v>
      </c>
      <c r="L33976" t="e">
        <v>#N/A</v>
      </c>
    </row>
    <row r="33977" spans="1:12" x14ac:dyDescent="0.3">
      <c r="A33977">
        <v>302.90499999999997</v>
      </c>
      <c r="B33977">
        <v>4.343</v>
      </c>
      <c r="C33977">
        <v>5.625</v>
      </c>
      <c r="D33977">
        <v>1.4751799999999999</v>
      </c>
      <c r="E33977" t="s">
        <v>33980</v>
      </c>
      <c r="F33977">
        <v>12.777777777777779</v>
      </c>
      <c r="G33977">
        <f t="shared" si="1590"/>
        <v>5.625</v>
      </c>
      <c r="H33977" t="e">
        <f>IF(AND(F33977&gt;19.999,F33977&lt;30),C33977,NA())</f>
        <v>#N/A</v>
      </c>
      <c r="I33977" t="e">
        <f t="shared" si="1591"/>
        <v>#N/A</v>
      </c>
      <c r="J33977" t="e">
        <f t="shared" si="1592"/>
        <v>#N/A</v>
      </c>
      <c r="L33977" t="e">
        <v>#N/A</v>
      </c>
    </row>
    <row r="33978" spans="1:12" x14ac:dyDescent="0.3">
      <c r="A33978">
        <v>302.91199999999998</v>
      </c>
      <c r="B33978">
        <v>5.9390000000000001</v>
      </c>
      <c r="C33978">
        <v>3.6749999999999998</v>
      </c>
      <c r="D33978">
        <v>-2.6074700000000002</v>
      </c>
      <c r="E33978" t="s">
        <v>33981</v>
      </c>
      <c r="F33978">
        <v>12.777777777777779</v>
      </c>
      <c r="G33978">
        <f t="shared" si="1590"/>
        <v>3.6749999999999998</v>
      </c>
      <c r="H33978" t="e">
        <f>IF(AND(F33978&gt;19.999,F33978&lt;30),C33978,NA())</f>
        <v>#N/A</v>
      </c>
      <c r="I33978" t="e">
        <f t="shared" si="1591"/>
        <v>#N/A</v>
      </c>
      <c r="J33978" t="e">
        <f t="shared" si="1592"/>
        <v>#N/A</v>
      </c>
      <c r="L33978" t="e">
        <v>#N/A</v>
      </c>
    </row>
    <row r="33979" spans="1:12" x14ac:dyDescent="0.3">
      <c r="A33979">
        <v>302.91899999999998</v>
      </c>
      <c r="B33979">
        <v>3.8130000000000002</v>
      </c>
      <c r="C33979">
        <v>3.6</v>
      </c>
      <c r="D33979">
        <v>0.158388</v>
      </c>
      <c r="E33979" t="s">
        <v>33982</v>
      </c>
      <c r="F33979">
        <v>12.777777777777779</v>
      </c>
      <c r="G33979">
        <f t="shared" si="1590"/>
        <v>3.6</v>
      </c>
      <c r="H33979" t="e">
        <f>IF(AND(F33979&gt;19.999,F33979&lt;30),C33979,NA())</f>
        <v>#N/A</v>
      </c>
      <c r="I33979" t="e">
        <f t="shared" si="1591"/>
        <v>#N/A</v>
      </c>
      <c r="J33979" t="e">
        <f t="shared" si="1592"/>
        <v>#N/A</v>
      </c>
      <c r="L33979" t="e">
        <v>#N/A</v>
      </c>
    </row>
    <row r="33980" spans="1:12" x14ac:dyDescent="0.3">
      <c r="A33980">
        <v>302.92599999999999</v>
      </c>
      <c r="B33980">
        <v>3.6579999999999999</v>
      </c>
      <c r="C33980">
        <v>3.9750000000000001</v>
      </c>
      <c r="D33980">
        <v>0.740506</v>
      </c>
      <c r="E33980" t="s">
        <v>33983</v>
      </c>
      <c r="F33980">
        <v>12.222222222222223</v>
      </c>
      <c r="G33980">
        <f t="shared" si="1590"/>
        <v>3.9750000000000001</v>
      </c>
      <c r="H33980" t="e">
        <f>IF(AND(F33980&gt;19.999,F33980&lt;30),C33980,NA())</f>
        <v>#N/A</v>
      </c>
      <c r="I33980" t="e">
        <f t="shared" si="1591"/>
        <v>#N/A</v>
      </c>
      <c r="J33980" t="e">
        <f t="shared" si="1592"/>
        <v>#N/A</v>
      </c>
      <c r="L33980" t="e">
        <v>#N/A</v>
      </c>
    </row>
    <row r="33981" spans="1:12" x14ac:dyDescent="0.3">
      <c r="A33981">
        <v>302.93299999999999</v>
      </c>
      <c r="B33981">
        <v>4.0839999999999996</v>
      </c>
      <c r="C33981">
        <v>4.3499999999999996</v>
      </c>
      <c r="D33981">
        <v>0.546265</v>
      </c>
      <c r="E33981" t="s">
        <v>33984</v>
      </c>
      <c r="F33981">
        <v>12.222222222222223</v>
      </c>
      <c r="G33981">
        <f t="shared" si="1590"/>
        <v>4.3499999999999996</v>
      </c>
      <c r="H33981" t="e">
        <f>IF(AND(F33981&gt;19.999,F33981&lt;30),C33981,NA())</f>
        <v>#N/A</v>
      </c>
      <c r="I33981" t="e">
        <f t="shared" si="1591"/>
        <v>#N/A</v>
      </c>
      <c r="J33981" t="e">
        <f t="shared" si="1592"/>
        <v>#N/A</v>
      </c>
      <c r="L33981" t="e">
        <v>#N/A</v>
      </c>
    </row>
    <row r="33982" spans="1:12" x14ac:dyDescent="0.3">
      <c r="A33982">
        <v>302.93900000000002</v>
      </c>
      <c r="B33982">
        <v>4.0359999999999996</v>
      </c>
      <c r="C33982">
        <v>4.125</v>
      </c>
      <c r="D33982">
        <v>0.385405</v>
      </c>
      <c r="E33982" t="s">
        <v>33985</v>
      </c>
      <c r="F33982">
        <v>12.222222222222223</v>
      </c>
      <c r="G33982">
        <f t="shared" si="1590"/>
        <v>4.125</v>
      </c>
      <c r="H33982" t="e">
        <f>IF(AND(F33982&gt;19.999,F33982&lt;30),C33982,NA())</f>
        <v>#N/A</v>
      </c>
      <c r="I33982" t="e">
        <f t="shared" si="1591"/>
        <v>#N/A</v>
      </c>
      <c r="J33982" t="e">
        <f t="shared" si="1592"/>
        <v>#N/A</v>
      </c>
      <c r="L33982" t="e">
        <v>#N/A</v>
      </c>
    </row>
    <row r="33983" spans="1:12" x14ac:dyDescent="0.3">
      <c r="A33983">
        <v>302.94600000000003</v>
      </c>
      <c r="B33983">
        <v>3.2959999999999998</v>
      </c>
      <c r="C33983">
        <v>3.8250000000000002</v>
      </c>
      <c r="D33983">
        <v>1.07423</v>
      </c>
      <c r="E33983" t="s">
        <v>33986</v>
      </c>
      <c r="F33983">
        <v>12.222222222222223</v>
      </c>
      <c r="G33983">
        <f t="shared" si="1590"/>
        <v>3.8250000000000002</v>
      </c>
      <c r="H33983" t="e">
        <f>IF(AND(F33983&gt;19.999,F33983&lt;30),C33983,NA())</f>
        <v>#N/A</v>
      </c>
      <c r="I33983" t="e">
        <f t="shared" si="1591"/>
        <v>#N/A</v>
      </c>
      <c r="J33983" t="e">
        <f t="shared" si="1592"/>
        <v>#N/A</v>
      </c>
      <c r="L33983" t="e">
        <v>#N/A</v>
      </c>
    </row>
    <row r="33984" spans="1:12" x14ac:dyDescent="0.3">
      <c r="A33984">
        <v>302.95299999999997</v>
      </c>
      <c r="B33984">
        <v>3.0680000000000001</v>
      </c>
      <c r="C33984">
        <v>3.45</v>
      </c>
      <c r="D33984">
        <v>1.0038899999999999</v>
      </c>
      <c r="E33984" t="s">
        <v>33987</v>
      </c>
      <c r="F33984">
        <v>11.666666666666668</v>
      </c>
      <c r="G33984">
        <f t="shared" si="1590"/>
        <v>3.45</v>
      </c>
      <c r="H33984" t="e">
        <f>IF(AND(F33984&gt;19.999,F33984&lt;30),C33984,NA())</f>
        <v>#N/A</v>
      </c>
      <c r="I33984" t="e">
        <f t="shared" si="1591"/>
        <v>#N/A</v>
      </c>
      <c r="J33984" t="e">
        <f t="shared" si="1592"/>
        <v>#N/A</v>
      </c>
      <c r="L33984" t="e">
        <v>#N/A</v>
      </c>
    </row>
    <row r="33985" spans="1:12" x14ac:dyDescent="0.3">
      <c r="A33985">
        <v>302.95999999999998</v>
      </c>
      <c r="B33985">
        <v>3.9129999999999998</v>
      </c>
      <c r="C33985">
        <v>3.6</v>
      </c>
      <c r="D33985">
        <v>2.47636E-2</v>
      </c>
      <c r="E33985" t="s">
        <v>33988</v>
      </c>
      <c r="F33985">
        <v>11.111111111111111</v>
      </c>
      <c r="G33985">
        <f t="shared" si="1590"/>
        <v>3.6</v>
      </c>
      <c r="H33985" t="e">
        <f>IF(AND(F33985&gt;19.999,F33985&lt;30),C33985,NA())</f>
        <v>#N/A</v>
      </c>
      <c r="I33985" t="e">
        <f t="shared" si="1591"/>
        <v>#N/A</v>
      </c>
      <c r="J33985" t="e">
        <f t="shared" si="1592"/>
        <v>#N/A</v>
      </c>
      <c r="L33985" t="e">
        <v>#N/A</v>
      </c>
    </row>
    <row r="33986" spans="1:12" x14ac:dyDescent="0.3">
      <c r="A33986">
        <v>302.96699999999998</v>
      </c>
      <c r="B33986">
        <v>3.835</v>
      </c>
      <c r="C33986">
        <v>3.9750000000000001</v>
      </c>
      <c r="D33986">
        <v>0.50399099999999997</v>
      </c>
      <c r="E33986" t="s">
        <v>33989</v>
      </c>
      <c r="F33986">
        <v>11.111111111111111</v>
      </c>
      <c r="G33986">
        <f t="shared" si="1590"/>
        <v>3.9750000000000001</v>
      </c>
      <c r="H33986" t="e">
        <f>IF(AND(F33986&gt;19.999,F33986&lt;30),C33986,NA())</f>
        <v>#N/A</v>
      </c>
      <c r="I33986" t="e">
        <f t="shared" si="1591"/>
        <v>#N/A</v>
      </c>
      <c r="J33986" t="e">
        <f t="shared" si="1592"/>
        <v>#N/A</v>
      </c>
      <c r="L33986" t="e">
        <v>#N/A</v>
      </c>
    </row>
    <row r="33987" spans="1:12" x14ac:dyDescent="0.3">
      <c r="A33987">
        <v>302.97399999999999</v>
      </c>
      <c r="B33987">
        <v>3.2669999999999999</v>
      </c>
      <c r="C33987">
        <v>3.6</v>
      </c>
      <c r="D33987">
        <v>0.88797899999999996</v>
      </c>
      <c r="E33987" t="s">
        <v>33990</v>
      </c>
      <c r="F33987">
        <v>11.111111111111111</v>
      </c>
      <c r="G33987">
        <f t="shared" ref="G33987:G34050" si="1593">IF(F33987&lt;20,C33987,NA())</f>
        <v>3.6</v>
      </c>
      <c r="H33987" t="e">
        <f>IF(AND(F33987&gt;19.999,F33987&lt;30),C33987,NA())</f>
        <v>#N/A</v>
      </c>
      <c r="I33987" t="e">
        <f t="shared" ref="I33987:I34050" si="1594">IF(AND(F33987&gt;29.999,F33987&lt;40),C33987,NA())</f>
        <v>#N/A</v>
      </c>
      <c r="J33987" t="e">
        <f t="shared" ref="J33987:J34050" si="1595">IF(F33987&gt;40,C33987,NA())</f>
        <v>#N/A</v>
      </c>
      <c r="L33987" t="e">
        <v>#N/A</v>
      </c>
    </row>
    <row r="33988" spans="1:12" x14ac:dyDescent="0.3">
      <c r="A33988">
        <v>302.98099999999999</v>
      </c>
      <c r="B33988">
        <v>3.645</v>
      </c>
      <c r="C33988">
        <v>3.15</v>
      </c>
      <c r="D33988">
        <v>-6.7122399999999999E-2</v>
      </c>
      <c r="E33988" t="s">
        <v>33991</v>
      </c>
      <c r="F33988">
        <v>10.555555555555555</v>
      </c>
      <c r="G33988">
        <f t="shared" si="1593"/>
        <v>3.15</v>
      </c>
      <c r="H33988" t="e">
        <f>IF(AND(F33988&gt;19.999,F33988&lt;30),C33988,NA())</f>
        <v>#N/A</v>
      </c>
      <c r="I33988" t="e">
        <f t="shared" si="1594"/>
        <v>#N/A</v>
      </c>
      <c r="J33988" t="e">
        <f t="shared" si="1595"/>
        <v>#N/A</v>
      </c>
      <c r="L33988" t="e">
        <v>#N/A</v>
      </c>
    </row>
    <row r="33989" spans="1:12" x14ac:dyDescent="0.3">
      <c r="A33989">
        <v>302.988</v>
      </c>
      <c r="B33989">
        <v>4.4729999999999999</v>
      </c>
      <c r="C33989">
        <v>2.9249999999999998</v>
      </c>
      <c r="D33989">
        <v>-1.3985300000000001</v>
      </c>
      <c r="E33989" t="s">
        <v>33992</v>
      </c>
      <c r="F33989">
        <v>10.555555555555555</v>
      </c>
      <c r="G33989">
        <f t="shared" si="1593"/>
        <v>2.9249999999999998</v>
      </c>
      <c r="H33989" t="e">
        <f>IF(AND(F33989&gt;19.999,F33989&lt;30),C33989,NA())</f>
        <v>#N/A</v>
      </c>
      <c r="I33989" t="e">
        <f t="shared" si="1594"/>
        <v>#N/A</v>
      </c>
      <c r="J33989" t="e">
        <f t="shared" si="1595"/>
        <v>#N/A</v>
      </c>
      <c r="L33989" t="e">
        <v>#N/A</v>
      </c>
    </row>
    <row r="33990" spans="1:12" x14ac:dyDescent="0.3">
      <c r="A33990">
        <v>302.995</v>
      </c>
      <c r="B33990">
        <v>3.585</v>
      </c>
      <c r="C33990">
        <v>3.5249999999999999</v>
      </c>
      <c r="D33990">
        <v>0.38805200000000001</v>
      </c>
      <c r="E33990" t="s">
        <v>33993</v>
      </c>
      <c r="F33990">
        <v>10.555555555555555</v>
      </c>
      <c r="G33990">
        <f t="shared" si="1593"/>
        <v>3.5249999999999999</v>
      </c>
      <c r="H33990" t="e">
        <f>IF(AND(F33990&gt;19.999,F33990&lt;30),C33990,NA())</f>
        <v>#N/A</v>
      </c>
      <c r="I33990" t="e">
        <f t="shared" si="1594"/>
        <v>#N/A</v>
      </c>
      <c r="J33990" t="e">
        <f t="shared" si="1595"/>
        <v>#N/A</v>
      </c>
      <c r="L33990" t="e">
        <v>#N/A</v>
      </c>
    </row>
    <row r="33991" spans="1:12" x14ac:dyDescent="0.3">
      <c r="A33991">
        <v>303.00200000000001</v>
      </c>
      <c r="B33991">
        <v>3.6760000000000002</v>
      </c>
      <c r="C33991">
        <v>4.2</v>
      </c>
      <c r="D33991">
        <v>0.94145400000000001</v>
      </c>
      <c r="E33991" t="s">
        <v>33994</v>
      </c>
      <c r="F33991">
        <v>10.555555555555555</v>
      </c>
      <c r="G33991">
        <f t="shared" si="1593"/>
        <v>4.2</v>
      </c>
      <c r="H33991" t="e">
        <f>IF(AND(F33991&gt;19.999,F33991&lt;30),C33991,NA())</f>
        <v>#N/A</v>
      </c>
      <c r="I33991" t="e">
        <f t="shared" si="1594"/>
        <v>#N/A</v>
      </c>
      <c r="J33991" t="e">
        <f t="shared" si="1595"/>
        <v>#N/A</v>
      </c>
      <c r="L33991" t="e">
        <v>#N/A</v>
      </c>
    </row>
    <row r="33992" spans="1:12" x14ac:dyDescent="0.3">
      <c r="A33992">
        <v>303.00900000000001</v>
      </c>
      <c r="B33992">
        <v>3.0870000000000002</v>
      </c>
      <c r="C33992">
        <v>4.4249999999999998</v>
      </c>
      <c r="D33992">
        <v>1.9535</v>
      </c>
      <c r="E33992" t="s">
        <v>33995</v>
      </c>
      <c r="F33992">
        <v>10</v>
      </c>
      <c r="G33992">
        <f t="shared" si="1593"/>
        <v>4.4249999999999998</v>
      </c>
      <c r="H33992" t="e">
        <f>IF(AND(F33992&gt;19.999,F33992&lt;30),C33992,NA())</f>
        <v>#N/A</v>
      </c>
      <c r="I33992" t="e">
        <f t="shared" si="1594"/>
        <v>#N/A</v>
      </c>
      <c r="J33992" t="e">
        <f t="shared" si="1595"/>
        <v>#N/A</v>
      </c>
      <c r="L33992" t="e">
        <v>#N/A</v>
      </c>
    </row>
    <row r="33993" spans="1:12" x14ac:dyDescent="0.3">
      <c r="A33993">
        <v>303.01600000000002</v>
      </c>
      <c r="B33993">
        <v>3.3620000000000001</v>
      </c>
      <c r="C33993">
        <v>3.75</v>
      </c>
      <c r="D33993">
        <v>0.91103500000000004</v>
      </c>
      <c r="E33993" t="s">
        <v>33996</v>
      </c>
      <c r="F33993">
        <v>10</v>
      </c>
      <c r="G33993">
        <f t="shared" si="1593"/>
        <v>3.75</v>
      </c>
      <c r="H33993" t="e">
        <f>IF(AND(F33993&gt;19.999,F33993&lt;30),C33993,NA())</f>
        <v>#N/A</v>
      </c>
      <c r="I33993" t="e">
        <f t="shared" si="1594"/>
        <v>#N/A</v>
      </c>
      <c r="J33993" t="e">
        <f t="shared" si="1595"/>
        <v>#N/A</v>
      </c>
      <c r="L33993" t="e">
        <v>#N/A</v>
      </c>
    </row>
    <row r="33994" spans="1:12" x14ac:dyDescent="0.3">
      <c r="A33994">
        <v>303.02300000000002</v>
      </c>
      <c r="B33994">
        <v>3.198</v>
      </c>
      <c r="C33994">
        <v>3.75</v>
      </c>
      <c r="D33994">
        <v>1.13018</v>
      </c>
      <c r="E33994" t="s">
        <v>33997</v>
      </c>
      <c r="F33994">
        <v>10</v>
      </c>
      <c r="G33994">
        <f t="shared" si="1593"/>
        <v>3.75</v>
      </c>
      <c r="H33994" t="e">
        <f>IF(AND(F33994&gt;19.999,F33994&lt;30),C33994,NA())</f>
        <v>#N/A</v>
      </c>
      <c r="I33994" t="e">
        <f t="shared" si="1594"/>
        <v>#N/A</v>
      </c>
      <c r="J33994" t="e">
        <f t="shared" si="1595"/>
        <v>#N/A</v>
      </c>
      <c r="L33994" t="e">
        <v>#N/A</v>
      </c>
    </row>
    <row r="33995" spans="1:12" x14ac:dyDescent="0.3">
      <c r="A33995">
        <v>303.02999999999997</v>
      </c>
      <c r="B33995">
        <v>2.7679999999999998</v>
      </c>
      <c r="C33995">
        <v>4.8</v>
      </c>
      <c r="D33995">
        <v>2.7547700000000002</v>
      </c>
      <c r="E33995" t="s">
        <v>33998</v>
      </c>
      <c r="F33995">
        <v>10</v>
      </c>
      <c r="G33995">
        <f t="shared" si="1593"/>
        <v>4.8</v>
      </c>
      <c r="H33995" t="e">
        <f>IF(AND(F33995&gt;19.999,F33995&lt;30),C33995,NA())</f>
        <v>#N/A</v>
      </c>
      <c r="I33995" t="e">
        <f t="shared" si="1594"/>
        <v>#N/A</v>
      </c>
      <c r="J33995" t="e">
        <f t="shared" si="1595"/>
        <v>#N/A</v>
      </c>
      <c r="L33995" t="e">
        <v>#N/A</v>
      </c>
    </row>
    <row r="33996" spans="1:12" x14ac:dyDescent="0.3">
      <c r="A33996">
        <v>303.03699999999998</v>
      </c>
      <c r="B33996">
        <v>2.3530000000000002</v>
      </c>
      <c r="C33996">
        <v>4.6500000000000004</v>
      </c>
      <c r="D33996">
        <v>3.1593100000000001</v>
      </c>
      <c r="E33996" t="s">
        <v>33999</v>
      </c>
      <c r="F33996">
        <v>10</v>
      </c>
      <c r="G33996">
        <f t="shared" si="1593"/>
        <v>4.6500000000000004</v>
      </c>
      <c r="H33996" t="e">
        <f>IF(AND(F33996&gt;19.999,F33996&lt;30),C33996,NA())</f>
        <v>#N/A</v>
      </c>
      <c r="I33996" t="e">
        <f t="shared" si="1594"/>
        <v>#N/A</v>
      </c>
      <c r="J33996" t="e">
        <f t="shared" si="1595"/>
        <v>#N/A</v>
      </c>
      <c r="L33996" t="e">
        <v>#N/A</v>
      </c>
    </row>
    <row r="33997" spans="1:12" x14ac:dyDescent="0.3">
      <c r="A33997">
        <v>303.04399999999998</v>
      </c>
      <c r="B33997">
        <v>2.452</v>
      </c>
      <c r="C33997">
        <v>4.4249999999999998</v>
      </c>
      <c r="D33997">
        <v>2.8020200000000002</v>
      </c>
      <c r="E33997" t="s">
        <v>34000</v>
      </c>
      <c r="F33997">
        <v>10</v>
      </c>
      <c r="G33997">
        <f t="shared" si="1593"/>
        <v>4.4249999999999998</v>
      </c>
      <c r="H33997" t="e">
        <f>IF(AND(F33997&gt;19.999,F33997&lt;30),C33997,NA())</f>
        <v>#N/A</v>
      </c>
      <c r="I33997" t="e">
        <f t="shared" si="1594"/>
        <v>#N/A</v>
      </c>
      <c r="J33997" t="e">
        <f t="shared" si="1595"/>
        <v>#N/A</v>
      </c>
      <c r="L33997" t="e">
        <v>#N/A</v>
      </c>
    </row>
    <row r="33998" spans="1:12" x14ac:dyDescent="0.3">
      <c r="A33998">
        <v>303.05099999999999</v>
      </c>
      <c r="B33998">
        <v>2.198</v>
      </c>
      <c r="C33998">
        <v>5.0250000000000004</v>
      </c>
      <c r="D33998">
        <v>3.7414299999999998</v>
      </c>
      <c r="E33998" t="s">
        <v>34001</v>
      </c>
      <c r="F33998">
        <v>10</v>
      </c>
      <c r="G33998">
        <f t="shared" si="1593"/>
        <v>5.0250000000000004</v>
      </c>
      <c r="H33998" t="e">
        <f>IF(AND(F33998&gt;19.999,F33998&lt;30),C33998,NA())</f>
        <v>#N/A</v>
      </c>
      <c r="I33998" t="e">
        <f t="shared" si="1594"/>
        <v>#N/A</v>
      </c>
      <c r="J33998" t="e">
        <f t="shared" si="1595"/>
        <v>#N/A</v>
      </c>
      <c r="L33998" t="e">
        <v>#N/A</v>
      </c>
    </row>
    <row r="33999" spans="1:12" x14ac:dyDescent="0.3">
      <c r="A33999">
        <v>303.05799999999999</v>
      </c>
      <c r="B33999">
        <v>2.1</v>
      </c>
      <c r="C33999">
        <v>4.95</v>
      </c>
      <c r="D33999">
        <v>3.79738</v>
      </c>
      <c r="E33999" t="s">
        <v>34002</v>
      </c>
      <c r="F33999">
        <v>10</v>
      </c>
      <c r="G33999">
        <f t="shared" si="1593"/>
        <v>4.95</v>
      </c>
      <c r="H33999" t="e">
        <f>IF(AND(F33999&gt;19.999,F33999&lt;30),C33999,NA())</f>
        <v>#N/A</v>
      </c>
      <c r="I33999" t="e">
        <f t="shared" si="1594"/>
        <v>#N/A</v>
      </c>
      <c r="J33999" t="e">
        <f t="shared" si="1595"/>
        <v>#N/A</v>
      </c>
      <c r="L33999" t="e">
        <v>#N/A</v>
      </c>
    </row>
    <row r="34000" spans="1:12" x14ac:dyDescent="0.3">
      <c r="A34000">
        <v>303.06400000000002</v>
      </c>
      <c r="B34000">
        <v>2.0750000000000002</v>
      </c>
      <c r="C34000">
        <v>4.7249999999999996</v>
      </c>
      <c r="D34000">
        <v>3.6057800000000002</v>
      </c>
      <c r="E34000" t="s">
        <v>34003</v>
      </c>
      <c r="F34000">
        <v>10</v>
      </c>
      <c r="G34000">
        <f t="shared" si="1593"/>
        <v>4.7249999999999996</v>
      </c>
      <c r="H34000" t="e">
        <f>IF(AND(F34000&gt;19.999,F34000&lt;30),C34000,NA())</f>
        <v>#N/A</v>
      </c>
      <c r="I34000" t="e">
        <f t="shared" si="1594"/>
        <v>#N/A</v>
      </c>
      <c r="J34000" t="e">
        <f t="shared" si="1595"/>
        <v>#N/A</v>
      </c>
      <c r="L34000" t="e">
        <v>#N/A</v>
      </c>
    </row>
    <row r="34001" spans="1:12" x14ac:dyDescent="0.3">
      <c r="A34001">
        <v>303.07100000000003</v>
      </c>
      <c r="B34001">
        <v>1.972</v>
      </c>
      <c r="C34001">
        <v>5.1749999999999998</v>
      </c>
      <c r="D34001">
        <v>4.1934199999999997</v>
      </c>
      <c r="E34001" t="s">
        <v>34004</v>
      </c>
      <c r="F34001">
        <v>10</v>
      </c>
      <c r="G34001">
        <f t="shared" si="1593"/>
        <v>5.1749999999999998</v>
      </c>
      <c r="H34001" t="e">
        <f>IF(AND(F34001&gt;19.999,F34001&lt;30),C34001,NA())</f>
        <v>#N/A</v>
      </c>
      <c r="I34001" t="e">
        <f t="shared" si="1594"/>
        <v>#N/A</v>
      </c>
      <c r="J34001" t="e">
        <f t="shared" si="1595"/>
        <v>#N/A</v>
      </c>
      <c r="L34001" t="e">
        <v>#N/A</v>
      </c>
    </row>
    <row r="34002" spans="1:12" x14ac:dyDescent="0.3">
      <c r="A34002">
        <v>303.07799999999997</v>
      </c>
      <c r="B34002">
        <v>2.7360000000000002</v>
      </c>
      <c r="C34002">
        <v>4.5750000000000002</v>
      </c>
      <c r="D34002">
        <v>2.57253</v>
      </c>
      <c r="E34002" t="s">
        <v>34005</v>
      </c>
      <c r="F34002">
        <v>9.4444444444444446</v>
      </c>
      <c r="G34002">
        <f t="shared" si="1593"/>
        <v>4.5750000000000002</v>
      </c>
      <c r="H34002" t="e">
        <f>IF(AND(F34002&gt;19.999,F34002&lt;30),C34002,NA())</f>
        <v>#N/A</v>
      </c>
      <c r="I34002" t="e">
        <f t="shared" si="1594"/>
        <v>#N/A</v>
      </c>
      <c r="J34002" t="e">
        <f t="shared" si="1595"/>
        <v>#N/A</v>
      </c>
      <c r="L34002" t="e">
        <v>#N/A</v>
      </c>
    </row>
    <row r="34003" spans="1:12" x14ac:dyDescent="0.3">
      <c r="A34003">
        <v>303.08499999999998</v>
      </c>
      <c r="B34003">
        <v>2.8159999999999998</v>
      </c>
      <c r="C34003">
        <v>5.4</v>
      </c>
      <c r="D34003">
        <v>3.2906300000000002</v>
      </c>
      <c r="E34003" t="s">
        <v>34006</v>
      </c>
      <c r="F34003">
        <v>9.4444444444444446</v>
      </c>
      <c r="G34003">
        <f t="shared" si="1593"/>
        <v>5.4</v>
      </c>
      <c r="H34003" t="e">
        <f>IF(AND(F34003&gt;19.999,F34003&lt;30),C34003,NA())</f>
        <v>#N/A</v>
      </c>
      <c r="I34003" t="e">
        <f t="shared" si="1594"/>
        <v>#N/A</v>
      </c>
      <c r="J34003" t="e">
        <f t="shared" si="1595"/>
        <v>#N/A</v>
      </c>
      <c r="L34003" t="e">
        <v>#N/A</v>
      </c>
    </row>
    <row r="34004" spans="1:12" x14ac:dyDescent="0.3">
      <c r="A34004">
        <v>303.09199999999998</v>
      </c>
      <c r="B34004">
        <v>2.661</v>
      </c>
      <c r="C34004">
        <v>5.25</v>
      </c>
      <c r="D34004">
        <v>3.3477399999999999</v>
      </c>
      <c r="E34004" t="s">
        <v>34007</v>
      </c>
      <c r="F34004">
        <v>8.8888888888888893</v>
      </c>
      <c r="G34004">
        <f t="shared" si="1593"/>
        <v>5.25</v>
      </c>
      <c r="H34004" t="e">
        <f>IF(AND(F34004&gt;19.999,F34004&lt;30),C34004,NA())</f>
        <v>#N/A</v>
      </c>
      <c r="I34004" t="e">
        <f t="shared" si="1594"/>
        <v>#N/A</v>
      </c>
      <c r="J34004" t="e">
        <f t="shared" si="1595"/>
        <v>#N/A</v>
      </c>
      <c r="L34004" t="e">
        <v>#N/A</v>
      </c>
    </row>
    <row r="34005" spans="1:12" x14ac:dyDescent="0.3">
      <c r="A34005">
        <v>303.09899999999999</v>
      </c>
      <c r="B34005">
        <v>2.2189999999999999</v>
      </c>
      <c r="C34005">
        <v>6.45</v>
      </c>
      <c r="D34005">
        <v>5.1383700000000001</v>
      </c>
      <c r="E34005" t="s">
        <v>34008</v>
      </c>
      <c r="F34005">
        <v>8.8888888888888893</v>
      </c>
      <c r="G34005">
        <f t="shared" si="1593"/>
        <v>6.45</v>
      </c>
      <c r="H34005" t="e">
        <f>IF(AND(F34005&gt;19.999,F34005&lt;30),C34005,NA())</f>
        <v>#N/A</v>
      </c>
      <c r="I34005" t="e">
        <f t="shared" si="1594"/>
        <v>#N/A</v>
      </c>
      <c r="J34005" t="e">
        <f t="shared" si="1595"/>
        <v>#N/A</v>
      </c>
      <c r="L34005" t="e">
        <v>#N/A</v>
      </c>
    </row>
    <row r="34006" spans="1:12" x14ac:dyDescent="0.3">
      <c r="A34006">
        <v>303.10599999999999</v>
      </c>
      <c r="B34006">
        <v>2.101</v>
      </c>
      <c r="C34006">
        <v>6.75</v>
      </c>
      <c r="D34006">
        <v>5.5960400000000003</v>
      </c>
      <c r="E34006" t="s">
        <v>34009</v>
      </c>
      <c r="F34006">
        <v>8.8888888888888893</v>
      </c>
      <c r="G34006">
        <f t="shared" si="1593"/>
        <v>6.75</v>
      </c>
      <c r="H34006" t="e">
        <f>IF(AND(F34006&gt;19.999,F34006&lt;30),C34006,NA())</f>
        <v>#N/A</v>
      </c>
      <c r="I34006" t="e">
        <f t="shared" si="1594"/>
        <v>#N/A</v>
      </c>
      <c r="J34006" t="e">
        <f t="shared" si="1595"/>
        <v>#N/A</v>
      </c>
      <c r="L34006" t="e">
        <v>#N/A</v>
      </c>
    </row>
    <row r="34007" spans="1:12" x14ac:dyDescent="0.3">
      <c r="A34007">
        <v>303.113</v>
      </c>
      <c r="B34007">
        <v>4.6340000000000003</v>
      </c>
      <c r="C34007">
        <v>9.4499999999999993</v>
      </c>
      <c r="D34007">
        <v>4.9113300000000004</v>
      </c>
      <c r="E34007" t="s">
        <v>34010</v>
      </c>
      <c r="F34007">
        <v>8.8888888888888893</v>
      </c>
      <c r="G34007">
        <f t="shared" si="1593"/>
        <v>9.4499999999999993</v>
      </c>
      <c r="H34007" t="e">
        <f>IF(AND(F34007&gt;19.999,F34007&lt;30),C34007,NA())</f>
        <v>#N/A</v>
      </c>
      <c r="I34007" t="e">
        <f t="shared" si="1594"/>
        <v>#N/A</v>
      </c>
      <c r="J34007" t="e">
        <f t="shared" si="1595"/>
        <v>#N/A</v>
      </c>
      <c r="L34007" t="e">
        <v>#N/A</v>
      </c>
    </row>
    <row r="34008" spans="1:12" x14ac:dyDescent="0.3">
      <c r="A34008">
        <v>303.12</v>
      </c>
      <c r="B34008">
        <v>3.8130000000000002</v>
      </c>
      <c r="C34008">
        <v>8.6999999999999993</v>
      </c>
      <c r="D34008">
        <v>5.2583900000000003</v>
      </c>
      <c r="E34008" t="s">
        <v>34011</v>
      </c>
      <c r="F34008">
        <v>8.8888888888888893</v>
      </c>
      <c r="G34008">
        <f t="shared" si="1593"/>
        <v>8.6999999999999993</v>
      </c>
      <c r="H34008" t="e">
        <f>IF(AND(F34008&gt;19.999,F34008&lt;30),C34008,NA())</f>
        <v>#N/A</v>
      </c>
      <c r="I34008" t="e">
        <f t="shared" si="1594"/>
        <v>#N/A</v>
      </c>
      <c r="J34008" t="e">
        <f t="shared" si="1595"/>
        <v>#N/A</v>
      </c>
      <c r="L34008" t="e">
        <v>#N/A</v>
      </c>
    </row>
    <row r="34009" spans="1:12" x14ac:dyDescent="0.3">
      <c r="A34009">
        <v>303.12700000000001</v>
      </c>
      <c r="B34009">
        <v>2.3959999999999999</v>
      </c>
      <c r="C34009">
        <v>6.45</v>
      </c>
      <c r="D34009">
        <v>4.9018499999999996</v>
      </c>
      <c r="E34009" t="s">
        <v>34012</v>
      </c>
      <c r="F34009">
        <v>8.8888888888888893</v>
      </c>
      <c r="G34009">
        <f t="shared" si="1593"/>
        <v>6.45</v>
      </c>
      <c r="H34009" t="e">
        <f>IF(AND(F34009&gt;19.999,F34009&lt;30),C34009,NA())</f>
        <v>#N/A</v>
      </c>
      <c r="I34009" t="e">
        <f t="shared" si="1594"/>
        <v>#N/A</v>
      </c>
      <c r="J34009" t="e">
        <f t="shared" si="1595"/>
        <v>#N/A</v>
      </c>
      <c r="L34009" t="e">
        <v>#N/A</v>
      </c>
    </row>
    <row r="34010" spans="1:12" x14ac:dyDescent="0.3">
      <c r="A34010">
        <v>303.13400000000001</v>
      </c>
      <c r="B34010">
        <v>2.976</v>
      </c>
      <c r="C34010">
        <v>6.75</v>
      </c>
      <c r="D34010">
        <v>4.4268299999999998</v>
      </c>
      <c r="E34010" t="s">
        <v>34013</v>
      </c>
      <c r="F34010">
        <v>8.8888888888888893</v>
      </c>
      <c r="G34010">
        <f t="shared" si="1593"/>
        <v>6.75</v>
      </c>
      <c r="H34010" t="e">
        <f>IF(AND(F34010&gt;19.999,F34010&lt;30),C34010,NA())</f>
        <v>#N/A</v>
      </c>
      <c r="I34010" t="e">
        <f t="shared" si="1594"/>
        <v>#N/A</v>
      </c>
      <c r="J34010" t="e">
        <f t="shared" si="1595"/>
        <v>#N/A</v>
      </c>
      <c r="L34010" t="e">
        <v>#N/A</v>
      </c>
    </row>
    <row r="34011" spans="1:12" x14ac:dyDescent="0.3">
      <c r="A34011">
        <v>303.14100000000002</v>
      </c>
      <c r="B34011">
        <v>2.3340000000000001</v>
      </c>
      <c r="C34011">
        <v>5.85</v>
      </c>
      <c r="D34011">
        <v>4.3846999999999996</v>
      </c>
      <c r="E34011" t="s">
        <v>34014</v>
      </c>
      <c r="F34011">
        <v>8.3333333333333339</v>
      </c>
      <c r="G34011">
        <f t="shared" si="1593"/>
        <v>5.85</v>
      </c>
      <c r="H34011" t="e">
        <f>IF(AND(F34011&gt;19.999,F34011&lt;30),C34011,NA())</f>
        <v>#N/A</v>
      </c>
      <c r="I34011" t="e">
        <f t="shared" si="1594"/>
        <v>#N/A</v>
      </c>
      <c r="J34011" t="e">
        <f t="shared" si="1595"/>
        <v>#N/A</v>
      </c>
      <c r="L34011" t="e">
        <v>#N/A</v>
      </c>
    </row>
    <row r="34012" spans="1:12" x14ac:dyDescent="0.3">
      <c r="A34012">
        <v>303.14800000000002</v>
      </c>
      <c r="B34012">
        <v>2.1259999999999999</v>
      </c>
      <c r="C34012">
        <v>6.3</v>
      </c>
      <c r="D34012">
        <v>5.1126399999999999</v>
      </c>
      <c r="E34012" t="s">
        <v>34015</v>
      </c>
      <c r="F34012">
        <v>8.3333333333333339</v>
      </c>
      <c r="G34012">
        <f t="shared" si="1593"/>
        <v>6.3</v>
      </c>
      <c r="H34012" t="e">
        <f>IF(AND(F34012&gt;19.999,F34012&lt;30),C34012,NA())</f>
        <v>#N/A</v>
      </c>
      <c r="I34012" t="e">
        <f t="shared" si="1594"/>
        <v>#N/A</v>
      </c>
      <c r="J34012" t="e">
        <f t="shared" si="1595"/>
        <v>#N/A</v>
      </c>
      <c r="L34012" t="e">
        <v>#N/A</v>
      </c>
    </row>
    <row r="34013" spans="1:12" x14ac:dyDescent="0.3">
      <c r="A34013">
        <v>303.15499999999997</v>
      </c>
      <c r="B34013">
        <v>2.1379999999999999</v>
      </c>
      <c r="C34013">
        <v>5.7750000000000004</v>
      </c>
      <c r="D34013">
        <v>4.5716000000000001</v>
      </c>
      <c r="E34013" t="s">
        <v>34016</v>
      </c>
      <c r="F34013">
        <v>8.3333333333333339</v>
      </c>
      <c r="G34013">
        <f t="shared" si="1593"/>
        <v>5.7750000000000004</v>
      </c>
      <c r="H34013" t="e">
        <f>IF(AND(F34013&gt;19.999,F34013&lt;30),C34013,NA())</f>
        <v>#N/A</v>
      </c>
      <c r="I34013" t="e">
        <f t="shared" si="1594"/>
        <v>#N/A</v>
      </c>
      <c r="J34013" t="e">
        <f t="shared" si="1595"/>
        <v>#N/A</v>
      </c>
      <c r="L34013" t="e">
        <v>#N/A</v>
      </c>
    </row>
    <row r="34014" spans="1:12" x14ac:dyDescent="0.3">
      <c r="A34014">
        <v>303.16199999999998</v>
      </c>
      <c r="B34014">
        <v>2.89</v>
      </c>
      <c r="C34014">
        <v>7.2750000000000004</v>
      </c>
      <c r="D34014">
        <v>5.0667400000000002</v>
      </c>
      <c r="E34014" t="s">
        <v>34017</v>
      </c>
      <c r="F34014">
        <v>7.7777777777777786</v>
      </c>
      <c r="G34014">
        <f t="shared" si="1593"/>
        <v>7.2750000000000004</v>
      </c>
      <c r="H34014" t="e">
        <f>IF(AND(F34014&gt;19.999,F34014&lt;30),C34014,NA())</f>
        <v>#N/A</v>
      </c>
      <c r="I34014" t="e">
        <f t="shared" si="1594"/>
        <v>#N/A</v>
      </c>
      <c r="J34014" t="e">
        <f t="shared" si="1595"/>
        <v>#N/A</v>
      </c>
      <c r="L34014" t="e">
        <v>#N/A</v>
      </c>
    </row>
    <row r="34015" spans="1:12" x14ac:dyDescent="0.3">
      <c r="A34015">
        <v>303.16899999999998</v>
      </c>
      <c r="B34015">
        <v>3.4430000000000001</v>
      </c>
      <c r="C34015">
        <v>10.125</v>
      </c>
      <c r="D34015">
        <v>7.1778000000000004</v>
      </c>
      <c r="E34015" t="s">
        <v>34018</v>
      </c>
      <c r="F34015">
        <v>7.7777777777777786</v>
      </c>
      <c r="G34015">
        <f t="shared" si="1593"/>
        <v>10.125</v>
      </c>
      <c r="H34015" t="e">
        <f>IF(AND(F34015&gt;19.999,F34015&lt;30),C34015,NA())</f>
        <v>#N/A</v>
      </c>
      <c r="I34015" t="e">
        <f t="shared" si="1594"/>
        <v>#N/A</v>
      </c>
      <c r="J34015" t="e">
        <f t="shared" si="1595"/>
        <v>#N/A</v>
      </c>
      <c r="L34015" t="e">
        <v>#N/A</v>
      </c>
    </row>
    <row r="34016" spans="1:12" x14ac:dyDescent="0.3">
      <c r="A34016">
        <v>303.17599999999999</v>
      </c>
      <c r="B34016">
        <v>9.0459999999999994</v>
      </c>
      <c r="C34016">
        <v>16.8</v>
      </c>
      <c r="D34016">
        <v>6.3658099999999997</v>
      </c>
      <c r="E34016" t="s">
        <v>34019</v>
      </c>
      <c r="F34016">
        <v>7.7777777777777786</v>
      </c>
      <c r="G34016">
        <f t="shared" si="1593"/>
        <v>16.8</v>
      </c>
      <c r="H34016" t="e">
        <f>IF(AND(F34016&gt;19.999,F34016&lt;30),C34016,NA())</f>
        <v>#N/A</v>
      </c>
      <c r="I34016" t="e">
        <f t="shared" si="1594"/>
        <v>#N/A</v>
      </c>
      <c r="J34016" t="e">
        <f t="shared" si="1595"/>
        <v>#N/A</v>
      </c>
      <c r="L34016" t="e">
        <v>#N/A</v>
      </c>
    </row>
    <row r="34017" spans="1:12" x14ac:dyDescent="0.3">
      <c r="A34017">
        <v>303.18299999999999</v>
      </c>
      <c r="B34017">
        <v>9.1820000000000004</v>
      </c>
      <c r="C34017">
        <v>18.149999999999999</v>
      </c>
      <c r="D34017">
        <v>7.5340800000000003</v>
      </c>
      <c r="E34017" t="s">
        <v>34020</v>
      </c>
      <c r="F34017">
        <v>8.3333333333333339</v>
      </c>
      <c r="G34017">
        <f t="shared" si="1593"/>
        <v>18.149999999999999</v>
      </c>
      <c r="H34017" t="e">
        <f>IF(AND(F34017&gt;19.999,F34017&lt;30),C34017,NA())</f>
        <v>#N/A</v>
      </c>
      <c r="I34017" t="e">
        <f t="shared" si="1594"/>
        <v>#N/A</v>
      </c>
      <c r="J34017" t="e">
        <f t="shared" si="1595"/>
        <v>#N/A</v>
      </c>
      <c r="L34017" t="e">
        <v>#N/A</v>
      </c>
    </row>
    <row r="34018" spans="1:12" x14ac:dyDescent="0.3">
      <c r="A34018">
        <v>303.18900000000002</v>
      </c>
      <c r="B34018">
        <v>11.39</v>
      </c>
      <c r="C34018">
        <v>20.324999999999999</v>
      </c>
      <c r="D34018">
        <v>6.7586500000000003</v>
      </c>
      <c r="E34018" t="s">
        <v>34021</v>
      </c>
      <c r="F34018">
        <v>8.3333333333333339</v>
      </c>
      <c r="G34018">
        <f t="shared" si="1593"/>
        <v>20.324999999999999</v>
      </c>
      <c r="H34018" t="e">
        <f>IF(AND(F34018&gt;19.999,F34018&lt;30),C34018,NA())</f>
        <v>#N/A</v>
      </c>
      <c r="I34018" t="e">
        <f t="shared" si="1594"/>
        <v>#N/A</v>
      </c>
      <c r="J34018" t="e">
        <f t="shared" si="1595"/>
        <v>#N/A</v>
      </c>
      <c r="L34018" t="e">
        <v>#N/A</v>
      </c>
    </row>
    <row r="34019" spans="1:12" x14ac:dyDescent="0.3">
      <c r="A34019">
        <v>303.19600000000003</v>
      </c>
      <c r="B34019">
        <v>11.78</v>
      </c>
      <c r="C34019">
        <v>19.425000000000001</v>
      </c>
      <c r="D34019">
        <v>5.33751</v>
      </c>
      <c r="E34019" t="s">
        <v>34022</v>
      </c>
      <c r="F34019">
        <v>8.8888888888888893</v>
      </c>
      <c r="G34019">
        <f t="shared" si="1593"/>
        <v>19.425000000000001</v>
      </c>
      <c r="H34019" t="e">
        <f>IF(AND(F34019&gt;19.999,F34019&lt;30),C34019,NA())</f>
        <v>#N/A</v>
      </c>
      <c r="I34019" t="e">
        <f t="shared" si="1594"/>
        <v>#N/A</v>
      </c>
      <c r="J34019" t="e">
        <f t="shared" si="1595"/>
        <v>#N/A</v>
      </c>
      <c r="L34019" t="e">
        <v>#N/A</v>
      </c>
    </row>
    <row r="34020" spans="1:12" x14ac:dyDescent="0.3">
      <c r="A34020">
        <v>303.20299999999997</v>
      </c>
      <c r="B34020">
        <v>10.27</v>
      </c>
      <c r="C34020">
        <v>17.625</v>
      </c>
      <c r="D34020">
        <v>5.5552400000000004</v>
      </c>
      <c r="E34020" t="s">
        <v>34023</v>
      </c>
      <c r="F34020">
        <v>8.8888888888888893</v>
      </c>
      <c r="G34020">
        <f t="shared" si="1593"/>
        <v>17.625</v>
      </c>
      <c r="H34020" t="e">
        <f>IF(AND(F34020&gt;19.999,F34020&lt;30),C34020,NA())</f>
        <v>#N/A</v>
      </c>
      <c r="I34020" t="e">
        <f t="shared" si="1594"/>
        <v>#N/A</v>
      </c>
      <c r="J34020" t="e">
        <f t="shared" si="1595"/>
        <v>#N/A</v>
      </c>
      <c r="L34020" t="e">
        <v>#N/A</v>
      </c>
    </row>
    <row r="34021" spans="1:12" x14ac:dyDescent="0.3">
      <c r="A34021">
        <v>303.20999999999998</v>
      </c>
      <c r="B34021">
        <v>6.6420000000000003</v>
      </c>
      <c r="C34021">
        <v>13.8</v>
      </c>
      <c r="D34021">
        <v>6.5781499999999999</v>
      </c>
      <c r="E34021" t="s">
        <v>34024</v>
      </c>
      <c r="F34021">
        <v>8.8888888888888893</v>
      </c>
      <c r="G34021">
        <f t="shared" si="1593"/>
        <v>13.8</v>
      </c>
      <c r="H34021" t="e">
        <f>IF(AND(F34021&gt;19.999,F34021&lt;30),C34021,NA())</f>
        <v>#N/A</v>
      </c>
      <c r="I34021" t="e">
        <f t="shared" si="1594"/>
        <v>#N/A</v>
      </c>
      <c r="J34021" t="e">
        <f t="shared" si="1595"/>
        <v>#N/A</v>
      </c>
      <c r="L34021" t="e">
        <v>#N/A</v>
      </c>
    </row>
    <row r="34022" spans="1:12" x14ac:dyDescent="0.3">
      <c r="A34022">
        <v>303.21699999999998</v>
      </c>
      <c r="B34022">
        <v>9.2810000000000006</v>
      </c>
      <c r="C34022">
        <v>17.324999999999999</v>
      </c>
      <c r="D34022">
        <v>6.5767899999999999</v>
      </c>
      <c r="E34022" t="s">
        <v>34025</v>
      </c>
      <c r="F34022">
        <v>8.3333333333333339</v>
      </c>
      <c r="G34022">
        <f t="shared" si="1593"/>
        <v>17.324999999999999</v>
      </c>
      <c r="H34022" t="e">
        <f>IF(AND(F34022&gt;19.999,F34022&lt;30),C34022,NA())</f>
        <v>#N/A</v>
      </c>
      <c r="I34022" t="e">
        <f t="shared" si="1594"/>
        <v>#N/A</v>
      </c>
      <c r="J34022" t="e">
        <f t="shared" si="1595"/>
        <v>#N/A</v>
      </c>
      <c r="L34022" t="e">
        <v>#N/A</v>
      </c>
    </row>
    <row r="34023" spans="1:12" x14ac:dyDescent="0.3">
      <c r="A34023">
        <v>303.22399999999999</v>
      </c>
      <c r="B34023">
        <v>10.28</v>
      </c>
      <c r="C34023">
        <v>18.75</v>
      </c>
      <c r="D34023">
        <v>6.6668799999999999</v>
      </c>
      <c r="E34023" t="s">
        <v>34026</v>
      </c>
      <c r="F34023">
        <v>8.3333333333333339</v>
      </c>
      <c r="G34023">
        <f t="shared" si="1593"/>
        <v>18.75</v>
      </c>
      <c r="H34023" t="e">
        <f>IF(AND(F34023&gt;19.999,F34023&lt;30),C34023,NA())</f>
        <v>#N/A</v>
      </c>
      <c r="I34023" t="e">
        <f t="shared" si="1594"/>
        <v>#N/A</v>
      </c>
      <c r="J34023" t="e">
        <f t="shared" si="1595"/>
        <v>#N/A</v>
      </c>
      <c r="L34023" t="e">
        <v>#N/A</v>
      </c>
    </row>
    <row r="34024" spans="1:12" x14ac:dyDescent="0.3">
      <c r="A34024">
        <v>303.23099999999999</v>
      </c>
      <c r="B34024">
        <v>8.4350000000000005</v>
      </c>
      <c r="C34024">
        <v>16.725000000000001</v>
      </c>
      <c r="D34024">
        <v>7.1072600000000001</v>
      </c>
      <c r="E34024" t="s">
        <v>34027</v>
      </c>
      <c r="F34024">
        <v>7.7777777777777786</v>
      </c>
      <c r="G34024">
        <f t="shared" si="1593"/>
        <v>16.725000000000001</v>
      </c>
      <c r="H34024" t="e">
        <f>IF(AND(F34024&gt;19.999,F34024&lt;30),C34024,NA())</f>
        <v>#N/A</v>
      </c>
      <c r="I34024" t="e">
        <f t="shared" si="1594"/>
        <v>#N/A</v>
      </c>
      <c r="J34024" t="e">
        <f t="shared" si="1595"/>
        <v>#N/A</v>
      </c>
      <c r="L34024" t="e">
        <v>#N/A</v>
      </c>
    </row>
    <row r="34025" spans="1:12" x14ac:dyDescent="0.3">
      <c r="A34025">
        <v>303.238</v>
      </c>
      <c r="B34025">
        <v>5.101</v>
      </c>
      <c r="C34025">
        <v>12.975</v>
      </c>
      <c r="D34025">
        <v>7.8122999999999996</v>
      </c>
      <c r="E34025" t="s">
        <v>34028</v>
      </c>
      <c r="F34025">
        <v>7.7777777777777786</v>
      </c>
      <c r="G34025">
        <f t="shared" si="1593"/>
        <v>12.975</v>
      </c>
      <c r="H34025" t="e">
        <f>IF(AND(F34025&gt;19.999,F34025&lt;30),C34025,NA())</f>
        <v>#N/A</v>
      </c>
      <c r="I34025" t="e">
        <f t="shared" si="1594"/>
        <v>#N/A</v>
      </c>
      <c r="J34025" t="e">
        <f t="shared" si="1595"/>
        <v>#N/A</v>
      </c>
      <c r="L34025" t="e">
        <v>#N/A</v>
      </c>
    </row>
    <row r="34026" spans="1:12" x14ac:dyDescent="0.3">
      <c r="A34026">
        <v>303.245</v>
      </c>
      <c r="B34026">
        <v>6.6420000000000003</v>
      </c>
      <c r="C34026">
        <v>14.775</v>
      </c>
      <c r="D34026">
        <v>7.5531499999999996</v>
      </c>
      <c r="E34026" t="s">
        <v>34029</v>
      </c>
      <c r="F34026">
        <v>7.2222222222222223</v>
      </c>
      <c r="G34026">
        <f t="shared" si="1593"/>
        <v>14.775</v>
      </c>
      <c r="H34026" t="e">
        <f>IF(AND(F34026&gt;19.999,F34026&lt;30),C34026,NA())</f>
        <v>#N/A</v>
      </c>
      <c r="I34026" t="e">
        <f t="shared" si="1594"/>
        <v>#N/A</v>
      </c>
      <c r="J34026" t="e">
        <f t="shared" si="1595"/>
        <v>#N/A</v>
      </c>
      <c r="L34026" t="e">
        <v>#N/A</v>
      </c>
    </row>
    <row r="34027" spans="1:12" x14ac:dyDescent="0.3">
      <c r="A34027">
        <v>303.25200000000001</v>
      </c>
      <c r="B34027">
        <v>7.2930000000000001</v>
      </c>
      <c r="C34027">
        <v>16.05</v>
      </c>
      <c r="D34027">
        <v>7.9582499999999996</v>
      </c>
      <c r="E34027" t="s">
        <v>34030</v>
      </c>
      <c r="F34027">
        <v>7.2222222222222223</v>
      </c>
      <c r="G34027">
        <f t="shared" si="1593"/>
        <v>16.05</v>
      </c>
      <c r="H34027" t="e">
        <f>IF(AND(F34027&gt;19.999,F34027&lt;30),C34027,NA())</f>
        <v>#N/A</v>
      </c>
      <c r="I34027" t="e">
        <f t="shared" si="1594"/>
        <v>#N/A</v>
      </c>
      <c r="J34027" t="e">
        <f t="shared" si="1595"/>
        <v>#N/A</v>
      </c>
      <c r="L34027" t="e">
        <v>#N/A</v>
      </c>
    </row>
    <row r="34028" spans="1:12" x14ac:dyDescent="0.3">
      <c r="A34028">
        <v>303.25900000000001</v>
      </c>
      <c r="B34028">
        <v>9.4939999999999998</v>
      </c>
      <c r="C34028">
        <v>18.975000000000001</v>
      </c>
      <c r="D34028">
        <v>7.94217</v>
      </c>
      <c r="E34028" t="s">
        <v>34031</v>
      </c>
      <c r="F34028">
        <v>7.2222222222222223</v>
      </c>
      <c r="G34028">
        <f t="shared" si="1593"/>
        <v>18.975000000000001</v>
      </c>
      <c r="H34028" t="e">
        <f>IF(AND(F34028&gt;19.999,F34028&lt;30),C34028,NA())</f>
        <v>#N/A</v>
      </c>
      <c r="I34028" t="e">
        <f t="shared" si="1594"/>
        <v>#N/A</v>
      </c>
      <c r="J34028" t="e">
        <f t="shared" si="1595"/>
        <v>#N/A</v>
      </c>
      <c r="L34028" t="e">
        <v>#N/A</v>
      </c>
    </row>
    <row r="34029" spans="1:12" x14ac:dyDescent="0.3">
      <c r="A34029">
        <v>303.26600000000002</v>
      </c>
      <c r="B34029">
        <v>10.49</v>
      </c>
      <c r="C34029">
        <v>20.7</v>
      </c>
      <c r="D34029">
        <v>8.3362700000000007</v>
      </c>
      <c r="E34029" t="s">
        <v>34032</v>
      </c>
      <c r="F34029">
        <v>7.2222222222222223</v>
      </c>
      <c r="G34029">
        <f t="shared" si="1593"/>
        <v>20.7</v>
      </c>
      <c r="H34029" t="e">
        <f>IF(AND(F34029&gt;19.999,F34029&lt;30),C34029,NA())</f>
        <v>#N/A</v>
      </c>
      <c r="I34029" t="e">
        <f t="shared" si="1594"/>
        <v>#N/A</v>
      </c>
      <c r="J34029" t="e">
        <f t="shared" si="1595"/>
        <v>#N/A</v>
      </c>
      <c r="L34029" t="e">
        <v>#N/A</v>
      </c>
    </row>
    <row r="34030" spans="1:12" x14ac:dyDescent="0.3">
      <c r="A34030">
        <v>303.27300000000002</v>
      </c>
      <c r="B34030">
        <v>10.72</v>
      </c>
      <c r="C34030">
        <v>20.774999999999999</v>
      </c>
      <c r="D34030">
        <v>8.1039300000000001</v>
      </c>
      <c r="E34030" t="s">
        <v>34033</v>
      </c>
      <c r="F34030">
        <v>7.2222222222222223</v>
      </c>
      <c r="G34030">
        <f t="shared" si="1593"/>
        <v>20.774999999999999</v>
      </c>
      <c r="H34030" t="e">
        <f>IF(AND(F34030&gt;19.999,F34030&lt;30),C34030,NA())</f>
        <v>#N/A</v>
      </c>
      <c r="I34030" t="e">
        <f t="shared" si="1594"/>
        <v>#N/A</v>
      </c>
      <c r="J34030" t="e">
        <f t="shared" si="1595"/>
        <v>#N/A</v>
      </c>
      <c r="L34030" t="e">
        <v>#N/A</v>
      </c>
    </row>
    <row r="34031" spans="1:12" x14ac:dyDescent="0.3">
      <c r="A34031">
        <v>303.27999999999997</v>
      </c>
      <c r="B34031">
        <v>8.9429999999999996</v>
      </c>
      <c r="C34031">
        <v>18.074999999999999</v>
      </c>
      <c r="D34031">
        <v>7.7784399999999998</v>
      </c>
      <c r="E34031" t="s">
        <v>34034</v>
      </c>
      <c r="F34031">
        <v>7.2222222222222223</v>
      </c>
      <c r="G34031">
        <f t="shared" si="1593"/>
        <v>18.074999999999999</v>
      </c>
      <c r="H34031" t="e">
        <f>IF(AND(F34031&gt;19.999,F34031&lt;30),C34031,NA())</f>
        <v>#N/A</v>
      </c>
      <c r="I34031" t="e">
        <f t="shared" si="1594"/>
        <v>#N/A</v>
      </c>
      <c r="J34031" t="e">
        <f t="shared" si="1595"/>
        <v>#N/A</v>
      </c>
      <c r="L34031" t="e">
        <v>#N/A</v>
      </c>
    </row>
    <row r="34032" spans="1:12" x14ac:dyDescent="0.3">
      <c r="A34032">
        <v>303.28699999999998</v>
      </c>
      <c r="B34032">
        <v>7.5350000000000001</v>
      </c>
      <c r="C34032">
        <v>14.7</v>
      </c>
      <c r="D34032">
        <v>6.2848800000000002</v>
      </c>
      <c r="E34032" t="s">
        <v>34035</v>
      </c>
      <c r="F34032">
        <v>7.7777777777777786</v>
      </c>
      <c r="G34032">
        <f t="shared" si="1593"/>
        <v>14.7</v>
      </c>
      <c r="H34032" t="e">
        <f>IF(AND(F34032&gt;19.999,F34032&lt;30),C34032,NA())</f>
        <v>#N/A</v>
      </c>
      <c r="I34032" t="e">
        <f t="shared" si="1594"/>
        <v>#N/A</v>
      </c>
      <c r="J34032" t="e">
        <f t="shared" si="1595"/>
        <v>#N/A</v>
      </c>
      <c r="L34032" t="e">
        <v>#N/A</v>
      </c>
    </row>
    <row r="34033" spans="1:12" x14ac:dyDescent="0.3">
      <c r="A34033">
        <v>303.29399999999998</v>
      </c>
      <c r="B34033">
        <v>6.0449999999999999</v>
      </c>
      <c r="C34033">
        <v>12.375</v>
      </c>
      <c r="D34033">
        <v>5.9508900000000002</v>
      </c>
      <c r="E34033" t="s">
        <v>34036</v>
      </c>
      <c r="F34033">
        <v>7.7777777777777786</v>
      </c>
      <c r="G34033">
        <f t="shared" si="1593"/>
        <v>12.375</v>
      </c>
      <c r="H34033" t="e">
        <f>IF(AND(F34033&gt;19.999,F34033&lt;30),C34033,NA())</f>
        <v>#N/A</v>
      </c>
      <c r="I34033" t="e">
        <f t="shared" si="1594"/>
        <v>#N/A</v>
      </c>
      <c r="J34033" t="e">
        <f t="shared" si="1595"/>
        <v>#N/A</v>
      </c>
      <c r="L34033" t="e">
        <v>#N/A</v>
      </c>
    </row>
    <row r="34034" spans="1:12" x14ac:dyDescent="0.3">
      <c r="A34034">
        <v>303.30099999999999</v>
      </c>
      <c r="B34034">
        <v>8.8970000000000002</v>
      </c>
      <c r="C34034">
        <v>17.175000000000001</v>
      </c>
      <c r="D34034">
        <v>6.9399100000000002</v>
      </c>
      <c r="E34034" t="s">
        <v>34037</v>
      </c>
      <c r="F34034">
        <v>8.3333333333333339</v>
      </c>
      <c r="G34034">
        <f t="shared" si="1593"/>
        <v>17.175000000000001</v>
      </c>
      <c r="H34034" t="e">
        <f>IF(AND(F34034&gt;19.999,F34034&lt;30),C34034,NA())</f>
        <v>#N/A</v>
      </c>
      <c r="I34034" t="e">
        <f t="shared" si="1594"/>
        <v>#N/A</v>
      </c>
      <c r="J34034" t="e">
        <f t="shared" si="1595"/>
        <v>#N/A</v>
      </c>
      <c r="L34034" t="e">
        <v>#N/A</v>
      </c>
    </row>
    <row r="34035" spans="1:12" x14ac:dyDescent="0.3">
      <c r="A34035">
        <v>303.30799999999999</v>
      </c>
      <c r="B34035">
        <v>10.32</v>
      </c>
      <c r="C34035">
        <v>20.625</v>
      </c>
      <c r="D34035">
        <v>8.4884299999999993</v>
      </c>
      <c r="E34035" t="s">
        <v>34038</v>
      </c>
      <c r="F34035">
        <v>9.4444444444444446</v>
      </c>
      <c r="G34035">
        <f t="shared" si="1593"/>
        <v>20.625</v>
      </c>
      <c r="H34035" t="e">
        <f>IF(AND(F34035&gt;19.999,F34035&lt;30),C34035,NA())</f>
        <v>#N/A</v>
      </c>
      <c r="I34035" t="e">
        <f t="shared" si="1594"/>
        <v>#N/A</v>
      </c>
      <c r="J34035" t="e">
        <f t="shared" si="1595"/>
        <v>#N/A</v>
      </c>
      <c r="L34035" t="e">
        <v>#N/A</v>
      </c>
    </row>
    <row r="34036" spans="1:12" x14ac:dyDescent="0.3">
      <c r="A34036">
        <v>303.31400000000002</v>
      </c>
      <c r="B34036">
        <v>11.23</v>
      </c>
      <c r="C34036">
        <v>20.85</v>
      </c>
      <c r="D34036">
        <v>7.4974499999999997</v>
      </c>
      <c r="E34036" t="s">
        <v>34039</v>
      </c>
      <c r="F34036">
        <v>10.555555555555555</v>
      </c>
      <c r="G34036">
        <f t="shared" si="1593"/>
        <v>20.85</v>
      </c>
      <c r="H34036" t="e">
        <f>IF(AND(F34036&gt;19.999,F34036&lt;30),C34036,NA())</f>
        <v>#N/A</v>
      </c>
      <c r="I34036" t="e">
        <f t="shared" si="1594"/>
        <v>#N/A</v>
      </c>
      <c r="J34036" t="e">
        <f t="shared" si="1595"/>
        <v>#N/A</v>
      </c>
      <c r="L34036" t="e">
        <v>#N/A</v>
      </c>
    </row>
    <row r="34037" spans="1:12" x14ac:dyDescent="0.3">
      <c r="A34037">
        <v>303.32100000000003</v>
      </c>
      <c r="B34037">
        <v>11.02</v>
      </c>
      <c r="C34037">
        <v>20.324999999999999</v>
      </c>
      <c r="D34037">
        <v>7.2530599999999996</v>
      </c>
      <c r="E34037" t="s">
        <v>34040</v>
      </c>
      <c r="F34037">
        <v>11.111111111111111</v>
      </c>
      <c r="G34037">
        <f t="shared" si="1593"/>
        <v>20.324999999999999</v>
      </c>
      <c r="H34037" t="e">
        <f>IF(AND(F34037&gt;19.999,F34037&lt;30),C34037,NA())</f>
        <v>#N/A</v>
      </c>
      <c r="I34037" t="e">
        <f t="shared" si="1594"/>
        <v>#N/A</v>
      </c>
      <c r="J34037" t="e">
        <f t="shared" si="1595"/>
        <v>#N/A</v>
      </c>
      <c r="L34037" t="e">
        <v>#N/A</v>
      </c>
    </row>
    <row r="34038" spans="1:12" x14ac:dyDescent="0.3">
      <c r="A34038">
        <v>303.32799999999997</v>
      </c>
      <c r="B34038">
        <v>11.44</v>
      </c>
      <c r="C34038">
        <v>22.2</v>
      </c>
      <c r="D34038">
        <v>8.5668399999999991</v>
      </c>
      <c r="E34038" t="s">
        <v>34041</v>
      </c>
      <c r="F34038">
        <v>11.111111111111111</v>
      </c>
      <c r="G34038">
        <f t="shared" si="1593"/>
        <v>22.2</v>
      </c>
      <c r="H34038" t="e">
        <f>IF(AND(F34038&gt;19.999,F34038&lt;30),C34038,NA())</f>
        <v>#N/A</v>
      </c>
      <c r="I34038" t="e">
        <f t="shared" si="1594"/>
        <v>#N/A</v>
      </c>
      <c r="J34038" t="e">
        <f t="shared" si="1595"/>
        <v>#N/A</v>
      </c>
      <c r="L34038" t="e">
        <v>#N/A</v>
      </c>
    </row>
    <row r="34039" spans="1:12" x14ac:dyDescent="0.3">
      <c r="A34039">
        <v>303.33499999999998</v>
      </c>
      <c r="B34039">
        <v>11.62</v>
      </c>
      <c r="C34039">
        <v>22.95</v>
      </c>
      <c r="D34039">
        <v>9.0763099999999994</v>
      </c>
      <c r="E34039" t="s">
        <v>34042</v>
      </c>
      <c r="F34039">
        <v>12.222222222222223</v>
      </c>
      <c r="G34039">
        <f t="shared" si="1593"/>
        <v>22.95</v>
      </c>
      <c r="H34039" t="e">
        <f>IF(AND(F34039&gt;19.999,F34039&lt;30),C34039,NA())</f>
        <v>#N/A</v>
      </c>
      <c r="I34039" t="e">
        <f t="shared" si="1594"/>
        <v>#N/A</v>
      </c>
      <c r="J34039" t="e">
        <f t="shared" si="1595"/>
        <v>#N/A</v>
      </c>
      <c r="L34039" t="e">
        <v>#N/A</v>
      </c>
    </row>
    <row r="34040" spans="1:12" x14ac:dyDescent="0.3">
      <c r="A34040">
        <v>303.34199999999998</v>
      </c>
      <c r="B34040">
        <v>12.88</v>
      </c>
      <c r="C34040">
        <v>24.3</v>
      </c>
      <c r="D34040">
        <v>8.7426399999999997</v>
      </c>
      <c r="E34040" t="s">
        <v>34043</v>
      </c>
      <c r="F34040">
        <v>13.333333333333334</v>
      </c>
      <c r="G34040">
        <f t="shared" si="1593"/>
        <v>24.3</v>
      </c>
      <c r="H34040" t="e">
        <f>IF(AND(F34040&gt;19.999,F34040&lt;30),C34040,NA())</f>
        <v>#N/A</v>
      </c>
      <c r="I34040" t="e">
        <f t="shared" si="1594"/>
        <v>#N/A</v>
      </c>
      <c r="J34040" t="e">
        <f t="shared" si="1595"/>
        <v>#N/A</v>
      </c>
      <c r="L34040" t="e">
        <v>#N/A</v>
      </c>
    </row>
    <row r="34041" spans="1:12" x14ac:dyDescent="0.3">
      <c r="A34041">
        <v>303.34899999999999</v>
      </c>
      <c r="B34041">
        <v>14.33</v>
      </c>
      <c r="C34041">
        <v>25.574999999999999</v>
      </c>
      <c r="D34041">
        <v>8.0800800000000006</v>
      </c>
      <c r="E34041" t="s">
        <v>34044</v>
      </c>
      <c r="F34041">
        <v>14.444444444444445</v>
      </c>
      <c r="G34041">
        <f t="shared" si="1593"/>
        <v>25.574999999999999</v>
      </c>
      <c r="H34041" t="e">
        <f>IF(AND(F34041&gt;19.999,F34041&lt;30),C34041,NA())</f>
        <v>#N/A</v>
      </c>
      <c r="I34041" t="e">
        <f t="shared" si="1594"/>
        <v>#N/A</v>
      </c>
      <c r="J34041" t="e">
        <f t="shared" si="1595"/>
        <v>#N/A</v>
      </c>
      <c r="L34041" t="e">
        <v>#N/A</v>
      </c>
    </row>
    <row r="34042" spans="1:12" x14ac:dyDescent="0.3">
      <c r="A34042">
        <v>303.35599999999999</v>
      </c>
      <c r="B34042">
        <v>15.35</v>
      </c>
      <c r="C34042">
        <v>27.824999999999999</v>
      </c>
      <c r="D34042">
        <v>8.9671099999999999</v>
      </c>
      <c r="E34042" t="s">
        <v>34045</v>
      </c>
      <c r="F34042">
        <v>15</v>
      </c>
      <c r="G34042">
        <f t="shared" si="1593"/>
        <v>27.824999999999999</v>
      </c>
      <c r="H34042" t="e">
        <f>IF(AND(F34042&gt;19.999,F34042&lt;30),C34042,NA())</f>
        <v>#N/A</v>
      </c>
      <c r="I34042" t="e">
        <f t="shared" si="1594"/>
        <v>#N/A</v>
      </c>
      <c r="J34042" t="e">
        <f t="shared" si="1595"/>
        <v>#N/A</v>
      </c>
      <c r="L34042" t="e">
        <v>#N/A</v>
      </c>
    </row>
    <row r="34043" spans="1:12" x14ac:dyDescent="0.3">
      <c r="A34043">
        <v>303.363</v>
      </c>
      <c r="B34043">
        <v>15.41</v>
      </c>
      <c r="C34043">
        <v>28.274999999999999</v>
      </c>
      <c r="D34043">
        <v>9.3369400000000002</v>
      </c>
      <c r="E34043" t="s">
        <v>34046</v>
      </c>
      <c r="F34043">
        <v>16.111111111111111</v>
      </c>
      <c r="G34043">
        <f t="shared" si="1593"/>
        <v>28.274999999999999</v>
      </c>
      <c r="H34043" t="e">
        <f>IF(AND(F34043&gt;19.999,F34043&lt;30),C34043,NA())</f>
        <v>#N/A</v>
      </c>
      <c r="I34043" t="e">
        <f t="shared" si="1594"/>
        <v>#N/A</v>
      </c>
      <c r="J34043" t="e">
        <f t="shared" si="1595"/>
        <v>#N/A</v>
      </c>
      <c r="L34043" t="e">
        <v>#N/A</v>
      </c>
    </row>
    <row r="34044" spans="1:12" x14ac:dyDescent="0.3">
      <c r="A34044">
        <v>303.37</v>
      </c>
      <c r="B34044">
        <v>14.02</v>
      </c>
      <c r="C34044">
        <v>25.875</v>
      </c>
      <c r="D34044">
        <v>8.7943200000000008</v>
      </c>
      <c r="E34044" t="s">
        <v>34047</v>
      </c>
      <c r="F34044">
        <v>16.111111111111111</v>
      </c>
      <c r="G34044">
        <f t="shared" si="1593"/>
        <v>25.875</v>
      </c>
      <c r="H34044" t="e">
        <f>IF(AND(F34044&gt;19.999,F34044&lt;30),C34044,NA())</f>
        <v>#N/A</v>
      </c>
      <c r="I34044" t="e">
        <f t="shared" si="1594"/>
        <v>#N/A</v>
      </c>
      <c r="J34044" t="e">
        <f t="shared" si="1595"/>
        <v>#N/A</v>
      </c>
      <c r="L34044" t="e">
        <v>#N/A</v>
      </c>
    </row>
    <row r="34045" spans="1:12" x14ac:dyDescent="0.3">
      <c r="A34045">
        <v>303.37700000000001</v>
      </c>
      <c r="B34045">
        <v>14.54</v>
      </c>
      <c r="C34045">
        <v>25.95</v>
      </c>
      <c r="D34045">
        <v>8.1744699999999995</v>
      </c>
      <c r="E34045" t="s">
        <v>34048</v>
      </c>
      <c r="F34045">
        <v>17.222222222222221</v>
      </c>
      <c r="G34045">
        <f t="shared" si="1593"/>
        <v>25.95</v>
      </c>
      <c r="H34045" t="e">
        <f>IF(AND(F34045&gt;19.999,F34045&lt;30),C34045,NA())</f>
        <v>#N/A</v>
      </c>
      <c r="I34045" t="e">
        <f t="shared" si="1594"/>
        <v>#N/A</v>
      </c>
      <c r="J34045" t="e">
        <f t="shared" si="1595"/>
        <v>#N/A</v>
      </c>
      <c r="L34045" t="e">
        <v>#N/A</v>
      </c>
    </row>
    <row r="34046" spans="1:12" x14ac:dyDescent="0.3">
      <c r="A34046">
        <v>303.38400000000001</v>
      </c>
      <c r="B34046">
        <v>14.81</v>
      </c>
      <c r="C34046">
        <v>26.4</v>
      </c>
      <c r="D34046">
        <v>8.2636900000000004</v>
      </c>
      <c r="E34046" t="s">
        <v>34049</v>
      </c>
      <c r="F34046">
        <v>18.888888888888889</v>
      </c>
      <c r="G34046">
        <f t="shared" si="1593"/>
        <v>26.4</v>
      </c>
      <c r="H34046" t="e">
        <f>IF(AND(F34046&gt;19.999,F34046&lt;30),C34046,NA())</f>
        <v>#N/A</v>
      </c>
      <c r="I34046" t="e">
        <f t="shared" si="1594"/>
        <v>#N/A</v>
      </c>
      <c r="J34046" t="e">
        <f t="shared" si="1595"/>
        <v>#N/A</v>
      </c>
      <c r="L34046" t="e">
        <v>#N/A</v>
      </c>
    </row>
    <row r="34047" spans="1:12" x14ac:dyDescent="0.3">
      <c r="A34047">
        <v>303.39100000000002</v>
      </c>
      <c r="B34047">
        <v>15.73</v>
      </c>
      <c r="C34047">
        <v>26.55</v>
      </c>
      <c r="D34047">
        <v>7.1843399999999997</v>
      </c>
      <c r="E34047" t="s">
        <v>34050</v>
      </c>
      <c r="F34047">
        <v>19.444444444444446</v>
      </c>
      <c r="G34047">
        <f t="shared" si="1593"/>
        <v>26.55</v>
      </c>
      <c r="H34047" t="e">
        <f>IF(AND(F34047&gt;19.999,F34047&lt;30),C34047,NA())</f>
        <v>#N/A</v>
      </c>
      <c r="I34047" t="e">
        <f t="shared" si="1594"/>
        <v>#N/A</v>
      </c>
      <c r="J34047" t="e">
        <f t="shared" si="1595"/>
        <v>#N/A</v>
      </c>
      <c r="L34047" t="e">
        <v>#N/A</v>
      </c>
    </row>
    <row r="34048" spans="1:12" x14ac:dyDescent="0.3">
      <c r="A34048">
        <v>303.39800000000002</v>
      </c>
      <c r="B34048">
        <v>16.829999999999998</v>
      </c>
      <c r="C34048">
        <v>29.1</v>
      </c>
      <c r="D34048">
        <v>8.2644699999999993</v>
      </c>
      <c r="E34048" t="s">
        <v>34051</v>
      </c>
      <c r="F34048">
        <v>20</v>
      </c>
      <c r="G34048" t="e">
        <f t="shared" si="1593"/>
        <v>#N/A</v>
      </c>
      <c r="H34048">
        <f>IF(AND(F34048&gt;19.999,F34048&lt;30),C34048,NA())</f>
        <v>29.1</v>
      </c>
      <c r="I34048" t="e">
        <f t="shared" si="1594"/>
        <v>#N/A</v>
      </c>
      <c r="J34048" t="e">
        <f t="shared" si="1595"/>
        <v>#N/A</v>
      </c>
      <c r="L34048" t="e">
        <v>#N/A</v>
      </c>
    </row>
    <row r="34049" spans="1:12" x14ac:dyDescent="0.3">
      <c r="A34049">
        <v>303.40499999999997</v>
      </c>
      <c r="B34049">
        <v>20.5</v>
      </c>
      <c r="C34049">
        <v>33.975000000000001</v>
      </c>
      <c r="D34049">
        <v>8.2354400000000005</v>
      </c>
      <c r="E34049" t="s">
        <v>34052</v>
      </c>
      <c r="F34049">
        <v>20</v>
      </c>
      <c r="G34049" t="e">
        <f t="shared" si="1593"/>
        <v>#N/A</v>
      </c>
      <c r="H34049">
        <f>IF(AND(F34049&gt;19.999,F34049&lt;30),C34049,NA())</f>
        <v>33.975000000000001</v>
      </c>
      <c r="I34049" t="e">
        <f t="shared" si="1594"/>
        <v>#N/A</v>
      </c>
      <c r="J34049" t="e">
        <f t="shared" si="1595"/>
        <v>#N/A</v>
      </c>
      <c r="L34049" t="e">
        <v>#N/A</v>
      </c>
    </row>
    <row r="34050" spans="1:12" x14ac:dyDescent="0.3">
      <c r="A34050">
        <v>303.41199999999998</v>
      </c>
      <c r="B34050">
        <v>20.62</v>
      </c>
      <c r="C34050">
        <v>35.024999999999999</v>
      </c>
      <c r="D34050">
        <v>9.1250900000000001</v>
      </c>
      <c r="E34050" t="s">
        <v>34053</v>
      </c>
      <c r="F34050">
        <v>20</v>
      </c>
      <c r="G34050" t="e">
        <f t="shared" si="1593"/>
        <v>#N/A</v>
      </c>
      <c r="H34050">
        <f>IF(AND(F34050&gt;19.999,F34050&lt;30),C34050,NA())</f>
        <v>35.024999999999999</v>
      </c>
      <c r="I34050" t="e">
        <f t="shared" si="1594"/>
        <v>#N/A</v>
      </c>
      <c r="J34050" t="e">
        <f t="shared" si="1595"/>
        <v>#N/A</v>
      </c>
      <c r="L34050" t="e">
        <v>#N/A</v>
      </c>
    </row>
    <row r="34051" spans="1:12" x14ac:dyDescent="0.3">
      <c r="A34051">
        <v>303.41899999999998</v>
      </c>
      <c r="B34051">
        <v>21.02</v>
      </c>
      <c r="C34051">
        <v>36.6</v>
      </c>
      <c r="D34051">
        <v>10.1656</v>
      </c>
      <c r="E34051" t="s">
        <v>34054</v>
      </c>
      <c r="F34051">
        <v>19.444444444444446</v>
      </c>
      <c r="G34051">
        <f t="shared" ref="G34051:G34114" si="1596">IF(F34051&lt;20,C34051,NA())</f>
        <v>36.6</v>
      </c>
      <c r="H34051" t="e">
        <f>IF(AND(F34051&gt;19.999,F34051&lt;30),C34051,NA())</f>
        <v>#N/A</v>
      </c>
      <c r="I34051" t="e">
        <f t="shared" ref="I34051:I34114" si="1597">IF(AND(F34051&gt;29.999,F34051&lt;40),C34051,NA())</f>
        <v>#N/A</v>
      </c>
      <c r="J34051" t="e">
        <f t="shared" ref="J34051:J34114" si="1598">IF(F34051&gt;40,C34051,NA())</f>
        <v>#N/A</v>
      </c>
      <c r="L34051" t="e">
        <v>#N/A</v>
      </c>
    </row>
    <row r="34052" spans="1:12" x14ac:dyDescent="0.3">
      <c r="A34052">
        <v>303.42599999999999</v>
      </c>
      <c r="B34052">
        <v>20.11</v>
      </c>
      <c r="C34052">
        <v>35.549999999999997</v>
      </c>
      <c r="D34052">
        <v>10.3316</v>
      </c>
      <c r="E34052" t="s">
        <v>34055</v>
      </c>
      <c r="F34052">
        <v>20.555555555555557</v>
      </c>
      <c r="G34052" t="e">
        <f t="shared" si="1596"/>
        <v>#N/A</v>
      </c>
      <c r="H34052">
        <f>IF(AND(F34052&gt;19.999,F34052&lt;30),C34052,NA())</f>
        <v>35.549999999999997</v>
      </c>
      <c r="I34052" t="e">
        <f t="shared" si="1597"/>
        <v>#N/A</v>
      </c>
      <c r="J34052" t="e">
        <f t="shared" si="1598"/>
        <v>#N/A</v>
      </c>
      <c r="L34052" t="e">
        <v>#N/A</v>
      </c>
    </row>
    <row r="34053" spans="1:12" x14ac:dyDescent="0.3">
      <c r="A34053">
        <v>303.43299999999999</v>
      </c>
      <c r="B34053">
        <v>20.3</v>
      </c>
      <c r="C34053">
        <v>34.200000000000003</v>
      </c>
      <c r="D34053">
        <v>8.7276900000000008</v>
      </c>
      <c r="E34053" t="s">
        <v>34056</v>
      </c>
      <c r="F34053">
        <v>20.555555555555557</v>
      </c>
      <c r="G34053" t="e">
        <f t="shared" si="1596"/>
        <v>#N/A</v>
      </c>
      <c r="H34053">
        <f>IF(AND(F34053&gt;19.999,F34053&lt;30),C34053,NA())</f>
        <v>34.200000000000003</v>
      </c>
      <c r="I34053" t="e">
        <f t="shared" si="1597"/>
        <v>#N/A</v>
      </c>
      <c r="J34053" t="e">
        <f t="shared" si="1598"/>
        <v>#N/A</v>
      </c>
      <c r="L34053" t="e">
        <v>#N/A</v>
      </c>
    </row>
    <row r="34054" spans="1:12" x14ac:dyDescent="0.3">
      <c r="A34054">
        <v>303.43900000000002</v>
      </c>
      <c r="B34054">
        <v>21</v>
      </c>
      <c r="C34054">
        <v>34.35</v>
      </c>
      <c r="D34054">
        <v>7.9423199999999996</v>
      </c>
      <c r="E34054" t="s">
        <v>34057</v>
      </c>
      <c r="F34054">
        <v>20.555555555555557</v>
      </c>
      <c r="G34054" t="e">
        <f t="shared" si="1596"/>
        <v>#N/A</v>
      </c>
      <c r="H34054">
        <f>IF(AND(F34054&gt;19.999,F34054&lt;30),C34054,NA())</f>
        <v>34.35</v>
      </c>
      <c r="I34054" t="e">
        <f t="shared" si="1597"/>
        <v>#N/A</v>
      </c>
      <c r="J34054" t="e">
        <f t="shared" si="1598"/>
        <v>#N/A</v>
      </c>
      <c r="L34054" t="e">
        <v>#N/A</v>
      </c>
    </row>
    <row r="34055" spans="1:12" x14ac:dyDescent="0.3">
      <c r="A34055">
        <v>303.44600000000003</v>
      </c>
      <c r="B34055">
        <v>21.02</v>
      </c>
      <c r="C34055">
        <v>33.9</v>
      </c>
      <c r="D34055">
        <v>7.4656000000000002</v>
      </c>
      <c r="E34055" t="s">
        <v>34058</v>
      </c>
      <c r="F34055">
        <v>21.111111111111111</v>
      </c>
      <c r="G34055" t="e">
        <f t="shared" si="1596"/>
        <v>#N/A</v>
      </c>
      <c r="H34055">
        <f>IF(AND(F34055&gt;19.999,F34055&lt;30),C34055,NA())</f>
        <v>33.9</v>
      </c>
      <c r="I34055" t="e">
        <f t="shared" si="1597"/>
        <v>#N/A</v>
      </c>
      <c r="J34055" t="e">
        <f t="shared" si="1598"/>
        <v>#N/A</v>
      </c>
      <c r="L34055" t="e">
        <v>#N/A</v>
      </c>
    </row>
    <row r="34056" spans="1:12" x14ac:dyDescent="0.3">
      <c r="A34056">
        <v>303.45299999999997</v>
      </c>
      <c r="B34056">
        <v>23.71</v>
      </c>
      <c r="C34056">
        <v>36.75</v>
      </c>
      <c r="D34056">
        <v>6.7210900000000002</v>
      </c>
      <c r="E34056" t="s">
        <v>34059</v>
      </c>
      <c r="F34056">
        <v>21.666666666666668</v>
      </c>
      <c r="G34056" t="e">
        <f t="shared" si="1596"/>
        <v>#N/A</v>
      </c>
      <c r="H34056">
        <f>IF(AND(F34056&gt;19.999,F34056&lt;30),C34056,NA())</f>
        <v>36.75</v>
      </c>
      <c r="I34056" t="e">
        <f t="shared" si="1597"/>
        <v>#N/A</v>
      </c>
      <c r="J34056" t="e">
        <f t="shared" si="1598"/>
        <v>#N/A</v>
      </c>
      <c r="L34056" t="e">
        <v>#N/A</v>
      </c>
    </row>
    <row r="34057" spans="1:12" x14ac:dyDescent="0.3">
      <c r="A34057">
        <v>303.45999999999998</v>
      </c>
      <c r="B34057">
        <v>24.51</v>
      </c>
      <c r="C34057">
        <v>36.375</v>
      </c>
      <c r="D34057">
        <v>5.2770999999999999</v>
      </c>
      <c r="E34057" t="s">
        <v>34060</v>
      </c>
      <c r="F34057">
        <v>21.111111111111111</v>
      </c>
      <c r="G34057" t="e">
        <f t="shared" si="1596"/>
        <v>#N/A</v>
      </c>
      <c r="H34057">
        <f>IF(AND(F34057&gt;19.999,F34057&lt;30),C34057,NA())</f>
        <v>36.375</v>
      </c>
      <c r="I34057" t="e">
        <f t="shared" si="1597"/>
        <v>#N/A</v>
      </c>
      <c r="J34057" t="e">
        <f t="shared" si="1598"/>
        <v>#N/A</v>
      </c>
      <c r="L34057" t="e">
        <v>#N/A</v>
      </c>
    </row>
    <row r="34058" spans="1:12" x14ac:dyDescent="0.3">
      <c r="A34058">
        <v>303.46699999999998</v>
      </c>
      <c r="B34058">
        <v>23.27</v>
      </c>
      <c r="C34058">
        <v>33.75</v>
      </c>
      <c r="D34058">
        <v>4.3090400000000004</v>
      </c>
      <c r="E34058" t="s">
        <v>34061</v>
      </c>
      <c r="F34058">
        <v>23.333333333333336</v>
      </c>
      <c r="G34058" t="e">
        <f t="shared" si="1596"/>
        <v>#N/A</v>
      </c>
      <c r="H34058">
        <f>IF(AND(F34058&gt;19.999,F34058&lt;30),C34058,NA())</f>
        <v>33.75</v>
      </c>
      <c r="I34058" t="e">
        <f t="shared" si="1597"/>
        <v>#N/A</v>
      </c>
      <c r="J34058" t="e">
        <f t="shared" si="1598"/>
        <v>#N/A</v>
      </c>
      <c r="L34058" t="e">
        <v>#N/A</v>
      </c>
    </row>
    <row r="34059" spans="1:12" x14ac:dyDescent="0.3">
      <c r="A34059">
        <v>303.47399999999999</v>
      </c>
      <c r="B34059">
        <v>24.67</v>
      </c>
      <c r="C34059">
        <v>33.524999999999999</v>
      </c>
      <c r="D34059">
        <v>2.2132999999999998</v>
      </c>
      <c r="E34059" t="s">
        <v>34062</v>
      </c>
      <c r="F34059">
        <v>22.222222222222221</v>
      </c>
      <c r="G34059" t="e">
        <f t="shared" si="1596"/>
        <v>#N/A</v>
      </c>
      <c r="H34059">
        <f>IF(AND(F34059&gt;19.999,F34059&lt;30),C34059,NA())</f>
        <v>33.524999999999999</v>
      </c>
      <c r="I34059" t="e">
        <f t="shared" si="1597"/>
        <v>#N/A</v>
      </c>
      <c r="J34059" t="e">
        <f t="shared" si="1598"/>
        <v>#N/A</v>
      </c>
      <c r="L34059" t="e">
        <v>#N/A</v>
      </c>
    </row>
    <row r="34060" spans="1:12" x14ac:dyDescent="0.3">
      <c r="A34060">
        <v>303.48099999999999</v>
      </c>
      <c r="B34060">
        <v>24.31</v>
      </c>
      <c r="C34060">
        <v>33</v>
      </c>
      <c r="D34060">
        <v>2.16934</v>
      </c>
      <c r="E34060" t="s">
        <v>34063</v>
      </c>
      <c r="F34060">
        <v>23.333333333333336</v>
      </c>
      <c r="G34060" t="e">
        <f t="shared" si="1596"/>
        <v>#N/A</v>
      </c>
      <c r="H34060">
        <f>IF(AND(F34060&gt;19.999,F34060&lt;30),C34060,NA())</f>
        <v>33</v>
      </c>
      <c r="I34060" t="e">
        <f t="shared" si="1597"/>
        <v>#N/A</v>
      </c>
      <c r="J34060" t="e">
        <f t="shared" si="1598"/>
        <v>#N/A</v>
      </c>
      <c r="L34060" t="e">
        <v>#N/A</v>
      </c>
    </row>
    <row r="34061" spans="1:12" x14ac:dyDescent="0.3">
      <c r="A34061">
        <v>303.488</v>
      </c>
      <c r="B34061">
        <v>24.17</v>
      </c>
      <c r="C34061">
        <v>30.675000000000001</v>
      </c>
      <c r="D34061">
        <v>3.14189E-2</v>
      </c>
      <c r="E34061" t="s">
        <v>34064</v>
      </c>
      <c r="F34061">
        <v>23.888888888888889</v>
      </c>
      <c r="G34061" t="e">
        <f t="shared" si="1596"/>
        <v>#N/A</v>
      </c>
      <c r="H34061">
        <f>IF(AND(F34061&gt;19.999,F34061&lt;30),C34061,NA())</f>
        <v>30.675000000000001</v>
      </c>
      <c r="I34061" t="e">
        <f t="shared" si="1597"/>
        <v>#N/A</v>
      </c>
      <c r="J34061" t="e">
        <f t="shared" si="1598"/>
        <v>#N/A</v>
      </c>
      <c r="L34061" t="e">
        <v>#N/A</v>
      </c>
    </row>
    <row r="34062" spans="1:12" x14ac:dyDescent="0.3">
      <c r="A34062">
        <v>303.495</v>
      </c>
      <c r="B34062">
        <v>25.4</v>
      </c>
      <c r="C34062">
        <v>30.6</v>
      </c>
      <c r="D34062">
        <v>-1.68716</v>
      </c>
      <c r="E34062" t="s">
        <v>34065</v>
      </c>
      <c r="F34062">
        <v>24.444444444444446</v>
      </c>
      <c r="G34062" t="e">
        <f t="shared" si="1596"/>
        <v>#N/A</v>
      </c>
      <c r="H34062">
        <f>IF(AND(F34062&gt;19.999,F34062&lt;30),C34062,NA())</f>
        <v>30.6</v>
      </c>
      <c r="I34062" t="e">
        <f t="shared" si="1597"/>
        <v>#N/A</v>
      </c>
      <c r="J34062" t="e">
        <f t="shared" si="1598"/>
        <v>#N/A</v>
      </c>
      <c r="L34062" t="e">
        <v>#N/A</v>
      </c>
    </row>
    <row r="34063" spans="1:12" x14ac:dyDescent="0.3">
      <c r="A34063">
        <v>303.50200000000001</v>
      </c>
      <c r="B34063">
        <v>27.81</v>
      </c>
      <c r="C34063">
        <v>31.574999999999999</v>
      </c>
      <c r="D34063">
        <v>-3.9325199999999998</v>
      </c>
      <c r="E34063" t="s">
        <v>34066</v>
      </c>
      <c r="F34063">
        <v>25.555555555555557</v>
      </c>
      <c r="G34063" t="e">
        <f t="shared" si="1596"/>
        <v>#N/A</v>
      </c>
      <c r="H34063">
        <f>IF(AND(F34063&gt;19.999,F34063&lt;30),C34063,NA())</f>
        <v>31.574999999999999</v>
      </c>
      <c r="I34063" t="e">
        <f t="shared" si="1597"/>
        <v>#N/A</v>
      </c>
      <c r="J34063" t="e">
        <f t="shared" si="1598"/>
        <v>#N/A</v>
      </c>
      <c r="L34063" t="e">
        <v>#N/A</v>
      </c>
    </row>
    <row r="34064" spans="1:12" x14ac:dyDescent="0.3">
      <c r="A34064">
        <v>303.50900000000001</v>
      </c>
      <c r="B34064">
        <v>27.82</v>
      </c>
      <c r="C34064">
        <v>27.074999999999999</v>
      </c>
      <c r="D34064">
        <v>-8.4458800000000007</v>
      </c>
      <c r="E34064" t="s">
        <v>34067</v>
      </c>
      <c r="F34064">
        <v>25.555555555555557</v>
      </c>
      <c r="G34064" t="e">
        <f t="shared" si="1596"/>
        <v>#N/A</v>
      </c>
      <c r="H34064">
        <f>IF(AND(F34064&gt;19.999,F34064&lt;30),C34064,NA())</f>
        <v>27.074999999999999</v>
      </c>
      <c r="I34064" t="e">
        <f t="shared" si="1597"/>
        <v>#N/A</v>
      </c>
      <c r="J34064" t="e">
        <f t="shared" si="1598"/>
        <v>#N/A</v>
      </c>
      <c r="L34064" t="e">
        <v>#N/A</v>
      </c>
    </row>
    <row r="34065" spans="1:12" x14ac:dyDescent="0.3">
      <c r="A34065">
        <v>303.51600000000002</v>
      </c>
      <c r="B34065">
        <v>27.91</v>
      </c>
      <c r="C34065">
        <v>24</v>
      </c>
      <c r="D34065">
        <v>-11.6411</v>
      </c>
      <c r="E34065" t="s">
        <v>34068</v>
      </c>
      <c r="F34065">
        <v>27.222222222222225</v>
      </c>
      <c r="G34065" t="e">
        <f t="shared" si="1596"/>
        <v>#N/A</v>
      </c>
      <c r="H34065">
        <f>IF(AND(F34065&gt;19.999,F34065&lt;30),C34065,NA())</f>
        <v>24</v>
      </c>
      <c r="I34065" t="e">
        <f t="shared" si="1597"/>
        <v>#N/A</v>
      </c>
      <c r="J34065" t="e">
        <f t="shared" si="1598"/>
        <v>#N/A</v>
      </c>
      <c r="L34065" t="e">
        <v>#N/A</v>
      </c>
    </row>
    <row r="34066" spans="1:12" x14ac:dyDescent="0.3">
      <c r="A34066">
        <v>303.52300000000002</v>
      </c>
      <c r="B34066">
        <v>29.12</v>
      </c>
      <c r="C34066">
        <v>25.125</v>
      </c>
      <c r="D34066">
        <v>-12.132999999999999</v>
      </c>
      <c r="E34066" t="s">
        <v>34069</v>
      </c>
      <c r="F34066">
        <v>26.666666666666668</v>
      </c>
      <c r="G34066" t="e">
        <f t="shared" si="1596"/>
        <v>#N/A</v>
      </c>
      <c r="H34066">
        <f>IF(AND(F34066&gt;19.999,F34066&lt;30),C34066,NA())</f>
        <v>25.125</v>
      </c>
      <c r="I34066" t="e">
        <f t="shared" si="1597"/>
        <v>#N/A</v>
      </c>
      <c r="J34066" t="e">
        <f t="shared" si="1598"/>
        <v>#N/A</v>
      </c>
      <c r="L34066" t="e">
        <v>#N/A</v>
      </c>
    </row>
    <row r="34067" spans="1:12" x14ac:dyDescent="0.3">
      <c r="A34067">
        <v>303.52999999999997</v>
      </c>
      <c r="B34067">
        <v>29.07</v>
      </c>
      <c r="C34067">
        <v>28.274999999999999</v>
      </c>
      <c r="D34067">
        <v>-8.9161900000000003</v>
      </c>
      <c r="E34067" t="s">
        <v>34070</v>
      </c>
      <c r="F34067">
        <v>26.666666666666668</v>
      </c>
      <c r="G34067" t="e">
        <f t="shared" si="1596"/>
        <v>#N/A</v>
      </c>
      <c r="H34067">
        <f>IF(AND(F34067&gt;19.999,F34067&lt;30),C34067,NA())</f>
        <v>28.274999999999999</v>
      </c>
      <c r="I34067" t="e">
        <f t="shared" si="1597"/>
        <v>#N/A</v>
      </c>
      <c r="J34067" t="e">
        <f t="shared" si="1598"/>
        <v>#N/A</v>
      </c>
      <c r="L34067" t="e">
        <v>#N/A</v>
      </c>
    </row>
    <row r="34068" spans="1:12" x14ac:dyDescent="0.3">
      <c r="A34068">
        <v>303.53699999999998</v>
      </c>
      <c r="B34068">
        <v>30.73</v>
      </c>
      <c r="C34068">
        <v>26.7</v>
      </c>
      <c r="D34068">
        <v>-12.7094</v>
      </c>
      <c r="E34068" t="s">
        <v>34071</v>
      </c>
      <c r="F34068">
        <v>27.777777777777779</v>
      </c>
      <c r="G34068" t="e">
        <f t="shared" si="1596"/>
        <v>#N/A</v>
      </c>
      <c r="H34068">
        <f>IF(AND(F34068&gt;19.999,F34068&lt;30),C34068,NA())</f>
        <v>26.7</v>
      </c>
      <c r="I34068" t="e">
        <f t="shared" si="1597"/>
        <v>#N/A</v>
      </c>
      <c r="J34068" t="e">
        <f t="shared" si="1598"/>
        <v>#N/A</v>
      </c>
      <c r="L34068" t="e">
        <v>#N/A</v>
      </c>
    </row>
    <row r="34069" spans="1:12" x14ac:dyDescent="0.3">
      <c r="A34069">
        <v>303.54399999999998</v>
      </c>
      <c r="B34069">
        <v>30.7</v>
      </c>
      <c r="C34069">
        <v>23.925000000000001</v>
      </c>
      <c r="D34069">
        <v>-15.4443</v>
      </c>
      <c r="E34069" t="s">
        <v>34072</v>
      </c>
      <c r="F34069">
        <v>27.222222222222225</v>
      </c>
      <c r="G34069" t="e">
        <f t="shared" si="1596"/>
        <v>#N/A</v>
      </c>
      <c r="H34069">
        <f>IF(AND(F34069&gt;19.999,F34069&lt;30),C34069,NA())</f>
        <v>23.925000000000001</v>
      </c>
      <c r="I34069" t="e">
        <f t="shared" si="1597"/>
        <v>#N/A</v>
      </c>
      <c r="J34069" t="e">
        <f t="shared" si="1598"/>
        <v>#N/A</v>
      </c>
      <c r="L34069" t="e">
        <v>#N/A</v>
      </c>
    </row>
    <row r="34070" spans="1:12" x14ac:dyDescent="0.3">
      <c r="A34070">
        <v>303.55099999999999</v>
      </c>
      <c r="B34070">
        <v>30.45</v>
      </c>
      <c r="C34070">
        <v>23.625</v>
      </c>
      <c r="D34070">
        <v>-15.4102</v>
      </c>
      <c r="E34070" t="s">
        <v>34073</v>
      </c>
      <c r="F34070">
        <v>27.777777777777779</v>
      </c>
      <c r="G34070" t="e">
        <f t="shared" si="1596"/>
        <v>#N/A</v>
      </c>
      <c r="H34070">
        <f>IF(AND(F34070&gt;19.999,F34070&lt;30),C34070,NA())</f>
        <v>23.625</v>
      </c>
      <c r="I34070" t="e">
        <f t="shared" si="1597"/>
        <v>#N/A</v>
      </c>
      <c r="J34070" t="e">
        <f t="shared" si="1598"/>
        <v>#N/A</v>
      </c>
      <c r="L34070" t="e">
        <v>#N/A</v>
      </c>
    </row>
    <row r="34071" spans="1:12" x14ac:dyDescent="0.3">
      <c r="A34071">
        <v>303.55799999999999</v>
      </c>
      <c r="B34071">
        <v>30.3</v>
      </c>
      <c r="C34071">
        <v>23.1</v>
      </c>
      <c r="D34071">
        <v>-15.7348</v>
      </c>
      <c r="E34071" t="s">
        <v>34074</v>
      </c>
      <c r="F34071">
        <v>27.777777777777779</v>
      </c>
      <c r="G34071" t="e">
        <f t="shared" si="1596"/>
        <v>#N/A</v>
      </c>
      <c r="H34071">
        <f>IF(AND(F34071&gt;19.999,F34071&lt;30),C34071,NA())</f>
        <v>23.1</v>
      </c>
      <c r="I34071" t="e">
        <f t="shared" si="1597"/>
        <v>#N/A</v>
      </c>
      <c r="J34071" t="e">
        <f t="shared" si="1598"/>
        <v>#N/A</v>
      </c>
      <c r="L34071" t="e">
        <v>#N/A</v>
      </c>
    </row>
    <row r="34072" spans="1:12" x14ac:dyDescent="0.3">
      <c r="A34072">
        <v>303.56400000000002</v>
      </c>
      <c r="B34072">
        <v>30.54</v>
      </c>
      <c r="C34072">
        <v>25.05</v>
      </c>
      <c r="D34072">
        <v>-14.105499999999999</v>
      </c>
      <c r="E34072" t="s">
        <v>34075</v>
      </c>
      <c r="F34072">
        <v>27.777777777777779</v>
      </c>
      <c r="G34072" t="e">
        <f t="shared" si="1596"/>
        <v>#N/A</v>
      </c>
      <c r="H34072">
        <f>IF(AND(F34072&gt;19.999,F34072&lt;30),C34072,NA())</f>
        <v>25.05</v>
      </c>
      <c r="I34072" t="e">
        <f t="shared" si="1597"/>
        <v>#N/A</v>
      </c>
      <c r="J34072" t="e">
        <f t="shared" si="1598"/>
        <v>#N/A</v>
      </c>
      <c r="L34072" t="e">
        <v>#N/A</v>
      </c>
    </row>
    <row r="34073" spans="1:12" x14ac:dyDescent="0.3">
      <c r="A34073">
        <v>303.57100000000003</v>
      </c>
      <c r="B34073">
        <v>29.34</v>
      </c>
      <c r="C34073">
        <v>21.9</v>
      </c>
      <c r="D34073">
        <v>-15.651999999999999</v>
      </c>
      <c r="E34073" t="s">
        <v>34076</v>
      </c>
      <c r="F34073">
        <v>27.777777777777779</v>
      </c>
      <c r="G34073" t="e">
        <f t="shared" si="1596"/>
        <v>#N/A</v>
      </c>
      <c r="H34073">
        <f>IF(AND(F34073&gt;19.999,F34073&lt;30),C34073,NA())</f>
        <v>21.9</v>
      </c>
      <c r="I34073" t="e">
        <f t="shared" si="1597"/>
        <v>#N/A</v>
      </c>
      <c r="J34073" t="e">
        <f t="shared" si="1598"/>
        <v>#N/A</v>
      </c>
      <c r="L34073" t="e">
        <v>#N/A</v>
      </c>
    </row>
    <row r="34074" spans="1:12" x14ac:dyDescent="0.3">
      <c r="A34074">
        <v>303.57799999999997</v>
      </c>
      <c r="B34074">
        <v>29.46</v>
      </c>
      <c r="C34074">
        <v>23.774999999999999</v>
      </c>
      <c r="D34074">
        <v>-13.9373</v>
      </c>
      <c r="E34074" t="s">
        <v>34077</v>
      </c>
      <c r="F34074">
        <v>27.777777777777779</v>
      </c>
      <c r="G34074" t="e">
        <f t="shared" si="1596"/>
        <v>#N/A</v>
      </c>
      <c r="H34074">
        <f>IF(AND(F34074&gt;19.999,F34074&lt;30),C34074,NA())</f>
        <v>23.774999999999999</v>
      </c>
      <c r="I34074" t="e">
        <f t="shared" si="1597"/>
        <v>#N/A</v>
      </c>
      <c r="J34074" t="e">
        <f t="shared" si="1598"/>
        <v>#N/A</v>
      </c>
      <c r="L34074" t="e">
        <v>#N/A</v>
      </c>
    </row>
    <row r="34075" spans="1:12" x14ac:dyDescent="0.3">
      <c r="A34075">
        <v>303.58499999999998</v>
      </c>
      <c r="B34075">
        <v>31.3</v>
      </c>
      <c r="C34075">
        <v>26.774999999999999</v>
      </c>
      <c r="D34075">
        <v>-13.396000000000001</v>
      </c>
      <c r="E34075" t="s">
        <v>34078</v>
      </c>
      <c r="F34075">
        <v>26.666666666666668</v>
      </c>
      <c r="G34075" t="e">
        <f t="shared" si="1596"/>
        <v>#N/A</v>
      </c>
      <c r="H34075">
        <f>IF(AND(F34075&gt;19.999,F34075&lt;30),C34075,NA())</f>
        <v>26.774999999999999</v>
      </c>
      <c r="I34075" t="e">
        <f t="shared" si="1597"/>
        <v>#N/A</v>
      </c>
      <c r="J34075" t="e">
        <f t="shared" si="1598"/>
        <v>#N/A</v>
      </c>
      <c r="L34075" t="e">
        <v>#N/A</v>
      </c>
    </row>
    <row r="34076" spans="1:12" x14ac:dyDescent="0.3">
      <c r="A34076">
        <v>303.59199999999998</v>
      </c>
      <c r="B34076">
        <v>31.59</v>
      </c>
      <c r="C34076">
        <v>32.325000000000003</v>
      </c>
      <c r="D34076">
        <v>-8.23353</v>
      </c>
      <c r="E34076" t="s">
        <v>34079</v>
      </c>
      <c r="F34076">
        <v>26.111111111111111</v>
      </c>
      <c r="G34076" t="e">
        <f t="shared" si="1596"/>
        <v>#N/A</v>
      </c>
      <c r="H34076">
        <f>IF(AND(F34076&gt;19.999,F34076&lt;30),C34076,NA())</f>
        <v>32.325000000000003</v>
      </c>
      <c r="I34076" t="e">
        <f t="shared" si="1597"/>
        <v>#N/A</v>
      </c>
      <c r="J34076" t="e">
        <f t="shared" si="1598"/>
        <v>#N/A</v>
      </c>
      <c r="L34076" t="e">
        <v>#N/A</v>
      </c>
    </row>
    <row r="34077" spans="1:12" x14ac:dyDescent="0.3">
      <c r="A34077">
        <v>303.59899999999999</v>
      </c>
      <c r="B34077">
        <v>31.78</v>
      </c>
      <c r="C34077">
        <v>34.274999999999999</v>
      </c>
      <c r="D34077">
        <v>-6.53742</v>
      </c>
      <c r="E34077" t="s">
        <v>34080</v>
      </c>
      <c r="F34077">
        <v>25.555555555555557</v>
      </c>
      <c r="G34077" t="e">
        <f t="shared" si="1596"/>
        <v>#N/A</v>
      </c>
      <c r="H34077">
        <f>IF(AND(F34077&gt;19.999,F34077&lt;30),C34077,NA())</f>
        <v>34.274999999999999</v>
      </c>
      <c r="I34077" t="e">
        <f t="shared" si="1597"/>
        <v>#N/A</v>
      </c>
      <c r="J34077" t="e">
        <f t="shared" si="1598"/>
        <v>#N/A</v>
      </c>
      <c r="L34077" t="e">
        <v>#N/A</v>
      </c>
    </row>
    <row r="34078" spans="1:12" x14ac:dyDescent="0.3">
      <c r="A34078">
        <v>303.60599999999999</v>
      </c>
      <c r="B34078">
        <v>32.979999999999997</v>
      </c>
      <c r="C34078">
        <v>39.225000000000001</v>
      </c>
      <c r="D34078">
        <v>-3.1909100000000001</v>
      </c>
      <c r="E34078" t="s">
        <v>34081</v>
      </c>
      <c r="F34078">
        <v>25</v>
      </c>
      <c r="G34078" t="e">
        <f t="shared" si="1596"/>
        <v>#N/A</v>
      </c>
      <c r="H34078">
        <f>IF(AND(F34078&gt;19.999,F34078&lt;30),C34078,NA())</f>
        <v>39.225000000000001</v>
      </c>
      <c r="I34078" t="e">
        <f t="shared" si="1597"/>
        <v>#N/A</v>
      </c>
      <c r="J34078" t="e">
        <f t="shared" si="1598"/>
        <v>#N/A</v>
      </c>
      <c r="L34078" t="e">
        <v>#N/A</v>
      </c>
    </row>
    <row r="34079" spans="1:12" x14ac:dyDescent="0.3">
      <c r="A34079">
        <v>303.613</v>
      </c>
      <c r="B34079">
        <v>34.549999999999997</v>
      </c>
      <c r="C34079">
        <v>43.2</v>
      </c>
      <c r="D34079">
        <v>-1.31382</v>
      </c>
      <c r="E34079" t="s">
        <v>34082</v>
      </c>
      <c r="F34079">
        <v>25</v>
      </c>
      <c r="G34079" t="e">
        <f t="shared" si="1596"/>
        <v>#N/A</v>
      </c>
      <c r="H34079">
        <f>IF(AND(F34079&gt;19.999,F34079&lt;30),C34079,NA())</f>
        <v>43.2</v>
      </c>
      <c r="I34079" t="e">
        <f t="shared" si="1597"/>
        <v>#N/A</v>
      </c>
      <c r="J34079" t="e">
        <f t="shared" si="1598"/>
        <v>#N/A</v>
      </c>
      <c r="L34079" t="e">
        <v>#N/A</v>
      </c>
    </row>
    <row r="34080" spans="1:12" x14ac:dyDescent="0.3">
      <c r="A34080">
        <v>303.62</v>
      </c>
      <c r="B34080">
        <v>33.57</v>
      </c>
      <c r="C34080">
        <v>43.725000000000001</v>
      </c>
      <c r="D34080">
        <v>0.520702</v>
      </c>
      <c r="E34080" t="s">
        <v>34083</v>
      </c>
      <c r="F34080">
        <v>24.444444444444446</v>
      </c>
      <c r="G34080" t="e">
        <f t="shared" si="1596"/>
        <v>#N/A</v>
      </c>
      <c r="H34080">
        <f>IF(AND(F34080&gt;19.999,F34080&lt;30),C34080,NA())</f>
        <v>43.725000000000001</v>
      </c>
      <c r="I34080" t="e">
        <f t="shared" si="1597"/>
        <v>#N/A</v>
      </c>
      <c r="J34080" t="e">
        <f t="shared" si="1598"/>
        <v>#N/A</v>
      </c>
      <c r="L34080" t="e">
        <v>#N/A</v>
      </c>
    </row>
    <row r="34081" spans="1:12" x14ac:dyDescent="0.3">
      <c r="A34081">
        <v>303.62700000000001</v>
      </c>
      <c r="B34081">
        <v>33.31</v>
      </c>
      <c r="C34081">
        <v>43.5</v>
      </c>
      <c r="D34081">
        <v>0.64312599999999998</v>
      </c>
      <c r="E34081" t="s">
        <v>34084</v>
      </c>
      <c r="F34081">
        <v>24.444444444444446</v>
      </c>
      <c r="G34081" t="e">
        <f t="shared" si="1596"/>
        <v>#N/A</v>
      </c>
      <c r="H34081">
        <f>IF(AND(F34081&gt;19.999,F34081&lt;30),C34081,NA())</f>
        <v>43.5</v>
      </c>
      <c r="I34081" t="e">
        <f t="shared" si="1597"/>
        <v>#N/A</v>
      </c>
      <c r="J34081" t="e">
        <f t="shared" si="1598"/>
        <v>#N/A</v>
      </c>
      <c r="L34081" t="e">
        <v>#N/A</v>
      </c>
    </row>
    <row r="34082" spans="1:12" x14ac:dyDescent="0.3">
      <c r="A34082">
        <v>303.63400000000001</v>
      </c>
      <c r="B34082">
        <v>33.54</v>
      </c>
      <c r="C34082">
        <v>42.75</v>
      </c>
      <c r="D34082">
        <v>-0.41421000000000002</v>
      </c>
      <c r="E34082" t="s">
        <v>34085</v>
      </c>
      <c r="F34082">
        <v>24.444444444444446</v>
      </c>
      <c r="G34082" t="e">
        <f t="shared" si="1596"/>
        <v>#N/A</v>
      </c>
      <c r="H34082">
        <f>IF(AND(F34082&gt;19.999,F34082&lt;30),C34082,NA())</f>
        <v>42.75</v>
      </c>
      <c r="I34082" t="e">
        <f t="shared" si="1597"/>
        <v>#N/A</v>
      </c>
      <c r="J34082" t="e">
        <f t="shared" si="1598"/>
        <v>#N/A</v>
      </c>
      <c r="L34082" t="e">
        <v>#N/A</v>
      </c>
    </row>
    <row r="34083" spans="1:12" x14ac:dyDescent="0.3">
      <c r="A34083">
        <v>303.64100000000002</v>
      </c>
      <c r="B34083">
        <v>33.29</v>
      </c>
      <c r="C34083">
        <v>41.625</v>
      </c>
      <c r="D34083">
        <v>-1.2051499999999999</v>
      </c>
      <c r="E34083" t="s">
        <v>34086</v>
      </c>
      <c r="F34083">
        <v>25</v>
      </c>
      <c r="G34083" t="e">
        <f t="shared" si="1596"/>
        <v>#N/A</v>
      </c>
      <c r="H34083">
        <f>IF(AND(F34083&gt;19.999,F34083&lt;30),C34083,NA())</f>
        <v>41.625</v>
      </c>
      <c r="I34083" t="e">
        <f t="shared" si="1597"/>
        <v>#N/A</v>
      </c>
      <c r="J34083" t="e">
        <f t="shared" si="1598"/>
        <v>#N/A</v>
      </c>
      <c r="L34083" t="e">
        <v>#N/A</v>
      </c>
    </row>
    <row r="34084" spans="1:12" x14ac:dyDescent="0.3">
      <c r="A34084">
        <v>303.64800000000002</v>
      </c>
      <c r="B34084">
        <v>34.64</v>
      </c>
      <c r="C34084">
        <v>44.174999999999997</v>
      </c>
      <c r="D34084">
        <v>-0.45908199999999999</v>
      </c>
      <c r="E34084" t="s">
        <v>34087</v>
      </c>
      <c r="F34084">
        <v>24.444444444444446</v>
      </c>
      <c r="G34084" t="e">
        <f t="shared" si="1596"/>
        <v>#N/A</v>
      </c>
      <c r="H34084">
        <f>IF(AND(F34084&gt;19.999,F34084&lt;30),C34084,NA())</f>
        <v>44.174999999999997</v>
      </c>
      <c r="I34084" t="e">
        <f t="shared" si="1597"/>
        <v>#N/A</v>
      </c>
      <c r="J34084" t="e">
        <f t="shared" si="1598"/>
        <v>#N/A</v>
      </c>
      <c r="L34084" t="e">
        <v>#N/A</v>
      </c>
    </row>
    <row r="34085" spans="1:12" x14ac:dyDescent="0.3">
      <c r="A34085">
        <v>303.65499999999997</v>
      </c>
      <c r="B34085">
        <v>32.380000000000003</v>
      </c>
      <c r="C34085">
        <v>41.924999999999997</v>
      </c>
      <c r="D34085">
        <v>0.31083499999999997</v>
      </c>
      <c r="E34085" t="s">
        <v>34088</v>
      </c>
      <c r="F34085">
        <v>24.444444444444446</v>
      </c>
      <c r="G34085" t="e">
        <f t="shared" si="1596"/>
        <v>#N/A</v>
      </c>
      <c r="H34085">
        <f>IF(AND(F34085&gt;19.999,F34085&lt;30),C34085,NA())</f>
        <v>41.924999999999997</v>
      </c>
      <c r="I34085" t="e">
        <f t="shared" si="1597"/>
        <v>#N/A</v>
      </c>
      <c r="J34085" t="e">
        <f t="shared" si="1598"/>
        <v>#N/A</v>
      </c>
      <c r="L34085" t="e">
        <v>#N/A</v>
      </c>
    </row>
    <row r="34086" spans="1:12" x14ac:dyDescent="0.3">
      <c r="A34086">
        <v>303.66199999999998</v>
      </c>
      <c r="B34086">
        <v>33.520000000000003</v>
      </c>
      <c r="C34086">
        <v>41.924999999999997</v>
      </c>
      <c r="D34086">
        <v>-1.2124900000000001</v>
      </c>
      <c r="E34086" t="s">
        <v>34089</v>
      </c>
      <c r="F34086">
        <v>24.444444444444446</v>
      </c>
      <c r="G34086" t="e">
        <f t="shared" si="1596"/>
        <v>#N/A</v>
      </c>
      <c r="H34086">
        <f>IF(AND(F34086&gt;19.999,F34086&lt;30),C34086,NA())</f>
        <v>41.924999999999997</v>
      </c>
      <c r="I34086" t="e">
        <f t="shared" si="1597"/>
        <v>#N/A</v>
      </c>
      <c r="J34086" t="e">
        <f t="shared" si="1598"/>
        <v>#N/A</v>
      </c>
      <c r="L34086" t="e">
        <v>#N/A</v>
      </c>
    </row>
    <row r="34087" spans="1:12" x14ac:dyDescent="0.3">
      <c r="A34087">
        <v>303.66899999999998</v>
      </c>
      <c r="B34087">
        <v>34.18</v>
      </c>
      <c r="C34087">
        <v>42.225000000000001</v>
      </c>
      <c r="D34087">
        <v>-1.7944100000000001</v>
      </c>
      <c r="E34087" t="s">
        <v>34090</v>
      </c>
      <c r="F34087">
        <v>23.888888888888889</v>
      </c>
      <c r="G34087" t="e">
        <f t="shared" si="1596"/>
        <v>#N/A</v>
      </c>
      <c r="H34087">
        <f>IF(AND(F34087&gt;19.999,F34087&lt;30),C34087,NA())</f>
        <v>42.225000000000001</v>
      </c>
      <c r="I34087" t="e">
        <f t="shared" si="1597"/>
        <v>#N/A</v>
      </c>
      <c r="J34087" t="e">
        <f t="shared" si="1598"/>
        <v>#N/A</v>
      </c>
      <c r="L34087" t="e">
        <v>#N/A</v>
      </c>
    </row>
    <row r="34088" spans="1:12" x14ac:dyDescent="0.3">
      <c r="A34088">
        <v>303.67599999999999</v>
      </c>
      <c r="B34088">
        <v>34.25</v>
      </c>
      <c r="C34088">
        <v>43.725000000000001</v>
      </c>
      <c r="D34088">
        <v>-0.38794499999999998</v>
      </c>
      <c r="E34088" t="s">
        <v>34091</v>
      </c>
      <c r="F34088">
        <v>23.888888888888889</v>
      </c>
      <c r="G34088" t="e">
        <f t="shared" si="1596"/>
        <v>#N/A</v>
      </c>
      <c r="H34088">
        <f>IF(AND(F34088&gt;19.999,F34088&lt;30),C34088,NA())</f>
        <v>43.725000000000001</v>
      </c>
      <c r="I34088" t="e">
        <f t="shared" si="1597"/>
        <v>#N/A</v>
      </c>
      <c r="J34088" t="e">
        <f t="shared" si="1598"/>
        <v>#N/A</v>
      </c>
      <c r="L34088" t="e">
        <v>#N/A</v>
      </c>
    </row>
    <row r="34089" spans="1:12" x14ac:dyDescent="0.3">
      <c r="A34089">
        <v>303.68299999999999</v>
      </c>
      <c r="B34089">
        <v>22.19</v>
      </c>
      <c r="C34089">
        <v>28.274999999999999</v>
      </c>
      <c r="D34089">
        <v>0.27718700000000002</v>
      </c>
      <c r="E34089" t="s">
        <v>34092</v>
      </c>
      <c r="F34089">
        <v>23.333333333333336</v>
      </c>
      <c r="G34089" t="e">
        <f t="shared" si="1596"/>
        <v>#N/A</v>
      </c>
      <c r="H34089">
        <f>IF(AND(F34089&gt;19.999,F34089&lt;30),C34089,NA())</f>
        <v>28.274999999999999</v>
      </c>
      <c r="I34089" t="e">
        <f t="shared" si="1597"/>
        <v>#N/A</v>
      </c>
      <c r="J34089" t="e">
        <f t="shared" si="1598"/>
        <v>#N/A</v>
      </c>
      <c r="L34089" t="e">
        <v>#N/A</v>
      </c>
    </row>
    <row r="34090" spans="1:12" x14ac:dyDescent="0.3">
      <c r="A34090">
        <v>303.68900000000002</v>
      </c>
      <c r="B34090">
        <v>33.64</v>
      </c>
      <c r="C34090">
        <v>38.25</v>
      </c>
      <c r="D34090">
        <v>-5.0478399999999999</v>
      </c>
      <c r="E34090" t="s">
        <v>34093</v>
      </c>
      <c r="F34090">
        <v>23.333333333333336</v>
      </c>
      <c r="G34090" t="e">
        <f t="shared" si="1596"/>
        <v>#N/A</v>
      </c>
      <c r="H34090">
        <f>IF(AND(F34090&gt;19.999,F34090&lt;30),C34090,NA())</f>
        <v>38.25</v>
      </c>
      <c r="I34090" t="e">
        <f t="shared" si="1597"/>
        <v>#N/A</v>
      </c>
      <c r="J34090" t="e">
        <f t="shared" si="1598"/>
        <v>#N/A</v>
      </c>
      <c r="L34090" t="e">
        <v>#N/A</v>
      </c>
    </row>
    <row r="34091" spans="1:12" x14ac:dyDescent="0.3">
      <c r="A34091">
        <v>303.69600000000003</v>
      </c>
      <c r="B34091">
        <v>33.96</v>
      </c>
      <c r="C34091">
        <v>42</v>
      </c>
      <c r="D34091">
        <v>-1.72543</v>
      </c>
      <c r="E34091" t="s">
        <v>34094</v>
      </c>
      <c r="F34091">
        <v>22.777777777777779</v>
      </c>
      <c r="G34091" t="e">
        <f t="shared" si="1596"/>
        <v>#N/A</v>
      </c>
      <c r="H34091">
        <f>IF(AND(F34091&gt;19.999,F34091&lt;30),C34091,NA())</f>
        <v>42</v>
      </c>
      <c r="I34091" t="e">
        <f t="shared" si="1597"/>
        <v>#N/A</v>
      </c>
      <c r="J34091" t="e">
        <f t="shared" si="1598"/>
        <v>#N/A</v>
      </c>
      <c r="L34091" t="e">
        <v>#N/A</v>
      </c>
    </row>
    <row r="34092" spans="1:12" x14ac:dyDescent="0.3">
      <c r="A34092">
        <v>303.70299999999997</v>
      </c>
      <c r="B34092">
        <v>28.18</v>
      </c>
      <c r="C34092">
        <v>36.6</v>
      </c>
      <c r="D34092">
        <v>0.59807100000000002</v>
      </c>
      <c r="E34092" t="s">
        <v>34095</v>
      </c>
      <c r="F34092">
        <v>22.777777777777779</v>
      </c>
      <c r="G34092" t="e">
        <f t="shared" si="1596"/>
        <v>#N/A</v>
      </c>
      <c r="H34092">
        <f>IF(AND(F34092&gt;19.999,F34092&lt;30),C34092,NA())</f>
        <v>36.6</v>
      </c>
      <c r="I34092" t="e">
        <f t="shared" si="1597"/>
        <v>#N/A</v>
      </c>
      <c r="J34092" t="e">
        <f t="shared" si="1598"/>
        <v>#N/A</v>
      </c>
      <c r="L34092" t="e">
        <v>#N/A</v>
      </c>
    </row>
    <row r="34093" spans="1:12" x14ac:dyDescent="0.3">
      <c r="A34093">
        <v>303.70999999999998</v>
      </c>
      <c r="B34093">
        <v>30.65</v>
      </c>
      <c r="C34093">
        <v>39.674999999999997</v>
      </c>
      <c r="D34093">
        <v>0.37254199999999998</v>
      </c>
      <c r="E34093" t="s">
        <v>34096</v>
      </c>
      <c r="F34093">
        <v>22.222222222222221</v>
      </c>
      <c r="G34093" t="e">
        <f t="shared" si="1596"/>
        <v>#N/A</v>
      </c>
      <c r="H34093">
        <f>IF(AND(F34093&gt;19.999,F34093&lt;30),C34093,NA())</f>
        <v>39.674999999999997</v>
      </c>
      <c r="I34093" t="e">
        <f t="shared" si="1597"/>
        <v>#N/A</v>
      </c>
      <c r="J34093" t="e">
        <f t="shared" si="1598"/>
        <v>#N/A</v>
      </c>
      <c r="L34093" t="e">
        <v>#N/A</v>
      </c>
    </row>
    <row r="34094" spans="1:12" x14ac:dyDescent="0.3">
      <c r="A34094">
        <v>303.71699999999998</v>
      </c>
      <c r="B34094">
        <v>27.94</v>
      </c>
      <c r="C34094">
        <v>36.299999999999997</v>
      </c>
      <c r="D34094">
        <v>0.61877000000000004</v>
      </c>
      <c r="E34094" t="s">
        <v>34097</v>
      </c>
      <c r="F34094">
        <v>21.666666666666668</v>
      </c>
      <c r="G34094" t="e">
        <f t="shared" si="1596"/>
        <v>#N/A</v>
      </c>
      <c r="H34094">
        <f>IF(AND(F34094&gt;19.999,F34094&lt;30),C34094,NA())</f>
        <v>36.299999999999997</v>
      </c>
      <c r="I34094" t="e">
        <f t="shared" si="1597"/>
        <v>#N/A</v>
      </c>
      <c r="J34094" t="e">
        <f t="shared" si="1598"/>
        <v>#N/A</v>
      </c>
      <c r="L34094" t="e">
        <v>#N/A</v>
      </c>
    </row>
    <row r="34095" spans="1:12" x14ac:dyDescent="0.3">
      <c r="A34095">
        <v>303.72399999999999</v>
      </c>
      <c r="B34095">
        <v>26.89</v>
      </c>
      <c r="C34095">
        <v>34.575000000000003</v>
      </c>
      <c r="D34095">
        <v>0.29682900000000001</v>
      </c>
      <c r="E34095" t="s">
        <v>34098</v>
      </c>
      <c r="F34095">
        <v>21.666666666666668</v>
      </c>
      <c r="G34095" t="e">
        <f t="shared" si="1596"/>
        <v>#N/A</v>
      </c>
      <c r="H34095">
        <f>IF(AND(F34095&gt;19.999,F34095&lt;30),C34095,NA())</f>
        <v>34.575000000000003</v>
      </c>
      <c r="I34095" t="e">
        <f t="shared" si="1597"/>
        <v>#N/A</v>
      </c>
      <c r="J34095" t="e">
        <f t="shared" si="1598"/>
        <v>#N/A</v>
      </c>
      <c r="L34095" t="e">
        <v>#N/A</v>
      </c>
    </row>
    <row r="34096" spans="1:12" x14ac:dyDescent="0.3">
      <c r="A34096">
        <v>303.73099999999999</v>
      </c>
      <c r="B34096">
        <v>27</v>
      </c>
      <c r="C34096">
        <v>33</v>
      </c>
      <c r="D34096">
        <v>-1.42516</v>
      </c>
      <c r="E34096" t="s">
        <v>34099</v>
      </c>
      <c r="F34096">
        <v>21.111111111111111</v>
      </c>
      <c r="G34096" t="e">
        <f t="shared" si="1596"/>
        <v>#N/A</v>
      </c>
      <c r="H34096">
        <f>IF(AND(F34096&gt;19.999,F34096&lt;30),C34096,NA())</f>
        <v>33</v>
      </c>
      <c r="I34096" t="e">
        <f t="shared" si="1597"/>
        <v>#N/A</v>
      </c>
      <c r="J34096" t="e">
        <f t="shared" si="1598"/>
        <v>#N/A</v>
      </c>
      <c r="L34096" t="e">
        <v>#N/A</v>
      </c>
    </row>
    <row r="34097" spans="1:12" x14ac:dyDescent="0.3">
      <c r="A34097">
        <v>303.738</v>
      </c>
      <c r="B34097">
        <v>22.78</v>
      </c>
      <c r="C34097">
        <v>27.9</v>
      </c>
      <c r="D34097">
        <v>-0.88619800000000004</v>
      </c>
      <c r="E34097" t="s">
        <v>34100</v>
      </c>
      <c r="F34097">
        <v>21.111111111111111</v>
      </c>
      <c r="G34097" t="e">
        <f t="shared" si="1596"/>
        <v>#N/A</v>
      </c>
      <c r="H34097">
        <f>IF(AND(F34097&gt;19.999,F34097&lt;30),C34097,NA())</f>
        <v>27.9</v>
      </c>
      <c r="I34097" t="e">
        <f t="shared" si="1597"/>
        <v>#N/A</v>
      </c>
      <c r="J34097" t="e">
        <f t="shared" si="1598"/>
        <v>#N/A</v>
      </c>
      <c r="L34097" t="e">
        <v>#N/A</v>
      </c>
    </row>
    <row r="34098" spans="1:12" x14ac:dyDescent="0.3">
      <c r="A34098">
        <v>303.745</v>
      </c>
      <c r="B34098">
        <v>19.38</v>
      </c>
      <c r="C34098">
        <v>22.875</v>
      </c>
      <c r="D34098">
        <v>-1.3679600000000001</v>
      </c>
      <c r="E34098" t="s">
        <v>34101</v>
      </c>
      <c r="F34098">
        <v>20.555555555555557</v>
      </c>
      <c r="G34098" t="e">
        <f t="shared" si="1596"/>
        <v>#N/A</v>
      </c>
      <c r="H34098">
        <f>IF(AND(F34098&gt;19.999,F34098&lt;30),C34098,NA())</f>
        <v>22.875</v>
      </c>
      <c r="I34098" t="e">
        <f t="shared" si="1597"/>
        <v>#N/A</v>
      </c>
      <c r="J34098" t="e">
        <f t="shared" si="1598"/>
        <v>#N/A</v>
      </c>
      <c r="L34098" t="e">
        <v>#N/A</v>
      </c>
    </row>
    <row r="34099" spans="1:12" x14ac:dyDescent="0.3">
      <c r="A34099">
        <v>303.75200000000001</v>
      </c>
      <c r="B34099">
        <v>18.12</v>
      </c>
      <c r="C34099">
        <v>19.5</v>
      </c>
      <c r="D34099">
        <v>-3.0592899999999998</v>
      </c>
      <c r="E34099" t="s">
        <v>34102</v>
      </c>
      <c r="F34099">
        <v>20</v>
      </c>
      <c r="G34099" t="e">
        <f t="shared" si="1596"/>
        <v>#N/A</v>
      </c>
      <c r="H34099">
        <f>IF(AND(F34099&gt;19.999,F34099&lt;30),C34099,NA())</f>
        <v>19.5</v>
      </c>
      <c r="I34099" t="e">
        <f t="shared" si="1597"/>
        <v>#N/A</v>
      </c>
      <c r="J34099" t="e">
        <f t="shared" si="1598"/>
        <v>#N/A</v>
      </c>
      <c r="L34099" t="e">
        <v>#N/A</v>
      </c>
    </row>
    <row r="34100" spans="1:12" x14ac:dyDescent="0.3">
      <c r="A34100">
        <v>303.75900000000001</v>
      </c>
      <c r="B34100">
        <v>12.65</v>
      </c>
      <c r="C34100">
        <v>15</v>
      </c>
      <c r="D34100">
        <v>-0.25002200000000002</v>
      </c>
      <c r="E34100" t="s">
        <v>34103</v>
      </c>
      <c r="F34100">
        <v>20</v>
      </c>
      <c r="G34100" t="e">
        <f t="shared" si="1596"/>
        <v>#N/A</v>
      </c>
      <c r="H34100">
        <f>IF(AND(F34100&gt;19.999,F34100&lt;30),C34100,NA())</f>
        <v>15</v>
      </c>
      <c r="I34100" t="e">
        <f t="shared" si="1597"/>
        <v>#N/A</v>
      </c>
      <c r="J34100" t="e">
        <f t="shared" si="1598"/>
        <v>#N/A</v>
      </c>
      <c r="L34100" t="e">
        <v>#N/A</v>
      </c>
    </row>
    <row r="34101" spans="1:12" x14ac:dyDescent="0.3">
      <c r="A34101">
        <v>303.76600000000002</v>
      </c>
      <c r="B34101">
        <v>11.86</v>
      </c>
      <c r="C34101">
        <v>13.65</v>
      </c>
      <c r="D34101">
        <v>-0.54438699999999995</v>
      </c>
      <c r="E34101" t="s">
        <v>34104</v>
      </c>
      <c r="F34101">
        <v>19.444444444444446</v>
      </c>
      <c r="G34101">
        <f t="shared" si="1596"/>
        <v>13.65</v>
      </c>
      <c r="H34101" t="e">
        <f>IF(AND(F34101&gt;19.999,F34101&lt;30),C34101,NA())</f>
        <v>#N/A</v>
      </c>
      <c r="I34101" t="e">
        <f t="shared" si="1597"/>
        <v>#N/A</v>
      </c>
      <c r="J34101" t="e">
        <f t="shared" si="1598"/>
        <v>#N/A</v>
      </c>
      <c r="L34101" t="e">
        <v>#N/A</v>
      </c>
    </row>
    <row r="34102" spans="1:12" x14ac:dyDescent="0.3">
      <c r="A34102">
        <v>303.77300000000002</v>
      </c>
      <c r="B34102">
        <v>14.64</v>
      </c>
      <c r="C34102">
        <v>16.2</v>
      </c>
      <c r="D34102">
        <v>-1.7091499999999999</v>
      </c>
      <c r="E34102" t="s">
        <v>34105</v>
      </c>
      <c r="F34102">
        <v>19.444444444444446</v>
      </c>
      <c r="G34102">
        <f t="shared" si="1596"/>
        <v>16.2</v>
      </c>
      <c r="H34102" t="e">
        <f>IF(AND(F34102&gt;19.999,F34102&lt;30),C34102,NA())</f>
        <v>#N/A</v>
      </c>
      <c r="I34102" t="e">
        <f t="shared" si="1597"/>
        <v>#N/A</v>
      </c>
      <c r="J34102" t="e">
        <f t="shared" si="1598"/>
        <v>#N/A</v>
      </c>
      <c r="L34102" t="e">
        <v>#N/A</v>
      </c>
    </row>
    <row r="34103" spans="1:12" x14ac:dyDescent="0.3">
      <c r="A34103">
        <v>303.77999999999997</v>
      </c>
      <c r="B34103">
        <v>17.14</v>
      </c>
      <c r="C34103">
        <v>17.774999999999999</v>
      </c>
      <c r="D34103">
        <v>-3.4747699999999999</v>
      </c>
      <c r="E34103" t="s">
        <v>34106</v>
      </c>
      <c r="F34103">
        <v>18.888888888888889</v>
      </c>
      <c r="G34103">
        <f t="shared" si="1596"/>
        <v>17.774999999999999</v>
      </c>
      <c r="H34103" t="e">
        <f>IF(AND(F34103&gt;19.999,F34103&lt;30),C34103,NA())</f>
        <v>#N/A</v>
      </c>
      <c r="I34103" t="e">
        <f t="shared" si="1597"/>
        <v>#N/A</v>
      </c>
      <c r="J34103" t="e">
        <f t="shared" si="1598"/>
        <v>#N/A</v>
      </c>
      <c r="L34103" t="e">
        <v>#N/A</v>
      </c>
    </row>
    <row r="34104" spans="1:12" x14ac:dyDescent="0.3">
      <c r="A34104">
        <v>303.78699999999998</v>
      </c>
      <c r="B34104">
        <v>12.22</v>
      </c>
      <c r="C34104">
        <v>13.125</v>
      </c>
      <c r="D34104">
        <v>-1.55044</v>
      </c>
      <c r="E34104" t="s">
        <v>34107</v>
      </c>
      <c r="F34104">
        <v>18.888888888888889</v>
      </c>
      <c r="G34104">
        <f t="shared" si="1596"/>
        <v>13.125</v>
      </c>
      <c r="H34104" t="e">
        <f>IF(AND(F34104&gt;19.999,F34104&lt;30),C34104,NA())</f>
        <v>#N/A</v>
      </c>
      <c r="I34104" t="e">
        <f t="shared" si="1597"/>
        <v>#N/A</v>
      </c>
      <c r="J34104" t="e">
        <f t="shared" si="1598"/>
        <v>#N/A</v>
      </c>
      <c r="L34104" t="e">
        <v>#N/A</v>
      </c>
    </row>
    <row r="34105" spans="1:12" x14ac:dyDescent="0.3">
      <c r="A34105">
        <v>303.79399999999998</v>
      </c>
      <c r="B34105">
        <v>15.45</v>
      </c>
      <c r="C34105">
        <v>12.225</v>
      </c>
      <c r="D34105">
        <v>-6.7665100000000002</v>
      </c>
      <c r="E34105" t="s">
        <v>34108</v>
      </c>
      <c r="F34105">
        <v>18.888888888888889</v>
      </c>
      <c r="G34105">
        <f t="shared" si="1596"/>
        <v>12.225</v>
      </c>
      <c r="H34105" t="e">
        <f>IF(AND(F34105&gt;19.999,F34105&lt;30),C34105,NA())</f>
        <v>#N/A</v>
      </c>
      <c r="I34105" t="e">
        <f t="shared" si="1597"/>
        <v>#N/A</v>
      </c>
      <c r="J34105" t="e">
        <f t="shared" si="1598"/>
        <v>#N/A</v>
      </c>
      <c r="L34105" t="e">
        <v>#N/A</v>
      </c>
    </row>
    <row r="34106" spans="1:12" x14ac:dyDescent="0.3">
      <c r="A34106">
        <v>303.80099999999999</v>
      </c>
      <c r="B34106">
        <v>3.9529999999999998</v>
      </c>
      <c r="C34106">
        <v>3.15</v>
      </c>
      <c r="D34106">
        <v>-0.478686</v>
      </c>
      <c r="E34106" t="s">
        <v>34109</v>
      </c>
      <c r="F34106">
        <v>18.333333333333336</v>
      </c>
      <c r="G34106">
        <f t="shared" si="1596"/>
        <v>3.15</v>
      </c>
      <c r="H34106" t="e">
        <f>IF(AND(F34106&gt;19.999,F34106&lt;30),C34106,NA())</f>
        <v>#N/A</v>
      </c>
      <c r="I34106" t="e">
        <f t="shared" si="1597"/>
        <v>#N/A</v>
      </c>
      <c r="J34106" t="e">
        <f t="shared" si="1598"/>
        <v>#N/A</v>
      </c>
      <c r="L34106" t="e">
        <v>#N/A</v>
      </c>
    </row>
    <row r="34107" spans="1:12" x14ac:dyDescent="0.3">
      <c r="A34107">
        <v>303.80799999999999</v>
      </c>
      <c r="B34107">
        <v>4.4249999999999998</v>
      </c>
      <c r="C34107">
        <v>4.05</v>
      </c>
      <c r="D34107">
        <v>-0.209395</v>
      </c>
      <c r="E34107" t="s">
        <v>34110</v>
      </c>
      <c r="F34107">
        <v>18.333333333333336</v>
      </c>
      <c r="G34107">
        <f t="shared" si="1596"/>
        <v>4.05</v>
      </c>
      <c r="H34107" t="e">
        <f>IF(AND(F34107&gt;19.999,F34107&lt;30),C34107,NA())</f>
        <v>#N/A</v>
      </c>
      <c r="I34107" t="e">
        <f t="shared" si="1597"/>
        <v>#N/A</v>
      </c>
      <c r="J34107" t="e">
        <f t="shared" si="1598"/>
        <v>#N/A</v>
      </c>
      <c r="L34107" t="e">
        <v>#N/A</v>
      </c>
    </row>
    <row r="34108" spans="1:12" x14ac:dyDescent="0.3">
      <c r="A34108">
        <v>303.81400000000002</v>
      </c>
      <c r="B34108">
        <v>7.3780000000000001</v>
      </c>
      <c r="C34108">
        <v>5.7750000000000004</v>
      </c>
      <c r="D34108">
        <v>-2.4303300000000001</v>
      </c>
      <c r="E34108" t="s">
        <v>34111</v>
      </c>
      <c r="F34108">
        <v>17.777777777777779</v>
      </c>
      <c r="G34108">
        <f t="shared" si="1596"/>
        <v>5.7750000000000004</v>
      </c>
      <c r="H34108" t="e">
        <f>IF(AND(F34108&gt;19.999,F34108&lt;30),C34108,NA())</f>
        <v>#N/A</v>
      </c>
      <c r="I34108" t="e">
        <f t="shared" si="1597"/>
        <v>#N/A</v>
      </c>
      <c r="J34108" t="e">
        <f t="shared" si="1598"/>
        <v>#N/A</v>
      </c>
      <c r="L34108" t="e">
        <v>#N/A</v>
      </c>
    </row>
    <row r="34109" spans="1:12" x14ac:dyDescent="0.3">
      <c r="A34109">
        <v>303.82100000000003</v>
      </c>
      <c r="B34109">
        <v>5.0490000000000004</v>
      </c>
      <c r="C34109">
        <v>2.625</v>
      </c>
      <c r="D34109">
        <v>-2.46821</v>
      </c>
      <c r="E34109" t="s">
        <v>34112</v>
      </c>
      <c r="F34109">
        <v>17.222222222222221</v>
      </c>
      <c r="G34109">
        <f t="shared" si="1596"/>
        <v>2.625</v>
      </c>
      <c r="H34109" t="e">
        <f>IF(AND(F34109&gt;19.999,F34109&lt;30),C34109,NA())</f>
        <v>#N/A</v>
      </c>
      <c r="I34109" t="e">
        <f t="shared" si="1597"/>
        <v>#N/A</v>
      </c>
      <c r="J34109" t="e">
        <f t="shared" si="1598"/>
        <v>#N/A</v>
      </c>
      <c r="L34109" t="e">
        <v>#N/A</v>
      </c>
    </row>
    <row r="34110" spans="1:12" x14ac:dyDescent="0.3">
      <c r="A34110">
        <v>303.82799999999997</v>
      </c>
      <c r="B34110">
        <v>6.2430000000000003</v>
      </c>
      <c r="C34110">
        <v>2.625</v>
      </c>
      <c r="D34110">
        <v>-4.0636900000000002</v>
      </c>
      <c r="E34110" t="s">
        <v>34113</v>
      </c>
      <c r="F34110">
        <v>16.666666666666668</v>
      </c>
      <c r="G34110">
        <f t="shared" si="1596"/>
        <v>2.625</v>
      </c>
      <c r="H34110" t="e">
        <f>IF(AND(F34110&gt;19.999,F34110&lt;30),C34110,NA())</f>
        <v>#N/A</v>
      </c>
      <c r="I34110" t="e">
        <f t="shared" si="1597"/>
        <v>#N/A</v>
      </c>
      <c r="J34110" t="e">
        <f t="shared" si="1598"/>
        <v>#N/A</v>
      </c>
      <c r="L34110" t="e">
        <v>#N/A</v>
      </c>
    </row>
    <row r="34111" spans="1:12" x14ac:dyDescent="0.3">
      <c r="A34111">
        <v>303.83499999999998</v>
      </c>
      <c r="B34111">
        <v>5.194</v>
      </c>
      <c r="C34111">
        <v>2.625</v>
      </c>
      <c r="D34111">
        <v>-2.6619700000000002</v>
      </c>
      <c r="E34111" t="s">
        <v>34114</v>
      </c>
      <c r="F34111">
        <v>16.666666666666668</v>
      </c>
      <c r="G34111">
        <f t="shared" si="1596"/>
        <v>2.625</v>
      </c>
      <c r="H34111" t="e">
        <f>IF(AND(F34111&gt;19.999,F34111&lt;30),C34111,NA())</f>
        <v>#N/A</v>
      </c>
      <c r="I34111" t="e">
        <f t="shared" si="1597"/>
        <v>#N/A</v>
      </c>
      <c r="J34111" t="e">
        <f t="shared" si="1598"/>
        <v>#N/A</v>
      </c>
      <c r="L34111" t="e">
        <v>#N/A</v>
      </c>
    </row>
    <row r="34112" spans="1:12" x14ac:dyDescent="0.3">
      <c r="A34112">
        <v>303.84199999999998</v>
      </c>
      <c r="B34112">
        <v>4.8</v>
      </c>
      <c r="C34112">
        <v>2.625</v>
      </c>
      <c r="D34112">
        <v>-2.1354899999999999</v>
      </c>
      <c r="E34112" t="s">
        <v>34115</v>
      </c>
      <c r="F34112">
        <v>16.111111111111111</v>
      </c>
      <c r="G34112">
        <f t="shared" si="1596"/>
        <v>2.625</v>
      </c>
      <c r="H34112" t="e">
        <f>IF(AND(F34112&gt;19.999,F34112&lt;30),C34112,NA())</f>
        <v>#N/A</v>
      </c>
      <c r="I34112" t="e">
        <f t="shared" si="1597"/>
        <v>#N/A</v>
      </c>
      <c r="J34112" t="e">
        <f t="shared" si="1598"/>
        <v>#N/A</v>
      </c>
      <c r="L34112" t="e">
        <v>#N/A</v>
      </c>
    </row>
    <row r="34113" spans="1:12" x14ac:dyDescent="0.3">
      <c r="A34113">
        <v>303.84899999999999</v>
      </c>
      <c r="B34113">
        <v>4.6070000000000002</v>
      </c>
      <c r="C34113">
        <v>2.625</v>
      </c>
      <c r="D34113">
        <v>-1.8775900000000001</v>
      </c>
      <c r="E34113" t="s">
        <v>34116</v>
      </c>
      <c r="F34113">
        <v>16.111111111111111</v>
      </c>
      <c r="G34113">
        <f t="shared" si="1596"/>
        <v>2.625</v>
      </c>
      <c r="H34113" t="e">
        <f>IF(AND(F34113&gt;19.999,F34113&lt;30),C34113,NA())</f>
        <v>#N/A</v>
      </c>
      <c r="I34113" t="e">
        <f t="shared" si="1597"/>
        <v>#N/A</v>
      </c>
      <c r="J34113" t="e">
        <f t="shared" si="1598"/>
        <v>#N/A</v>
      </c>
      <c r="L34113" t="e">
        <v>#N/A</v>
      </c>
    </row>
    <row r="34114" spans="1:12" x14ac:dyDescent="0.3">
      <c r="A34114">
        <v>303.85599999999999</v>
      </c>
      <c r="B34114">
        <v>4.8230000000000004</v>
      </c>
      <c r="C34114">
        <v>2.625</v>
      </c>
      <c r="D34114">
        <v>-2.16622</v>
      </c>
      <c r="E34114" t="s">
        <v>34117</v>
      </c>
      <c r="F34114">
        <v>16.111111111111111</v>
      </c>
      <c r="G34114">
        <f t="shared" si="1596"/>
        <v>2.625</v>
      </c>
      <c r="H34114" t="e">
        <f>IF(AND(F34114&gt;19.999,F34114&lt;30),C34114,NA())</f>
        <v>#N/A</v>
      </c>
      <c r="I34114" t="e">
        <f t="shared" si="1597"/>
        <v>#N/A</v>
      </c>
      <c r="J34114" t="e">
        <f t="shared" si="1598"/>
        <v>#N/A</v>
      </c>
      <c r="L34114" t="e">
        <v>#N/A</v>
      </c>
    </row>
    <row r="34115" spans="1:12" x14ac:dyDescent="0.3">
      <c r="A34115">
        <v>303.863</v>
      </c>
      <c r="B34115">
        <v>5.5890000000000004</v>
      </c>
      <c r="C34115">
        <v>2.625</v>
      </c>
      <c r="D34115">
        <v>-3.1897899999999999</v>
      </c>
      <c r="E34115" t="s">
        <v>34118</v>
      </c>
      <c r="F34115">
        <v>15.555555555555557</v>
      </c>
      <c r="G34115">
        <f t="shared" ref="G34115:G34178" si="1599">IF(F34115&lt;20,C34115,NA())</f>
        <v>2.625</v>
      </c>
      <c r="H34115" t="e">
        <f>IF(AND(F34115&gt;19.999,F34115&lt;30),C34115,NA())</f>
        <v>#N/A</v>
      </c>
      <c r="I34115" t="e">
        <f t="shared" ref="I34115:I34178" si="1600">IF(AND(F34115&gt;29.999,F34115&lt;40),C34115,NA())</f>
        <v>#N/A</v>
      </c>
      <c r="J34115" t="e">
        <f t="shared" ref="J34115:J34178" si="1601">IF(F34115&gt;40,C34115,NA())</f>
        <v>#N/A</v>
      </c>
      <c r="L34115" t="e">
        <v>#N/A</v>
      </c>
    </row>
    <row r="34116" spans="1:12" x14ac:dyDescent="0.3">
      <c r="A34116">
        <v>303.87</v>
      </c>
      <c r="B34116">
        <v>6.819</v>
      </c>
      <c r="C34116">
        <v>2.625</v>
      </c>
      <c r="D34116">
        <v>-4.8333700000000004</v>
      </c>
      <c r="E34116" t="s">
        <v>34119</v>
      </c>
      <c r="F34116">
        <v>15.555555555555557</v>
      </c>
      <c r="G34116">
        <f t="shared" si="1599"/>
        <v>2.625</v>
      </c>
      <c r="H34116" t="e">
        <f>IF(AND(F34116&gt;19.999,F34116&lt;30),C34116,NA())</f>
        <v>#N/A</v>
      </c>
      <c r="I34116" t="e">
        <f t="shared" si="1600"/>
        <v>#N/A</v>
      </c>
      <c r="J34116" t="e">
        <f t="shared" si="1601"/>
        <v>#N/A</v>
      </c>
      <c r="L34116" t="e">
        <v>#N/A</v>
      </c>
    </row>
    <row r="34117" spans="1:12" x14ac:dyDescent="0.3">
      <c r="A34117">
        <v>303.87700000000001</v>
      </c>
      <c r="B34117">
        <v>5.0869999999999997</v>
      </c>
      <c r="C34117">
        <v>2.625</v>
      </c>
      <c r="D34117">
        <v>-2.5189900000000001</v>
      </c>
      <c r="E34117" t="s">
        <v>34120</v>
      </c>
      <c r="F34117">
        <v>15.555555555555557</v>
      </c>
      <c r="G34117">
        <f t="shared" si="1599"/>
        <v>2.625</v>
      </c>
      <c r="H34117" t="e">
        <f>IF(AND(F34117&gt;19.999,F34117&lt;30),C34117,NA())</f>
        <v>#N/A</v>
      </c>
      <c r="I34117" t="e">
        <f t="shared" si="1600"/>
        <v>#N/A</v>
      </c>
      <c r="J34117" t="e">
        <f t="shared" si="1601"/>
        <v>#N/A</v>
      </c>
      <c r="L34117" t="e">
        <v>#N/A</v>
      </c>
    </row>
    <row r="34118" spans="1:12" x14ac:dyDescent="0.3">
      <c r="A34118">
        <v>303.88400000000001</v>
      </c>
      <c r="B34118">
        <v>5.3780000000000001</v>
      </c>
      <c r="C34118">
        <v>2.625</v>
      </c>
      <c r="D34118">
        <v>-2.9078400000000002</v>
      </c>
      <c r="E34118" t="s">
        <v>34121</v>
      </c>
      <c r="F34118">
        <v>15</v>
      </c>
      <c r="G34118">
        <f t="shared" si="1599"/>
        <v>2.625</v>
      </c>
      <c r="H34118" t="e">
        <f>IF(AND(F34118&gt;19.999,F34118&lt;30),C34118,NA())</f>
        <v>#N/A</v>
      </c>
      <c r="I34118" t="e">
        <f t="shared" si="1600"/>
        <v>#N/A</v>
      </c>
      <c r="J34118" t="e">
        <f t="shared" si="1601"/>
        <v>#N/A</v>
      </c>
      <c r="L34118" t="e">
        <v>#N/A</v>
      </c>
    </row>
    <row r="34119" spans="1:12" x14ac:dyDescent="0.3">
      <c r="A34119">
        <v>303.89100000000002</v>
      </c>
      <c r="B34119">
        <v>10.71</v>
      </c>
      <c r="C34119">
        <v>2.625</v>
      </c>
      <c r="D34119">
        <v>-10.0327</v>
      </c>
      <c r="E34119" t="s">
        <v>34122</v>
      </c>
      <c r="F34119">
        <v>15</v>
      </c>
      <c r="G34119">
        <f t="shared" si="1599"/>
        <v>2.625</v>
      </c>
      <c r="H34119" t="e">
        <f>IF(AND(F34119&gt;19.999,F34119&lt;30),C34119,NA())</f>
        <v>#N/A</v>
      </c>
      <c r="I34119" t="e">
        <f t="shared" si="1600"/>
        <v>#N/A</v>
      </c>
      <c r="J34119" t="e">
        <f t="shared" si="1601"/>
        <v>#N/A</v>
      </c>
      <c r="L34119" t="e">
        <v>#N/A</v>
      </c>
    </row>
    <row r="34120" spans="1:12" x14ac:dyDescent="0.3">
      <c r="A34120">
        <v>303.89800000000002</v>
      </c>
      <c r="B34120">
        <v>10.75</v>
      </c>
      <c r="C34120">
        <v>2.625</v>
      </c>
      <c r="D34120">
        <v>-10.0862</v>
      </c>
      <c r="E34120" t="s">
        <v>34123</v>
      </c>
      <c r="F34120">
        <v>14.444444444444445</v>
      </c>
      <c r="G34120">
        <f t="shared" si="1599"/>
        <v>2.625</v>
      </c>
      <c r="H34120" t="e">
        <f>IF(AND(F34120&gt;19.999,F34120&lt;30),C34120,NA())</f>
        <v>#N/A</v>
      </c>
      <c r="I34120" t="e">
        <f t="shared" si="1600"/>
        <v>#N/A</v>
      </c>
      <c r="J34120" t="e">
        <f t="shared" si="1601"/>
        <v>#N/A</v>
      </c>
      <c r="L34120" t="e">
        <v>#N/A</v>
      </c>
    </row>
    <row r="34121" spans="1:12" x14ac:dyDescent="0.3">
      <c r="A34121">
        <v>303.90499999999997</v>
      </c>
      <c r="B34121">
        <v>6.9589999999999996</v>
      </c>
      <c r="C34121">
        <v>3.9750000000000001</v>
      </c>
      <c r="D34121">
        <v>-3.6704400000000001</v>
      </c>
      <c r="E34121" t="s">
        <v>34124</v>
      </c>
      <c r="F34121">
        <v>13.888888888888889</v>
      </c>
      <c r="G34121">
        <f t="shared" si="1599"/>
        <v>3.9750000000000001</v>
      </c>
      <c r="H34121" t="e">
        <f>IF(AND(F34121&gt;19.999,F34121&lt;30),C34121,NA())</f>
        <v>#N/A</v>
      </c>
      <c r="I34121" t="e">
        <f t="shared" si="1600"/>
        <v>#N/A</v>
      </c>
      <c r="J34121" t="e">
        <f t="shared" si="1601"/>
        <v>#N/A</v>
      </c>
      <c r="L34121" t="e">
        <v>#N/A</v>
      </c>
    </row>
    <row r="34122" spans="1:12" x14ac:dyDescent="0.3">
      <c r="A34122">
        <v>303.91199999999998</v>
      </c>
      <c r="B34122">
        <v>5.6950000000000003</v>
      </c>
      <c r="C34122">
        <v>3.6</v>
      </c>
      <c r="D34122">
        <v>-2.35643</v>
      </c>
      <c r="E34122" t="s">
        <v>34125</v>
      </c>
      <c r="F34122">
        <v>13.888888888888889</v>
      </c>
      <c r="G34122">
        <f t="shared" si="1599"/>
        <v>3.6</v>
      </c>
      <c r="H34122" t="e">
        <f>IF(AND(F34122&gt;19.999,F34122&lt;30),C34122,NA())</f>
        <v>#N/A</v>
      </c>
      <c r="I34122" t="e">
        <f t="shared" si="1600"/>
        <v>#N/A</v>
      </c>
      <c r="J34122" t="e">
        <f t="shared" si="1601"/>
        <v>#N/A</v>
      </c>
      <c r="L34122" t="e">
        <v>#N/A</v>
      </c>
    </row>
    <row r="34123" spans="1:12" x14ac:dyDescent="0.3">
      <c r="A34123">
        <v>303.91899999999998</v>
      </c>
      <c r="B34123">
        <v>4.9809999999999999</v>
      </c>
      <c r="C34123">
        <v>3.45</v>
      </c>
      <c r="D34123">
        <v>-1.5523499999999999</v>
      </c>
      <c r="E34123" t="s">
        <v>34126</v>
      </c>
      <c r="F34123">
        <v>13.888888888888889</v>
      </c>
      <c r="G34123">
        <f t="shared" si="1599"/>
        <v>3.45</v>
      </c>
      <c r="H34123" t="e">
        <f>IF(AND(F34123&gt;19.999,F34123&lt;30),C34123,NA())</f>
        <v>#N/A</v>
      </c>
      <c r="I34123" t="e">
        <f t="shared" si="1600"/>
        <v>#N/A</v>
      </c>
      <c r="J34123" t="e">
        <f t="shared" si="1601"/>
        <v>#N/A</v>
      </c>
      <c r="L34123" t="e">
        <v>#N/A</v>
      </c>
    </row>
    <row r="34124" spans="1:12" x14ac:dyDescent="0.3">
      <c r="A34124">
        <v>303.92599999999999</v>
      </c>
      <c r="B34124">
        <v>5.9089999999999998</v>
      </c>
      <c r="C34124">
        <v>2.7</v>
      </c>
      <c r="D34124">
        <v>-3.5423800000000001</v>
      </c>
      <c r="E34124" t="s">
        <v>34127</v>
      </c>
      <c r="F34124">
        <v>13.333333333333334</v>
      </c>
      <c r="G34124">
        <f t="shared" si="1599"/>
        <v>2.7</v>
      </c>
      <c r="H34124" t="e">
        <f>IF(AND(F34124&gt;19.999,F34124&lt;30),C34124,NA())</f>
        <v>#N/A</v>
      </c>
      <c r="I34124" t="e">
        <f t="shared" si="1600"/>
        <v>#N/A</v>
      </c>
      <c r="J34124" t="e">
        <f t="shared" si="1601"/>
        <v>#N/A</v>
      </c>
      <c r="L34124" t="e">
        <v>#N/A</v>
      </c>
    </row>
    <row r="34125" spans="1:12" x14ac:dyDescent="0.3">
      <c r="A34125">
        <v>303.93299999999999</v>
      </c>
      <c r="B34125">
        <v>5.4409999999999998</v>
      </c>
      <c r="C34125">
        <v>2.625</v>
      </c>
      <c r="D34125">
        <v>-2.9920200000000001</v>
      </c>
      <c r="E34125" t="s">
        <v>34128</v>
      </c>
      <c r="F34125">
        <v>13.333333333333334</v>
      </c>
      <c r="G34125">
        <f t="shared" si="1599"/>
        <v>2.625</v>
      </c>
      <c r="H34125" t="e">
        <f>IF(AND(F34125&gt;19.999,F34125&lt;30),C34125,NA())</f>
        <v>#N/A</v>
      </c>
      <c r="I34125" t="e">
        <f t="shared" si="1600"/>
        <v>#N/A</v>
      </c>
      <c r="J34125" t="e">
        <f t="shared" si="1601"/>
        <v>#N/A</v>
      </c>
      <c r="L34125" t="e">
        <v>#N/A</v>
      </c>
    </row>
    <row r="34126" spans="1:12" x14ac:dyDescent="0.3">
      <c r="A34126">
        <v>303.93900000000002</v>
      </c>
      <c r="B34126">
        <v>4.5990000000000002</v>
      </c>
      <c r="C34126">
        <v>3.45</v>
      </c>
      <c r="D34126">
        <v>-1.0419</v>
      </c>
      <c r="E34126" t="s">
        <v>34129</v>
      </c>
      <c r="F34126">
        <v>12.777777777777779</v>
      </c>
      <c r="G34126">
        <f t="shared" si="1599"/>
        <v>3.45</v>
      </c>
      <c r="H34126" t="e">
        <f>IF(AND(F34126&gt;19.999,F34126&lt;30),C34126,NA())</f>
        <v>#N/A</v>
      </c>
      <c r="I34126" t="e">
        <f t="shared" si="1600"/>
        <v>#N/A</v>
      </c>
      <c r="J34126" t="e">
        <f t="shared" si="1601"/>
        <v>#N/A</v>
      </c>
      <c r="L34126" t="e">
        <v>#N/A</v>
      </c>
    </row>
    <row r="34127" spans="1:12" x14ac:dyDescent="0.3">
      <c r="A34127">
        <v>303.94600000000003</v>
      </c>
      <c r="B34127">
        <v>3.9550000000000001</v>
      </c>
      <c r="C34127">
        <v>5.0250000000000004</v>
      </c>
      <c r="D34127">
        <v>1.39364</v>
      </c>
      <c r="E34127" t="s">
        <v>34130</v>
      </c>
      <c r="F34127">
        <v>12.777777777777779</v>
      </c>
      <c r="G34127">
        <f t="shared" si="1599"/>
        <v>5.0250000000000004</v>
      </c>
      <c r="H34127" t="e">
        <f>IF(AND(F34127&gt;19.999,F34127&lt;30),C34127,NA())</f>
        <v>#N/A</v>
      </c>
      <c r="I34127" t="e">
        <f t="shared" si="1600"/>
        <v>#N/A</v>
      </c>
      <c r="J34127" t="e">
        <f t="shared" si="1601"/>
        <v>#N/A</v>
      </c>
      <c r="L34127" t="e">
        <v>#N/A</v>
      </c>
    </row>
    <row r="34128" spans="1:12" x14ac:dyDescent="0.3">
      <c r="A34128">
        <v>303.95299999999997</v>
      </c>
      <c r="B34128">
        <v>4.5759999999999996</v>
      </c>
      <c r="C34128">
        <v>5.0250000000000004</v>
      </c>
      <c r="D34128">
        <v>0.563832</v>
      </c>
      <c r="E34128" t="s">
        <v>34131</v>
      </c>
      <c r="F34128">
        <v>12.777777777777779</v>
      </c>
      <c r="G34128">
        <f t="shared" si="1599"/>
        <v>5.0250000000000004</v>
      </c>
      <c r="H34128" t="e">
        <f>IF(AND(F34128&gt;19.999,F34128&lt;30),C34128,NA())</f>
        <v>#N/A</v>
      </c>
      <c r="I34128" t="e">
        <f t="shared" si="1600"/>
        <v>#N/A</v>
      </c>
      <c r="J34128" t="e">
        <f t="shared" si="1601"/>
        <v>#N/A</v>
      </c>
      <c r="L34128" t="e">
        <v>#N/A</v>
      </c>
    </row>
    <row r="34129" spans="1:12" x14ac:dyDescent="0.3">
      <c r="A34129">
        <v>303.95999999999998</v>
      </c>
      <c r="B34129">
        <v>5.1680000000000001</v>
      </c>
      <c r="C34129">
        <v>5.9249999999999998</v>
      </c>
      <c r="D34129">
        <v>0.67277399999999998</v>
      </c>
      <c r="E34129" t="s">
        <v>34132</v>
      </c>
      <c r="F34129">
        <v>12.777777777777779</v>
      </c>
      <c r="G34129">
        <f t="shared" si="1599"/>
        <v>5.9249999999999998</v>
      </c>
      <c r="H34129" t="e">
        <f>IF(AND(F34129&gt;19.999,F34129&lt;30),C34129,NA())</f>
        <v>#N/A</v>
      </c>
      <c r="I34129" t="e">
        <f t="shared" si="1600"/>
        <v>#N/A</v>
      </c>
      <c r="J34129" t="e">
        <f t="shared" si="1601"/>
        <v>#N/A</v>
      </c>
      <c r="L34129" t="e">
        <v>#N/A</v>
      </c>
    </row>
    <row r="34130" spans="1:12" x14ac:dyDescent="0.3">
      <c r="A34130">
        <v>303.96699999999998</v>
      </c>
      <c r="B34130">
        <v>5.05</v>
      </c>
      <c r="C34130">
        <v>6.6749999999999998</v>
      </c>
      <c r="D34130">
        <v>1.5804499999999999</v>
      </c>
      <c r="E34130" t="s">
        <v>34133</v>
      </c>
      <c r="F34130">
        <v>12.777777777777779</v>
      </c>
      <c r="G34130">
        <f t="shared" si="1599"/>
        <v>6.6749999999999998</v>
      </c>
      <c r="H34130" t="e">
        <f>IF(AND(F34130&gt;19.999,F34130&lt;30),C34130,NA())</f>
        <v>#N/A</v>
      </c>
      <c r="I34130" t="e">
        <f t="shared" si="1600"/>
        <v>#N/A</v>
      </c>
      <c r="J34130" t="e">
        <f t="shared" si="1601"/>
        <v>#N/A</v>
      </c>
      <c r="L34130" t="e">
        <v>#N/A</v>
      </c>
    </row>
    <row r="34131" spans="1:12" x14ac:dyDescent="0.3">
      <c r="A34131">
        <v>303.97399999999999</v>
      </c>
      <c r="B34131">
        <v>6.093</v>
      </c>
      <c r="C34131">
        <v>7.05</v>
      </c>
      <c r="D34131">
        <v>0.56174599999999997</v>
      </c>
      <c r="E34131" t="s">
        <v>34134</v>
      </c>
      <c r="F34131">
        <v>12.222222222222223</v>
      </c>
      <c r="G34131">
        <f t="shared" si="1599"/>
        <v>7.05</v>
      </c>
      <c r="H34131" t="e">
        <f>IF(AND(F34131&gt;19.999,F34131&lt;30),C34131,NA())</f>
        <v>#N/A</v>
      </c>
      <c r="I34131" t="e">
        <f t="shared" si="1600"/>
        <v>#N/A</v>
      </c>
      <c r="J34131" t="e">
        <f t="shared" si="1601"/>
        <v>#N/A</v>
      </c>
      <c r="L34131" t="e">
        <v>#N/A</v>
      </c>
    </row>
    <row r="34132" spans="1:12" x14ac:dyDescent="0.3">
      <c r="A34132">
        <v>303.98099999999999</v>
      </c>
      <c r="B34132">
        <v>3.93</v>
      </c>
      <c r="C34132">
        <v>4.3499999999999996</v>
      </c>
      <c r="D34132">
        <v>0.75204700000000002</v>
      </c>
      <c r="E34132" t="s">
        <v>34135</v>
      </c>
      <c r="F34132">
        <v>12.222222222222223</v>
      </c>
      <c r="G34132">
        <f t="shared" si="1599"/>
        <v>4.3499999999999996</v>
      </c>
      <c r="H34132" t="e">
        <f>IF(AND(F34132&gt;19.999,F34132&lt;30),C34132,NA())</f>
        <v>#N/A</v>
      </c>
      <c r="I34132" t="e">
        <f t="shared" si="1600"/>
        <v>#N/A</v>
      </c>
      <c r="J34132" t="e">
        <f t="shared" si="1601"/>
        <v>#N/A</v>
      </c>
      <c r="L34132" t="e">
        <v>#N/A</v>
      </c>
    </row>
    <row r="34133" spans="1:12" x14ac:dyDescent="0.3">
      <c r="A34133">
        <v>303.988</v>
      </c>
      <c r="B34133">
        <v>4.12</v>
      </c>
      <c r="C34133">
        <v>4.05</v>
      </c>
      <c r="D34133">
        <v>0.198161</v>
      </c>
      <c r="E34133" t="s">
        <v>34136</v>
      </c>
      <c r="F34133">
        <v>12.222222222222223</v>
      </c>
      <c r="G34133">
        <f t="shared" si="1599"/>
        <v>4.05</v>
      </c>
      <c r="H34133" t="e">
        <f>IF(AND(F34133&gt;19.999,F34133&lt;30),C34133,NA())</f>
        <v>#N/A</v>
      </c>
      <c r="I34133" t="e">
        <f t="shared" si="1600"/>
        <v>#N/A</v>
      </c>
      <c r="J34133" t="e">
        <f t="shared" si="1601"/>
        <v>#N/A</v>
      </c>
      <c r="L34133" t="e">
        <v>#N/A</v>
      </c>
    </row>
    <row r="34134" spans="1:12" x14ac:dyDescent="0.3">
      <c r="A34134">
        <v>303.995</v>
      </c>
      <c r="B34134">
        <v>3.9020000000000001</v>
      </c>
      <c r="C34134">
        <v>4.5</v>
      </c>
      <c r="D34134">
        <v>0.93946200000000002</v>
      </c>
      <c r="E34134" t="s">
        <v>34137</v>
      </c>
      <c r="F34134">
        <v>11.666666666666668</v>
      </c>
      <c r="G34134">
        <f t="shared" si="1599"/>
        <v>4.5</v>
      </c>
      <c r="H34134" t="e">
        <f>IF(AND(F34134&gt;19.999,F34134&lt;30),C34134,NA())</f>
        <v>#N/A</v>
      </c>
      <c r="I34134" t="e">
        <f t="shared" si="1600"/>
        <v>#N/A</v>
      </c>
      <c r="J34134" t="e">
        <f t="shared" si="1601"/>
        <v>#N/A</v>
      </c>
      <c r="L34134" t="e">
        <v>#N/A</v>
      </c>
    </row>
    <row r="34135" spans="1:12" x14ac:dyDescent="0.3">
      <c r="A34135">
        <v>304.00200000000001</v>
      </c>
      <c r="B34135">
        <v>3.698</v>
      </c>
      <c r="C34135">
        <v>4.2750000000000004</v>
      </c>
      <c r="D34135">
        <v>0.98705699999999996</v>
      </c>
      <c r="E34135" t="s">
        <v>34138</v>
      </c>
      <c r="F34135">
        <v>11.666666666666668</v>
      </c>
      <c r="G34135">
        <f t="shared" si="1599"/>
        <v>4.2750000000000004</v>
      </c>
      <c r="H34135" t="e">
        <f>IF(AND(F34135&gt;19.999,F34135&lt;30),C34135,NA())</f>
        <v>#N/A</v>
      </c>
      <c r="I34135" t="e">
        <f t="shared" si="1600"/>
        <v>#N/A</v>
      </c>
      <c r="J34135" t="e">
        <f t="shared" si="1601"/>
        <v>#N/A</v>
      </c>
      <c r="L34135" t="e">
        <v>#N/A</v>
      </c>
    </row>
    <row r="34136" spans="1:12" x14ac:dyDescent="0.3">
      <c r="A34136">
        <v>304.00900000000001</v>
      </c>
      <c r="B34136">
        <v>4.1689999999999996</v>
      </c>
      <c r="C34136">
        <v>3.9</v>
      </c>
      <c r="D34136">
        <v>-1.7315500000000001E-2</v>
      </c>
      <c r="E34136" t="s">
        <v>34139</v>
      </c>
      <c r="F34136">
        <v>11.666666666666668</v>
      </c>
      <c r="G34136">
        <f t="shared" si="1599"/>
        <v>3.9</v>
      </c>
      <c r="H34136" t="e">
        <f>IF(AND(F34136&gt;19.999,F34136&lt;30),C34136,NA())</f>
        <v>#N/A</v>
      </c>
      <c r="I34136" t="e">
        <f t="shared" si="1600"/>
        <v>#N/A</v>
      </c>
      <c r="J34136" t="e">
        <f t="shared" si="1601"/>
        <v>#N/A</v>
      </c>
      <c r="L34136" t="e">
        <v>#N/A</v>
      </c>
    </row>
    <row r="34137" spans="1:12" x14ac:dyDescent="0.3">
      <c r="A34137">
        <v>304.01600000000002</v>
      </c>
      <c r="B34137">
        <v>4.0599999999999996</v>
      </c>
      <c r="C34137">
        <v>4.4249999999999998</v>
      </c>
      <c r="D34137">
        <v>0.653335</v>
      </c>
      <c r="E34137" t="s">
        <v>34140</v>
      </c>
      <c r="F34137">
        <v>11.111111111111111</v>
      </c>
      <c r="G34137">
        <f t="shared" si="1599"/>
        <v>4.4249999999999998</v>
      </c>
      <c r="H34137" t="e">
        <f>IF(AND(F34137&gt;19.999,F34137&lt;30),C34137,NA())</f>
        <v>#N/A</v>
      </c>
      <c r="I34137" t="e">
        <f t="shared" si="1600"/>
        <v>#N/A</v>
      </c>
      <c r="J34137" t="e">
        <f t="shared" si="1601"/>
        <v>#N/A</v>
      </c>
      <c r="L34137" t="e">
        <v>#N/A</v>
      </c>
    </row>
    <row r="34138" spans="1:12" x14ac:dyDescent="0.3">
      <c r="A34138">
        <v>304.02300000000002</v>
      </c>
      <c r="B34138">
        <v>3.09</v>
      </c>
      <c r="C34138">
        <v>4.875</v>
      </c>
      <c r="D34138">
        <v>2.3994900000000001</v>
      </c>
      <c r="E34138" t="s">
        <v>34141</v>
      </c>
      <c r="F34138">
        <v>11.111111111111111</v>
      </c>
      <c r="G34138">
        <f t="shared" si="1599"/>
        <v>4.875</v>
      </c>
      <c r="H34138" t="e">
        <f>IF(AND(F34138&gt;19.999,F34138&lt;30),C34138,NA())</f>
        <v>#N/A</v>
      </c>
      <c r="I34138" t="e">
        <f t="shared" si="1600"/>
        <v>#N/A</v>
      </c>
      <c r="J34138" t="e">
        <f t="shared" si="1601"/>
        <v>#N/A</v>
      </c>
      <c r="L34138" t="e">
        <v>#N/A</v>
      </c>
    </row>
    <row r="34139" spans="1:12" x14ac:dyDescent="0.3">
      <c r="A34139">
        <v>304.02999999999997</v>
      </c>
      <c r="B34139">
        <v>2.7559999999999998</v>
      </c>
      <c r="C34139">
        <v>5.1749999999999998</v>
      </c>
      <c r="D34139">
        <v>3.1457999999999999</v>
      </c>
      <c r="E34139" t="s">
        <v>34142</v>
      </c>
      <c r="F34139">
        <v>10.555555555555555</v>
      </c>
      <c r="G34139">
        <f t="shared" si="1599"/>
        <v>5.1749999999999998</v>
      </c>
      <c r="H34139" t="e">
        <f>IF(AND(F34139&gt;19.999,F34139&lt;30),C34139,NA())</f>
        <v>#N/A</v>
      </c>
      <c r="I34139" t="e">
        <f t="shared" si="1600"/>
        <v>#N/A</v>
      </c>
      <c r="J34139" t="e">
        <f t="shared" si="1601"/>
        <v>#N/A</v>
      </c>
      <c r="L34139" t="e">
        <v>#N/A</v>
      </c>
    </row>
    <row r="34140" spans="1:12" x14ac:dyDescent="0.3">
      <c r="A34140">
        <v>304.03699999999998</v>
      </c>
      <c r="B34140">
        <v>2.9060000000000001</v>
      </c>
      <c r="C34140">
        <v>4.95</v>
      </c>
      <c r="D34140">
        <v>2.7203599999999999</v>
      </c>
      <c r="E34140" t="s">
        <v>34143</v>
      </c>
      <c r="F34140">
        <v>11.111111111111111</v>
      </c>
      <c r="G34140">
        <f t="shared" si="1599"/>
        <v>4.95</v>
      </c>
      <c r="H34140" t="e">
        <f>IF(AND(F34140&gt;19.999,F34140&lt;30),C34140,NA())</f>
        <v>#N/A</v>
      </c>
      <c r="I34140" t="e">
        <f t="shared" si="1600"/>
        <v>#N/A</v>
      </c>
      <c r="J34140" t="e">
        <f t="shared" si="1601"/>
        <v>#N/A</v>
      </c>
      <c r="L34140" t="e">
        <v>#N/A</v>
      </c>
    </row>
    <row r="34141" spans="1:12" x14ac:dyDescent="0.3">
      <c r="A34141">
        <v>304.04399999999998</v>
      </c>
      <c r="B34141">
        <v>3.3260000000000001</v>
      </c>
      <c r="C34141">
        <v>5.25</v>
      </c>
      <c r="D34141">
        <v>2.4591400000000001</v>
      </c>
      <c r="E34141" t="s">
        <v>34144</v>
      </c>
      <c r="F34141">
        <v>11.111111111111111</v>
      </c>
      <c r="G34141">
        <f t="shared" si="1599"/>
        <v>5.25</v>
      </c>
      <c r="H34141" t="e">
        <f>IF(AND(F34141&gt;19.999,F34141&lt;30),C34141,NA())</f>
        <v>#N/A</v>
      </c>
      <c r="I34141" t="e">
        <f t="shared" si="1600"/>
        <v>#N/A</v>
      </c>
      <c r="J34141" t="e">
        <f t="shared" si="1601"/>
        <v>#N/A</v>
      </c>
      <c r="L34141" t="e">
        <v>#N/A</v>
      </c>
    </row>
    <row r="34142" spans="1:12" x14ac:dyDescent="0.3">
      <c r="A34142">
        <v>304.05099999999999</v>
      </c>
      <c r="B34142">
        <v>3.8180000000000001</v>
      </c>
      <c r="C34142">
        <v>6.0750000000000002</v>
      </c>
      <c r="D34142">
        <v>2.6267100000000001</v>
      </c>
      <c r="E34142" t="s">
        <v>34145</v>
      </c>
      <c r="F34142">
        <v>11.111111111111111</v>
      </c>
      <c r="G34142">
        <f t="shared" si="1599"/>
        <v>6.0750000000000002</v>
      </c>
      <c r="H34142" t="e">
        <f>IF(AND(F34142&gt;19.999,F34142&lt;30),C34142,NA())</f>
        <v>#N/A</v>
      </c>
      <c r="I34142" t="e">
        <f t="shared" si="1600"/>
        <v>#N/A</v>
      </c>
      <c r="J34142" t="e">
        <f t="shared" si="1601"/>
        <v>#N/A</v>
      </c>
      <c r="L34142" t="e">
        <v>#N/A</v>
      </c>
    </row>
    <row r="34143" spans="1:12" x14ac:dyDescent="0.3">
      <c r="A34143">
        <v>304.05799999999999</v>
      </c>
      <c r="B34143">
        <v>5.9710000000000001</v>
      </c>
      <c r="C34143">
        <v>7.35</v>
      </c>
      <c r="D34143">
        <v>1.02477</v>
      </c>
      <c r="E34143" t="s">
        <v>34146</v>
      </c>
      <c r="F34143">
        <v>11.666666666666668</v>
      </c>
      <c r="G34143">
        <f t="shared" si="1599"/>
        <v>7.35</v>
      </c>
      <c r="H34143" t="e">
        <f>IF(AND(F34143&gt;19.999,F34143&lt;30),C34143,NA())</f>
        <v>#N/A</v>
      </c>
      <c r="I34143" t="e">
        <f t="shared" si="1600"/>
        <v>#N/A</v>
      </c>
      <c r="J34143" t="e">
        <f t="shared" si="1601"/>
        <v>#N/A</v>
      </c>
      <c r="L34143" t="e">
        <v>#N/A</v>
      </c>
    </row>
    <row r="34144" spans="1:12" x14ac:dyDescent="0.3">
      <c r="A34144">
        <v>304.06400000000002</v>
      </c>
      <c r="B34144">
        <v>4.6900000000000004</v>
      </c>
      <c r="C34144">
        <v>7.125</v>
      </c>
      <c r="D34144">
        <v>2.5114999999999998</v>
      </c>
      <c r="E34144" t="s">
        <v>34147</v>
      </c>
      <c r="F34144">
        <v>11.111111111111111</v>
      </c>
      <c r="G34144">
        <f t="shared" si="1599"/>
        <v>7.125</v>
      </c>
      <c r="H34144" t="e">
        <f>IF(AND(F34144&gt;19.999,F34144&lt;30),C34144,NA())</f>
        <v>#N/A</v>
      </c>
      <c r="I34144" t="e">
        <f t="shared" si="1600"/>
        <v>#N/A</v>
      </c>
      <c r="J34144" t="e">
        <f t="shared" si="1601"/>
        <v>#N/A</v>
      </c>
      <c r="L34144" t="e">
        <v>#N/A</v>
      </c>
    </row>
    <row r="34145" spans="1:12" x14ac:dyDescent="0.3">
      <c r="A34145">
        <v>304.07100000000003</v>
      </c>
      <c r="B34145">
        <v>2.4569999999999999</v>
      </c>
      <c r="C34145">
        <v>6.2249999999999996</v>
      </c>
      <c r="D34145">
        <v>4.5953400000000002</v>
      </c>
      <c r="E34145" t="s">
        <v>34148</v>
      </c>
      <c r="F34145">
        <v>11.111111111111111</v>
      </c>
      <c r="G34145">
        <f t="shared" si="1599"/>
        <v>6.2249999999999996</v>
      </c>
      <c r="H34145" t="e">
        <f>IF(AND(F34145&gt;19.999,F34145&lt;30),C34145,NA())</f>
        <v>#N/A</v>
      </c>
      <c r="I34145" t="e">
        <f t="shared" si="1600"/>
        <v>#N/A</v>
      </c>
      <c r="J34145" t="e">
        <f t="shared" si="1601"/>
        <v>#N/A</v>
      </c>
      <c r="L34145" t="e">
        <v>#N/A</v>
      </c>
    </row>
    <row r="34146" spans="1:12" x14ac:dyDescent="0.3">
      <c r="A34146">
        <v>304.07799999999997</v>
      </c>
      <c r="B34146">
        <v>3.823</v>
      </c>
      <c r="C34146">
        <v>6.75</v>
      </c>
      <c r="D34146">
        <v>3.2950300000000001</v>
      </c>
      <c r="E34146" t="s">
        <v>34149</v>
      </c>
      <c r="F34146">
        <v>11.111111111111111</v>
      </c>
      <c r="G34146">
        <f t="shared" si="1599"/>
        <v>6.75</v>
      </c>
      <c r="H34146" t="e">
        <f>IF(AND(F34146&gt;19.999,F34146&lt;30),C34146,NA())</f>
        <v>#N/A</v>
      </c>
      <c r="I34146" t="e">
        <f t="shared" si="1600"/>
        <v>#N/A</v>
      </c>
      <c r="J34146" t="e">
        <f t="shared" si="1601"/>
        <v>#N/A</v>
      </c>
      <c r="L34146" t="e">
        <v>#N/A</v>
      </c>
    </row>
    <row r="34147" spans="1:12" x14ac:dyDescent="0.3">
      <c r="A34147">
        <v>304.08499999999998</v>
      </c>
      <c r="B34147">
        <v>3.25</v>
      </c>
      <c r="C34147">
        <v>7.2</v>
      </c>
      <c r="D34147">
        <v>4.5106900000000003</v>
      </c>
      <c r="E34147" t="s">
        <v>34150</v>
      </c>
      <c r="F34147">
        <v>11.666666666666668</v>
      </c>
      <c r="G34147">
        <f t="shared" si="1599"/>
        <v>7.2</v>
      </c>
      <c r="H34147" t="e">
        <f>IF(AND(F34147&gt;19.999,F34147&lt;30),C34147,NA())</f>
        <v>#N/A</v>
      </c>
      <c r="I34147" t="e">
        <f t="shared" si="1600"/>
        <v>#N/A</v>
      </c>
      <c r="J34147" t="e">
        <f t="shared" si="1601"/>
        <v>#N/A</v>
      </c>
      <c r="L34147" t="e">
        <v>#N/A</v>
      </c>
    </row>
    <row r="34148" spans="1:12" x14ac:dyDescent="0.3">
      <c r="A34148">
        <v>304.09199999999998</v>
      </c>
      <c r="B34148">
        <v>4.1890000000000001</v>
      </c>
      <c r="C34148">
        <v>8.1750000000000007</v>
      </c>
      <c r="D34148">
        <v>4.2309599999999996</v>
      </c>
      <c r="E34148" t="s">
        <v>34151</v>
      </c>
      <c r="F34148">
        <v>11.111111111111111</v>
      </c>
      <c r="G34148">
        <f t="shared" si="1599"/>
        <v>8.1750000000000007</v>
      </c>
      <c r="H34148" t="e">
        <f>IF(AND(F34148&gt;19.999,F34148&lt;30),C34148,NA())</f>
        <v>#N/A</v>
      </c>
      <c r="I34148" t="e">
        <f t="shared" si="1600"/>
        <v>#N/A</v>
      </c>
      <c r="J34148" t="e">
        <f t="shared" si="1601"/>
        <v>#N/A</v>
      </c>
      <c r="L34148" t="e">
        <v>#N/A</v>
      </c>
    </row>
    <row r="34149" spans="1:12" x14ac:dyDescent="0.3">
      <c r="A34149">
        <v>304.09899999999999</v>
      </c>
      <c r="B34149">
        <v>6.8760000000000003</v>
      </c>
      <c r="C34149">
        <v>11.324999999999999</v>
      </c>
      <c r="D34149">
        <v>3.79047</v>
      </c>
      <c r="E34149" t="s">
        <v>34152</v>
      </c>
      <c r="F34149">
        <v>11.111111111111111</v>
      </c>
      <c r="G34149">
        <f t="shared" si="1599"/>
        <v>11.324999999999999</v>
      </c>
      <c r="H34149" t="e">
        <f>IF(AND(F34149&gt;19.999,F34149&lt;30),C34149,NA())</f>
        <v>#N/A</v>
      </c>
      <c r="I34149" t="e">
        <f t="shared" si="1600"/>
        <v>#N/A</v>
      </c>
      <c r="J34149" t="e">
        <f t="shared" si="1601"/>
        <v>#N/A</v>
      </c>
      <c r="L34149" t="e">
        <v>#N/A</v>
      </c>
    </row>
    <row r="34150" spans="1:12" x14ac:dyDescent="0.3">
      <c r="A34150">
        <v>304.10599999999999</v>
      </c>
      <c r="B34150">
        <v>5.5129999999999999</v>
      </c>
      <c r="C34150">
        <v>10.95</v>
      </c>
      <c r="D34150">
        <v>5.2367699999999999</v>
      </c>
      <c r="E34150" t="s">
        <v>34153</v>
      </c>
      <c r="F34150">
        <v>11.111111111111111</v>
      </c>
      <c r="G34150">
        <f t="shared" si="1599"/>
        <v>10.95</v>
      </c>
      <c r="H34150" t="e">
        <f>IF(AND(F34150&gt;19.999,F34150&lt;30),C34150,NA())</f>
        <v>#N/A</v>
      </c>
      <c r="I34150" t="e">
        <f t="shared" si="1600"/>
        <v>#N/A</v>
      </c>
      <c r="J34150" t="e">
        <f t="shared" si="1601"/>
        <v>#N/A</v>
      </c>
      <c r="L34150" t="e">
        <v>#N/A</v>
      </c>
    </row>
    <row r="34151" spans="1:12" x14ac:dyDescent="0.3">
      <c r="A34151">
        <v>304.113</v>
      </c>
      <c r="B34151">
        <v>8.6980000000000004</v>
      </c>
      <c r="C34151">
        <v>16.05</v>
      </c>
      <c r="D34151">
        <v>6.0808200000000001</v>
      </c>
      <c r="E34151" t="s">
        <v>34154</v>
      </c>
      <c r="F34151">
        <v>10</v>
      </c>
      <c r="G34151">
        <f t="shared" si="1599"/>
        <v>16.05</v>
      </c>
      <c r="H34151" t="e">
        <f>IF(AND(F34151&gt;19.999,F34151&lt;30),C34151,NA())</f>
        <v>#N/A</v>
      </c>
      <c r="I34151" t="e">
        <f t="shared" si="1600"/>
        <v>#N/A</v>
      </c>
      <c r="J34151" t="e">
        <f t="shared" si="1601"/>
        <v>#N/A</v>
      </c>
      <c r="L34151" t="e">
        <v>#N/A</v>
      </c>
    </row>
    <row r="34152" spans="1:12" x14ac:dyDescent="0.3">
      <c r="A34152">
        <v>304.12</v>
      </c>
      <c r="B34152">
        <v>11.05</v>
      </c>
      <c r="C34152">
        <v>19.574999999999999</v>
      </c>
      <c r="D34152">
        <v>6.4629700000000003</v>
      </c>
      <c r="E34152" t="s">
        <v>34155</v>
      </c>
      <c r="F34152">
        <v>10.555555555555555</v>
      </c>
      <c r="G34152">
        <f t="shared" si="1599"/>
        <v>19.574999999999999</v>
      </c>
      <c r="H34152" t="e">
        <f>IF(AND(F34152&gt;19.999,F34152&lt;30),C34152,NA())</f>
        <v>#N/A</v>
      </c>
      <c r="I34152" t="e">
        <f t="shared" si="1600"/>
        <v>#N/A</v>
      </c>
      <c r="J34152" t="e">
        <f t="shared" si="1601"/>
        <v>#N/A</v>
      </c>
      <c r="L34152" t="e">
        <v>#N/A</v>
      </c>
    </row>
    <row r="34153" spans="1:12" x14ac:dyDescent="0.3">
      <c r="A34153">
        <v>304.12700000000001</v>
      </c>
      <c r="B34153">
        <v>11.27</v>
      </c>
      <c r="C34153">
        <v>19.274999999999999</v>
      </c>
      <c r="D34153">
        <v>5.8689999999999998</v>
      </c>
      <c r="E34153" t="s">
        <v>34156</v>
      </c>
      <c r="F34153">
        <v>10.555555555555555</v>
      </c>
      <c r="G34153">
        <f t="shared" si="1599"/>
        <v>19.274999999999999</v>
      </c>
      <c r="H34153" t="e">
        <f>IF(AND(F34153&gt;19.999,F34153&lt;30),C34153,NA())</f>
        <v>#N/A</v>
      </c>
      <c r="I34153" t="e">
        <f t="shared" si="1600"/>
        <v>#N/A</v>
      </c>
      <c r="J34153" t="e">
        <f t="shared" si="1601"/>
        <v>#N/A</v>
      </c>
      <c r="L34153" t="e">
        <v>#N/A</v>
      </c>
    </row>
    <row r="34154" spans="1:12" x14ac:dyDescent="0.3">
      <c r="A34154">
        <v>304.13400000000001</v>
      </c>
      <c r="B34154">
        <v>13.05</v>
      </c>
      <c r="C34154">
        <v>22.35</v>
      </c>
      <c r="D34154">
        <v>6.56548</v>
      </c>
      <c r="E34154" t="s">
        <v>34157</v>
      </c>
      <c r="F34154">
        <v>10.555555555555555</v>
      </c>
      <c r="G34154">
        <f t="shared" si="1599"/>
        <v>22.35</v>
      </c>
      <c r="H34154" t="e">
        <f>IF(AND(F34154&gt;19.999,F34154&lt;30),C34154,NA())</f>
        <v>#N/A</v>
      </c>
      <c r="I34154" t="e">
        <f t="shared" si="1600"/>
        <v>#N/A</v>
      </c>
      <c r="J34154" t="e">
        <f t="shared" si="1601"/>
        <v>#N/A</v>
      </c>
      <c r="L34154" t="e">
        <v>#N/A</v>
      </c>
    </row>
    <row r="34155" spans="1:12" x14ac:dyDescent="0.3">
      <c r="A34155">
        <v>304.14100000000002</v>
      </c>
      <c r="B34155">
        <v>14.27</v>
      </c>
      <c r="C34155">
        <v>24.3</v>
      </c>
      <c r="D34155">
        <v>6.8852599999999997</v>
      </c>
      <c r="E34155" t="s">
        <v>34158</v>
      </c>
      <c r="F34155">
        <v>10.555555555555555</v>
      </c>
      <c r="G34155">
        <f t="shared" si="1599"/>
        <v>24.3</v>
      </c>
      <c r="H34155" t="e">
        <f>IF(AND(F34155&gt;19.999,F34155&lt;30),C34155,NA())</f>
        <v>#N/A</v>
      </c>
      <c r="I34155" t="e">
        <f t="shared" si="1600"/>
        <v>#N/A</v>
      </c>
      <c r="J34155" t="e">
        <f t="shared" si="1601"/>
        <v>#N/A</v>
      </c>
      <c r="L34155" t="e">
        <v>#N/A</v>
      </c>
    </row>
    <row r="34156" spans="1:12" x14ac:dyDescent="0.3">
      <c r="A34156">
        <v>304.14800000000002</v>
      </c>
      <c r="B34156">
        <v>14.81</v>
      </c>
      <c r="C34156">
        <v>24.225000000000001</v>
      </c>
      <c r="D34156">
        <v>6.0886899999999997</v>
      </c>
      <c r="E34156" t="s">
        <v>34159</v>
      </c>
      <c r="F34156">
        <v>11.111111111111111</v>
      </c>
      <c r="G34156">
        <f t="shared" si="1599"/>
        <v>24.225000000000001</v>
      </c>
      <c r="H34156" t="e">
        <f>IF(AND(F34156&gt;19.999,F34156&lt;30),C34156,NA())</f>
        <v>#N/A</v>
      </c>
      <c r="I34156" t="e">
        <f t="shared" si="1600"/>
        <v>#N/A</v>
      </c>
      <c r="J34156" t="e">
        <f t="shared" si="1601"/>
        <v>#N/A</v>
      </c>
      <c r="L34156" t="e">
        <v>#N/A</v>
      </c>
    </row>
    <row r="34157" spans="1:12" x14ac:dyDescent="0.3">
      <c r="A34157">
        <v>304.15499999999997</v>
      </c>
      <c r="B34157">
        <v>12.35</v>
      </c>
      <c r="C34157">
        <v>20.85</v>
      </c>
      <c r="D34157">
        <v>6.0008499999999998</v>
      </c>
      <c r="E34157" t="s">
        <v>34160</v>
      </c>
      <c r="F34157">
        <v>11.111111111111111</v>
      </c>
      <c r="G34157">
        <f t="shared" si="1599"/>
        <v>20.85</v>
      </c>
      <c r="H34157" t="e">
        <f>IF(AND(F34157&gt;19.999,F34157&lt;30),C34157,NA())</f>
        <v>#N/A</v>
      </c>
      <c r="I34157" t="e">
        <f t="shared" si="1600"/>
        <v>#N/A</v>
      </c>
      <c r="J34157" t="e">
        <f t="shared" si="1601"/>
        <v>#N/A</v>
      </c>
      <c r="L34157" t="e">
        <v>#N/A</v>
      </c>
    </row>
    <row r="34158" spans="1:12" x14ac:dyDescent="0.3">
      <c r="A34158">
        <v>304.16199999999998</v>
      </c>
      <c r="B34158">
        <v>8.6519999999999992</v>
      </c>
      <c r="C34158">
        <v>14.4</v>
      </c>
      <c r="D34158">
        <v>4.4922899999999997</v>
      </c>
      <c r="E34158" t="s">
        <v>34161</v>
      </c>
      <c r="F34158">
        <v>10.555555555555555</v>
      </c>
      <c r="G34158">
        <f t="shared" si="1599"/>
        <v>14.4</v>
      </c>
      <c r="H34158" t="e">
        <f>IF(AND(F34158&gt;19.999,F34158&lt;30),C34158,NA())</f>
        <v>#N/A</v>
      </c>
      <c r="I34158" t="e">
        <f t="shared" si="1600"/>
        <v>#N/A</v>
      </c>
      <c r="J34158" t="e">
        <f t="shared" si="1601"/>
        <v>#N/A</v>
      </c>
      <c r="L34158" t="e">
        <v>#N/A</v>
      </c>
    </row>
    <row r="34159" spans="1:12" x14ac:dyDescent="0.3">
      <c r="A34159">
        <v>304.16899999999998</v>
      </c>
      <c r="B34159">
        <v>7.2759999999999998</v>
      </c>
      <c r="C34159">
        <v>13.35</v>
      </c>
      <c r="D34159">
        <v>5.2809699999999999</v>
      </c>
      <c r="E34159" t="s">
        <v>34162</v>
      </c>
      <c r="F34159">
        <v>10.555555555555555</v>
      </c>
      <c r="G34159">
        <f t="shared" si="1599"/>
        <v>13.35</v>
      </c>
      <c r="H34159" t="e">
        <f>IF(AND(F34159&gt;19.999,F34159&lt;30),C34159,NA())</f>
        <v>#N/A</v>
      </c>
      <c r="I34159" t="e">
        <f t="shared" si="1600"/>
        <v>#N/A</v>
      </c>
      <c r="J34159" t="e">
        <f t="shared" si="1601"/>
        <v>#N/A</v>
      </c>
      <c r="L34159" t="e">
        <v>#N/A</v>
      </c>
    </row>
    <row r="34160" spans="1:12" x14ac:dyDescent="0.3">
      <c r="A34160">
        <v>304.17599999999999</v>
      </c>
      <c r="B34160">
        <v>8.8030000000000008</v>
      </c>
      <c r="C34160">
        <v>15.3</v>
      </c>
      <c r="D34160">
        <v>5.1905200000000002</v>
      </c>
      <c r="E34160" t="s">
        <v>34163</v>
      </c>
      <c r="F34160">
        <v>10</v>
      </c>
      <c r="G34160">
        <f t="shared" si="1599"/>
        <v>15.3</v>
      </c>
      <c r="H34160" t="e">
        <f>IF(AND(F34160&gt;19.999,F34160&lt;30),C34160,NA())</f>
        <v>#N/A</v>
      </c>
      <c r="I34160" t="e">
        <f t="shared" si="1600"/>
        <v>#N/A</v>
      </c>
      <c r="J34160" t="e">
        <f t="shared" si="1601"/>
        <v>#N/A</v>
      </c>
      <c r="L34160" t="e">
        <v>#N/A</v>
      </c>
    </row>
    <row r="34161" spans="1:12" x14ac:dyDescent="0.3">
      <c r="A34161">
        <v>304.18299999999999</v>
      </c>
      <c r="B34161">
        <v>5.5679999999999996</v>
      </c>
      <c r="C34161">
        <v>11.324999999999999</v>
      </c>
      <c r="D34161">
        <v>5.5382800000000003</v>
      </c>
      <c r="E34161" t="s">
        <v>34164</v>
      </c>
      <c r="F34161">
        <v>10</v>
      </c>
      <c r="G34161">
        <f t="shared" si="1599"/>
        <v>11.324999999999999</v>
      </c>
      <c r="H34161" t="e">
        <f>IF(AND(F34161&gt;19.999,F34161&lt;30),C34161,NA())</f>
        <v>#N/A</v>
      </c>
      <c r="I34161" t="e">
        <f t="shared" si="1600"/>
        <v>#N/A</v>
      </c>
      <c r="J34161" t="e">
        <f t="shared" si="1601"/>
        <v>#N/A</v>
      </c>
      <c r="L34161" t="e">
        <v>#N/A</v>
      </c>
    </row>
    <row r="34162" spans="1:12" x14ac:dyDescent="0.3">
      <c r="A34162">
        <v>304.18900000000002</v>
      </c>
      <c r="B34162">
        <v>5.359</v>
      </c>
      <c r="C34162">
        <v>11.025</v>
      </c>
      <c r="D34162">
        <v>5.51755</v>
      </c>
      <c r="E34162" t="s">
        <v>34165</v>
      </c>
      <c r="F34162">
        <v>10</v>
      </c>
      <c r="G34162">
        <f t="shared" si="1599"/>
        <v>11.025</v>
      </c>
      <c r="H34162" t="e">
        <f>IF(AND(F34162&gt;19.999,F34162&lt;30),C34162,NA())</f>
        <v>#N/A</v>
      </c>
      <c r="I34162" t="e">
        <f t="shared" si="1600"/>
        <v>#N/A</v>
      </c>
      <c r="J34162" t="e">
        <f t="shared" si="1601"/>
        <v>#N/A</v>
      </c>
      <c r="L34162" t="e">
        <v>#N/A</v>
      </c>
    </row>
    <row r="34163" spans="1:12" x14ac:dyDescent="0.3">
      <c r="A34163">
        <v>304.19600000000003</v>
      </c>
      <c r="B34163">
        <v>8.6210000000000004</v>
      </c>
      <c r="C34163">
        <v>15.3</v>
      </c>
      <c r="D34163">
        <v>5.4337200000000001</v>
      </c>
      <c r="E34163" t="s">
        <v>34166</v>
      </c>
      <c r="F34163">
        <v>10</v>
      </c>
      <c r="G34163">
        <f t="shared" si="1599"/>
        <v>15.3</v>
      </c>
      <c r="H34163" t="e">
        <f>IF(AND(F34163&gt;19.999,F34163&lt;30),C34163,NA())</f>
        <v>#N/A</v>
      </c>
      <c r="I34163" t="e">
        <f t="shared" si="1600"/>
        <v>#N/A</v>
      </c>
      <c r="J34163" t="e">
        <f t="shared" si="1601"/>
        <v>#N/A</v>
      </c>
      <c r="L34163" t="e">
        <v>#N/A</v>
      </c>
    </row>
    <row r="34164" spans="1:12" x14ac:dyDescent="0.3">
      <c r="A34164">
        <v>304.20299999999997</v>
      </c>
      <c r="B34164">
        <v>11.33</v>
      </c>
      <c r="C34164">
        <v>19.5</v>
      </c>
      <c r="D34164">
        <v>6.0138199999999999</v>
      </c>
      <c r="E34164" t="s">
        <v>34167</v>
      </c>
      <c r="F34164">
        <v>9.4444444444444446</v>
      </c>
      <c r="G34164">
        <f t="shared" si="1599"/>
        <v>19.5</v>
      </c>
      <c r="H34164" t="e">
        <f>IF(AND(F34164&gt;19.999,F34164&lt;30),C34164,NA())</f>
        <v>#N/A</v>
      </c>
      <c r="I34164" t="e">
        <f t="shared" si="1600"/>
        <v>#N/A</v>
      </c>
      <c r="J34164" t="e">
        <f t="shared" si="1601"/>
        <v>#N/A</v>
      </c>
      <c r="L34164" t="e">
        <v>#N/A</v>
      </c>
    </row>
    <row r="34165" spans="1:12" x14ac:dyDescent="0.3">
      <c r="A34165">
        <v>304.20999999999998</v>
      </c>
      <c r="B34165">
        <v>13.95</v>
      </c>
      <c r="C34165">
        <v>24.074999999999999</v>
      </c>
      <c r="D34165">
        <v>7.08786</v>
      </c>
      <c r="E34165" t="s">
        <v>34168</v>
      </c>
      <c r="F34165">
        <v>9.4444444444444446</v>
      </c>
      <c r="G34165">
        <f t="shared" si="1599"/>
        <v>24.074999999999999</v>
      </c>
      <c r="H34165" t="e">
        <f>IF(AND(F34165&gt;19.999,F34165&lt;30),C34165,NA())</f>
        <v>#N/A</v>
      </c>
      <c r="I34165" t="e">
        <f t="shared" si="1600"/>
        <v>#N/A</v>
      </c>
      <c r="J34165" t="e">
        <f t="shared" si="1601"/>
        <v>#N/A</v>
      </c>
      <c r="L34165" t="e">
        <v>#N/A</v>
      </c>
    </row>
    <row r="34166" spans="1:12" x14ac:dyDescent="0.3">
      <c r="A34166">
        <v>304.21699999999998</v>
      </c>
      <c r="B34166">
        <v>15.26</v>
      </c>
      <c r="C34166">
        <v>25.95</v>
      </c>
      <c r="D34166">
        <v>7.2123699999999999</v>
      </c>
      <c r="E34166" t="s">
        <v>34169</v>
      </c>
      <c r="F34166">
        <v>10</v>
      </c>
      <c r="G34166">
        <f t="shared" si="1599"/>
        <v>25.95</v>
      </c>
      <c r="H34166" t="e">
        <f>IF(AND(F34166&gt;19.999,F34166&lt;30),C34166,NA())</f>
        <v>#N/A</v>
      </c>
      <c r="I34166" t="e">
        <f t="shared" si="1600"/>
        <v>#N/A</v>
      </c>
      <c r="J34166" t="e">
        <f t="shared" si="1601"/>
        <v>#N/A</v>
      </c>
      <c r="L34166" t="e">
        <v>#N/A</v>
      </c>
    </row>
    <row r="34167" spans="1:12" x14ac:dyDescent="0.3">
      <c r="A34167">
        <v>304.22399999999999</v>
      </c>
      <c r="B34167">
        <v>10.6</v>
      </c>
      <c r="C34167">
        <v>20.625</v>
      </c>
      <c r="D34167">
        <v>8.1142800000000008</v>
      </c>
      <c r="E34167" t="s">
        <v>34170</v>
      </c>
      <c r="F34167">
        <v>10</v>
      </c>
      <c r="G34167">
        <f t="shared" si="1599"/>
        <v>20.625</v>
      </c>
      <c r="H34167" t="e">
        <f>IF(AND(F34167&gt;19.999,F34167&lt;30),C34167,NA())</f>
        <v>#N/A</v>
      </c>
      <c r="I34167" t="e">
        <f t="shared" si="1600"/>
        <v>#N/A</v>
      </c>
      <c r="J34167" t="e">
        <f t="shared" si="1601"/>
        <v>#N/A</v>
      </c>
      <c r="L34167" t="e">
        <v>#N/A</v>
      </c>
    </row>
    <row r="34168" spans="1:12" x14ac:dyDescent="0.3">
      <c r="A34168">
        <v>304.23099999999999</v>
      </c>
      <c r="B34168">
        <v>12.38</v>
      </c>
      <c r="C34168">
        <v>21.225000000000001</v>
      </c>
      <c r="D34168">
        <v>6.3357599999999996</v>
      </c>
      <c r="E34168" t="s">
        <v>34171</v>
      </c>
      <c r="F34168">
        <v>10</v>
      </c>
      <c r="G34168">
        <f t="shared" si="1599"/>
        <v>21.225000000000001</v>
      </c>
      <c r="H34168" t="e">
        <f>IF(AND(F34168&gt;19.999,F34168&lt;30),C34168,NA())</f>
        <v>#N/A</v>
      </c>
      <c r="I34168" t="e">
        <f t="shared" si="1600"/>
        <v>#N/A</v>
      </c>
      <c r="J34168" t="e">
        <f t="shared" si="1601"/>
        <v>#N/A</v>
      </c>
      <c r="L34168" t="e">
        <v>#N/A</v>
      </c>
    </row>
    <row r="34169" spans="1:12" x14ac:dyDescent="0.3">
      <c r="A34169">
        <v>304.238</v>
      </c>
      <c r="B34169">
        <v>5.0229999999999997</v>
      </c>
      <c r="C34169">
        <v>13.125</v>
      </c>
      <c r="D34169">
        <v>8.0665300000000002</v>
      </c>
      <c r="E34169" t="s">
        <v>34172</v>
      </c>
      <c r="F34169">
        <v>10</v>
      </c>
      <c r="G34169">
        <f t="shared" si="1599"/>
        <v>13.125</v>
      </c>
      <c r="H34169" t="e">
        <f>IF(AND(F34169&gt;19.999,F34169&lt;30),C34169,NA())</f>
        <v>#N/A</v>
      </c>
      <c r="I34169" t="e">
        <f t="shared" si="1600"/>
        <v>#N/A</v>
      </c>
      <c r="J34169" t="e">
        <f t="shared" si="1601"/>
        <v>#N/A</v>
      </c>
      <c r="L34169" t="e">
        <v>#N/A</v>
      </c>
    </row>
    <row r="34170" spans="1:12" x14ac:dyDescent="0.3">
      <c r="A34170">
        <v>304.245</v>
      </c>
      <c r="B34170">
        <v>3.1909999999999998</v>
      </c>
      <c r="C34170">
        <v>10.95</v>
      </c>
      <c r="D34170">
        <v>8.3395299999999999</v>
      </c>
      <c r="E34170" t="s">
        <v>34173</v>
      </c>
      <c r="F34170">
        <v>10</v>
      </c>
      <c r="G34170">
        <f t="shared" si="1599"/>
        <v>10.95</v>
      </c>
      <c r="H34170" t="e">
        <f>IF(AND(F34170&gt;19.999,F34170&lt;30),C34170,NA())</f>
        <v>#N/A</v>
      </c>
      <c r="I34170" t="e">
        <f t="shared" si="1600"/>
        <v>#N/A</v>
      </c>
      <c r="J34170" t="e">
        <f t="shared" si="1601"/>
        <v>#N/A</v>
      </c>
      <c r="L34170" t="e">
        <v>#N/A</v>
      </c>
    </row>
    <row r="34171" spans="1:12" x14ac:dyDescent="0.3">
      <c r="A34171">
        <v>304.25200000000001</v>
      </c>
      <c r="B34171">
        <v>8.5510000000000002</v>
      </c>
      <c r="C34171">
        <v>18.675000000000001</v>
      </c>
      <c r="D34171">
        <v>8.9022500000000004</v>
      </c>
      <c r="E34171" t="s">
        <v>34174</v>
      </c>
      <c r="F34171">
        <v>10</v>
      </c>
      <c r="G34171">
        <f t="shared" si="1599"/>
        <v>18.675000000000001</v>
      </c>
      <c r="H34171" t="e">
        <f>IF(AND(F34171&gt;19.999,F34171&lt;30),C34171,NA())</f>
        <v>#N/A</v>
      </c>
      <c r="I34171" t="e">
        <f t="shared" si="1600"/>
        <v>#N/A</v>
      </c>
      <c r="J34171" t="e">
        <f t="shared" si="1601"/>
        <v>#N/A</v>
      </c>
      <c r="L34171" t="e">
        <v>#N/A</v>
      </c>
    </row>
    <row r="34172" spans="1:12" x14ac:dyDescent="0.3">
      <c r="A34172">
        <v>304.25900000000001</v>
      </c>
      <c r="B34172">
        <v>16.25</v>
      </c>
      <c r="C34172">
        <v>27.225000000000001</v>
      </c>
      <c r="D34172">
        <v>7.1644899999999998</v>
      </c>
      <c r="E34172" t="s">
        <v>34175</v>
      </c>
      <c r="F34172">
        <v>10</v>
      </c>
      <c r="G34172">
        <f t="shared" si="1599"/>
        <v>27.225000000000001</v>
      </c>
      <c r="H34172" t="e">
        <f>IF(AND(F34172&gt;19.999,F34172&lt;30),C34172,NA())</f>
        <v>#N/A</v>
      </c>
      <c r="I34172" t="e">
        <f t="shared" si="1600"/>
        <v>#N/A</v>
      </c>
      <c r="J34172" t="e">
        <f t="shared" si="1601"/>
        <v>#N/A</v>
      </c>
      <c r="L34172" t="e">
        <v>#N/A</v>
      </c>
    </row>
    <row r="34173" spans="1:12" x14ac:dyDescent="0.3">
      <c r="A34173">
        <v>304.26600000000002</v>
      </c>
      <c r="B34173">
        <v>16.03</v>
      </c>
      <c r="C34173">
        <v>27.3</v>
      </c>
      <c r="D34173">
        <v>7.5334700000000003</v>
      </c>
      <c r="E34173" t="s">
        <v>34176</v>
      </c>
      <c r="F34173">
        <v>10</v>
      </c>
      <c r="G34173">
        <f t="shared" si="1599"/>
        <v>27.3</v>
      </c>
      <c r="H34173" t="e">
        <f>IF(AND(F34173&gt;19.999,F34173&lt;30),C34173,NA())</f>
        <v>#N/A</v>
      </c>
      <c r="I34173" t="e">
        <f t="shared" si="1600"/>
        <v>#N/A</v>
      </c>
      <c r="J34173" t="e">
        <f t="shared" si="1601"/>
        <v>#N/A</v>
      </c>
      <c r="L34173" t="e">
        <v>#N/A</v>
      </c>
    </row>
    <row r="34174" spans="1:12" x14ac:dyDescent="0.3">
      <c r="A34174">
        <v>304.27300000000002</v>
      </c>
      <c r="B34174">
        <v>10.84</v>
      </c>
      <c r="C34174">
        <v>20.55</v>
      </c>
      <c r="D34174">
        <v>7.7185800000000002</v>
      </c>
      <c r="E34174" t="s">
        <v>34177</v>
      </c>
      <c r="F34174">
        <v>10</v>
      </c>
      <c r="G34174">
        <f t="shared" si="1599"/>
        <v>20.55</v>
      </c>
      <c r="H34174" t="e">
        <f>IF(AND(F34174&gt;19.999,F34174&lt;30),C34174,NA())</f>
        <v>#N/A</v>
      </c>
      <c r="I34174" t="e">
        <f t="shared" si="1600"/>
        <v>#N/A</v>
      </c>
      <c r="J34174" t="e">
        <f t="shared" si="1601"/>
        <v>#N/A</v>
      </c>
      <c r="L34174" t="e">
        <v>#N/A</v>
      </c>
    </row>
    <row r="34175" spans="1:12" x14ac:dyDescent="0.3">
      <c r="A34175">
        <v>304.27999999999997</v>
      </c>
      <c r="B34175">
        <v>9.875</v>
      </c>
      <c r="C34175">
        <v>19.125</v>
      </c>
      <c r="D34175">
        <v>7.5830599999999997</v>
      </c>
      <c r="E34175" t="s">
        <v>34178</v>
      </c>
      <c r="F34175">
        <v>10.555555555555555</v>
      </c>
      <c r="G34175">
        <f t="shared" si="1599"/>
        <v>19.125</v>
      </c>
      <c r="H34175" t="e">
        <f>IF(AND(F34175&gt;19.999,F34175&lt;30),C34175,NA())</f>
        <v>#N/A</v>
      </c>
      <c r="I34175" t="e">
        <f t="shared" si="1600"/>
        <v>#N/A</v>
      </c>
      <c r="J34175" t="e">
        <f t="shared" si="1601"/>
        <v>#N/A</v>
      </c>
      <c r="L34175" t="e">
        <v>#N/A</v>
      </c>
    </row>
    <row r="34176" spans="1:12" x14ac:dyDescent="0.3">
      <c r="A34176">
        <v>304.28699999999998</v>
      </c>
      <c r="B34176">
        <v>8.92</v>
      </c>
      <c r="C34176">
        <v>18.600000000000001</v>
      </c>
      <c r="D34176">
        <v>8.3341799999999999</v>
      </c>
      <c r="E34176" t="s">
        <v>34179</v>
      </c>
      <c r="F34176">
        <v>10.555555555555555</v>
      </c>
      <c r="G34176">
        <f t="shared" si="1599"/>
        <v>18.600000000000001</v>
      </c>
      <c r="H34176" t="e">
        <f>IF(AND(F34176&gt;19.999,F34176&lt;30),C34176,NA())</f>
        <v>#N/A</v>
      </c>
      <c r="I34176" t="e">
        <f t="shared" si="1600"/>
        <v>#N/A</v>
      </c>
      <c r="J34176" t="e">
        <f t="shared" si="1601"/>
        <v>#N/A</v>
      </c>
      <c r="L34176" t="e">
        <v>#N/A</v>
      </c>
    </row>
    <row r="34177" spans="1:12" x14ac:dyDescent="0.3">
      <c r="A34177">
        <v>304.29399999999998</v>
      </c>
      <c r="B34177">
        <v>14.52</v>
      </c>
      <c r="C34177">
        <v>24.375</v>
      </c>
      <c r="D34177">
        <v>6.6261999999999999</v>
      </c>
      <c r="E34177" t="s">
        <v>34180</v>
      </c>
      <c r="F34177">
        <v>10.555555555555555</v>
      </c>
      <c r="G34177">
        <f t="shared" si="1599"/>
        <v>24.375</v>
      </c>
      <c r="H34177" t="e">
        <f>IF(AND(F34177&gt;19.999,F34177&lt;30),C34177,NA())</f>
        <v>#N/A</v>
      </c>
      <c r="I34177" t="e">
        <f t="shared" si="1600"/>
        <v>#N/A</v>
      </c>
      <c r="J34177" t="e">
        <f t="shared" si="1601"/>
        <v>#N/A</v>
      </c>
      <c r="L34177" t="e">
        <v>#N/A</v>
      </c>
    </row>
    <row r="34178" spans="1:12" x14ac:dyDescent="0.3">
      <c r="A34178">
        <v>304.30099999999999</v>
      </c>
      <c r="B34178">
        <v>12.59</v>
      </c>
      <c r="C34178">
        <v>23.024999999999999</v>
      </c>
      <c r="D34178">
        <v>7.8551500000000001</v>
      </c>
      <c r="E34178" t="s">
        <v>34181</v>
      </c>
      <c r="F34178">
        <v>10.555555555555555</v>
      </c>
      <c r="G34178">
        <f t="shared" si="1599"/>
        <v>23.024999999999999</v>
      </c>
      <c r="H34178" t="e">
        <f>IF(AND(F34178&gt;19.999,F34178&lt;30),C34178,NA())</f>
        <v>#N/A</v>
      </c>
      <c r="I34178" t="e">
        <f t="shared" si="1600"/>
        <v>#N/A</v>
      </c>
      <c r="J34178" t="e">
        <f t="shared" si="1601"/>
        <v>#N/A</v>
      </c>
      <c r="L34178" t="e">
        <v>#N/A</v>
      </c>
    </row>
    <row r="34179" spans="1:12" x14ac:dyDescent="0.3">
      <c r="A34179">
        <v>304.30799999999999</v>
      </c>
      <c r="B34179">
        <v>10.81</v>
      </c>
      <c r="C34179">
        <v>20.324999999999999</v>
      </c>
      <c r="D34179">
        <v>7.5336699999999999</v>
      </c>
      <c r="E34179" t="s">
        <v>34182</v>
      </c>
      <c r="F34179">
        <v>11.111111111111111</v>
      </c>
      <c r="G34179">
        <f t="shared" ref="G34179:G34242" si="1602">IF(F34179&lt;20,C34179,NA())</f>
        <v>20.324999999999999</v>
      </c>
      <c r="H34179" t="e">
        <f>IF(AND(F34179&gt;19.999,F34179&lt;30),C34179,NA())</f>
        <v>#N/A</v>
      </c>
      <c r="I34179" t="e">
        <f t="shared" ref="I34179:I34242" si="1603">IF(AND(F34179&gt;29.999,F34179&lt;40),C34179,NA())</f>
        <v>#N/A</v>
      </c>
      <c r="J34179" t="e">
        <f t="shared" ref="J34179:J34242" si="1604">IF(F34179&gt;40,C34179,NA())</f>
        <v>#N/A</v>
      </c>
      <c r="L34179" t="e">
        <v>#N/A</v>
      </c>
    </row>
    <row r="34180" spans="1:12" x14ac:dyDescent="0.3">
      <c r="A34180">
        <v>304.31400000000002</v>
      </c>
      <c r="B34180">
        <v>13.81</v>
      </c>
      <c r="C34180">
        <v>24.45</v>
      </c>
      <c r="D34180">
        <v>7.6499300000000003</v>
      </c>
      <c r="E34180" t="s">
        <v>34183</v>
      </c>
      <c r="F34180">
        <v>11.666666666666668</v>
      </c>
      <c r="G34180">
        <f t="shared" si="1602"/>
        <v>24.45</v>
      </c>
      <c r="H34180" t="e">
        <f>IF(AND(F34180&gt;19.999,F34180&lt;30),C34180,NA())</f>
        <v>#N/A</v>
      </c>
      <c r="I34180" t="e">
        <f t="shared" si="1603"/>
        <v>#N/A</v>
      </c>
      <c r="J34180" t="e">
        <f t="shared" si="1604"/>
        <v>#N/A</v>
      </c>
      <c r="L34180" t="e">
        <v>#N/A</v>
      </c>
    </row>
    <row r="34181" spans="1:12" x14ac:dyDescent="0.3">
      <c r="A34181">
        <v>304.32100000000003</v>
      </c>
      <c r="B34181">
        <v>14.4</v>
      </c>
      <c r="C34181">
        <v>25.35</v>
      </c>
      <c r="D34181">
        <v>7.7615499999999997</v>
      </c>
      <c r="E34181" t="s">
        <v>34184</v>
      </c>
      <c r="F34181">
        <v>11.666666666666668</v>
      </c>
      <c r="G34181">
        <f t="shared" si="1602"/>
        <v>25.35</v>
      </c>
      <c r="H34181" t="e">
        <f>IF(AND(F34181&gt;19.999,F34181&lt;30),C34181,NA())</f>
        <v>#N/A</v>
      </c>
      <c r="I34181" t="e">
        <f t="shared" si="1603"/>
        <v>#N/A</v>
      </c>
      <c r="J34181" t="e">
        <f t="shared" si="1604"/>
        <v>#N/A</v>
      </c>
      <c r="L34181" t="e">
        <v>#N/A</v>
      </c>
    </row>
    <row r="34182" spans="1:12" x14ac:dyDescent="0.3">
      <c r="A34182">
        <v>304.32799999999997</v>
      </c>
      <c r="B34182">
        <v>11.76</v>
      </c>
      <c r="C34182">
        <v>20.25</v>
      </c>
      <c r="D34182">
        <v>6.1892399999999999</v>
      </c>
      <c r="E34182" t="s">
        <v>34185</v>
      </c>
      <c r="F34182">
        <v>12.777777777777779</v>
      </c>
      <c r="G34182">
        <f t="shared" si="1602"/>
        <v>20.25</v>
      </c>
      <c r="H34182" t="e">
        <f>IF(AND(F34182&gt;19.999,F34182&lt;30),C34182,NA())</f>
        <v>#N/A</v>
      </c>
      <c r="I34182" t="e">
        <f t="shared" si="1603"/>
        <v>#N/A</v>
      </c>
      <c r="J34182" t="e">
        <f t="shared" si="1604"/>
        <v>#N/A</v>
      </c>
      <c r="L34182" t="e">
        <v>#N/A</v>
      </c>
    </row>
    <row r="34183" spans="1:12" x14ac:dyDescent="0.3">
      <c r="A34183">
        <v>304.33499999999998</v>
      </c>
      <c r="B34183">
        <v>11.49</v>
      </c>
      <c r="C34183">
        <v>19.875</v>
      </c>
      <c r="D34183">
        <v>6.17502</v>
      </c>
      <c r="E34183" t="s">
        <v>34186</v>
      </c>
      <c r="F34183">
        <v>12.777777777777779</v>
      </c>
      <c r="G34183">
        <f t="shared" si="1602"/>
        <v>19.875</v>
      </c>
      <c r="H34183" t="e">
        <f>IF(AND(F34183&gt;19.999,F34183&lt;30),C34183,NA())</f>
        <v>#N/A</v>
      </c>
      <c r="I34183" t="e">
        <f t="shared" si="1603"/>
        <v>#N/A</v>
      </c>
      <c r="J34183" t="e">
        <f t="shared" si="1604"/>
        <v>#N/A</v>
      </c>
      <c r="L34183" t="e">
        <v>#N/A</v>
      </c>
    </row>
    <row r="34184" spans="1:12" x14ac:dyDescent="0.3">
      <c r="A34184">
        <v>304.34199999999998</v>
      </c>
      <c r="B34184">
        <v>17.73</v>
      </c>
      <c r="C34184">
        <v>29.1</v>
      </c>
      <c r="D34184">
        <v>7.0618499999999997</v>
      </c>
      <c r="E34184" t="s">
        <v>34187</v>
      </c>
      <c r="F34184">
        <v>12.777777777777779</v>
      </c>
      <c r="G34184">
        <f t="shared" si="1602"/>
        <v>29.1</v>
      </c>
      <c r="H34184" t="e">
        <f>IF(AND(F34184&gt;19.999,F34184&lt;30),C34184,NA())</f>
        <v>#N/A</v>
      </c>
      <c r="I34184" t="e">
        <f t="shared" si="1603"/>
        <v>#N/A</v>
      </c>
      <c r="J34184" t="e">
        <f t="shared" si="1604"/>
        <v>#N/A</v>
      </c>
      <c r="L34184" t="e">
        <v>#N/A</v>
      </c>
    </row>
    <row r="34185" spans="1:12" x14ac:dyDescent="0.3">
      <c r="A34185">
        <v>304.34899999999999</v>
      </c>
      <c r="B34185">
        <v>18.87</v>
      </c>
      <c r="C34185">
        <v>32.700000000000003</v>
      </c>
      <c r="D34185">
        <v>9.1385299999999994</v>
      </c>
      <c r="E34185" t="s">
        <v>34188</v>
      </c>
      <c r="F34185">
        <v>12.777777777777779</v>
      </c>
      <c r="G34185">
        <f t="shared" si="1602"/>
        <v>32.700000000000003</v>
      </c>
      <c r="H34185" t="e">
        <f>IF(AND(F34185&gt;19.999,F34185&lt;30),C34185,NA())</f>
        <v>#N/A</v>
      </c>
      <c r="I34185" t="e">
        <f t="shared" si="1603"/>
        <v>#N/A</v>
      </c>
      <c r="J34185" t="e">
        <f t="shared" si="1604"/>
        <v>#N/A</v>
      </c>
      <c r="L34185" t="e">
        <v>#N/A</v>
      </c>
    </row>
    <row r="34186" spans="1:12" x14ac:dyDescent="0.3">
      <c r="A34186">
        <v>304.35599999999999</v>
      </c>
      <c r="B34186">
        <v>19.52</v>
      </c>
      <c r="C34186">
        <v>34.424999999999997</v>
      </c>
      <c r="D34186">
        <v>9.9949600000000007</v>
      </c>
      <c r="E34186" t="s">
        <v>34189</v>
      </c>
      <c r="F34186">
        <v>12.777777777777779</v>
      </c>
      <c r="G34186">
        <f t="shared" si="1602"/>
        <v>34.424999999999997</v>
      </c>
      <c r="H34186" t="e">
        <f>IF(AND(F34186&gt;19.999,F34186&lt;30),C34186,NA())</f>
        <v>#N/A</v>
      </c>
      <c r="I34186" t="e">
        <f t="shared" si="1603"/>
        <v>#N/A</v>
      </c>
      <c r="J34186" t="e">
        <f t="shared" si="1604"/>
        <v>#N/A</v>
      </c>
      <c r="L34186" t="e">
        <v>#N/A</v>
      </c>
    </row>
    <row r="34187" spans="1:12" x14ac:dyDescent="0.3">
      <c r="A34187">
        <v>304.363</v>
      </c>
      <c r="B34187">
        <v>18.690000000000001</v>
      </c>
      <c r="C34187">
        <v>33</v>
      </c>
      <c r="D34187">
        <v>9.6790500000000002</v>
      </c>
      <c r="E34187" t="s">
        <v>34190</v>
      </c>
      <c r="F34187">
        <v>13.333333333333334</v>
      </c>
      <c r="G34187">
        <f t="shared" si="1602"/>
        <v>33</v>
      </c>
      <c r="H34187" t="e">
        <f>IF(AND(F34187&gt;19.999,F34187&lt;30),C34187,NA())</f>
        <v>#N/A</v>
      </c>
      <c r="I34187" t="e">
        <f t="shared" si="1603"/>
        <v>#N/A</v>
      </c>
      <c r="J34187" t="e">
        <f t="shared" si="1604"/>
        <v>#N/A</v>
      </c>
      <c r="L34187" t="e">
        <v>#N/A</v>
      </c>
    </row>
    <row r="34188" spans="1:12" x14ac:dyDescent="0.3">
      <c r="A34188">
        <v>304.37</v>
      </c>
      <c r="B34188">
        <v>16.239999999999998</v>
      </c>
      <c r="C34188">
        <v>28.5</v>
      </c>
      <c r="D34188">
        <v>8.4528499999999998</v>
      </c>
      <c r="E34188" t="s">
        <v>34191</v>
      </c>
      <c r="F34188">
        <v>13.333333333333334</v>
      </c>
      <c r="G34188">
        <f t="shared" si="1602"/>
        <v>28.5</v>
      </c>
      <c r="H34188" t="e">
        <f>IF(AND(F34188&gt;19.999,F34188&lt;30),C34188,NA())</f>
        <v>#N/A</v>
      </c>
      <c r="I34188" t="e">
        <f t="shared" si="1603"/>
        <v>#N/A</v>
      </c>
      <c r="J34188" t="e">
        <f t="shared" si="1604"/>
        <v>#N/A</v>
      </c>
      <c r="L34188" t="e">
        <v>#N/A</v>
      </c>
    </row>
    <row r="34189" spans="1:12" x14ac:dyDescent="0.3">
      <c r="A34189">
        <v>304.37700000000001</v>
      </c>
      <c r="B34189">
        <v>16.14</v>
      </c>
      <c r="C34189">
        <v>27.75</v>
      </c>
      <c r="D34189">
        <v>7.8364799999999999</v>
      </c>
      <c r="E34189" t="s">
        <v>34192</v>
      </c>
      <c r="F34189">
        <v>13.888888888888889</v>
      </c>
      <c r="G34189">
        <f t="shared" si="1602"/>
        <v>27.75</v>
      </c>
      <c r="H34189" t="e">
        <f>IF(AND(F34189&gt;19.999,F34189&lt;30),C34189,NA())</f>
        <v>#N/A</v>
      </c>
      <c r="I34189" t="e">
        <f t="shared" si="1603"/>
        <v>#N/A</v>
      </c>
      <c r="J34189" t="e">
        <f t="shared" si="1604"/>
        <v>#N/A</v>
      </c>
      <c r="L34189" t="e">
        <v>#N/A</v>
      </c>
    </row>
    <row r="34190" spans="1:12" x14ac:dyDescent="0.3">
      <c r="A34190">
        <v>304.38400000000001</v>
      </c>
      <c r="B34190">
        <v>16.29</v>
      </c>
      <c r="C34190">
        <v>28.125</v>
      </c>
      <c r="D34190">
        <v>8.0110399999999995</v>
      </c>
      <c r="E34190" t="s">
        <v>34193</v>
      </c>
      <c r="F34190">
        <v>13.888888888888889</v>
      </c>
      <c r="G34190">
        <f t="shared" si="1602"/>
        <v>28.125</v>
      </c>
      <c r="H34190" t="e">
        <f>IF(AND(F34190&gt;19.999,F34190&lt;30),C34190,NA())</f>
        <v>#N/A</v>
      </c>
      <c r="I34190" t="e">
        <f t="shared" si="1603"/>
        <v>#N/A</v>
      </c>
      <c r="J34190" t="e">
        <f t="shared" si="1604"/>
        <v>#N/A</v>
      </c>
      <c r="L34190" t="e">
        <v>#N/A</v>
      </c>
    </row>
    <row r="34191" spans="1:12" x14ac:dyDescent="0.3">
      <c r="A34191">
        <v>304.39100000000002</v>
      </c>
      <c r="B34191">
        <v>17.53</v>
      </c>
      <c r="C34191">
        <v>30.3</v>
      </c>
      <c r="D34191">
        <v>8.5290999999999997</v>
      </c>
      <c r="E34191" t="s">
        <v>34194</v>
      </c>
      <c r="F34191">
        <v>14.444444444444445</v>
      </c>
      <c r="G34191">
        <f t="shared" si="1602"/>
        <v>30.3</v>
      </c>
      <c r="H34191" t="e">
        <f>IF(AND(F34191&gt;19.999,F34191&lt;30),C34191,NA())</f>
        <v>#N/A</v>
      </c>
      <c r="I34191" t="e">
        <f t="shared" si="1603"/>
        <v>#N/A</v>
      </c>
      <c r="J34191" t="e">
        <f t="shared" si="1604"/>
        <v>#N/A</v>
      </c>
      <c r="L34191" t="e">
        <v>#N/A</v>
      </c>
    </row>
    <row r="34192" spans="1:12" x14ac:dyDescent="0.3">
      <c r="A34192">
        <v>304.39800000000002</v>
      </c>
      <c r="B34192">
        <v>17.18</v>
      </c>
      <c r="C34192">
        <v>28.574999999999999</v>
      </c>
      <c r="D34192">
        <v>7.2717799999999997</v>
      </c>
      <c r="E34192" t="s">
        <v>34195</v>
      </c>
      <c r="F34192">
        <v>15</v>
      </c>
      <c r="G34192">
        <f t="shared" si="1602"/>
        <v>28.574999999999999</v>
      </c>
      <c r="H34192" t="e">
        <f>IF(AND(F34192&gt;19.999,F34192&lt;30),C34192,NA())</f>
        <v>#N/A</v>
      </c>
      <c r="I34192" t="e">
        <f t="shared" si="1603"/>
        <v>#N/A</v>
      </c>
      <c r="J34192" t="e">
        <f t="shared" si="1604"/>
        <v>#N/A</v>
      </c>
      <c r="L34192" t="e">
        <v>#N/A</v>
      </c>
    </row>
    <row r="34193" spans="1:12" x14ac:dyDescent="0.3">
      <c r="A34193">
        <v>304.40499999999997</v>
      </c>
      <c r="B34193">
        <v>18.079999999999998</v>
      </c>
      <c r="C34193">
        <v>29.175000000000001</v>
      </c>
      <c r="D34193">
        <v>6.6691599999999998</v>
      </c>
      <c r="E34193" t="s">
        <v>34196</v>
      </c>
      <c r="F34193">
        <v>15</v>
      </c>
      <c r="G34193">
        <f t="shared" si="1602"/>
        <v>29.175000000000001</v>
      </c>
      <c r="H34193" t="e">
        <f>IF(AND(F34193&gt;19.999,F34193&lt;30),C34193,NA())</f>
        <v>#N/A</v>
      </c>
      <c r="I34193" t="e">
        <f t="shared" si="1603"/>
        <v>#N/A</v>
      </c>
      <c r="J34193" t="e">
        <f t="shared" si="1604"/>
        <v>#N/A</v>
      </c>
      <c r="L34193" t="e">
        <v>#N/A</v>
      </c>
    </row>
    <row r="34194" spans="1:12" x14ac:dyDescent="0.3">
      <c r="A34194">
        <v>304.41199999999998</v>
      </c>
      <c r="B34194">
        <v>22.1</v>
      </c>
      <c r="C34194">
        <v>35.625</v>
      </c>
      <c r="D34194">
        <v>7.7474499999999997</v>
      </c>
      <c r="E34194" t="s">
        <v>34197</v>
      </c>
      <c r="F34194">
        <v>15</v>
      </c>
      <c r="G34194">
        <f t="shared" si="1602"/>
        <v>35.625</v>
      </c>
      <c r="H34194" t="e">
        <f>IF(AND(F34194&gt;19.999,F34194&lt;30),C34194,NA())</f>
        <v>#N/A</v>
      </c>
      <c r="I34194" t="e">
        <f t="shared" si="1603"/>
        <v>#N/A</v>
      </c>
      <c r="J34194" t="e">
        <f t="shared" si="1604"/>
        <v>#N/A</v>
      </c>
      <c r="L34194" t="e">
        <v>#N/A</v>
      </c>
    </row>
    <row r="34195" spans="1:12" x14ac:dyDescent="0.3">
      <c r="A34195">
        <v>304.41899999999998</v>
      </c>
      <c r="B34195">
        <v>20.61</v>
      </c>
      <c r="C34195">
        <v>36.075000000000003</v>
      </c>
      <c r="D34195">
        <v>10.188499999999999</v>
      </c>
      <c r="E34195" t="s">
        <v>34198</v>
      </c>
      <c r="F34195">
        <v>15</v>
      </c>
      <c r="G34195">
        <f t="shared" si="1602"/>
        <v>36.075000000000003</v>
      </c>
      <c r="H34195" t="e">
        <f>IF(AND(F34195&gt;19.999,F34195&lt;30),C34195,NA())</f>
        <v>#N/A</v>
      </c>
      <c r="I34195" t="e">
        <f t="shared" si="1603"/>
        <v>#N/A</v>
      </c>
      <c r="J34195" t="e">
        <f t="shared" si="1604"/>
        <v>#N/A</v>
      </c>
      <c r="L34195" t="e">
        <v>#N/A</v>
      </c>
    </row>
    <row r="34196" spans="1:12" x14ac:dyDescent="0.3">
      <c r="A34196">
        <v>304.42599999999999</v>
      </c>
      <c r="B34196">
        <v>20.72</v>
      </c>
      <c r="C34196">
        <v>36.15</v>
      </c>
      <c r="D34196">
        <v>10.1165</v>
      </c>
      <c r="E34196" t="s">
        <v>34199</v>
      </c>
      <c r="F34196">
        <v>15</v>
      </c>
      <c r="G34196">
        <f t="shared" si="1602"/>
        <v>36.15</v>
      </c>
      <c r="H34196" t="e">
        <f>IF(AND(F34196&gt;19.999,F34196&lt;30),C34196,NA())</f>
        <v>#N/A</v>
      </c>
      <c r="I34196" t="e">
        <f t="shared" si="1603"/>
        <v>#N/A</v>
      </c>
      <c r="J34196" t="e">
        <f t="shared" si="1604"/>
        <v>#N/A</v>
      </c>
      <c r="L34196" t="e">
        <v>#N/A</v>
      </c>
    </row>
    <row r="34197" spans="1:12" x14ac:dyDescent="0.3">
      <c r="A34197">
        <v>304.43299999999999</v>
      </c>
      <c r="B34197">
        <v>20.36</v>
      </c>
      <c r="C34197">
        <v>34.799999999999997</v>
      </c>
      <c r="D34197">
        <v>9.2475199999999997</v>
      </c>
      <c r="E34197" t="s">
        <v>34200</v>
      </c>
      <c r="F34197">
        <v>15.555555555555557</v>
      </c>
      <c r="G34197">
        <f t="shared" si="1602"/>
        <v>34.799999999999997</v>
      </c>
      <c r="H34197" t="e">
        <f>IF(AND(F34197&gt;19.999,F34197&lt;30),C34197,NA())</f>
        <v>#N/A</v>
      </c>
      <c r="I34197" t="e">
        <f t="shared" si="1603"/>
        <v>#N/A</v>
      </c>
      <c r="J34197" t="e">
        <f t="shared" si="1604"/>
        <v>#N/A</v>
      </c>
      <c r="L34197" t="e">
        <v>#N/A</v>
      </c>
    </row>
    <row r="34198" spans="1:12" x14ac:dyDescent="0.3">
      <c r="A34198">
        <v>304.43900000000002</v>
      </c>
      <c r="B34198">
        <v>19.260000000000002</v>
      </c>
      <c r="C34198">
        <v>33</v>
      </c>
      <c r="D34198">
        <v>8.9173899999999993</v>
      </c>
      <c r="E34198" t="s">
        <v>34201</v>
      </c>
      <c r="F34198">
        <v>15</v>
      </c>
      <c r="G34198">
        <f t="shared" si="1602"/>
        <v>33</v>
      </c>
      <c r="H34198" t="e">
        <f>IF(AND(F34198&gt;19.999,F34198&lt;30),C34198,NA())</f>
        <v>#N/A</v>
      </c>
      <c r="I34198" t="e">
        <f t="shared" si="1603"/>
        <v>#N/A</v>
      </c>
      <c r="J34198" t="e">
        <f t="shared" si="1604"/>
        <v>#N/A</v>
      </c>
      <c r="L34198" t="e">
        <v>#N/A</v>
      </c>
    </row>
    <row r="34199" spans="1:12" x14ac:dyDescent="0.3">
      <c r="A34199">
        <v>304.44600000000003</v>
      </c>
      <c r="B34199">
        <v>19.28</v>
      </c>
      <c r="C34199">
        <v>33.450000000000003</v>
      </c>
      <c r="D34199">
        <v>9.3406599999999997</v>
      </c>
      <c r="E34199" t="s">
        <v>34202</v>
      </c>
      <c r="F34199">
        <v>15.555555555555557</v>
      </c>
      <c r="G34199">
        <f t="shared" si="1602"/>
        <v>33.450000000000003</v>
      </c>
      <c r="H34199" t="e">
        <f>IF(AND(F34199&gt;19.999,F34199&lt;30),C34199,NA())</f>
        <v>#N/A</v>
      </c>
      <c r="I34199" t="e">
        <f t="shared" si="1603"/>
        <v>#N/A</v>
      </c>
      <c r="J34199" t="e">
        <f t="shared" si="1604"/>
        <v>#N/A</v>
      </c>
      <c r="L34199" t="e">
        <v>#N/A</v>
      </c>
    </row>
    <row r="34200" spans="1:12" x14ac:dyDescent="0.3">
      <c r="A34200">
        <v>304.45299999999997</v>
      </c>
      <c r="B34200">
        <v>20.329999999999998</v>
      </c>
      <c r="C34200">
        <v>32.4</v>
      </c>
      <c r="D34200">
        <v>6.8876099999999996</v>
      </c>
      <c r="E34200" t="s">
        <v>34203</v>
      </c>
      <c r="F34200">
        <v>16.111111111111111</v>
      </c>
      <c r="G34200">
        <f t="shared" si="1602"/>
        <v>32.4</v>
      </c>
      <c r="H34200" t="e">
        <f>IF(AND(F34200&gt;19.999,F34200&lt;30),C34200,NA())</f>
        <v>#N/A</v>
      </c>
      <c r="I34200" t="e">
        <f t="shared" si="1603"/>
        <v>#N/A</v>
      </c>
      <c r="J34200" t="e">
        <f t="shared" si="1604"/>
        <v>#N/A</v>
      </c>
      <c r="L34200" t="e">
        <v>#N/A</v>
      </c>
    </row>
    <row r="34201" spans="1:12" x14ac:dyDescent="0.3">
      <c r="A34201">
        <v>304.45999999999998</v>
      </c>
      <c r="B34201">
        <v>20.62</v>
      </c>
      <c r="C34201">
        <v>30.15</v>
      </c>
      <c r="D34201">
        <v>4.2500900000000001</v>
      </c>
      <c r="E34201" t="s">
        <v>34204</v>
      </c>
      <c r="F34201">
        <v>17.222222222222221</v>
      </c>
      <c r="G34201">
        <f t="shared" si="1602"/>
        <v>30.15</v>
      </c>
      <c r="H34201" t="e">
        <f>IF(AND(F34201&gt;19.999,F34201&lt;30),C34201,NA())</f>
        <v>#N/A</v>
      </c>
      <c r="I34201" t="e">
        <f t="shared" si="1603"/>
        <v>#N/A</v>
      </c>
      <c r="J34201" t="e">
        <f t="shared" si="1604"/>
        <v>#N/A</v>
      </c>
      <c r="L34201" t="e">
        <v>#N/A</v>
      </c>
    </row>
    <row r="34202" spans="1:12" x14ac:dyDescent="0.3">
      <c r="A34202">
        <v>304.46699999999998</v>
      </c>
      <c r="B34202">
        <v>19.12</v>
      </c>
      <c r="C34202">
        <v>26.7</v>
      </c>
      <c r="D34202">
        <v>2.8044600000000002</v>
      </c>
      <c r="E34202" t="s">
        <v>34205</v>
      </c>
      <c r="F34202">
        <v>17.222222222222221</v>
      </c>
      <c r="G34202">
        <f t="shared" si="1602"/>
        <v>26.7</v>
      </c>
      <c r="H34202" t="e">
        <f>IF(AND(F34202&gt;19.999,F34202&lt;30),C34202,NA())</f>
        <v>#N/A</v>
      </c>
      <c r="I34202" t="e">
        <f t="shared" si="1603"/>
        <v>#N/A</v>
      </c>
      <c r="J34202" t="e">
        <f t="shared" si="1604"/>
        <v>#N/A</v>
      </c>
      <c r="L34202" t="e">
        <v>#N/A</v>
      </c>
    </row>
    <row r="34203" spans="1:12" x14ac:dyDescent="0.3">
      <c r="A34203">
        <v>304.47399999999999</v>
      </c>
      <c r="B34203">
        <v>13.86</v>
      </c>
      <c r="C34203">
        <v>20.7</v>
      </c>
      <c r="D34203">
        <v>3.8331200000000001</v>
      </c>
      <c r="E34203" t="s">
        <v>34206</v>
      </c>
      <c r="F34203">
        <v>16.666666666666668</v>
      </c>
      <c r="G34203">
        <f t="shared" si="1602"/>
        <v>20.7</v>
      </c>
      <c r="H34203" t="e">
        <f>IF(AND(F34203&gt;19.999,F34203&lt;30),C34203,NA())</f>
        <v>#N/A</v>
      </c>
      <c r="I34203" t="e">
        <f t="shared" si="1603"/>
        <v>#N/A</v>
      </c>
      <c r="J34203" t="e">
        <f t="shared" si="1604"/>
        <v>#N/A</v>
      </c>
      <c r="L34203" t="e">
        <v>#N/A</v>
      </c>
    </row>
    <row r="34204" spans="1:12" x14ac:dyDescent="0.3">
      <c r="A34204">
        <v>304.48099999999999</v>
      </c>
      <c r="B34204">
        <v>13.52</v>
      </c>
      <c r="C34204">
        <v>19.725000000000001</v>
      </c>
      <c r="D34204">
        <v>3.3124400000000001</v>
      </c>
      <c r="E34204" t="s">
        <v>34207</v>
      </c>
      <c r="F34204">
        <v>16.666666666666668</v>
      </c>
      <c r="G34204">
        <f t="shared" si="1602"/>
        <v>19.725000000000001</v>
      </c>
      <c r="H34204" t="e">
        <f>IF(AND(F34204&gt;19.999,F34204&lt;30),C34204,NA())</f>
        <v>#N/A</v>
      </c>
      <c r="I34204" t="e">
        <f t="shared" si="1603"/>
        <v>#N/A</v>
      </c>
      <c r="J34204" t="e">
        <f t="shared" si="1604"/>
        <v>#N/A</v>
      </c>
      <c r="L34204" t="e">
        <v>#N/A</v>
      </c>
    </row>
    <row r="34205" spans="1:12" x14ac:dyDescent="0.3">
      <c r="A34205">
        <v>304.488</v>
      </c>
      <c r="B34205">
        <v>14.14</v>
      </c>
      <c r="C34205">
        <v>21</v>
      </c>
      <c r="D34205">
        <v>3.7589700000000001</v>
      </c>
      <c r="E34205" t="s">
        <v>34208</v>
      </c>
      <c r="F34205">
        <v>16.111111111111111</v>
      </c>
      <c r="G34205">
        <f t="shared" si="1602"/>
        <v>21</v>
      </c>
      <c r="H34205" t="e">
        <f>IF(AND(F34205&gt;19.999,F34205&lt;30),C34205,NA())</f>
        <v>#N/A</v>
      </c>
      <c r="I34205" t="e">
        <f t="shared" si="1603"/>
        <v>#N/A</v>
      </c>
      <c r="J34205" t="e">
        <f t="shared" si="1604"/>
        <v>#N/A</v>
      </c>
      <c r="L34205" t="e">
        <v>#N/A</v>
      </c>
    </row>
    <row r="34206" spans="1:12" x14ac:dyDescent="0.3">
      <c r="A34206">
        <v>304.495</v>
      </c>
      <c r="B34206">
        <v>13.83</v>
      </c>
      <c r="C34206">
        <v>20.7</v>
      </c>
      <c r="D34206">
        <v>3.8732099999999998</v>
      </c>
      <c r="E34206" t="s">
        <v>34209</v>
      </c>
      <c r="F34206">
        <v>16.111111111111111</v>
      </c>
      <c r="G34206">
        <f t="shared" si="1602"/>
        <v>20.7</v>
      </c>
      <c r="H34206" t="e">
        <f>IF(AND(F34206&gt;19.999,F34206&lt;30),C34206,NA())</f>
        <v>#N/A</v>
      </c>
      <c r="I34206" t="e">
        <f t="shared" si="1603"/>
        <v>#N/A</v>
      </c>
      <c r="J34206" t="e">
        <f t="shared" si="1604"/>
        <v>#N/A</v>
      </c>
      <c r="L34206" t="e">
        <v>#N/A</v>
      </c>
    </row>
    <row r="34207" spans="1:12" x14ac:dyDescent="0.3">
      <c r="A34207">
        <v>304.50200000000001</v>
      </c>
      <c r="B34207">
        <v>14.29</v>
      </c>
      <c r="C34207">
        <v>21.3</v>
      </c>
      <c r="D34207">
        <v>3.85853</v>
      </c>
      <c r="E34207" t="s">
        <v>34210</v>
      </c>
      <c r="F34207">
        <v>16.666666666666668</v>
      </c>
      <c r="G34207">
        <f t="shared" si="1602"/>
        <v>21.3</v>
      </c>
      <c r="H34207" t="e">
        <f>IF(AND(F34207&gt;19.999,F34207&lt;30),C34207,NA())</f>
        <v>#N/A</v>
      </c>
      <c r="I34207" t="e">
        <f t="shared" si="1603"/>
        <v>#N/A</v>
      </c>
      <c r="J34207" t="e">
        <f t="shared" si="1604"/>
        <v>#N/A</v>
      </c>
      <c r="L34207" t="e">
        <v>#N/A</v>
      </c>
    </row>
    <row r="34208" spans="1:12" x14ac:dyDescent="0.3">
      <c r="A34208">
        <v>304.50900000000001</v>
      </c>
      <c r="B34208">
        <v>15.61</v>
      </c>
      <c r="C34208">
        <v>21.975000000000001</v>
      </c>
      <c r="D34208">
        <v>2.7696900000000002</v>
      </c>
      <c r="E34208" t="s">
        <v>34211</v>
      </c>
      <c r="F34208">
        <v>17.222222222222221</v>
      </c>
      <c r="G34208">
        <f t="shared" si="1602"/>
        <v>21.975000000000001</v>
      </c>
      <c r="H34208" t="e">
        <f>IF(AND(F34208&gt;19.999,F34208&lt;30),C34208,NA())</f>
        <v>#N/A</v>
      </c>
      <c r="I34208" t="e">
        <f t="shared" si="1603"/>
        <v>#N/A</v>
      </c>
      <c r="J34208" t="e">
        <f t="shared" si="1604"/>
        <v>#N/A</v>
      </c>
      <c r="L34208" t="e">
        <v>#N/A</v>
      </c>
    </row>
    <row r="34209" spans="1:12" x14ac:dyDescent="0.3">
      <c r="A34209">
        <v>304.51600000000002</v>
      </c>
      <c r="B34209">
        <v>16.68</v>
      </c>
      <c r="C34209">
        <v>23.475000000000001</v>
      </c>
      <c r="D34209">
        <v>2.8399000000000001</v>
      </c>
      <c r="E34209" t="s">
        <v>34212</v>
      </c>
      <c r="F34209">
        <v>18.333333333333336</v>
      </c>
      <c r="G34209">
        <f t="shared" si="1602"/>
        <v>23.475000000000001</v>
      </c>
      <c r="H34209" t="e">
        <f>IF(AND(F34209&gt;19.999,F34209&lt;30),C34209,NA())</f>
        <v>#N/A</v>
      </c>
      <c r="I34209" t="e">
        <f t="shared" si="1603"/>
        <v>#N/A</v>
      </c>
      <c r="J34209" t="e">
        <f t="shared" si="1604"/>
        <v>#N/A</v>
      </c>
      <c r="L34209" t="e">
        <v>#N/A</v>
      </c>
    </row>
    <row r="34210" spans="1:12" x14ac:dyDescent="0.3">
      <c r="A34210">
        <v>304.52300000000002</v>
      </c>
      <c r="B34210">
        <v>18.09</v>
      </c>
      <c r="C34210">
        <v>24.524999999999999</v>
      </c>
      <c r="D34210">
        <v>2.0057999999999998</v>
      </c>
      <c r="E34210" t="s">
        <v>34213</v>
      </c>
      <c r="F34210">
        <v>18.888888888888889</v>
      </c>
      <c r="G34210">
        <f t="shared" si="1602"/>
        <v>24.524999999999999</v>
      </c>
      <c r="H34210" t="e">
        <f>IF(AND(F34210&gt;19.999,F34210&lt;30),C34210,NA())</f>
        <v>#N/A</v>
      </c>
      <c r="I34210" t="e">
        <f t="shared" si="1603"/>
        <v>#N/A</v>
      </c>
      <c r="J34210" t="e">
        <f t="shared" si="1604"/>
        <v>#N/A</v>
      </c>
      <c r="L34210" t="e">
        <v>#N/A</v>
      </c>
    </row>
    <row r="34211" spans="1:12" x14ac:dyDescent="0.3">
      <c r="A34211">
        <v>304.52999999999997</v>
      </c>
      <c r="B34211">
        <v>15.98</v>
      </c>
      <c r="C34211">
        <v>22.725000000000001</v>
      </c>
      <c r="D34211">
        <v>3.02528</v>
      </c>
      <c r="E34211" t="s">
        <v>34214</v>
      </c>
      <c r="F34211">
        <v>18.888888888888889</v>
      </c>
      <c r="G34211">
        <f t="shared" si="1602"/>
        <v>22.725000000000001</v>
      </c>
      <c r="H34211" t="e">
        <f>IF(AND(F34211&gt;19.999,F34211&lt;30),C34211,NA())</f>
        <v>#N/A</v>
      </c>
      <c r="I34211" t="e">
        <f t="shared" si="1603"/>
        <v>#N/A</v>
      </c>
      <c r="J34211" t="e">
        <f t="shared" si="1604"/>
        <v>#N/A</v>
      </c>
      <c r="L34211" t="e">
        <v>#N/A</v>
      </c>
    </row>
    <row r="34212" spans="1:12" x14ac:dyDescent="0.3">
      <c r="A34212">
        <v>304.53699999999998</v>
      </c>
      <c r="B34212">
        <v>19.14</v>
      </c>
      <c r="C34212">
        <v>26.25</v>
      </c>
      <c r="D34212">
        <v>2.3277399999999999</v>
      </c>
      <c r="E34212" t="s">
        <v>34215</v>
      </c>
      <c r="F34212">
        <v>18.333333333333336</v>
      </c>
      <c r="G34212">
        <f t="shared" si="1602"/>
        <v>26.25</v>
      </c>
      <c r="H34212" t="e">
        <f>IF(AND(F34212&gt;19.999,F34212&lt;30),C34212,NA())</f>
        <v>#N/A</v>
      </c>
      <c r="I34212" t="e">
        <f t="shared" si="1603"/>
        <v>#N/A</v>
      </c>
      <c r="J34212" t="e">
        <f t="shared" si="1604"/>
        <v>#N/A</v>
      </c>
      <c r="L34212" t="e">
        <v>#N/A</v>
      </c>
    </row>
    <row r="34213" spans="1:12" x14ac:dyDescent="0.3">
      <c r="A34213">
        <v>304.54399999999998</v>
      </c>
      <c r="B34213">
        <v>18.91</v>
      </c>
      <c r="C34213">
        <v>25.2</v>
      </c>
      <c r="D34213">
        <v>1.58508</v>
      </c>
      <c r="E34213" t="s">
        <v>34216</v>
      </c>
      <c r="F34213">
        <v>18.333333333333336</v>
      </c>
      <c r="G34213">
        <f t="shared" si="1602"/>
        <v>25.2</v>
      </c>
      <c r="H34213" t="e">
        <f>IF(AND(F34213&gt;19.999,F34213&lt;30),C34213,NA())</f>
        <v>#N/A</v>
      </c>
      <c r="I34213" t="e">
        <f t="shared" si="1603"/>
        <v>#N/A</v>
      </c>
      <c r="J34213" t="e">
        <f t="shared" si="1604"/>
        <v>#N/A</v>
      </c>
      <c r="L34213" t="e">
        <v>#N/A</v>
      </c>
    </row>
    <row r="34214" spans="1:12" x14ac:dyDescent="0.3">
      <c r="A34214">
        <v>304.55099999999999</v>
      </c>
      <c r="B34214">
        <v>15.04</v>
      </c>
      <c r="C34214">
        <v>21.074999999999999</v>
      </c>
      <c r="D34214">
        <v>2.6313499999999999</v>
      </c>
      <c r="E34214" t="s">
        <v>34217</v>
      </c>
      <c r="F34214">
        <v>18.333333333333336</v>
      </c>
      <c r="G34214">
        <f t="shared" si="1602"/>
        <v>21.074999999999999</v>
      </c>
      <c r="H34214" t="e">
        <f>IF(AND(F34214&gt;19.999,F34214&lt;30),C34214,NA())</f>
        <v>#N/A</v>
      </c>
      <c r="I34214" t="e">
        <f t="shared" si="1603"/>
        <v>#N/A</v>
      </c>
      <c r="J34214" t="e">
        <f t="shared" si="1604"/>
        <v>#N/A</v>
      </c>
      <c r="L34214" t="e">
        <v>#N/A</v>
      </c>
    </row>
    <row r="34215" spans="1:12" x14ac:dyDescent="0.3">
      <c r="A34215">
        <v>304.55799999999999</v>
      </c>
      <c r="B34215">
        <v>17.89</v>
      </c>
      <c r="C34215">
        <v>23.625</v>
      </c>
      <c r="D34215">
        <v>1.3730500000000001</v>
      </c>
      <c r="E34215" t="s">
        <v>34218</v>
      </c>
      <c r="F34215">
        <v>18.333333333333336</v>
      </c>
      <c r="G34215">
        <f t="shared" si="1602"/>
        <v>23.625</v>
      </c>
      <c r="H34215" t="e">
        <f>IF(AND(F34215&gt;19.999,F34215&lt;30),C34215,NA())</f>
        <v>#N/A</v>
      </c>
      <c r="I34215" t="e">
        <f t="shared" si="1603"/>
        <v>#N/A</v>
      </c>
      <c r="J34215" t="e">
        <f t="shared" si="1604"/>
        <v>#N/A</v>
      </c>
      <c r="L34215" t="e">
        <v>#N/A</v>
      </c>
    </row>
    <row r="34216" spans="1:12" x14ac:dyDescent="0.3">
      <c r="A34216">
        <v>304.56400000000002</v>
      </c>
      <c r="B34216">
        <v>17.66</v>
      </c>
      <c r="C34216">
        <v>22.274999999999999</v>
      </c>
      <c r="D34216">
        <v>0.33038299999999998</v>
      </c>
      <c r="E34216" t="s">
        <v>34219</v>
      </c>
      <c r="F34216">
        <v>18.888888888888889</v>
      </c>
      <c r="G34216">
        <f t="shared" si="1602"/>
        <v>22.274999999999999</v>
      </c>
      <c r="H34216" t="e">
        <f>IF(AND(F34216&gt;19.999,F34216&lt;30),C34216,NA())</f>
        <v>#N/A</v>
      </c>
      <c r="I34216" t="e">
        <f t="shared" si="1603"/>
        <v>#N/A</v>
      </c>
      <c r="J34216" t="e">
        <f t="shared" si="1604"/>
        <v>#N/A</v>
      </c>
      <c r="L34216" t="e">
        <v>#N/A</v>
      </c>
    </row>
    <row r="34217" spans="1:12" x14ac:dyDescent="0.3">
      <c r="A34217">
        <v>304.57100000000003</v>
      </c>
      <c r="B34217">
        <v>19.22</v>
      </c>
      <c r="C34217">
        <v>25.725000000000001</v>
      </c>
      <c r="D34217">
        <v>1.69584</v>
      </c>
      <c r="E34217" t="s">
        <v>34220</v>
      </c>
      <c r="F34217">
        <v>18.888888888888889</v>
      </c>
      <c r="G34217">
        <f t="shared" si="1602"/>
        <v>25.725000000000001</v>
      </c>
      <c r="H34217" t="e">
        <f>IF(AND(F34217&gt;19.999,F34217&lt;30),C34217,NA())</f>
        <v>#N/A</v>
      </c>
      <c r="I34217" t="e">
        <f t="shared" si="1603"/>
        <v>#N/A</v>
      </c>
      <c r="J34217" t="e">
        <f t="shared" si="1604"/>
        <v>#N/A</v>
      </c>
      <c r="L34217" t="e">
        <v>#N/A</v>
      </c>
    </row>
    <row r="34218" spans="1:12" x14ac:dyDescent="0.3">
      <c r="A34218">
        <v>304.57799999999997</v>
      </c>
      <c r="B34218">
        <v>17.78</v>
      </c>
      <c r="C34218">
        <v>24.75</v>
      </c>
      <c r="D34218">
        <v>2.6450300000000002</v>
      </c>
      <c r="E34218" t="s">
        <v>34221</v>
      </c>
      <c r="F34218">
        <v>18.888888888888889</v>
      </c>
      <c r="G34218">
        <f t="shared" si="1602"/>
        <v>24.75</v>
      </c>
      <c r="H34218" t="e">
        <f>IF(AND(F34218&gt;19.999,F34218&lt;30),C34218,NA())</f>
        <v>#N/A</v>
      </c>
      <c r="I34218" t="e">
        <f t="shared" si="1603"/>
        <v>#N/A</v>
      </c>
      <c r="J34218" t="e">
        <f t="shared" si="1604"/>
        <v>#N/A</v>
      </c>
      <c r="L34218" t="e">
        <v>#N/A</v>
      </c>
    </row>
    <row r="34219" spans="1:12" x14ac:dyDescent="0.3">
      <c r="A34219">
        <v>304.58499999999998</v>
      </c>
      <c r="B34219">
        <v>18.45</v>
      </c>
      <c r="C34219">
        <v>24.75</v>
      </c>
      <c r="D34219">
        <v>1.7497499999999999</v>
      </c>
      <c r="E34219" t="s">
        <v>34222</v>
      </c>
      <c r="F34219">
        <v>18.888888888888889</v>
      </c>
      <c r="G34219">
        <f t="shared" si="1602"/>
        <v>24.75</v>
      </c>
      <c r="H34219" t="e">
        <f>IF(AND(F34219&gt;19.999,F34219&lt;30),C34219,NA())</f>
        <v>#N/A</v>
      </c>
      <c r="I34219" t="e">
        <f t="shared" si="1603"/>
        <v>#N/A</v>
      </c>
      <c r="J34219" t="e">
        <f t="shared" si="1604"/>
        <v>#N/A</v>
      </c>
      <c r="L34219" t="e">
        <v>#N/A</v>
      </c>
    </row>
    <row r="34220" spans="1:12" x14ac:dyDescent="0.3">
      <c r="A34220">
        <v>304.59199999999998</v>
      </c>
      <c r="B34220">
        <v>18.899999999999999</v>
      </c>
      <c r="C34220">
        <v>24.824999999999999</v>
      </c>
      <c r="D34220">
        <v>1.2234400000000001</v>
      </c>
      <c r="E34220" t="s">
        <v>34223</v>
      </c>
      <c r="F34220">
        <v>19.444444444444446</v>
      </c>
      <c r="G34220">
        <f t="shared" si="1602"/>
        <v>24.824999999999999</v>
      </c>
      <c r="H34220" t="e">
        <f>IF(AND(F34220&gt;19.999,F34220&lt;30),C34220,NA())</f>
        <v>#N/A</v>
      </c>
      <c r="I34220" t="e">
        <f t="shared" si="1603"/>
        <v>#N/A</v>
      </c>
      <c r="J34220" t="e">
        <f t="shared" si="1604"/>
        <v>#N/A</v>
      </c>
      <c r="L34220" t="e">
        <v>#N/A</v>
      </c>
    </row>
    <row r="34221" spans="1:12" x14ac:dyDescent="0.3">
      <c r="A34221">
        <v>304.59899999999999</v>
      </c>
      <c r="B34221">
        <v>18.3</v>
      </c>
      <c r="C34221">
        <v>25.125</v>
      </c>
      <c r="D34221">
        <v>2.3251900000000001</v>
      </c>
      <c r="E34221" t="s">
        <v>34224</v>
      </c>
      <c r="F34221">
        <v>19.444444444444446</v>
      </c>
      <c r="G34221">
        <f t="shared" si="1602"/>
        <v>25.125</v>
      </c>
      <c r="H34221" t="e">
        <f>IF(AND(F34221&gt;19.999,F34221&lt;30),C34221,NA())</f>
        <v>#N/A</v>
      </c>
      <c r="I34221" t="e">
        <f t="shared" si="1603"/>
        <v>#N/A</v>
      </c>
      <c r="J34221" t="e">
        <f t="shared" si="1604"/>
        <v>#N/A</v>
      </c>
      <c r="L34221" t="e">
        <v>#N/A</v>
      </c>
    </row>
    <row r="34222" spans="1:12" x14ac:dyDescent="0.3">
      <c r="A34222">
        <v>304.60599999999999</v>
      </c>
      <c r="B34222">
        <v>19.03</v>
      </c>
      <c r="C34222">
        <v>24.975000000000001</v>
      </c>
      <c r="D34222">
        <v>1.19973</v>
      </c>
      <c r="E34222" t="s">
        <v>34225</v>
      </c>
      <c r="F34222">
        <v>20</v>
      </c>
      <c r="G34222" t="e">
        <f t="shared" si="1602"/>
        <v>#N/A</v>
      </c>
      <c r="H34222">
        <f>IF(AND(F34222&gt;19.999,F34222&lt;30),C34222,NA())</f>
        <v>24.975000000000001</v>
      </c>
      <c r="I34222" t="e">
        <f t="shared" si="1603"/>
        <v>#N/A</v>
      </c>
      <c r="J34222" t="e">
        <f t="shared" si="1604"/>
        <v>#N/A</v>
      </c>
      <c r="L34222" t="e">
        <v>#N/A</v>
      </c>
    </row>
    <row r="34223" spans="1:12" x14ac:dyDescent="0.3">
      <c r="A34223">
        <v>304.613</v>
      </c>
      <c r="B34223">
        <v>18.559999999999999</v>
      </c>
      <c r="C34223">
        <v>24.75</v>
      </c>
      <c r="D34223">
        <v>1.60276</v>
      </c>
      <c r="E34223" t="s">
        <v>34226</v>
      </c>
      <c r="F34223">
        <v>20</v>
      </c>
      <c r="G34223" t="e">
        <f t="shared" si="1602"/>
        <v>#N/A</v>
      </c>
      <c r="H34223">
        <f>IF(AND(F34223&gt;19.999,F34223&lt;30),C34223,NA())</f>
        <v>24.75</v>
      </c>
      <c r="I34223" t="e">
        <f t="shared" si="1603"/>
        <v>#N/A</v>
      </c>
      <c r="J34223" t="e">
        <f t="shared" si="1604"/>
        <v>#N/A</v>
      </c>
      <c r="L34223" t="e">
        <v>#N/A</v>
      </c>
    </row>
    <row r="34224" spans="1:12" x14ac:dyDescent="0.3">
      <c r="A34224">
        <v>304.62</v>
      </c>
      <c r="B34224">
        <v>20.03</v>
      </c>
      <c r="C34224">
        <v>25.05</v>
      </c>
      <c r="D34224">
        <v>-6.1520699999999998E-2</v>
      </c>
      <c r="E34224" t="s">
        <v>34227</v>
      </c>
      <c r="F34224">
        <v>19.444444444444446</v>
      </c>
      <c r="G34224">
        <f t="shared" si="1602"/>
        <v>25.05</v>
      </c>
      <c r="H34224" t="e">
        <f>IF(AND(F34224&gt;19.999,F34224&lt;30),C34224,NA())</f>
        <v>#N/A</v>
      </c>
      <c r="I34224" t="e">
        <f t="shared" si="1603"/>
        <v>#N/A</v>
      </c>
      <c r="J34224" t="e">
        <f t="shared" si="1604"/>
        <v>#N/A</v>
      </c>
      <c r="L34224" t="e">
        <v>#N/A</v>
      </c>
    </row>
    <row r="34225" spans="1:12" x14ac:dyDescent="0.3">
      <c r="A34225">
        <v>304.62700000000001</v>
      </c>
      <c r="B34225">
        <v>20.100000000000001</v>
      </c>
      <c r="C34225">
        <v>24.675000000000001</v>
      </c>
      <c r="D34225">
        <v>-0.53005800000000003</v>
      </c>
      <c r="E34225" t="s">
        <v>34228</v>
      </c>
      <c r="F34225">
        <v>19.444444444444446</v>
      </c>
      <c r="G34225">
        <f t="shared" si="1602"/>
        <v>24.675000000000001</v>
      </c>
      <c r="H34225" t="e">
        <f>IF(AND(F34225&gt;19.999,F34225&lt;30),C34225,NA())</f>
        <v>#N/A</v>
      </c>
      <c r="I34225" t="e">
        <f t="shared" si="1603"/>
        <v>#N/A</v>
      </c>
      <c r="J34225" t="e">
        <f t="shared" si="1604"/>
        <v>#N/A</v>
      </c>
      <c r="L34225" t="e">
        <v>#N/A</v>
      </c>
    </row>
    <row r="34226" spans="1:12" x14ac:dyDescent="0.3">
      <c r="A34226">
        <v>304.63400000000001</v>
      </c>
      <c r="B34226">
        <v>19.48</v>
      </c>
      <c r="C34226">
        <v>26.1</v>
      </c>
      <c r="D34226">
        <v>1.7234100000000001</v>
      </c>
      <c r="E34226" t="s">
        <v>34229</v>
      </c>
      <c r="F34226">
        <v>19.444444444444446</v>
      </c>
      <c r="G34226">
        <f t="shared" si="1602"/>
        <v>26.1</v>
      </c>
      <c r="H34226" t="e">
        <f>IF(AND(F34226&gt;19.999,F34226&lt;30),C34226,NA())</f>
        <v>#N/A</v>
      </c>
      <c r="I34226" t="e">
        <f t="shared" si="1603"/>
        <v>#N/A</v>
      </c>
      <c r="J34226" t="e">
        <f t="shared" si="1604"/>
        <v>#N/A</v>
      </c>
      <c r="L34226" t="e">
        <v>#N/A</v>
      </c>
    </row>
    <row r="34227" spans="1:12" x14ac:dyDescent="0.3">
      <c r="A34227">
        <v>304.64100000000002</v>
      </c>
      <c r="B34227">
        <v>20.59</v>
      </c>
      <c r="C34227">
        <v>26.85</v>
      </c>
      <c r="D34227">
        <v>0.99018099999999998</v>
      </c>
      <c r="E34227" t="s">
        <v>34230</v>
      </c>
      <c r="F34227">
        <v>19.444444444444446</v>
      </c>
      <c r="G34227">
        <f t="shared" si="1602"/>
        <v>26.85</v>
      </c>
      <c r="H34227" t="e">
        <f>IF(AND(F34227&gt;19.999,F34227&lt;30),C34227,NA())</f>
        <v>#N/A</v>
      </c>
      <c r="I34227" t="e">
        <f t="shared" si="1603"/>
        <v>#N/A</v>
      </c>
      <c r="J34227" t="e">
        <f t="shared" si="1604"/>
        <v>#N/A</v>
      </c>
      <c r="L34227" t="e">
        <v>#N/A</v>
      </c>
    </row>
    <row r="34228" spans="1:12" x14ac:dyDescent="0.3">
      <c r="A34228">
        <v>304.64800000000002</v>
      </c>
      <c r="B34228">
        <v>20.75</v>
      </c>
      <c r="C34228">
        <v>26.625</v>
      </c>
      <c r="D34228">
        <v>0.55138200000000004</v>
      </c>
      <c r="E34228" t="s">
        <v>34231</v>
      </c>
      <c r="F34228">
        <v>19.444444444444446</v>
      </c>
      <c r="G34228">
        <f t="shared" si="1602"/>
        <v>26.625</v>
      </c>
      <c r="H34228" t="e">
        <f>IF(AND(F34228&gt;19.999,F34228&lt;30),C34228,NA())</f>
        <v>#N/A</v>
      </c>
      <c r="I34228" t="e">
        <f t="shared" si="1603"/>
        <v>#N/A</v>
      </c>
      <c r="J34228" t="e">
        <f t="shared" si="1604"/>
        <v>#N/A</v>
      </c>
      <c r="L34228" t="e">
        <v>#N/A</v>
      </c>
    </row>
    <row r="34229" spans="1:12" x14ac:dyDescent="0.3">
      <c r="A34229">
        <v>304.65499999999997</v>
      </c>
      <c r="B34229">
        <v>21.01</v>
      </c>
      <c r="C34229">
        <v>27.6</v>
      </c>
      <c r="D34229">
        <v>1.17896</v>
      </c>
      <c r="E34229" t="s">
        <v>34232</v>
      </c>
      <c r="F34229">
        <v>19.444444444444446</v>
      </c>
      <c r="G34229">
        <f t="shared" si="1602"/>
        <v>27.6</v>
      </c>
      <c r="H34229" t="e">
        <f>IF(AND(F34229&gt;19.999,F34229&lt;30),C34229,NA())</f>
        <v>#N/A</v>
      </c>
      <c r="I34229" t="e">
        <f t="shared" si="1603"/>
        <v>#N/A</v>
      </c>
      <c r="J34229" t="e">
        <f t="shared" si="1604"/>
        <v>#N/A</v>
      </c>
      <c r="L34229" t="e">
        <v>#N/A</v>
      </c>
    </row>
    <row r="34230" spans="1:12" x14ac:dyDescent="0.3">
      <c r="A34230">
        <v>304.66199999999998</v>
      </c>
      <c r="B34230">
        <v>21.8</v>
      </c>
      <c r="C34230">
        <v>28.725000000000001</v>
      </c>
      <c r="D34230">
        <v>1.2483200000000001</v>
      </c>
      <c r="E34230" t="s">
        <v>34233</v>
      </c>
      <c r="F34230">
        <v>18.888888888888889</v>
      </c>
      <c r="G34230">
        <f t="shared" si="1602"/>
        <v>28.725000000000001</v>
      </c>
      <c r="H34230" t="e">
        <f>IF(AND(F34230&gt;19.999,F34230&lt;30),C34230,NA())</f>
        <v>#N/A</v>
      </c>
      <c r="I34230" t="e">
        <f t="shared" si="1603"/>
        <v>#N/A</v>
      </c>
      <c r="J34230" t="e">
        <f t="shared" si="1604"/>
        <v>#N/A</v>
      </c>
      <c r="L34230" t="e">
        <v>#N/A</v>
      </c>
    </row>
    <row r="34231" spans="1:12" x14ac:dyDescent="0.3">
      <c r="A34231">
        <v>304.66899999999998</v>
      </c>
      <c r="B34231">
        <v>21.28</v>
      </c>
      <c r="C34231">
        <v>28.274999999999999</v>
      </c>
      <c r="D34231">
        <v>1.4931700000000001</v>
      </c>
      <c r="E34231" t="s">
        <v>34234</v>
      </c>
      <c r="F34231">
        <v>18.888888888888889</v>
      </c>
      <c r="G34231">
        <f t="shared" si="1602"/>
        <v>28.274999999999999</v>
      </c>
      <c r="H34231" t="e">
        <f>IF(AND(F34231&gt;19.999,F34231&lt;30),C34231,NA())</f>
        <v>#N/A</v>
      </c>
      <c r="I34231" t="e">
        <f t="shared" si="1603"/>
        <v>#N/A</v>
      </c>
      <c r="J34231" t="e">
        <f t="shared" si="1604"/>
        <v>#N/A</v>
      </c>
      <c r="L34231" t="e">
        <v>#N/A</v>
      </c>
    </row>
    <row r="34232" spans="1:12" x14ac:dyDescent="0.3">
      <c r="A34232">
        <v>304.67599999999999</v>
      </c>
      <c r="B34232">
        <v>20.75</v>
      </c>
      <c r="C34232">
        <v>28.5</v>
      </c>
      <c r="D34232">
        <v>2.42638</v>
      </c>
      <c r="E34232" t="s">
        <v>34235</v>
      </c>
      <c r="F34232">
        <v>18.888888888888889</v>
      </c>
      <c r="G34232">
        <f t="shared" si="1602"/>
        <v>28.5</v>
      </c>
      <c r="H34232" t="e">
        <f>IF(AND(F34232&gt;19.999,F34232&lt;30),C34232,NA())</f>
        <v>#N/A</v>
      </c>
      <c r="I34232" t="e">
        <f t="shared" si="1603"/>
        <v>#N/A</v>
      </c>
      <c r="J34232" t="e">
        <f t="shared" si="1604"/>
        <v>#N/A</v>
      </c>
      <c r="L34232" t="e">
        <v>#N/A</v>
      </c>
    </row>
    <row r="34233" spans="1:12" x14ac:dyDescent="0.3">
      <c r="A34233">
        <v>304.68299999999999</v>
      </c>
      <c r="B34233">
        <v>21.33</v>
      </c>
      <c r="C34233">
        <v>28.95</v>
      </c>
      <c r="D34233">
        <v>2.1013600000000001</v>
      </c>
      <c r="E34233" t="s">
        <v>34236</v>
      </c>
      <c r="F34233">
        <v>18.888888888888889</v>
      </c>
      <c r="G34233">
        <f t="shared" si="1602"/>
        <v>28.95</v>
      </c>
      <c r="H34233" t="e">
        <f>IF(AND(F34233&gt;19.999,F34233&lt;30),C34233,NA())</f>
        <v>#N/A</v>
      </c>
      <c r="I34233" t="e">
        <f t="shared" si="1603"/>
        <v>#N/A</v>
      </c>
      <c r="J34233" t="e">
        <f t="shared" si="1604"/>
        <v>#N/A</v>
      </c>
      <c r="L34233" t="e">
        <v>#N/A</v>
      </c>
    </row>
    <row r="34234" spans="1:12" x14ac:dyDescent="0.3">
      <c r="A34234">
        <v>304.68900000000002</v>
      </c>
      <c r="B34234">
        <v>19.37</v>
      </c>
      <c r="C34234">
        <v>26.324999999999999</v>
      </c>
      <c r="D34234">
        <v>2.0954000000000002</v>
      </c>
      <c r="E34234" t="s">
        <v>34237</v>
      </c>
      <c r="F34234">
        <v>18.888888888888889</v>
      </c>
      <c r="G34234">
        <f t="shared" si="1602"/>
        <v>26.324999999999999</v>
      </c>
      <c r="H34234" t="e">
        <f>IF(AND(F34234&gt;19.999,F34234&lt;30),C34234,NA())</f>
        <v>#N/A</v>
      </c>
      <c r="I34234" t="e">
        <f t="shared" si="1603"/>
        <v>#N/A</v>
      </c>
      <c r="J34234" t="e">
        <f t="shared" si="1604"/>
        <v>#N/A</v>
      </c>
      <c r="L34234" t="e">
        <v>#N/A</v>
      </c>
    </row>
    <row r="34235" spans="1:12" x14ac:dyDescent="0.3">
      <c r="A34235">
        <v>304.69600000000003</v>
      </c>
      <c r="B34235">
        <v>21.74</v>
      </c>
      <c r="C34235">
        <v>28.274999999999999</v>
      </c>
      <c r="D34235">
        <v>0.878498</v>
      </c>
      <c r="E34235" t="s">
        <v>34238</v>
      </c>
      <c r="F34235">
        <v>18.888888888888889</v>
      </c>
      <c r="G34235">
        <f t="shared" si="1602"/>
        <v>28.274999999999999</v>
      </c>
      <c r="H34235" t="e">
        <f>IF(AND(F34235&gt;19.999,F34235&lt;30),C34235,NA())</f>
        <v>#N/A</v>
      </c>
      <c r="I34235" t="e">
        <f t="shared" si="1603"/>
        <v>#N/A</v>
      </c>
      <c r="J34235" t="e">
        <f t="shared" si="1604"/>
        <v>#N/A</v>
      </c>
      <c r="L34235" t="e">
        <v>#N/A</v>
      </c>
    </row>
    <row r="34236" spans="1:12" x14ac:dyDescent="0.3">
      <c r="A34236">
        <v>304.70299999999997</v>
      </c>
      <c r="B34236">
        <v>21.37</v>
      </c>
      <c r="C34236">
        <v>28.5</v>
      </c>
      <c r="D34236">
        <v>1.5979099999999999</v>
      </c>
      <c r="E34236" t="s">
        <v>34239</v>
      </c>
      <c r="F34236">
        <v>18.888888888888889</v>
      </c>
      <c r="G34236">
        <f t="shared" si="1602"/>
        <v>28.5</v>
      </c>
      <c r="H34236" t="e">
        <f>IF(AND(F34236&gt;19.999,F34236&lt;30),C34236,NA())</f>
        <v>#N/A</v>
      </c>
      <c r="I34236" t="e">
        <f t="shared" si="1603"/>
        <v>#N/A</v>
      </c>
      <c r="J34236" t="e">
        <f t="shared" si="1604"/>
        <v>#N/A</v>
      </c>
      <c r="L34236" t="e">
        <v>#N/A</v>
      </c>
    </row>
    <row r="34237" spans="1:12" x14ac:dyDescent="0.3">
      <c r="A34237">
        <v>304.70999999999998</v>
      </c>
      <c r="B34237">
        <v>21.49</v>
      </c>
      <c r="C34237">
        <v>27</v>
      </c>
      <c r="D34237">
        <v>-6.2440599999999999E-2</v>
      </c>
      <c r="E34237" t="s">
        <v>34240</v>
      </c>
      <c r="F34237">
        <v>18.888888888888889</v>
      </c>
      <c r="G34237">
        <f t="shared" si="1602"/>
        <v>27</v>
      </c>
      <c r="H34237" t="e">
        <f>IF(AND(F34237&gt;19.999,F34237&lt;30),C34237,NA())</f>
        <v>#N/A</v>
      </c>
      <c r="I34237" t="e">
        <f t="shared" si="1603"/>
        <v>#N/A</v>
      </c>
      <c r="J34237" t="e">
        <f t="shared" si="1604"/>
        <v>#N/A</v>
      </c>
      <c r="L34237" t="e">
        <v>#N/A</v>
      </c>
    </row>
    <row r="34238" spans="1:12" x14ac:dyDescent="0.3">
      <c r="A34238">
        <v>304.71699999999998</v>
      </c>
      <c r="B34238">
        <v>21.18</v>
      </c>
      <c r="C34238">
        <v>26.7</v>
      </c>
      <c r="D34238">
        <v>5.1795899999999999E-2</v>
      </c>
      <c r="E34238" t="s">
        <v>34241</v>
      </c>
      <c r="F34238">
        <v>18.333333333333336</v>
      </c>
      <c r="G34238">
        <f t="shared" si="1602"/>
        <v>26.7</v>
      </c>
      <c r="H34238" t="e">
        <f>IF(AND(F34238&gt;19.999,F34238&lt;30),C34238,NA())</f>
        <v>#N/A</v>
      </c>
      <c r="I34238" t="e">
        <f t="shared" si="1603"/>
        <v>#N/A</v>
      </c>
      <c r="J34238" t="e">
        <f t="shared" si="1604"/>
        <v>#N/A</v>
      </c>
      <c r="L34238" t="e">
        <v>#N/A</v>
      </c>
    </row>
    <row r="34239" spans="1:12" x14ac:dyDescent="0.3">
      <c r="A34239">
        <v>304.72399999999999</v>
      </c>
      <c r="B34239">
        <v>19.21</v>
      </c>
      <c r="C34239">
        <v>24.675000000000001</v>
      </c>
      <c r="D34239">
        <v>0.65920100000000004</v>
      </c>
      <c r="E34239" t="s">
        <v>34242</v>
      </c>
      <c r="F34239">
        <v>18.333333333333336</v>
      </c>
      <c r="G34239">
        <f t="shared" si="1602"/>
        <v>24.675000000000001</v>
      </c>
      <c r="H34239" t="e">
        <f>IF(AND(F34239&gt;19.999,F34239&lt;30),C34239,NA())</f>
        <v>#N/A</v>
      </c>
      <c r="I34239" t="e">
        <f t="shared" si="1603"/>
        <v>#N/A</v>
      </c>
      <c r="J34239" t="e">
        <f t="shared" si="1604"/>
        <v>#N/A</v>
      </c>
      <c r="L34239" t="e">
        <v>#N/A</v>
      </c>
    </row>
    <row r="34240" spans="1:12" x14ac:dyDescent="0.3">
      <c r="A34240">
        <v>304.73099999999999</v>
      </c>
      <c r="B34240">
        <v>13.15</v>
      </c>
      <c r="C34240">
        <v>17.774999999999999</v>
      </c>
      <c r="D34240">
        <v>1.8568499999999999</v>
      </c>
      <c r="E34240" t="s">
        <v>34243</v>
      </c>
      <c r="F34240">
        <v>17.777777777777779</v>
      </c>
      <c r="G34240">
        <f t="shared" si="1602"/>
        <v>17.774999999999999</v>
      </c>
      <c r="H34240" t="e">
        <f>IF(AND(F34240&gt;19.999,F34240&lt;30),C34240,NA())</f>
        <v>#N/A</v>
      </c>
      <c r="I34240" t="e">
        <f t="shared" si="1603"/>
        <v>#N/A</v>
      </c>
      <c r="J34240" t="e">
        <f t="shared" si="1604"/>
        <v>#N/A</v>
      </c>
      <c r="L34240" t="e">
        <v>#N/A</v>
      </c>
    </row>
    <row r="34241" spans="1:12" x14ac:dyDescent="0.3">
      <c r="A34241">
        <v>304.738</v>
      </c>
      <c r="B34241">
        <v>8.3670000000000009</v>
      </c>
      <c r="C34241">
        <v>12.45</v>
      </c>
      <c r="D34241">
        <v>2.9231199999999999</v>
      </c>
      <c r="E34241" t="s">
        <v>34244</v>
      </c>
      <c r="F34241">
        <v>17.777777777777779</v>
      </c>
      <c r="G34241">
        <f t="shared" si="1602"/>
        <v>12.45</v>
      </c>
      <c r="H34241" t="e">
        <f>IF(AND(F34241&gt;19.999,F34241&lt;30),C34241,NA())</f>
        <v>#N/A</v>
      </c>
      <c r="I34241" t="e">
        <f t="shared" si="1603"/>
        <v>#N/A</v>
      </c>
      <c r="J34241" t="e">
        <f t="shared" si="1604"/>
        <v>#N/A</v>
      </c>
      <c r="L34241" t="e">
        <v>#N/A</v>
      </c>
    </row>
    <row r="34242" spans="1:12" x14ac:dyDescent="0.3">
      <c r="A34242">
        <v>304.745</v>
      </c>
      <c r="B34242">
        <v>12.27</v>
      </c>
      <c r="C34242">
        <v>12.074999999999999</v>
      </c>
      <c r="D34242">
        <v>-2.6672500000000001</v>
      </c>
      <c r="E34242" t="s">
        <v>34245</v>
      </c>
      <c r="F34242">
        <v>17.777777777777779</v>
      </c>
      <c r="G34242">
        <f t="shared" si="1602"/>
        <v>12.074999999999999</v>
      </c>
      <c r="H34242" t="e">
        <f>IF(AND(F34242&gt;19.999,F34242&lt;30),C34242,NA())</f>
        <v>#N/A</v>
      </c>
      <c r="I34242" t="e">
        <f t="shared" si="1603"/>
        <v>#N/A</v>
      </c>
      <c r="J34242" t="e">
        <f t="shared" si="1604"/>
        <v>#N/A</v>
      </c>
      <c r="L34242" t="e">
        <v>#N/A</v>
      </c>
    </row>
    <row r="34243" spans="1:12" x14ac:dyDescent="0.3">
      <c r="A34243">
        <v>304.75200000000001</v>
      </c>
      <c r="B34243">
        <v>9.8529999999999998</v>
      </c>
      <c r="C34243">
        <v>8.85</v>
      </c>
      <c r="D34243">
        <v>-2.6625399999999999</v>
      </c>
      <c r="E34243" t="s">
        <v>34246</v>
      </c>
      <c r="F34243">
        <v>17.777777777777779</v>
      </c>
      <c r="G34243">
        <f t="shared" ref="G34243:G34306" si="1605">IF(F34243&lt;20,C34243,NA())</f>
        <v>8.85</v>
      </c>
      <c r="H34243" t="e">
        <f>IF(AND(F34243&gt;19.999,F34243&lt;30),C34243,NA())</f>
        <v>#N/A</v>
      </c>
      <c r="I34243" t="e">
        <f t="shared" ref="I34243:I34306" si="1606">IF(AND(F34243&gt;29.999,F34243&lt;40),C34243,NA())</f>
        <v>#N/A</v>
      </c>
      <c r="J34243" t="e">
        <f t="shared" ref="J34243:J34306" si="1607">IF(F34243&gt;40,C34243,NA())</f>
        <v>#N/A</v>
      </c>
      <c r="L34243" t="e">
        <v>#N/A</v>
      </c>
    </row>
    <row r="34244" spans="1:12" x14ac:dyDescent="0.3">
      <c r="A34244">
        <v>304.75900000000001</v>
      </c>
      <c r="B34244">
        <v>4.7069999999999999</v>
      </c>
      <c r="C34244">
        <v>4.8</v>
      </c>
      <c r="D34244">
        <v>0.16378400000000001</v>
      </c>
      <c r="E34244" t="s">
        <v>34247</v>
      </c>
      <c r="F34244">
        <v>17.222222222222221</v>
      </c>
      <c r="G34244">
        <f t="shared" si="1605"/>
        <v>4.8</v>
      </c>
      <c r="H34244" t="e">
        <f>IF(AND(F34244&gt;19.999,F34244&lt;30),C34244,NA())</f>
        <v>#N/A</v>
      </c>
      <c r="I34244" t="e">
        <f t="shared" si="1606"/>
        <v>#N/A</v>
      </c>
      <c r="J34244" t="e">
        <f t="shared" si="1607"/>
        <v>#N/A</v>
      </c>
      <c r="L34244" t="e">
        <v>#N/A</v>
      </c>
    </row>
    <row r="34245" spans="1:12" x14ac:dyDescent="0.3">
      <c r="A34245">
        <v>304.76600000000002</v>
      </c>
      <c r="B34245">
        <v>3.391</v>
      </c>
      <c r="C34245">
        <v>3.6749999999999998</v>
      </c>
      <c r="D34245">
        <v>0.79728399999999999</v>
      </c>
      <c r="E34245" t="s">
        <v>34248</v>
      </c>
      <c r="F34245">
        <v>16.666666666666668</v>
      </c>
      <c r="G34245">
        <f t="shared" si="1605"/>
        <v>3.6749999999999998</v>
      </c>
      <c r="H34245" t="e">
        <f>IF(AND(F34245&gt;19.999,F34245&lt;30),C34245,NA())</f>
        <v>#N/A</v>
      </c>
      <c r="I34245" t="e">
        <f t="shared" si="1606"/>
        <v>#N/A</v>
      </c>
      <c r="J34245" t="e">
        <f t="shared" si="1607"/>
        <v>#N/A</v>
      </c>
      <c r="L34245" t="e">
        <v>#N/A</v>
      </c>
    </row>
    <row r="34246" spans="1:12" x14ac:dyDescent="0.3">
      <c r="A34246">
        <v>304.77300000000002</v>
      </c>
      <c r="B34246">
        <v>3.6930000000000001</v>
      </c>
      <c r="C34246">
        <v>3</v>
      </c>
      <c r="D34246">
        <v>-0.28126200000000001</v>
      </c>
      <c r="E34246" t="s">
        <v>34249</v>
      </c>
      <c r="F34246">
        <v>16.666666666666668</v>
      </c>
      <c r="G34246">
        <f t="shared" si="1605"/>
        <v>3</v>
      </c>
      <c r="H34246" t="e">
        <f>IF(AND(F34246&gt;19.999,F34246&lt;30),C34246,NA())</f>
        <v>#N/A</v>
      </c>
      <c r="I34246" t="e">
        <f t="shared" si="1606"/>
        <v>#N/A</v>
      </c>
      <c r="J34246" t="e">
        <f t="shared" si="1607"/>
        <v>#N/A</v>
      </c>
      <c r="L34246" t="e">
        <v>#N/A</v>
      </c>
    </row>
    <row r="34247" spans="1:12" x14ac:dyDescent="0.3">
      <c r="A34247">
        <v>304.77999999999997</v>
      </c>
      <c r="B34247">
        <v>4.9429999999999996</v>
      </c>
      <c r="C34247">
        <v>3.5249999999999999</v>
      </c>
      <c r="D34247">
        <v>-1.4265699999999999</v>
      </c>
      <c r="E34247" t="s">
        <v>34250</v>
      </c>
      <c r="F34247">
        <v>15.555555555555557</v>
      </c>
      <c r="G34247">
        <f t="shared" si="1605"/>
        <v>3.5249999999999999</v>
      </c>
      <c r="H34247" t="e">
        <f>IF(AND(F34247&gt;19.999,F34247&lt;30),C34247,NA())</f>
        <v>#N/A</v>
      </c>
      <c r="I34247" t="e">
        <f t="shared" si="1606"/>
        <v>#N/A</v>
      </c>
      <c r="J34247" t="e">
        <f t="shared" si="1607"/>
        <v>#N/A</v>
      </c>
      <c r="L34247" t="e">
        <v>#N/A</v>
      </c>
    </row>
    <row r="34248" spans="1:12" x14ac:dyDescent="0.3">
      <c r="A34248">
        <v>304.78699999999998</v>
      </c>
      <c r="B34248">
        <v>4.0529999999999999</v>
      </c>
      <c r="C34248">
        <v>3.15</v>
      </c>
      <c r="D34248">
        <v>-0.61231100000000005</v>
      </c>
      <c r="E34248" t="s">
        <v>34251</v>
      </c>
      <c r="F34248">
        <v>15.555555555555557</v>
      </c>
      <c r="G34248">
        <f t="shared" si="1605"/>
        <v>3.15</v>
      </c>
      <c r="H34248" t="e">
        <f>IF(AND(F34248&gt;19.999,F34248&lt;30),C34248,NA())</f>
        <v>#N/A</v>
      </c>
      <c r="I34248" t="e">
        <f t="shared" si="1606"/>
        <v>#N/A</v>
      </c>
      <c r="J34248" t="e">
        <f t="shared" si="1607"/>
        <v>#N/A</v>
      </c>
      <c r="L34248" t="e">
        <v>#N/A</v>
      </c>
    </row>
    <row r="34249" spans="1:12" x14ac:dyDescent="0.3">
      <c r="A34249">
        <v>304.79399999999998</v>
      </c>
      <c r="B34249">
        <v>4.34</v>
      </c>
      <c r="C34249">
        <v>2.7749999999999999</v>
      </c>
      <c r="D34249">
        <v>-1.3708100000000001</v>
      </c>
      <c r="E34249" t="s">
        <v>34252</v>
      </c>
      <c r="F34249">
        <v>15.555555555555557</v>
      </c>
      <c r="G34249">
        <f t="shared" si="1605"/>
        <v>2.7749999999999999</v>
      </c>
      <c r="H34249" t="e">
        <f>IF(AND(F34249&gt;19.999,F34249&lt;30),C34249,NA())</f>
        <v>#N/A</v>
      </c>
      <c r="I34249" t="e">
        <f t="shared" si="1606"/>
        <v>#N/A</v>
      </c>
      <c r="J34249" t="e">
        <f t="shared" si="1607"/>
        <v>#N/A</v>
      </c>
      <c r="L34249" t="e">
        <v>#N/A</v>
      </c>
    </row>
    <row r="34250" spans="1:12" x14ac:dyDescent="0.3">
      <c r="A34250">
        <v>304.80099999999999</v>
      </c>
      <c r="B34250">
        <v>3.6579999999999999</v>
      </c>
      <c r="C34250">
        <v>2.7749999999999999</v>
      </c>
      <c r="D34250">
        <v>-0.45949400000000001</v>
      </c>
      <c r="E34250" t="s">
        <v>34253</v>
      </c>
      <c r="F34250">
        <v>15</v>
      </c>
      <c r="G34250">
        <f t="shared" si="1605"/>
        <v>2.7749999999999999</v>
      </c>
      <c r="H34250" t="e">
        <f>IF(AND(F34250&gt;19.999,F34250&lt;30),C34250,NA())</f>
        <v>#N/A</v>
      </c>
      <c r="I34250" t="e">
        <f t="shared" si="1606"/>
        <v>#N/A</v>
      </c>
      <c r="J34250" t="e">
        <f t="shared" si="1607"/>
        <v>#N/A</v>
      </c>
      <c r="L34250" t="e">
        <v>#N/A</v>
      </c>
    </row>
    <row r="34251" spans="1:12" x14ac:dyDescent="0.3">
      <c r="A34251">
        <v>304.80799999999999</v>
      </c>
      <c r="B34251">
        <v>4.851</v>
      </c>
      <c r="C34251">
        <v>2.625</v>
      </c>
      <c r="D34251">
        <v>-2.20364</v>
      </c>
      <c r="E34251" t="s">
        <v>34254</v>
      </c>
      <c r="F34251">
        <v>15</v>
      </c>
      <c r="G34251">
        <f t="shared" si="1605"/>
        <v>2.625</v>
      </c>
      <c r="H34251" t="e">
        <f>IF(AND(F34251&gt;19.999,F34251&lt;30),C34251,NA())</f>
        <v>#N/A</v>
      </c>
      <c r="I34251" t="e">
        <f t="shared" si="1606"/>
        <v>#N/A</v>
      </c>
      <c r="J34251" t="e">
        <f t="shared" si="1607"/>
        <v>#N/A</v>
      </c>
      <c r="L34251" t="e">
        <v>#N/A</v>
      </c>
    </row>
    <row r="34252" spans="1:12" x14ac:dyDescent="0.3">
      <c r="A34252">
        <v>304.81400000000002</v>
      </c>
      <c r="B34252">
        <v>4.0869999999999997</v>
      </c>
      <c r="C34252">
        <v>2.7</v>
      </c>
      <c r="D34252">
        <v>-1.1077399999999999</v>
      </c>
      <c r="E34252" t="s">
        <v>34255</v>
      </c>
      <c r="F34252">
        <v>15</v>
      </c>
      <c r="G34252">
        <f t="shared" si="1605"/>
        <v>2.7</v>
      </c>
      <c r="H34252" t="e">
        <f>IF(AND(F34252&gt;19.999,F34252&lt;30),C34252,NA())</f>
        <v>#N/A</v>
      </c>
      <c r="I34252" t="e">
        <f t="shared" si="1606"/>
        <v>#N/A</v>
      </c>
      <c r="J34252" t="e">
        <f t="shared" si="1607"/>
        <v>#N/A</v>
      </c>
      <c r="L34252" t="e">
        <v>#N/A</v>
      </c>
    </row>
    <row r="34253" spans="1:12" x14ac:dyDescent="0.3">
      <c r="A34253">
        <v>304.82100000000003</v>
      </c>
      <c r="B34253">
        <v>3.7229999999999999</v>
      </c>
      <c r="C34253">
        <v>2.7749999999999999</v>
      </c>
      <c r="D34253">
        <v>-0.54635</v>
      </c>
      <c r="E34253" t="s">
        <v>34256</v>
      </c>
      <c r="F34253">
        <v>14.444444444444445</v>
      </c>
      <c r="G34253">
        <f t="shared" si="1605"/>
        <v>2.7749999999999999</v>
      </c>
      <c r="H34253" t="e">
        <f>IF(AND(F34253&gt;19.999,F34253&lt;30),C34253,NA())</f>
        <v>#N/A</v>
      </c>
      <c r="I34253" t="e">
        <f t="shared" si="1606"/>
        <v>#N/A</v>
      </c>
      <c r="J34253" t="e">
        <f t="shared" si="1607"/>
        <v>#N/A</v>
      </c>
      <c r="L34253" t="e">
        <v>#N/A</v>
      </c>
    </row>
    <row r="34254" spans="1:12" x14ac:dyDescent="0.3">
      <c r="A34254">
        <v>304.82799999999997</v>
      </c>
      <c r="B34254">
        <v>4.0759999999999996</v>
      </c>
      <c r="C34254">
        <v>2.9249999999999998</v>
      </c>
      <c r="D34254">
        <v>-0.86804499999999996</v>
      </c>
      <c r="E34254" t="s">
        <v>34257</v>
      </c>
      <c r="F34254">
        <v>14.444444444444445</v>
      </c>
      <c r="G34254">
        <f t="shared" si="1605"/>
        <v>2.9249999999999998</v>
      </c>
      <c r="H34254" t="e">
        <f>IF(AND(F34254&gt;19.999,F34254&lt;30),C34254,NA())</f>
        <v>#N/A</v>
      </c>
      <c r="I34254" t="e">
        <f t="shared" si="1606"/>
        <v>#N/A</v>
      </c>
      <c r="J34254" t="e">
        <f t="shared" si="1607"/>
        <v>#N/A</v>
      </c>
      <c r="L34254" t="e">
        <v>#N/A</v>
      </c>
    </row>
    <row r="34255" spans="1:12" x14ac:dyDescent="0.3">
      <c r="A34255">
        <v>304.83499999999998</v>
      </c>
      <c r="B34255">
        <v>4.4160000000000004</v>
      </c>
      <c r="C34255">
        <v>2.625</v>
      </c>
      <c r="D34255">
        <v>-1.6223700000000001</v>
      </c>
      <c r="E34255" t="s">
        <v>34258</v>
      </c>
      <c r="F34255">
        <v>13.888888888888889</v>
      </c>
      <c r="G34255">
        <f t="shared" si="1605"/>
        <v>2.625</v>
      </c>
      <c r="H34255" t="e">
        <f>IF(AND(F34255&gt;19.999,F34255&lt;30),C34255,NA())</f>
        <v>#N/A</v>
      </c>
      <c r="I34255" t="e">
        <f t="shared" si="1606"/>
        <v>#N/A</v>
      </c>
      <c r="J34255" t="e">
        <f t="shared" si="1607"/>
        <v>#N/A</v>
      </c>
      <c r="L34255" t="e">
        <v>#N/A</v>
      </c>
    </row>
    <row r="34256" spans="1:12" x14ac:dyDescent="0.3">
      <c r="A34256">
        <v>304.84199999999998</v>
      </c>
      <c r="B34256">
        <v>3.7040000000000002</v>
      </c>
      <c r="C34256">
        <v>2.625</v>
      </c>
      <c r="D34256">
        <v>-0.67096100000000003</v>
      </c>
      <c r="E34256" t="s">
        <v>34259</v>
      </c>
      <c r="F34256">
        <v>13.888888888888889</v>
      </c>
      <c r="G34256">
        <f t="shared" si="1605"/>
        <v>2.625</v>
      </c>
      <c r="H34256" t="e">
        <f>IF(AND(F34256&gt;19.999,F34256&lt;30),C34256,NA())</f>
        <v>#N/A</v>
      </c>
      <c r="I34256" t="e">
        <f t="shared" si="1606"/>
        <v>#N/A</v>
      </c>
      <c r="J34256" t="e">
        <f t="shared" si="1607"/>
        <v>#N/A</v>
      </c>
      <c r="L34256" t="e">
        <v>#N/A</v>
      </c>
    </row>
    <row r="34257" spans="1:12" x14ac:dyDescent="0.3">
      <c r="A34257">
        <v>304.84899999999999</v>
      </c>
      <c r="B34257">
        <v>4.3330000000000002</v>
      </c>
      <c r="C34257">
        <v>2.625</v>
      </c>
      <c r="D34257">
        <v>-1.51146</v>
      </c>
      <c r="E34257" t="s">
        <v>34260</v>
      </c>
      <c r="F34257">
        <v>13.888888888888889</v>
      </c>
      <c r="G34257">
        <f t="shared" si="1605"/>
        <v>2.625</v>
      </c>
      <c r="H34257" t="e">
        <f>IF(AND(F34257&gt;19.999,F34257&lt;30),C34257,NA())</f>
        <v>#N/A</v>
      </c>
      <c r="I34257" t="e">
        <f t="shared" si="1606"/>
        <v>#N/A</v>
      </c>
      <c r="J34257" t="e">
        <f t="shared" si="1607"/>
        <v>#N/A</v>
      </c>
      <c r="L34257" t="e">
        <v>#N/A</v>
      </c>
    </row>
    <row r="34258" spans="1:12" x14ac:dyDescent="0.3">
      <c r="A34258">
        <v>304.85599999999999</v>
      </c>
      <c r="B34258">
        <v>4.5620000000000003</v>
      </c>
      <c r="C34258">
        <v>2.7</v>
      </c>
      <c r="D34258">
        <v>-1.7424599999999999</v>
      </c>
      <c r="E34258" t="s">
        <v>34261</v>
      </c>
      <c r="F34258">
        <v>13.333333333333334</v>
      </c>
      <c r="G34258">
        <f t="shared" si="1605"/>
        <v>2.7</v>
      </c>
      <c r="H34258" t="e">
        <f>IF(AND(F34258&gt;19.999,F34258&lt;30),C34258,NA())</f>
        <v>#N/A</v>
      </c>
      <c r="I34258" t="e">
        <f t="shared" si="1606"/>
        <v>#N/A</v>
      </c>
      <c r="J34258" t="e">
        <f t="shared" si="1607"/>
        <v>#N/A</v>
      </c>
      <c r="L34258" t="e">
        <v>#N/A</v>
      </c>
    </row>
    <row r="34259" spans="1:12" x14ac:dyDescent="0.3">
      <c r="A34259">
        <v>304.863</v>
      </c>
      <c r="B34259">
        <v>4.3920000000000003</v>
      </c>
      <c r="C34259">
        <v>2.625</v>
      </c>
      <c r="D34259">
        <v>-1.5903</v>
      </c>
      <c r="E34259" t="s">
        <v>34262</v>
      </c>
      <c r="F34259">
        <v>13.333333333333334</v>
      </c>
      <c r="G34259">
        <f t="shared" si="1605"/>
        <v>2.625</v>
      </c>
      <c r="H34259" t="e">
        <f>IF(AND(F34259&gt;19.999,F34259&lt;30),C34259,NA())</f>
        <v>#N/A</v>
      </c>
      <c r="I34259" t="e">
        <f t="shared" si="1606"/>
        <v>#N/A</v>
      </c>
      <c r="J34259" t="e">
        <f t="shared" si="1607"/>
        <v>#N/A</v>
      </c>
      <c r="L34259" t="e">
        <v>#N/A</v>
      </c>
    </row>
    <row r="34260" spans="1:12" x14ac:dyDescent="0.3">
      <c r="A34260">
        <v>304.87</v>
      </c>
      <c r="B34260">
        <v>4.8979999999999997</v>
      </c>
      <c r="C34260">
        <v>2.625</v>
      </c>
      <c r="D34260">
        <v>-2.2664399999999998</v>
      </c>
      <c r="E34260" t="s">
        <v>34263</v>
      </c>
      <c r="F34260">
        <v>13.333333333333334</v>
      </c>
      <c r="G34260">
        <f t="shared" si="1605"/>
        <v>2.625</v>
      </c>
      <c r="H34260" t="e">
        <f>IF(AND(F34260&gt;19.999,F34260&lt;30),C34260,NA())</f>
        <v>#N/A</v>
      </c>
      <c r="I34260" t="e">
        <f t="shared" si="1606"/>
        <v>#N/A</v>
      </c>
      <c r="J34260" t="e">
        <f t="shared" si="1607"/>
        <v>#N/A</v>
      </c>
      <c r="L34260" t="e">
        <v>#N/A</v>
      </c>
    </row>
    <row r="34261" spans="1:12" x14ac:dyDescent="0.3">
      <c r="A34261">
        <v>304.87700000000001</v>
      </c>
      <c r="B34261">
        <v>5.41</v>
      </c>
      <c r="C34261">
        <v>2.625</v>
      </c>
      <c r="D34261">
        <v>-2.9506000000000001</v>
      </c>
      <c r="E34261" t="s">
        <v>34264</v>
      </c>
      <c r="F34261">
        <v>12.777777777777779</v>
      </c>
      <c r="G34261">
        <f t="shared" si="1605"/>
        <v>2.625</v>
      </c>
      <c r="H34261" t="e">
        <f>IF(AND(F34261&gt;19.999,F34261&lt;30),C34261,NA())</f>
        <v>#N/A</v>
      </c>
      <c r="I34261" t="e">
        <f t="shared" si="1606"/>
        <v>#N/A</v>
      </c>
      <c r="J34261" t="e">
        <f t="shared" si="1607"/>
        <v>#N/A</v>
      </c>
      <c r="L34261" t="e">
        <v>#N/A</v>
      </c>
    </row>
    <row r="34262" spans="1:12" x14ac:dyDescent="0.3">
      <c r="A34262">
        <v>304.88400000000001</v>
      </c>
      <c r="B34262">
        <v>5.3040000000000003</v>
      </c>
      <c r="C34262">
        <v>2.625</v>
      </c>
      <c r="D34262">
        <v>-2.8089599999999999</v>
      </c>
      <c r="E34262" t="s">
        <v>34265</v>
      </c>
      <c r="F34262">
        <v>12.777777777777779</v>
      </c>
      <c r="G34262">
        <f t="shared" si="1605"/>
        <v>2.625</v>
      </c>
      <c r="H34262" t="e">
        <f>IF(AND(F34262&gt;19.999,F34262&lt;30),C34262,NA())</f>
        <v>#N/A</v>
      </c>
      <c r="I34262" t="e">
        <f t="shared" si="1606"/>
        <v>#N/A</v>
      </c>
      <c r="J34262" t="e">
        <f t="shared" si="1607"/>
        <v>#N/A</v>
      </c>
      <c r="L34262" t="e">
        <v>#N/A</v>
      </c>
    </row>
    <row r="34263" spans="1:12" x14ac:dyDescent="0.3">
      <c r="A34263">
        <v>304.89100000000002</v>
      </c>
      <c r="B34263">
        <v>5.18</v>
      </c>
      <c r="C34263">
        <v>2.625</v>
      </c>
      <c r="D34263">
        <v>-2.6432600000000002</v>
      </c>
      <c r="E34263" t="s">
        <v>34266</v>
      </c>
      <c r="F34263">
        <v>12.777777777777779</v>
      </c>
      <c r="G34263">
        <f t="shared" si="1605"/>
        <v>2.625</v>
      </c>
      <c r="H34263" t="e">
        <f>IF(AND(F34263&gt;19.999,F34263&lt;30),C34263,NA())</f>
        <v>#N/A</v>
      </c>
      <c r="I34263" t="e">
        <f t="shared" si="1606"/>
        <v>#N/A</v>
      </c>
      <c r="J34263" t="e">
        <f t="shared" si="1607"/>
        <v>#N/A</v>
      </c>
      <c r="L34263" t="e">
        <v>#N/A</v>
      </c>
    </row>
    <row r="34264" spans="1:12" x14ac:dyDescent="0.3">
      <c r="A34264">
        <v>304.89800000000002</v>
      </c>
      <c r="B34264">
        <v>4.6559999999999997</v>
      </c>
      <c r="C34264">
        <v>2.625</v>
      </c>
      <c r="D34264">
        <v>-1.9430700000000001</v>
      </c>
      <c r="E34264" t="s">
        <v>34267</v>
      </c>
      <c r="F34264">
        <v>12.777777777777779</v>
      </c>
      <c r="G34264">
        <f t="shared" si="1605"/>
        <v>2.625</v>
      </c>
      <c r="H34264" t="e">
        <f>IF(AND(F34264&gt;19.999,F34264&lt;30),C34264,NA())</f>
        <v>#N/A</v>
      </c>
      <c r="I34264" t="e">
        <f t="shared" si="1606"/>
        <v>#N/A</v>
      </c>
      <c r="J34264" t="e">
        <f t="shared" si="1607"/>
        <v>#N/A</v>
      </c>
      <c r="L34264" t="e">
        <v>#N/A</v>
      </c>
    </row>
    <row r="34265" spans="1:12" x14ac:dyDescent="0.3">
      <c r="A34265">
        <v>304.90499999999997</v>
      </c>
      <c r="B34265">
        <v>4.6790000000000003</v>
      </c>
      <c r="C34265">
        <v>2.625</v>
      </c>
      <c r="D34265">
        <v>-1.9738</v>
      </c>
      <c r="E34265" t="s">
        <v>34268</v>
      </c>
      <c r="F34265">
        <v>12.777777777777779</v>
      </c>
      <c r="G34265">
        <f t="shared" si="1605"/>
        <v>2.625</v>
      </c>
      <c r="H34265" t="e">
        <f>IF(AND(F34265&gt;19.999,F34265&lt;30),C34265,NA())</f>
        <v>#N/A</v>
      </c>
      <c r="I34265" t="e">
        <f t="shared" si="1606"/>
        <v>#N/A</v>
      </c>
      <c r="J34265" t="e">
        <f t="shared" si="1607"/>
        <v>#N/A</v>
      </c>
      <c r="L34265" t="e">
        <v>#N/A</v>
      </c>
    </row>
    <row r="34266" spans="1:12" x14ac:dyDescent="0.3">
      <c r="A34266">
        <v>304.91199999999998</v>
      </c>
      <c r="B34266">
        <v>4.0449999999999999</v>
      </c>
      <c r="C34266">
        <v>2.625</v>
      </c>
      <c r="D34266">
        <v>-1.12662</v>
      </c>
      <c r="E34266" t="s">
        <v>34269</v>
      </c>
      <c r="F34266">
        <v>12.777777777777779</v>
      </c>
      <c r="G34266">
        <f t="shared" si="1605"/>
        <v>2.625</v>
      </c>
      <c r="H34266" t="e">
        <f>IF(AND(F34266&gt;19.999,F34266&lt;30),C34266,NA())</f>
        <v>#N/A</v>
      </c>
      <c r="I34266" t="e">
        <f t="shared" si="1606"/>
        <v>#N/A</v>
      </c>
      <c r="J34266" t="e">
        <f t="shared" si="1607"/>
        <v>#N/A</v>
      </c>
      <c r="L34266" t="e">
        <v>#N/A</v>
      </c>
    </row>
    <row r="34267" spans="1:12" x14ac:dyDescent="0.3">
      <c r="A34267">
        <v>304.91899999999998</v>
      </c>
      <c r="B34267">
        <v>4.1929999999999996</v>
      </c>
      <c r="C34267">
        <v>2.625</v>
      </c>
      <c r="D34267">
        <v>-1.32439</v>
      </c>
      <c r="E34267" t="s">
        <v>34270</v>
      </c>
      <c r="F34267">
        <v>12.222222222222223</v>
      </c>
      <c r="G34267">
        <f t="shared" si="1605"/>
        <v>2.625</v>
      </c>
      <c r="H34267" t="e">
        <f>IF(AND(F34267&gt;19.999,F34267&lt;30),C34267,NA())</f>
        <v>#N/A</v>
      </c>
      <c r="I34267" t="e">
        <f t="shared" si="1606"/>
        <v>#N/A</v>
      </c>
      <c r="J34267" t="e">
        <f t="shared" si="1607"/>
        <v>#N/A</v>
      </c>
      <c r="L34267" t="e">
        <v>#N/A</v>
      </c>
    </row>
    <row r="34268" spans="1:12" x14ac:dyDescent="0.3">
      <c r="A34268">
        <v>304.92599999999999</v>
      </c>
      <c r="B34268">
        <v>4.8929999999999998</v>
      </c>
      <c r="C34268">
        <v>2.625</v>
      </c>
      <c r="D34268">
        <v>-2.25976</v>
      </c>
      <c r="E34268" t="s">
        <v>34271</v>
      </c>
      <c r="F34268">
        <v>12.222222222222223</v>
      </c>
      <c r="G34268">
        <f t="shared" si="1605"/>
        <v>2.625</v>
      </c>
      <c r="H34268" t="e">
        <f>IF(AND(F34268&gt;19.999,F34268&lt;30),C34268,NA())</f>
        <v>#N/A</v>
      </c>
      <c r="I34268" t="e">
        <f t="shared" si="1606"/>
        <v>#N/A</v>
      </c>
      <c r="J34268" t="e">
        <f t="shared" si="1607"/>
        <v>#N/A</v>
      </c>
      <c r="L34268" t="e">
        <v>#N/A</v>
      </c>
    </row>
    <row r="34269" spans="1:12" x14ac:dyDescent="0.3">
      <c r="A34269">
        <v>304.93299999999999</v>
      </c>
      <c r="B34269">
        <v>4.8899999999999997</v>
      </c>
      <c r="C34269">
        <v>2.625</v>
      </c>
      <c r="D34269">
        <v>-2.2557499999999999</v>
      </c>
      <c r="E34269" t="s">
        <v>34272</v>
      </c>
      <c r="F34269">
        <v>11.666666666666668</v>
      </c>
      <c r="G34269">
        <f t="shared" si="1605"/>
        <v>2.625</v>
      </c>
      <c r="H34269" t="e">
        <f>IF(AND(F34269&gt;19.999,F34269&lt;30),C34269,NA())</f>
        <v>#N/A</v>
      </c>
      <c r="I34269" t="e">
        <f t="shared" si="1606"/>
        <v>#N/A</v>
      </c>
      <c r="J34269" t="e">
        <f t="shared" si="1607"/>
        <v>#N/A</v>
      </c>
      <c r="L34269" t="e">
        <v>#N/A</v>
      </c>
    </row>
    <row r="34270" spans="1:12" x14ac:dyDescent="0.3">
      <c r="A34270">
        <v>304.93900000000002</v>
      </c>
      <c r="B34270">
        <v>4.4379999999999997</v>
      </c>
      <c r="C34270">
        <v>2.625</v>
      </c>
      <c r="D34270">
        <v>-1.65177</v>
      </c>
      <c r="E34270" t="s">
        <v>34273</v>
      </c>
      <c r="F34270">
        <v>11.666666666666668</v>
      </c>
      <c r="G34270">
        <f t="shared" si="1605"/>
        <v>2.625</v>
      </c>
      <c r="H34270" t="e">
        <f>IF(AND(F34270&gt;19.999,F34270&lt;30),C34270,NA())</f>
        <v>#N/A</v>
      </c>
      <c r="I34270" t="e">
        <f t="shared" si="1606"/>
        <v>#N/A</v>
      </c>
      <c r="J34270" t="e">
        <f t="shared" si="1607"/>
        <v>#N/A</v>
      </c>
      <c r="L34270" t="e">
        <v>#N/A</v>
      </c>
    </row>
    <row r="34271" spans="1:12" x14ac:dyDescent="0.3">
      <c r="A34271">
        <v>304.94600000000003</v>
      </c>
      <c r="B34271">
        <v>4.5659999999999998</v>
      </c>
      <c r="C34271">
        <v>2.7</v>
      </c>
      <c r="D34271">
        <v>-1.7478100000000001</v>
      </c>
      <c r="E34271" t="s">
        <v>34274</v>
      </c>
      <c r="F34271">
        <v>11.111111111111111</v>
      </c>
      <c r="G34271">
        <f t="shared" si="1605"/>
        <v>2.7</v>
      </c>
      <c r="H34271" t="e">
        <f>IF(AND(F34271&gt;19.999,F34271&lt;30),C34271,NA())</f>
        <v>#N/A</v>
      </c>
      <c r="I34271" t="e">
        <f t="shared" si="1606"/>
        <v>#N/A</v>
      </c>
      <c r="J34271" t="e">
        <f t="shared" si="1607"/>
        <v>#N/A</v>
      </c>
      <c r="L34271" t="e">
        <v>#N/A</v>
      </c>
    </row>
    <row r="34272" spans="1:12" x14ac:dyDescent="0.3">
      <c r="A34272">
        <v>304.95299999999997</v>
      </c>
      <c r="B34272">
        <v>3.766</v>
      </c>
      <c r="C34272">
        <v>2.9249999999999998</v>
      </c>
      <c r="D34272">
        <v>-0.45380799999999999</v>
      </c>
      <c r="E34272" t="s">
        <v>34275</v>
      </c>
      <c r="F34272">
        <v>11.111111111111111</v>
      </c>
      <c r="G34272">
        <f t="shared" si="1605"/>
        <v>2.9249999999999998</v>
      </c>
      <c r="H34272" t="e">
        <f>IF(AND(F34272&gt;19.999,F34272&lt;30),C34272,NA())</f>
        <v>#N/A</v>
      </c>
      <c r="I34272" t="e">
        <f t="shared" si="1606"/>
        <v>#N/A</v>
      </c>
      <c r="J34272" t="e">
        <f t="shared" si="1607"/>
        <v>#N/A</v>
      </c>
      <c r="L34272" t="e">
        <v>#N/A</v>
      </c>
    </row>
    <row r="34273" spans="1:12" x14ac:dyDescent="0.3">
      <c r="A34273">
        <v>304.95999999999998</v>
      </c>
      <c r="B34273">
        <v>3.8490000000000002</v>
      </c>
      <c r="C34273">
        <v>2.7749999999999999</v>
      </c>
      <c r="D34273">
        <v>-0.71471700000000005</v>
      </c>
      <c r="E34273" t="s">
        <v>34276</v>
      </c>
      <c r="F34273">
        <v>11.111111111111111</v>
      </c>
      <c r="G34273">
        <f t="shared" si="1605"/>
        <v>2.7749999999999999</v>
      </c>
      <c r="H34273" t="e">
        <f>IF(AND(F34273&gt;19.999,F34273&lt;30),C34273,NA())</f>
        <v>#N/A</v>
      </c>
      <c r="I34273" t="e">
        <f t="shared" si="1606"/>
        <v>#N/A</v>
      </c>
      <c r="J34273" t="e">
        <f t="shared" si="1607"/>
        <v>#N/A</v>
      </c>
      <c r="L34273" t="e">
        <v>#N/A</v>
      </c>
    </row>
    <row r="34274" spans="1:12" x14ac:dyDescent="0.3">
      <c r="A34274">
        <v>304.96699999999998</v>
      </c>
      <c r="B34274">
        <v>3.4449999999999998</v>
      </c>
      <c r="C34274">
        <v>3.15</v>
      </c>
      <c r="D34274">
        <v>0.200127</v>
      </c>
      <c r="E34274" t="s">
        <v>34277</v>
      </c>
      <c r="F34274">
        <v>11.111111111111111</v>
      </c>
      <c r="G34274">
        <f t="shared" si="1605"/>
        <v>3.15</v>
      </c>
      <c r="H34274" t="e">
        <f>IF(AND(F34274&gt;19.999,F34274&lt;30),C34274,NA())</f>
        <v>#N/A</v>
      </c>
      <c r="I34274" t="e">
        <f t="shared" si="1606"/>
        <v>#N/A</v>
      </c>
      <c r="J34274" t="e">
        <f t="shared" si="1607"/>
        <v>#N/A</v>
      </c>
      <c r="L34274" t="e">
        <v>#N/A</v>
      </c>
    </row>
    <row r="34275" spans="1:12" x14ac:dyDescent="0.3">
      <c r="A34275">
        <v>304.97399999999999</v>
      </c>
      <c r="B34275">
        <v>3.3490000000000002</v>
      </c>
      <c r="C34275">
        <v>3.5249999999999999</v>
      </c>
      <c r="D34275">
        <v>0.703407</v>
      </c>
      <c r="E34275" t="s">
        <v>34278</v>
      </c>
      <c r="F34275">
        <v>11.666666666666668</v>
      </c>
      <c r="G34275">
        <f t="shared" si="1605"/>
        <v>3.5249999999999999</v>
      </c>
      <c r="H34275" t="e">
        <f>IF(AND(F34275&gt;19.999,F34275&lt;30),C34275,NA())</f>
        <v>#N/A</v>
      </c>
      <c r="I34275" t="e">
        <f t="shared" si="1606"/>
        <v>#N/A</v>
      </c>
      <c r="J34275" t="e">
        <f t="shared" si="1607"/>
        <v>#N/A</v>
      </c>
      <c r="L34275" t="e">
        <v>#N/A</v>
      </c>
    </row>
    <row r="34276" spans="1:12" x14ac:dyDescent="0.3">
      <c r="A34276">
        <v>304.98099999999999</v>
      </c>
      <c r="B34276">
        <v>3.375</v>
      </c>
      <c r="C34276">
        <v>3</v>
      </c>
      <c r="D34276">
        <v>0.14366399999999999</v>
      </c>
      <c r="E34276" t="s">
        <v>34279</v>
      </c>
      <c r="F34276">
        <v>11.666666666666668</v>
      </c>
      <c r="G34276">
        <f t="shared" si="1605"/>
        <v>3</v>
      </c>
      <c r="H34276" t="e">
        <f>IF(AND(F34276&gt;19.999,F34276&lt;30),C34276,NA())</f>
        <v>#N/A</v>
      </c>
      <c r="I34276" t="e">
        <f t="shared" si="1606"/>
        <v>#N/A</v>
      </c>
      <c r="J34276" t="e">
        <f t="shared" si="1607"/>
        <v>#N/A</v>
      </c>
      <c r="L34276" t="e">
        <v>#N/A</v>
      </c>
    </row>
    <row r="34277" spans="1:12" x14ac:dyDescent="0.3">
      <c r="A34277">
        <v>304.988</v>
      </c>
      <c r="B34277">
        <v>3.5950000000000002</v>
      </c>
      <c r="C34277">
        <v>5.0250000000000004</v>
      </c>
      <c r="D34277">
        <v>1.87469</v>
      </c>
      <c r="E34277" t="s">
        <v>34280</v>
      </c>
      <c r="F34277">
        <v>12.222222222222223</v>
      </c>
      <c r="G34277">
        <f t="shared" si="1605"/>
        <v>5.0250000000000004</v>
      </c>
      <c r="H34277" t="e">
        <f>IF(AND(F34277&gt;19.999,F34277&lt;30),C34277,NA())</f>
        <v>#N/A</v>
      </c>
      <c r="I34277" t="e">
        <f t="shared" si="1606"/>
        <v>#N/A</v>
      </c>
      <c r="J34277" t="e">
        <f t="shared" si="1607"/>
        <v>#N/A</v>
      </c>
      <c r="L34277" t="e">
        <v>#N/A</v>
      </c>
    </row>
    <row r="34278" spans="1:12" x14ac:dyDescent="0.3">
      <c r="A34278">
        <v>304.995</v>
      </c>
      <c r="B34278">
        <v>6.2329999999999997</v>
      </c>
      <c r="C34278">
        <v>7.65</v>
      </c>
      <c r="D34278">
        <v>0.97467199999999998</v>
      </c>
      <c r="E34278" t="s">
        <v>34281</v>
      </c>
      <c r="F34278">
        <v>12.222222222222223</v>
      </c>
      <c r="G34278">
        <f t="shared" si="1605"/>
        <v>7.65</v>
      </c>
      <c r="H34278" t="e">
        <f>IF(AND(F34278&gt;19.999,F34278&lt;30),C34278,NA())</f>
        <v>#N/A</v>
      </c>
      <c r="I34278" t="e">
        <f t="shared" si="1606"/>
        <v>#N/A</v>
      </c>
      <c r="J34278" t="e">
        <f t="shared" si="1607"/>
        <v>#N/A</v>
      </c>
      <c r="L34278" t="e">
        <v>#N/A</v>
      </c>
    </row>
    <row r="34279" spans="1:12" x14ac:dyDescent="0.3">
      <c r="A34279">
        <v>305.00200000000001</v>
      </c>
      <c r="B34279">
        <v>2.8740000000000001</v>
      </c>
      <c r="C34279">
        <v>5.0250000000000004</v>
      </c>
      <c r="D34279">
        <v>2.83812</v>
      </c>
      <c r="E34279" t="s">
        <v>34282</v>
      </c>
      <c r="F34279">
        <v>12.222222222222223</v>
      </c>
      <c r="G34279">
        <f t="shared" si="1605"/>
        <v>5.0250000000000004</v>
      </c>
      <c r="H34279" t="e">
        <f>IF(AND(F34279&gt;19.999,F34279&lt;30),C34279,NA())</f>
        <v>#N/A</v>
      </c>
      <c r="I34279" t="e">
        <f t="shared" si="1606"/>
        <v>#N/A</v>
      </c>
      <c r="J34279" t="e">
        <f t="shared" si="1607"/>
        <v>#N/A</v>
      </c>
      <c r="L34279" t="e">
        <v>#N/A</v>
      </c>
    </row>
    <row r="34280" spans="1:12" x14ac:dyDescent="0.3">
      <c r="A34280">
        <v>305.00900000000001</v>
      </c>
      <c r="B34280">
        <v>3.0209999999999999</v>
      </c>
      <c r="C34280">
        <v>4.6500000000000004</v>
      </c>
      <c r="D34280">
        <v>2.2667000000000002</v>
      </c>
      <c r="E34280" t="s">
        <v>34283</v>
      </c>
      <c r="F34280">
        <v>11.666666666666668</v>
      </c>
      <c r="G34280">
        <f t="shared" si="1605"/>
        <v>4.6500000000000004</v>
      </c>
      <c r="H34280" t="e">
        <f>IF(AND(F34280&gt;19.999,F34280&lt;30),C34280,NA())</f>
        <v>#N/A</v>
      </c>
      <c r="I34280" t="e">
        <f t="shared" si="1606"/>
        <v>#N/A</v>
      </c>
      <c r="J34280" t="e">
        <f t="shared" si="1607"/>
        <v>#N/A</v>
      </c>
      <c r="L34280" t="e">
        <v>#N/A</v>
      </c>
    </row>
    <row r="34281" spans="1:12" x14ac:dyDescent="0.3">
      <c r="A34281">
        <v>305.01600000000002</v>
      </c>
      <c r="B34281">
        <v>2.798</v>
      </c>
      <c r="C34281">
        <v>4.7249999999999996</v>
      </c>
      <c r="D34281">
        <v>2.6396799999999998</v>
      </c>
      <c r="E34281" t="s">
        <v>34284</v>
      </c>
      <c r="F34281">
        <v>11.111111111111111</v>
      </c>
      <c r="G34281">
        <f t="shared" si="1605"/>
        <v>4.7249999999999996</v>
      </c>
      <c r="H34281" t="e">
        <f>IF(AND(F34281&gt;19.999,F34281&lt;30),C34281,NA())</f>
        <v>#N/A</v>
      </c>
      <c r="I34281" t="e">
        <f t="shared" si="1606"/>
        <v>#N/A</v>
      </c>
      <c r="J34281" t="e">
        <f t="shared" si="1607"/>
        <v>#N/A</v>
      </c>
      <c r="L34281" t="e">
        <v>#N/A</v>
      </c>
    </row>
    <row r="34282" spans="1:12" x14ac:dyDescent="0.3">
      <c r="A34282">
        <v>305.02300000000002</v>
      </c>
      <c r="B34282">
        <v>2.3679999999999999</v>
      </c>
      <c r="C34282">
        <v>4.875</v>
      </c>
      <c r="D34282">
        <v>3.3642599999999998</v>
      </c>
      <c r="E34282" t="s">
        <v>34285</v>
      </c>
      <c r="F34282">
        <v>11.111111111111111</v>
      </c>
      <c r="G34282">
        <f t="shared" si="1605"/>
        <v>4.875</v>
      </c>
      <c r="H34282" t="e">
        <f>IF(AND(F34282&gt;19.999,F34282&lt;30),C34282,NA())</f>
        <v>#N/A</v>
      </c>
      <c r="I34282" t="e">
        <f t="shared" si="1606"/>
        <v>#N/A</v>
      </c>
      <c r="J34282" t="e">
        <f t="shared" si="1607"/>
        <v>#N/A</v>
      </c>
      <c r="L34282" t="e">
        <v>#N/A</v>
      </c>
    </row>
    <row r="34283" spans="1:12" x14ac:dyDescent="0.3">
      <c r="A34283">
        <v>305.02999999999997</v>
      </c>
      <c r="B34283">
        <v>2.3820000000000001</v>
      </c>
      <c r="C34283">
        <v>4.6500000000000004</v>
      </c>
      <c r="D34283">
        <v>3.1205599999999998</v>
      </c>
      <c r="E34283" t="s">
        <v>34286</v>
      </c>
      <c r="F34283">
        <v>11.666666666666668</v>
      </c>
      <c r="G34283">
        <f t="shared" si="1605"/>
        <v>4.6500000000000004</v>
      </c>
      <c r="H34283" t="e">
        <f>IF(AND(F34283&gt;19.999,F34283&lt;30),C34283,NA())</f>
        <v>#N/A</v>
      </c>
      <c r="I34283" t="e">
        <f t="shared" si="1606"/>
        <v>#N/A</v>
      </c>
      <c r="J34283" t="e">
        <f t="shared" si="1607"/>
        <v>#N/A</v>
      </c>
      <c r="L34283" t="e">
        <v>#N/A</v>
      </c>
    </row>
    <row r="34284" spans="1:12" x14ac:dyDescent="0.3">
      <c r="A34284">
        <v>305.03699999999998</v>
      </c>
      <c r="B34284">
        <v>2.2919999999999998</v>
      </c>
      <c r="C34284">
        <v>4.7249999999999996</v>
      </c>
      <c r="D34284">
        <v>3.31582</v>
      </c>
      <c r="E34284" t="s">
        <v>34287</v>
      </c>
      <c r="F34284">
        <v>11.111111111111111</v>
      </c>
      <c r="G34284">
        <f t="shared" si="1605"/>
        <v>4.7249999999999996</v>
      </c>
      <c r="H34284" t="e">
        <f>IF(AND(F34284&gt;19.999,F34284&lt;30),C34284,NA())</f>
        <v>#N/A</v>
      </c>
      <c r="I34284" t="e">
        <f t="shared" si="1606"/>
        <v>#N/A</v>
      </c>
      <c r="J34284" t="e">
        <f t="shared" si="1607"/>
        <v>#N/A</v>
      </c>
      <c r="L34284" t="e">
        <v>#N/A</v>
      </c>
    </row>
    <row r="34285" spans="1:12" x14ac:dyDescent="0.3">
      <c r="A34285">
        <v>305.04399999999998</v>
      </c>
      <c r="B34285">
        <v>2.3530000000000002</v>
      </c>
      <c r="C34285">
        <v>4.6500000000000004</v>
      </c>
      <c r="D34285">
        <v>3.1593100000000001</v>
      </c>
      <c r="E34285" t="s">
        <v>34288</v>
      </c>
      <c r="F34285">
        <v>11.111111111111111</v>
      </c>
      <c r="G34285">
        <f t="shared" si="1605"/>
        <v>4.6500000000000004</v>
      </c>
      <c r="H34285" t="e">
        <f>IF(AND(F34285&gt;19.999,F34285&lt;30),C34285,NA())</f>
        <v>#N/A</v>
      </c>
      <c r="I34285" t="e">
        <f t="shared" si="1606"/>
        <v>#N/A</v>
      </c>
      <c r="J34285" t="e">
        <f t="shared" si="1607"/>
        <v>#N/A</v>
      </c>
      <c r="L34285" t="e">
        <v>#N/A</v>
      </c>
    </row>
    <row r="34286" spans="1:12" x14ac:dyDescent="0.3">
      <c r="A34286">
        <v>305.05099999999999</v>
      </c>
      <c r="B34286">
        <v>2.3919999999999999</v>
      </c>
      <c r="C34286">
        <v>3.6</v>
      </c>
      <c r="D34286">
        <v>2.0571899999999999</v>
      </c>
      <c r="E34286" t="s">
        <v>34289</v>
      </c>
      <c r="F34286">
        <v>11.111111111111111</v>
      </c>
      <c r="G34286">
        <f t="shared" si="1605"/>
        <v>3.6</v>
      </c>
      <c r="H34286" t="e">
        <f>IF(AND(F34286&gt;19.999,F34286&lt;30),C34286,NA())</f>
        <v>#N/A</v>
      </c>
      <c r="I34286" t="e">
        <f t="shared" si="1606"/>
        <v>#N/A</v>
      </c>
      <c r="J34286" t="e">
        <f t="shared" si="1607"/>
        <v>#N/A</v>
      </c>
      <c r="L34286" t="e">
        <v>#N/A</v>
      </c>
    </row>
    <row r="34287" spans="1:12" x14ac:dyDescent="0.3">
      <c r="A34287">
        <v>305.05799999999999</v>
      </c>
      <c r="B34287">
        <v>2.3490000000000002</v>
      </c>
      <c r="C34287">
        <v>3.8250000000000002</v>
      </c>
      <c r="D34287">
        <v>2.3396499999999998</v>
      </c>
      <c r="E34287" t="s">
        <v>34290</v>
      </c>
      <c r="F34287">
        <v>11.111111111111111</v>
      </c>
      <c r="G34287">
        <f t="shared" si="1605"/>
        <v>3.8250000000000002</v>
      </c>
      <c r="H34287" t="e">
        <f>IF(AND(F34287&gt;19.999,F34287&lt;30),C34287,NA())</f>
        <v>#N/A</v>
      </c>
      <c r="I34287" t="e">
        <f t="shared" si="1606"/>
        <v>#N/A</v>
      </c>
      <c r="J34287" t="e">
        <f t="shared" si="1607"/>
        <v>#N/A</v>
      </c>
      <c r="L34287" t="e">
        <v>#N/A</v>
      </c>
    </row>
    <row r="34288" spans="1:12" x14ac:dyDescent="0.3">
      <c r="A34288">
        <v>305.06400000000002</v>
      </c>
      <c r="B34288">
        <v>2.468</v>
      </c>
      <c r="C34288">
        <v>3.8250000000000002</v>
      </c>
      <c r="D34288">
        <v>2.1806399999999999</v>
      </c>
      <c r="E34288" t="s">
        <v>34291</v>
      </c>
      <c r="F34288">
        <v>11.111111111111111</v>
      </c>
      <c r="G34288">
        <f t="shared" si="1605"/>
        <v>3.8250000000000002</v>
      </c>
      <c r="H34288" t="e">
        <f>IF(AND(F34288&gt;19.999,F34288&lt;30),C34288,NA())</f>
        <v>#N/A</v>
      </c>
      <c r="I34288" t="e">
        <f t="shared" si="1606"/>
        <v>#N/A</v>
      </c>
      <c r="J34288" t="e">
        <f t="shared" si="1607"/>
        <v>#N/A</v>
      </c>
      <c r="L34288" t="e">
        <v>#N/A</v>
      </c>
    </row>
    <row r="34289" spans="1:12" x14ac:dyDescent="0.3">
      <c r="A34289">
        <v>305.07100000000003</v>
      </c>
      <c r="B34289">
        <v>2.7029999999999998</v>
      </c>
      <c r="C34289">
        <v>3.9</v>
      </c>
      <c r="D34289">
        <v>1.9416199999999999</v>
      </c>
      <c r="E34289" t="s">
        <v>34292</v>
      </c>
      <c r="F34289">
        <v>10.555555555555555</v>
      </c>
      <c r="G34289">
        <f t="shared" si="1605"/>
        <v>3.9</v>
      </c>
      <c r="H34289" t="e">
        <f>IF(AND(F34289&gt;19.999,F34289&lt;30),C34289,NA())</f>
        <v>#N/A</v>
      </c>
      <c r="I34289" t="e">
        <f t="shared" si="1606"/>
        <v>#N/A</v>
      </c>
      <c r="J34289" t="e">
        <f t="shared" si="1607"/>
        <v>#N/A</v>
      </c>
      <c r="L34289" t="e">
        <v>#N/A</v>
      </c>
    </row>
    <row r="34290" spans="1:12" x14ac:dyDescent="0.3">
      <c r="A34290">
        <v>305.07799999999997</v>
      </c>
      <c r="B34290">
        <v>4.4020000000000001</v>
      </c>
      <c r="C34290">
        <v>3.2250000000000001</v>
      </c>
      <c r="D34290">
        <v>-1.00366</v>
      </c>
      <c r="E34290" t="s">
        <v>34293</v>
      </c>
      <c r="F34290">
        <v>10.555555555555555</v>
      </c>
      <c r="G34290">
        <f t="shared" si="1605"/>
        <v>3.2250000000000001</v>
      </c>
      <c r="H34290" t="e">
        <f>IF(AND(F34290&gt;19.999,F34290&lt;30),C34290,NA())</f>
        <v>#N/A</v>
      </c>
      <c r="I34290" t="e">
        <f t="shared" si="1606"/>
        <v>#N/A</v>
      </c>
      <c r="J34290" t="e">
        <f t="shared" si="1607"/>
        <v>#N/A</v>
      </c>
      <c r="L34290" t="e">
        <v>#N/A</v>
      </c>
    </row>
    <row r="34291" spans="1:12" x14ac:dyDescent="0.3">
      <c r="A34291">
        <v>305.08499999999998</v>
      </c>
      <c r="B34291">
        <v>2.2639999999999998</v>
      </c>
      <c r="C34291">
        <v>3.9</v>
      </c>
      <c r="D34291">
        <v>2.5282300000000002</v>
      </c>
      <c r="E34291" t="s">
        <v>34294</v>
      </c>
      <c r="F34291">
        <v>10.555555555555555</v>
      </c>
      <c r="G34291">
        <f t="shared" si="1605"/>
        <v>3.9</v>
      </c>
      <c r="H34291" t="e">
        <f>IF(AND(F34291&gt;19.999,F34291&lt;30),C34291,NA())</f>
        <v>#N/A</v>
      </c>
      <c r="I34291" t="e">
        <f t="shared" si="1606"/>
        <v>#N/A</v>
      </c>
      <c r="J34291" t="e">
        <f t="shared" si="1607"/>
        <v>#N/A</v>
      </c>
      <c r="L34291" t="e">
        <v>#N/A</v>
      </c>
    </row>
    <row r="34292" spans="1:12" x14ac:dyDescent="0.3">
      <c r="A34292">
        <v>305.09199999999998</v>
      </c>
      <c r="B34292">
        <v>2.5099999999999998</v>
      </c>
      <c r="C34292">
        <v>3.5625</v>
      </c>
      <c r="D34292">
        <v>1.86202</v>
      </c>
      <c r="E34292" t="s">
        <v>34295</v>
      </c>
      <c r="F34292">
        <v>10.555555555555555</v>
      </c>
      <c r="G34292">
        <f t="shared" si="1605"/>
        <v>3.5625</v>
      </c>
      <c r="H34292" t="e">
        <f>IF(AND(F34292&gt;19.999,F34292&lt;30),C34292,NA())</f>
        <v>#N/A</v>
      </c>
      <c r="I34292" t="e">
        <f t="shared" si="1606"/>
        <v>#N/A</v>
      </c>
      <c r="J34292" t="e">
        <f t="shared" si="1607"/>
        <v>#N/A</v>
      </c>
      <c r="L34292" t="e">
        <v>#N/A</v>
      </c>
    </row>
    <row r="34293" spans="1:12" x14ac:dyDescent="0.3">
      <c r="A34293">
        <v>305.09899999999999</v>
      </c>
      <c r="B34293">
        <v>2.61</v>
      </c>
      <c r="C34293">
        <v>4.125</v>
      </c>
      <c r="D34293">
        <v>2.2908900000000001</v>
      </c>
      <c r="E34293" t="s">
        <v>34296</v>
      </c>
      <c r="F34293">
        <v>10.555555555555555</v>
      </c>
      <c r="G34293">
        <f t="shared" si="1605"/>
        <v>4.125</v>
      </c>
      <c r="H34293" t="e">
        <f>IF(AND(F34293&gt;19.999,F34293&lt;30),C34293,NA())</f>
        <v>#N/A</v>
      </c>
      <c r="I34293" t="e">
        <f t="shared" si="1606"/>
        <v>#N/A</v>
      </c>
      <c r="J34293" t="e">
        <f t="shared" si="1607"/>
        <v>#N/A</v>
      </c>
      <c r="L34293" t="e">
        <v>#N/A</v>
      </c>
    </row>
    <row r="34294" spans="1:12" x14ac:dyDescent="0.3">
      <c r="A34294">
        <v>305.10599999999999</v>
      </c>
      <c r="B34294">
        <v>2.9239999999999999</v>
      </c>
      <c r="C34294">
        <v>4.2750000000000004</v>
      </c>
      <c r="D34294">
        <v>2.0213100000000002</v>
      </c>
      <c r="E34294" t="s">
        <v>34297</v>
      </c>
      <c r="F34294">
        <v>10.555555555555555</v>
      </c>
      <c r="G34294">
        <f t="shared" si="1605"/>
        <v>4.2750000000000004</v>
      </c>
      <c r="H34294" t="e">
        <f>IF(AND(F34294&gt;19.999,F34294&lt;30),C34294,NA())</f>
        <v>#N/A</v>
      </c>
      <c r="I34294" t="e">
        <f t="shared" si="1606"/>
        <v>#N/A</v>
      </c>
      <c r="J34294" t="e">
        <f t="shared" si="1607"/>
        <v>#N/A</v>
      </c>
      <c r="L34294" t="e">
        <v>#N/A</v>
      </c>
    </row>
    <row r="34295" spans="1:12" x14ac:dyDescent="0.3">
      <c r="A34295">
        <v>305.113</v>
      </c>
      <c r="B34295">
        <v>3.0630000000000002</v>
      </c>
      <c r="C34295">
        <v>4.4249999999999998</v>
      </c>
      <c r="D34295">
        <v>1.9855700000000001</v>
      </c>
      <c r="E34295" t="s">
        <v>34298</v>
      </c>
      <c r="F34295">
        <v>10.555555555555555</v>
      </c>
      <c r="G34295">
        <f t="shared" si="1605"/>
        <v>4.4249999999999998</v>
      </c>
      <c r="H34295" t="e">
        <f>IF(AND(F34295&gt;19.999,F34295&lt;30),C34295,NA())</f>
        <v>#N/A</v>
      </c>
      <c r="I34295" t="e">
        <f t="shared" si="1606"/>
        <v>#N/A</v>
      </c>
      <c r="J34295" t="e">
        <f t="shared" si="1607"/>
        <v>#N/A</v>
      </c>
      <c r="L34295" t="e">
        <v>#N/A</v>
      </c>
    </row>
    <row r="34296" spans="1:12" x14ac:dyDescent="0.3">
      <c r="A34296">
        <v>305.12</v>
      </c>
      <c r="B34296">
        <v>2.5179999999999998</v>
      </c>
      <c r="C34296">
        <v>4.2750000000000004</v>
      </c>
      <c r="D34296">
        <v>2.5638299999999998</v>
      </c>
      <c r="E34296" t="s">
        <v>34299</v>
      </c>
      <c r="F34296">
        <v>10.555555555555555</v>
      </c>
      <c r="G34296">
        <f t="shared" si="1605"/>
        <v>4.2750000000000004</v>
      </c>
      <c r="H34296" t="e">
        <f>IF(AND(F34296&gt;19.999,F34296&lt;30),C34296,NA())</f>
        <v>#N/A</v>
      </c>
      <c r="I34296" t="e">
        <f t="shared" si="1606"/>
        <v>#N/A</v>
      </c>
      <c r="J34296" t="e">
        <f t="shared" si="1607"/>
        <v>#N/A</v>
      </c>
      <c r="L34296" t="e">
        <v>#N/A</v>
      </c>
    </row>
    <row r="34297" spans="1:12" x14ac:dyDescent="0.3">
      <c r="A34297">
        <v>305.12700000000001</v>
      </c>
      <c r="B34297">
        <v>2.524</v>
      </c>
      <c r="C34297">
        <v>5.25</v>
      </c>
      <c r="D34297">
        <v>3.5308099999999998</v>
      </c>
      <c r="E34297" t="s">
        <v>34300</v>
      </c>
      <c r="F34297">
        <v>10.555555555555555</v>
      </c>
      <c r="G34297">
        <f t="shared" si="1605"/>
        <v>5.25</v>
      </c>
      <c r="H34297" t="e">
        <f>IF(AND(F34297&gt;19.999,F34297&lt;30),C34297,NA())</f>
        <v>#N/A</v>
      </c>
      <c r="I34297" t="e">
        <f t="shared" si="1606"/>
        <v>#N/A</v>
      </c>
      <c r="J34297" t="e">
        <f t="shared" si="1607"/>
        <v>#N/A</v>
      </c>
      <c r="L34297" t="e">
        <v>#N/A</v>
      </c>
    </row>
    <row r="34298" spans="1:12" x14ac:dyDescent="0.3">
      <c r="A34298">
        <v>305.13400000000001</v>
      </c>
      <c r="B34298">
        <v>2.532</v>
      </c>
      <c r="C34298">
        <v>5.0250000000000004</v>
      </c>
      <c r="D34298">
        <v>3.2951199999999998</v>
      </c>
      <c r="E34298" t="s">
        <v>34301</v>
      </c>
      <c r="F34298">
        <v>10.555555555555555</v>
      </c>
      <c r="G34298">
        <f t="shared" si="1605"/>
        <v>5.0250000000000004</v>
      </c>
      <c r="H34298" t="e">
        <f>IF(AND(F34298&gt;19.999,F34298&lt;30),C34298,NA())</f>
        <v>#N/A</v>
      </c>
      <c r="I34298" t="e">
        <f t="shared" si="1606"/>
        <v>#N/A</v>
      </c>
      <c r="J34298" t="e">
        <f t="shared" si="1607"/>
        <v>#N/A</v>
      </c>
      <c r="L34298" t="e">
        <v>#N/A</v>
      </c>
    </row>
    <row r="34299" spans="1:12" x14ac:dyDescent="0.3">
      <c r="A34299">
        <v>305.14100000000002</v>
      </c>
      <c r="B34299">
        <v>2.472</v>
      </c>
      <c r="C34299">
        <v>5.25</v>
      </c>
      <c r="D34299">
        <v>3.6002900000000002</v>
      </c>
      <c r="E34299" t="s">
        <v>34302</v>
      </c>
      <c r="F34299">
        <v>10.555555555555555</v>
      </c>
      <c r="G34299">
        <f t="shared" si="1605"/>
        <v>5.25</v>
      </c>
      <c r="H34299" t="e">
        <f>IF(AND(F34299&gt;19.999,F34299&lt;30),C34299,NA())</f>
        <v>#N/A</v>
      </c>
      <c r="I34299" t="e">
        <f t="shared" si="1606"/>
        <v>#N/A</v>
      </c>
      <c r="J34299" t="e">
        <f t="shared" si="1607"/>
        <v>#N/A</v>
      </c>
      <c r="L34299" t="e">
        <v>#N/A</v>
      </c>
    </row>
    <row r="34300" spans="1:12" x14ac:dyDescent="0.3">
      <c r="A34300">
        <v>305.14800000000002</v>
      </c>
      <c r="B34300">
        <v>2.4940000000000002</v>
      </c>
      <c r="C34300">
        <v>5.25</v>
      </c>
      <c r="D34300">
        <v>3.5709</v>
      </c>
      <c r="E34300" t="s">
        <v>34303</v>
      </c>
      <c r="F34300">
        <v>10.555555555555555</v>
      </c>
      <c r="G34300">
        <f t="shared" si="1605"/>
        <v>5.25</v>
      </c>
      <c r="H34300" t="e">
        <f>IF(AND(F34300&gt;19.999,F34300&lt;30),C34300,NA())</f>
        <v>#N/A</v>
      </c>
      <c r="I34300" t="e">
        <f t="shared" si="1606"/>
        <v>#N/A</v>
      </c>
      <c r="J34300" t="e">
        <f t="shared" si="1607"/>
        <v>#N/A</v>
      </c>
      <c r="L34300" t="e">
        <v>#N/A</v>
      </c>
    </row>
    <row r="34301" spans="1:12" x14ac:dyDescent="0.3">
      <c r="A34301">
        <v>305.15499999999997</v>
      </c>
      <c r="B34301">
        <v>2.5630000000000002</v>
      </c>
      <c r="C34301">
        <v>5.1749999999999998</v>
      </c>
      <c r="D34301">
        <v>3.4037000000000002</v>
      </c>
      <c r="E34301" t="s">
        <v>34304</v>
      </c>
      <c r="F34301">
        <v>10.555555555555555</v>
      </c>
      <c r="G34301">
        <f t="shared" si="1605"/>
        <v>5.1749999999999998</v>
      </c>
      <c r="H34301" t="e">
        <f>IF(AND(F34301&gt;19.999,F34301&lt;30),C34301,NA())</f>
        <v>#N/A</v>
      </c>
      <c r="I34301" t="e">
        <f t="shared" si="1606"/>
        <v>#N/A</v>
      </c>
      <c r="J34301" t="e">
        <f t="shared" si="1607"/>
        <v>#N/A</v>
      </c>
      <c r="L34301" t="e">
        <v>#N/A</v>
      </c>
    </row>
    <row r="34302" spans="1:12" x14ac:dyDescent="0.3">
      <c r="A34302">
        <v>305.16199999999998</v>
      </c>
      <c r="B34302">
        <v>3.1680000000000001</v>
      </c>
      <c r="C34302">
        <v>5.9249999999999998</v>
      </c>
      <c r="D34302">
        <v>3.3452700000000002</v>
      </c>
      <c r="E34302" t="s">
        <v>34305</v>
      </c>
      <c r="F34302">
        <v>10.555555555555555</v>
      </c>
      <c r="G34302">
        <f t="shared" si="1605"/>
        <v>5.9249999999999998</v>
      </c>
      <c r="H34302" t="e">
        <f>IF(AND(F34302&gt;19.999,F34302&lt;30),C34302,NA())</f>
        <v>#N/A</v>
      </c>
      <c r="I34302" t="e">
        <f t="shared" si="1606"/>
        <v>#N/A</v>
      </c>
      <c r="J34302" t="e">
        <f t="shared" si="1607"/>
        <v>#N/A</v>
      </c>
      <c r="L34302" t="e">
        <v>#N/A</v>
      </c>
    </row>
    <row r="34303" spans="1:12" x14ac:dyDescent="0.3">
      <c r="A34303">
        <v>305.16899999999998</v>
      </c>
      <c r="B34303">
        <v>2.5089999999999999</v>
      </c>
      <c r="C34303">
        <v>5.25</v>
      </c>
      <c r="D34303">
        <v>3.5508500000000001</v>
      </c>
      <c r="E34303" t="s">
        <v>34306</v>
      </c>
      <c r="F34303">
        <v>10.555555555555555</v>
      </c>
      <c r="G34303">
        <f t="shared" si="1605"/>
        <v>5.25</v>
      </c>
      <c r="H34303" t="e">
        <f>IF(AND(F34303&gt;19.999,F34303&lt;30),C34303,NA())</f>
        <v>#N/A</v>
      </c>
      <c r="I34303" t="e">
        <f t="shared" si="1606"/>
        <v>#N/A</v>
      </c>
      <c r="J34303" t="e">
        <f t="shared" si="1607"/>
        <v>#N/A</v>
      </c>
      <c r="L34303" t="e">
        <v>#N/A</v>
      </c>
    </row>
    <row r="34304" spans="1:12" x14ac:dyDescent="0.3">
      <c r="A34304">
        <v>305.17599999999999</v>
      </c>
      <c r="B34304">
        <v>2.6709999999999998</v>
      </c>
      <c r="C34304">
        <v>5.25</v>
      </c>
      <c r="D34304">
        <v>3.3343799999999999</v>
      </c>
      <c r="E34304" t="s">
        <v>34307</v>
      </c>
      <c r="F34304">
        <v>10.555555555555555</v>
      </c>
      <c r="G34304">
        <f t="shared" si="1605"/>
        <v>5.25</v>
      </c>
      <c r="H34304" t="e">
        <f>IF(AND(F34304&gt;19.999,F34304&lt;30),C34304,NA())</f>
        <v>#N/A</v>
      </c>
      <c r="I34304" t="e">
        <f t="shared" si="1606"/>
        <v>#N/A</v>
      </c>
      <c r="J34304" t="e">
        <f t="shared" si="1607"/>
        <v>#N/A</v>
      </c>
      <c r="L34304" t="e">
        <v>#N/A</v>
      </c>
    </row>
    <row r="34305" spans="1:12" x14ac:dyDescent="0.3">
      <c r="A34305">
        <v>305.18299999999999</v>
      </c>
      <c r="B34305">
        <v>2.214</v>
      </c>
      <c r="C34305">
        <v>6.2249999999999996</v>
      </c>
      <c r="D34305">
        <v>4.9200499999999998</v>
      </c>
      <c r="E34305" t="s">
        <v>34308</v>
      </c>
      <c r="F34305">
        <v>10.555555555555555</v>
      </c>
      <c r="G34305">
        <f t="shared" si="1605"/>
        <v>6.2249999999999996</v>
      </c>
      <c r="H34305" t="e">
        <f>IF(AND(F34305&gt;19.999,F34305&lt;30),C34305,NA())</f>
        <v>#N/A</v>
      </c>
      <c r="I34305" t="e">
        <f t="shared" si="1606"/>
        <v>#N/A</v>
      </c>
      <c r="J34305" t="e">
        <f t="shared" si="1607"/>
        <v>#N/A</v>
      </c>
      <c r="L34305" t="e">
        <v>#N/A</v>
      </c>
    </row>
    <row r="34306" spans="1:12" x14ac:dyDescent="0.3">
      <c r="A34306">
        <v>305.18900000000002</v>
      </c>
      <c r="B34306">
        <v>3.3170000000000002</v>
      </c>
      <c r="C34306">
        <v>7.2750000000000004</v>
      </c>
      <c r="D34306">
        <v>4.4961700000000002</v>
      </c>
      <c r="E34306" t="s">
        <v>34309</v>
      </c>
      <c r="F34306">
        <v>10.555555555555555</v>
      </c>
      <c r="G34306">
        <f t="shared" si="1605"/>
        <v>7.2750000000000004</v>
      </c>
      <c r="H34306" t="e">
        <f>IF(AND(F34306&gt;19.999,F34306&lt;30),C34306,NA())</f>
        <v>#N/A</v>
      </c>
      <c r="I34306" t="e">
        <f t="shared" si="1606"/>
        <v>#N/A</v>
      </c>
      <c r="J34306" t="e">
        <f t="shared" si="1607"/>
        <v>#N/A</v>
      </c>
      <c r="L34306" t="e">
        <v>#N/A</v>
      </c>
    </row>
    <row r="34307" spans="1:12" x14ac:dyDescent="0.3">
      <c r="A34307">
        <v>305.19600000000003</v>
      </c>
      <c r="B34307">
        <v>2.996</v>
      </c>
      <c r="C34307">
        <v>7.65</v>
      </c>
      <c r="D34307">
        <v>5.3000999999999996</v>
      </c>
      <c r="E34307" t="s">
        <v>34310</v>
      </c>
      <c r="F34307">
        <v>11.111111111111111</v>
      </c>
      <c r="G34307">
        <f t="shared" ref="G34307:G34370" si="1608">IF(F34307&lt;20,C34307,NA())</f>
        <v>7.65</v>
      </c>
      <c r="H34307" t="e">
        <f>IF(AND(F34307&gt;19.999,F34307&lt;30),C34307,NA())</f>
        <v>#N/A</v>
      </c>
      <c r="I34307" t="e">
        <f t="shared" ref="I34307:I34370" si="1609">IF(AND(F34307&gt;29.999,F34307&lt;40),C34307,NA())</f>
        <v>#N/A</v>
      </c>
      <c r="J34307" t="e">
        <f t="shared" ref="J34307:J34370" si="1610">IF(F34307&gt;40,C34307,NA())</f>
        <v>#N/A</v>
      </c>
      <c r="L34307" t="e">
        <v>#N/A</v>
      </c>
    </row>
    <row r="34308" spans="1:12" x14ac:dyDescent="0.3">
      <c r="A34308">
        <v>305.20299999999997</v>
      </c>
      <c r="B34308">
        <v>2.8069999999999999</v>
      </c>
      <c r="C34308">
        <v>6.9</v>
      </c>
      <c r="D34308">
        <v>4.8026499999999999</v>
      </c>
      <c r="E34308" t="s">
        <v>34311</v>
      </c>
      <c r="F34308">
        <v>11.111111111111111</v>
      </c>
      <c r="G34308">
        <f t="shared" si="1608"/>
        <v>6.9</v>
      </c>
      <c r="H34308" t="e">
        <f>IF(AND(F34308&gt;19.999,F34308&lt;30),C34308,NA())</f>
        <v>#N/A</v>
      </c>
      <c r="I34308" t="e">
        <f t="shared" si="1609"/>
        <v>#N/A</v>
      </c>
      <c r="J34308" t="e">
        <f t="shared" si="1610"/>
        <v>#N/A</v>
      </c>
      <c r="L34308" t="e">
        <v>#N/A</v>
      </c>
    </row>
    <row r="34309" spans="1:12" x14ac:dyDescent="0.3">
      <c r="A34309">
        <v>305.20999999999998</v>
      </c>
      <c r="B34309">
        <v>2.5270000000000001</v>
      </c>
      <c r="C34309">
        <v>5.7</v>
      </c>
      <c r="D34309">
        <v>3.9767999999999999</v>
      </c>
      <c r="E34309" t="s">
        <v>34312</v>
      </c>
      <c r="F34309">
        <v>10.555555555555555</v>
      </c>
      <c r="G34309">
        <f t="shared" si="1608"/>
        <v>5.7</v>
      </c>
      <c r="H34309" t="e">
        <f>IF(AND(F34309&gt;19.999,F34309&lt;30),C34309,NA())</f>
        <v>#N/A</v>
      </c>
      <c r="I34309" t="e">
        <f t="shared" si="1609"/>
        <v>#N/A</v>
      </c>
      <c r="J34309" t="e">
        <f t="shared" si="1610"/>
        <v>#N/A</v>
      </c>
      <c r="L34309" t="e">
        <v>#N/A</v>
      </c>
    </row>
    <row r="34310" spans="1:12" x14ac:dyDescent="0.3">
      <c r="A34310">
        <v>305.21699999999998</v>
      </c>
      <c r="B34310">
        <v>2.3570000000000002</v>
      </c>
      <c r="C34310">
        <v>5.0250000000000004</v>
      </c>
      <c r="D34310">
        <v>3.5289600000000001</v>
      </c>
      <c r="E34310" t="s">
        <v>34313</v>
      </c>
      <c r="F34310">
        <v>10.555555555555555</v>
      </c>
      <c r="G34310">
        <f t="shared" si="1608"/>
        <v>5.0250000000000004</v>
      </c>
      <c r="H34310" t="e">
        <f>IF(AND(F34310&gt;19.999,F34310&lt;30),C34310,NA())</f>
        <v>#N/A</v>
      </c>
      <c r="I34310" t="e">
        <f t="shared" si="1609"/>
        <v>#N/A</v>
      </c>
      <c r="J34310" t="e">
        <f t="shared" si="1610"/>
        <v>#N/A</v>
      </c>
      <c r="L34310" t="e">
        <v>#N/A</v>
      </c>
    </row>
    <row r="34311" spans="1:12" x14ac:dyDescent="0.3">
      <c r="A34311">
        <v>305.22399999999999</v>
      </c>
      <c r="B34311">
        <v>2.1419999999999999</v>
      </c>
      <c r="C34311">
        <v>5.0999999999999996</v>
      </c>
      <c r="D34311">
        <v>3.8912599999999999</v>
      </c>
      <c r="E34311" t="s">
        <v>34314</v>
      </c>
      <c r="F34311">
        <v>10</v>
      </c>
      <c r="G34311">
        <f t="shared" si="1608"/>
        <v>5.0999999999999996</v>
      </c>
      <c r="H34311" t="e">
        <f>IF(AND(F34311&gt;19.999,F34311&lt;30),C34311,NA())</f>
        <v>#N/A</v>
      </c>
      <c r="I34311" t="e">
        <f t="shared" si="1609"/>
        <v>#N/A</v>
      </c>
      <c r="J34311" t="e">
        <f t="shared" si="1610"/>
        <v>#N/A</v>
      </c>
      <c r="L34311" t="e">
        <v>#N/A</v>
      </c>
    </row>
    <row r="34312" spans="1:12" x14ac:dyDescent="0.3">
      <c r="A34312">
        <v>305.23099999999999</v>
      </c>
      <c r="B34312">
        <v>2.121</v>
      </c>
      <c r="C34312">
        <v>5.4</v>
      </c>
      <c r="D34312">
        <v>4.2193199999999997</v>
      </c>
      <c r="E34312" t="s">
        <v>34315</v>
      </c>
      <c r="F34312">
        <v>10</v>
      </c>
      <c r="G34312">
        <f t="shared" si="1608"/>
        <v>5.4</v>
      </c>
      <c r="H34312" t="e">
        <f>IF(AND(F34312&gt;19.999,F34312&lt;30),C34312,NA())</f>
        <v>#N/A</v>
      </c>
      <c r="I34312" t="e">
        <f t="shared" si="1609"/>
        <v>#N/A</v>
      </c>
      <c r="J34312" t="e">
        <f t="shared" si="1610"/>
        <v>#N/A</v>
      </c>
      <c r="L34312" t="e">
        <v>#N/A</v>
      </c>
    </row>
    <row r="34313" spans="1:12" x14ac:dyDescent="0.3">
      <c r="A34313">
        <v>305.238</v>
      </c>
      <c r="B34313">
        <v>2.1269999999999998</v>
      </c>
      <c r="C34313">
        <v>5.0250000000000004</v>
      </c>
      <c r="D34313">
        <v>3.8363</v>
      </c>
      <c r="E34313" t="s">
        <v>34316</v>
      </c>
      <c r="F34313">
        <v>10</v>
      </c>
      <c r="G34313">
        <f t="shared" si="1608"/>
        <v>5.0250000000000004</v>
      </c>
      <c r="H34313" t="e">
        <f>IF(AND(F34313&gt;19.999,F34313&lt;30),C34313,NA())</f>
        <v>#N/A</v>
      </c>
      <c r="I34313" t="e">
        <f t="shared" si="1609"/>
        <v>#N/A</v>
      </c>
      <c r="J34313" t="e">
        <f t="shared" si="1610"/>
        <v>#N/A</v>
      </c>
      <c r="L34313" t="e">
        <v>#N/A</v>
      </c>
    </row>
    <row r="34314" spans="1:12" x14ac:dyDescent="0.3">
      <c r="A34314">
        <v>305.245</v>
      </c>
      <c r="B34314">
        <v>2.2210000000000001</v>
      </c>
      <c r="C34314">
        <v>5.0999999999999996</v>
      </c>
      <c r="D34314">
        <v>3.7856900000000002</v>
      </c>
      <c r="E34314" t="s">
        <v>34317</v>
      </c>
      <c r="F34314">
        <v>10</v>
      </c>
      <c r="G34314">
        <f t="shared" si="1608"/>
        <v>5.0999999999999996</v>
      </c>
      <c r="H34314" t="e">
        <f>IF(AND(F34314&gt;19.999,F34314&lt;30),C34314,NA())</f>
        <v>#N/A</v>
      </c>
      <c r="I34314" t="e">
        <f t="shared" si="1609"/>
        <v>#N/A</v>
      </c>
      <c r="J34314" t="e">
        <f t="shared" si="1610"/>
        <v>#N/A</v>
      </c>
      <c r="L34314" t="e">
        <v>#N/A</v>
      </c>
    </row>
    <row r="34315" spans="1:12" x14ac:dyDescent="0.3">
      <c r="A34315">
        <v>305.25200000000001</v>
      </c>
      <c r="B34315">
        <v>2.181</v>
      </c>
      <c r="C34315">
        <v>5.25</v>
      </c>
      <c r="D34315">
        <v>3.9891399999999999</v>
      </c>
      <c r="E34315" t="s">
        <v>34318</v>
      </c>
      <c r="F34315">
        <v>10</v>
      </c>
      <c r="G34315">
        <f t="shared" si="1608"/>
        <v>5.25</v>
      </c>
      <c r="H34315" t="e">
        <f>IF(AND(F34315&gt;19.999,F34315&lt;30),C34315,NA())</f>
        <v>#N/A</v>
      </c>
      <c r="I34315" t="e">
        <f t="shared" si="1609"/>
        <v>#N/A</v>
      </c>
      <c r="J34315" t="e">
        <f t="shared" si="1610"/>
        <v>#N/A</v>
      </c>
      <c r="L34315" t="e">
        <v>#N/A</v>
      </c>
    </row>
    <row r="34316" spans="1:12" x14ac:dyDescent="0.3">
      <c r="A34316">
        <v>305.25900000000001</v>
      </c>
      <c r="B34316">
        <v>2.1669999999999998</v>
      </c>
      <c r="C34316">
        <v>5.4</v>
      </c>
      <c r="D34316">
        <v>4.1578499999999998</v>
      </c>
      <c r="E34316" t="s">
        <v>34319</v>
      </c>
      <c r="F34316">
        <v>10</v>
      </c>
      <c r="G34316">
        <f t="shared" si="1608"/>
        <v>5.4</v>
      </c>
      <c r="H34316" t="e">
        <f>IF(AND(F34316&gt;19.999,F34316&lt;30),C34316,NA())</f>
        <v>#N/A</v>
      </c>
      <c r="I34316" t="e">
        <f t="shared" si="1609"/>
        <v>#N/A</v>
      </c>
      <c r="J34316" t="e">
        <f t="shared" si="1610"/>
        <v>#N/A</v>
      </c>
      <c r="L34316" t="e">
        <v>#N/A</v>
      </c>
    </row>
    <row r="34317" spans="1:12" x14ac:dyDescent="0.3">
      <c r="A34317">
        <v>305.26600000000002</v>
      </c>
      <c r="B34317">
        <v>2.129</v>
      </c>
      <c r="C34317">
        <v>5.25</v>
      </c>
      <c r="D34317">
        <v>4.05863</v>
      </c>
      <c r="E34317" t="s">
        <v>34320</v>
      </c>
      <c r="F34317">
        <v>10</v>
      </c>
      <c r="G34317">
        <f t="shared" si="1608"/>
        <v>5.25</v>
      </c>
      <c r="H34317" t="e">
        <f>IF(AND(F34317&gt;19.999,F34317&lt;30),C34317,NA())</f>
        <v>#N/A</v>
      </c>
      <c r="I34317" t="e">
        <f t="shared" si="1609"/>
        <v>#N/A</v>
      </c>
      <c r="J34317" t="e">
        <f t="shared" si="1610"/>
        <v>#N/A</v>
      </c>
      <c r="L34317" t="e">
        <v>#N/A</v>
      </c>
    </row>
    <row r="34318" spans="1:12" x14ac:dyDescent="0.3">
      <c r="A34318">
        <v>305.27300000000002</v>
      </c>
      <c r="B34318">
        <v>2.4750000000000001</v>
      </c>
      <c r="C34318">
        <v>5.0999999999999996</v>
      </c>
      <c r="D34318">
        <v>3.4462899999999999</v>
      </c>
      <c r="E34318" t="s">
        <v>34321</v>
      </c>
      <c r="F34318">
        <v>10</v>
      </c>
      <c r="G34318">
        <f t="shared" si="1608"/>
        <v>5.0999999999999996</v>
      </c>
      <c r="H34318" t="e">
        <f>IF(AND(F34318&gt;19.999,F34318&lt;30),C34318,NA())</f>
        <v>#N/A</v>
      </c>
      <c r="I34318" t="e">
        <f t="shared" si="1609"/>
        <v>#N/A</v>
      </c>
      <c r="J34318" t="e">
        <f t="shared" si="1610"/>
        <v>#N/A</v>
      </c>
      <c r="L34318" t="e">
        <v>#N/A</v>
      </c>
    </row>
    <row r="34319" spans="1:12" x14ac:dyDescent="0.3">
      <c r="A34319">
        <v>305.27999999999997</v>
      </c>
      <c r="B34319">
        <v>2.4780000000000002</v>
      </c>
      <c r="C34319">
        <v>5.4</v>
      </c>
      <c r="D34319">
        <v>3.7422800000000001</v>
      </c>
      <c r="E34319" t="s">
        <v>34322</v>
      </c>
      <c r="F34319">
        <v>10</v>
      </c>
      <c r="G34319">
        <f t="shared" si="1608"/>
        <v>5.4</v>
      </c>
      <c r="H34319" t="e">
        <f>IF(AND(F34319&gt;19.999,F34319&lt;30),C34319,NA())</f>
        <v>#N/A</v>
      </c>
      <c r="I34319" t="e">
        <f t="shared" si="1609"/>
        <v>#N/A</v>
      </c>
      <c r="J34319" t="e">
        <f t="shared" si="1610"/>
        <v>#N/A</v>
      </c>
      <c r="L34319" t="e">
        <v>#N/A</v>
      </c>
    </row>
    <row r="34320" spans="1:12" x14ac:dyDescent="0.3">
      <c r="A34320">
        <v>305.28699999999998</v>
      </c>
      <c r="B34320">
        <v>2.42</v>
      </c>
      <c r="C34320">
        <v>5.55</v>
      </c>
      <c r="D34320">
        <v>3.9697800000000001</v>
      </c>
      <c r="E34320" t="s">
        <v>34323</v>
      </c>
      <c r="F34320">
        <v>9.4444444444444446</v>
      </c>
      <c r="G34320">
        <f t="shared" si="1608"/>
        <v>5.55</v>
      </c>
      <c r="H34320" t="e">
        <f>IF(AND(F34320&gt;19.999,F34320&lt;30),C34320,NA())</f>
        <v>#N/A</v>
      </c>
      <c r="I34320" t="e">
        <f t="shared" si="1609"/>
        <v>#N/A</v>
      </c>
      <c r="J34320" t="e">
        <f t="shared" si="1610"/>
        <v>#N/A</v>
      </c>
      <c r="L34320" t="e">
        <v>#N/A</v>
      </c>
    </row>
    <row r="34321" spans="1:12" x14ac:dyDescent="0.3">
      <c r="A34321">
        <v>305.29399999999998</v>
      </c>
      <c r="B34321">
        <v>2.7090000000000001</v>
      </c>
      <c r="C34321">
        <v>5.4</v>
      </c>
      <c r="D34321">
        <v>3.4336000000000002</v>
      </c>
      <c r="E34321" t="s">
        <v>34324</v>
      </c>
      <c r="F34321">
        <v>10</v>
      </c>
      <c r="G34321">
        <f t="shared" si="1608"/>
        <v>5.4</v>
      </c>
      <c r="H34321" t="e">
        <f>IF(AND(F34321&gt;19.999,F34321&lt;30),C34321,NA())</f>
        <v>#N/A</v>
      </c>
      <c r="I34321" t="e">
        <f t="shared" si="1609"/>
        <v>#N/A</v>
      </c>
      <c r="J34321" t="e">
        <f t="shared" si="1610"/>
        <v>#N/A</v>
      </c>
      <c r="L34321" t="e">
        <v>#N/A</v>
      </c>
    </row>
    <row r="34322" spans="1:12" x14ac:dyDescent="0.3">
      <c r="A34322">
        <v>305.30099999999999</v>
      </c>
      <c r="B34322">
        <v>2.9420000000000002</v>
      </c>
      <c r="C34322">
        <v>4.5750000000000002</v>
      </c>
      <c r="D34322">
        <v>2.2972600000000001</v>
      </c>
      <c r="E34322" t="s">
        <v>34325</v>
      </c>
      <c r="F34322">
        <v>10</v>
      </c>
      <c r="G34322">
        <f t="shared" si="1608"/>
        <v>4.5750000000000002</v>
      </c>
      <c r="H34322" t="e">
        <f>IF(AND(F34322&gt;19.999,F34322&lt;30),C34322,NA())</f>
        <v>#N/A</v>
      </c>
      <c r="I34322" t="e">
        <f t="shared" si="1609"/>
        <v>#N/A</v>
      </c>
      <c r="J34322" t="e">
        <f t="shared" si="1610"/>
        <v>#N/A</v>
      </c>
      <c r="L34322" t="e">
        <v>#N/A</v>
      </c>
    </row>
    <row r="34323" spans="1:12" x14ac:dyDescent="0.3">
      <c r="A34323">
        <v>305.30799999999999</v>
      </c>
      <c r="B34323">
        <v>2.9220000000000002</v>
      </c>
      <c r="C34323">
        <v>4.95</v>
      </c>
      <c r="D34323">
        <v>2.6989800000000002</v>
      </c>
      <c r="E34323" t="s">
        <v>34326</v>
      </c>
      <c r="F34323">
        <v>10.555555555555555</v>
      </c>
      <c r="G34323">
        <f t="shared" si="1608"/>
        <v>4.95</v>
      </c>
      <c r="H34323" t="e">
        <f>IF(AND(F34323&gt;19.999,F34323&lt;30),C34323,NA())</f>
        <v>#N/A</v>
      </c>
      <c r="I34323" t="e">
        <f t="shared" si="1609"/>
        <v>#N/A</v>
      </c>
      <c r="J34323" t="e">
        <f t="shared" si="1610"/>
        <v>#N/A</v>
      </c>
      <c r="L34323" t="e">
        <v>#N/A</v>
      </c>
    </row>
    <row r="34324" spans="1:12" x14ac:dyDescent="0.3">
      <c r="A34324">
        <v>305.31400000000002</v>
      </c>
      <c r="B34324">
        <v>3.1360000000000001</v>
      </c>
      <c r="C34324">
        <v>5.55</v>
      </c>
      <c r="D34324">
        <v>3.0130300000000001</v>
      </c>
      <c r="E34324" t="s">
        <v>34327</v>
      </c>
      <c r="F34324">
        <v>10.555555555555555</v>
      </c>
      <c r="G34324">
        <f t="shared" si="1608"/>
        <v>5.55</v>
      </c>
      <c r="H34324" t="e">
        <f>IF(AND(F34324&gt;19.999,F34324&lt;30),C34324,NA())</f>
        <v>#N/A</v>
      </c>
      <c r="I34324" t="e">
        <f t="shared" si="1609"/>
        <v>#N/A</v>
      </c>
      <c r="J34324" t="e">
        <f t="shared" si="1610"/>
        <v>#N/A</v>
      </c>
      <c r="L34324" t="e">
        <v>#N/A</v>
      </c>
    </row>
    <row r="34325" spans="1:12" x14ac:dyDescent="0.3">
      <c r="A34325">
        <v>305.32100000000003</v>
      </c>
      <c r="B34325">
        <v>3.7229999999999999</v>
      </c>
      <c r="C34325">
        <v>3.5249999999999999</v>
      </c>
      <c r="D34325">
        <v>0.20365</v>
      </c>
      <c r="E34325" t="s">
        <v>34328</v>
      </c>
      <c r="F34325">
        <v>11.666666666666668</v>
      </c>
      <c r="G34325">
        <f t="shared" si="1608"/>
        <v>3.5249999999999999</v>
      </c>
      <c r="H34325" t="e">
        <f>IF(AND(F34325&gt;19.999,F34325&lt;30),C34325,NA())</f>
        <v>#N/A</v>
      </c>
      <c r="I34325" t="e">
        <f t="shared" si="1609"/>
        <v>#N/A</v>
      </c>
      <c r="J34325" t="e">
        <f t="shared" si="1610"/>
        <v>#N/A</v>
      </c>
      <c r="L34325" t="e">
        <v>#N/A</v>
      </c>
    </row>
    <row r="34326" spans="1:12" x14ac:dyDescent="0.3">
      <c r="A34326">
        <v>305.32799999999997</v>
      </c>
      <c r="B34326">
        <v>3.8119999999999998</v>
      </c>
      <c r="C34326">
        <v>3.6749999999999998</v>
      </c>
      <c r="D34326">
        <v>0.23472399999999999</v>
      </c>
      <c r="E34326" t="s">
        <v>34329</v>
      </c>
      <c r="F34326">
        <v>13.333333333333334</v>
      </c>
      <c r="G34326">
        <f t="shared" si="1608"/>
        <v>3.6749999999999998</v>
      </c>
      <c r="H34326" t="e">
        <f>IF(AND(F34326&gt;19.999,F34326&lt;30),C34326,NA())</f>
        <v>#N/A</v>
      </c>
      <c r="I34326" t="e">
        <f t="shared" si="1609"/>
        <v>#N/A</v>
      </c>
      <c r="J34326" t="e">
        <f t="shared" si="1610"/>
        <v>#N/A</v>
      </c>
      <c r="L34326" t="e">
        <v>#N/A</v>
      </c>
    </row>
    <row r="34327" spans="1:12" x14ac:dyDescent="0.3">
      <c r="A34327">
        <v>305.33499999999998</v>
      </c>
      <c r="B34327">
        <v>3.4790000000000001</v>
      </c>
      <c r="C34327">
        <v>3.5249999999999999</v>
      </c>
      <c r="D34327">
        <v>0.52969500000000003</v>
      </c>
      <c r="E34327" t="s">
        <v>34330</v>
      </c>
      <c r="F34327">
        <v>13.333333333333334</v>
      </c>
      <c r="G34327">
        <f t="shared" si="1608"/>
        <v>3.5249999999999999</v>
      </c>
      <c r="H34327" t="e">
        <f>IF(AND(F34327&gt;19.999,F34327&lt;30),C34327,NA())</f>
        <v>#N/A</v>
      </c>
      <c r="I34327" t="e">
        <f t="shared" si="1609"/>
        <v>#N/A</v>
      </c>
      <c r="J34327" t="e">
        <f t="shared" si="1610"/>
        <v>#N/A</v>
      </c>
      <c r="L34327" t="e">
        <v>#N/A</v>
      </c>
    </row>
    <row r="34328" spans="1:12" x14ac:dyDescent="0.3">
      <c r="A34328">
        <v>305.34199999999998</v>
      </c>
      <c r="B34328">
        <v>3.766</v>
      </c>
      <c r="C34328">
        <v>4.5750000000000002</v>
      </c>
      <c r="D34328">
        <v>1.1961900000000001</v>
      </c>
      <c r="E34328" t="s">
        <v>34331</v>
      </c>
      <c r="F34328">
        <v>13.333333333333334</v>
      </c>
      <c r="G34328">
        <f t="shared" si="1608"/>
        <v>4.5750000000000002</v>
      </c>
      <c r="H34328" t="e">
        <f>IF(AND(F34328&gt;19.999,F34328&lt;30),C34328,NA())</f>
        <v>#N/A</v>
      </c>
      <c r="I34328" t="e">
        <f t="shared" si="1609"/>
        <v>#N/A</v>
      </c>
      <c r="J34328" t="e">
        <f t="shared" si="1610"/>
        <v>#N/A</v>
      </c>
      <c r="L34328" t="e">
        <v>#N/A</v>
      </c>
    </row>
    <row r="34329" spans="1:12" x14ac:dyDescent="0.3">
      <c r="A34329">
        <v>305.34899999999999</v>
      </c>
      <c r="B34329">
        <v>4.7220000000000004</v>
      </c>
      <c r="C34329">
        <v>4.5750000000000002</v>
      </c>
      <c r="D34329">
        <v>-8.1259799999999993E-2</v>
      </c>
      <c r="E34329" t="s">
        <v>34332</v>
      </c>
      <c r="F34329">
        <v>13.888888888888889</v>
      </c>
      <c r="G34329">
        <f t="shared" si="1608"/>
        <v>4.5750000000000002</v>
      </c>
      <c r="H34329" t="e">
        <f>IF(AND(F34329&gt;19.999,F34329&lt;30),C34329,NA())</f>
        <v>#N/A</v>
      </c>
      <c r="I34329" t="e">
        <f t="shared" si="1609"/>
        <v>#N/A</v>
      </c>
      <c r="J34329" t="e">
        <f t="shared" si="1610"/>
        <v>#N/A</v>
      </c>
      <c r="L34329" t="e">
        <v>#N/A</v>
      </c>
    </row>
    <row r="34330" spans="1:12" x14ac:dyDescent="0.3">
      <c r="A34330">
        <v>305.35599999999999</v>
      </c>
      <c r="B34330">
        <v>4.6020000000000003</v>
      </c>
      <c r="C34330">
        <v>5.625</v>
      </c>
      <c r="D34330">
        <v>1.1290899999999999</v>
      </c>
      <c r="E34330" t="s">
        <v>34333</v>
      </c>
      <c r="F34330">
        <v>14.444444444444445</v>
      </c>
      <c r="G34330">
        <f t="shared" si="1608"/>
        <v>5.625</v>
      </c>
      <c r="H34330" t="e">
        <f>IF(AND(F34330&gt;19.999,F34330&lt;30),C34330,NA())</f>
        <v>#N/A</v>
      </c>
      <c r="I34330" t="e">
        <f t="shared" si="1609"/>
        <v>#N/A</v>
      </c>
      <c r="J34330" t="e">
        <f t="shared" si="1610"/>
        <v>#N/A</v>
      </c>
      <c r="L34330" t="e">
        <v>#N/A</v>
      </c>
    </row>
    <row r="34331" spans="1:12" x14ac:dyDescent="0.3">
      <c r="A34331">
        <v>305.363</v>
      </c>
      <c r="B34331">
        <v>6.7770000000000001</v>
      </c>
      <c r="C34331">
        <v>6.5250000000000004</v>
      </c>
      <c r="D34331">
        <v>-0.87724599999999997</v>
      </c>
      <c r="E34331" t="s">
        <v>34334</v>
      </c>
      <c r="F34331">
        <v>15</v>
      </c>
      <c r="G34331">
        <f t="shared" si="1608"/>
        <v>6.5250000000000004</v>
      </c>
      <c r="H34331" t="e">
        <f>IF(AND(F34331&gt;19.999,F34331&lt;30),C34331,NA())</f>
        <v>#N/A</v>
      </c>
      <c r="I34331" t="e">
        <f t="shared" si="1609"/>
        <v>#N/A</v>
      </c>
      <c r="J34331" t="e">
        <f t="shared" si="1610"/>
        <v>#N/A</v>
      </c>
      <c r="L34331" t="e">
        <v>#N/A</v>
      </c>
    </row>
    <row r="34332" spans="1:12" x14ac:dyDescent="0.3">
      <c r="A34332">
        <v>305.37</v>
      </c>
      <c r="B34332">
        <v>5.0140000000000002</v>
      </c>
      <c r="C34332">
        <v>8.85</v>
      </c>
      <c r="D34332">
        <v>3.8035600000000001</v>
      </c>
      <c r="E34332" t="s">
        <v>34335</v>
      </c>
      <c r="F34332">
        <v>15.555555555555557</v>
      </c>
      <c r="G34332">
        <f t="shared" si="1608"/>
        <v>8.85</v>
      </c>
      <c r="H34332" t="e">
        <f>IF(AND(F34332&gt;19.999,F34332&lt;30),C34332,NA())</f>
        <v>#N/A</v>
      </c>
      <c r="I34332" t="e">
        <f t="shared" si="1609"/>
        <v>#N/A</v>
      </c>
      <c r="J34332" t="e">
        <f t="shared" si="1610"/>
        <v>#N/A</v>
      </c>
      <c r="L34332" t="e">
        <v>#N/A</v>
      </c>
    </row>
    <row r="34333" spans="1:12" x14ac:dyDescent="0.3">
      <c r="A34333">
        <v>305.37700000000001</v>
      </c>
      <c r="B34333">
        <v>8.3940000000000001</v>
      </c>
      <c r="C34333">
        <v>12.375</v>
      </c>
      <c r="D34333">
        <v>2.8120400000000001</v>
      </c>
      <c r="E34333" t="s">
        <v>34336</v>
      </c>
      <c r="F34333">
        <v>16.666666666666668</v>
      </c>
      <c r="G34333">
        <f t="shared" si="1608"/>
        <v>12.375</v>
      </c>
      <c r="H34333" t="e">
        <f>IF(AND(F34333&gt;19.999,F34333&lt;30),C34333,NA())</f>
        <v>#N/A</v>
      </c>
      <c r="I34333" t="e">
        <f t="shared" si="1609"/>
        <v>#N/A</v>
      </c>
      <c r="J34333" t="e">
        <f t="shared" si="1610"/>
        <v>#N/A</v>
      </c>
      <c r="L34333" t="e">
        <v>#N/A</v>
      </c>
    </row>
    <row r="34334" spans="1:12" x14ac:dyDescent="0.3">
      <c r="A34334">
        <v>305.38400000000001</v>
      </c>
      <c r="B34334">
        <v>9.4969999999999999</v>
      </c>
      <c r="C34334">
        <v>13.425000000000001</v>
      </c>
      <c r="D34334">
        <v>2.3881600000000001</v>
      </c>
      <c r="E34334" t="s">
        <v>34337</v>
      </c>
      <c r="F34334">
        <v>16.666666666666668</v>
      </c>
      <c r="G34334">
        <f t="shared" si="1608"/>
        <v>13.425000000000001</v>
      </c>
      <c r="H34334" t="e">
        <f>IF(AND(F34334&gt;19.999,F34334&lt;30),C34334,NA())</f>
        <v>#N/A</v>
      </c>
      <c r="I34334" t="e">
        <f t="shared" si="1609"/>
        <v>#N/A</v>
      </c>
      <c r="J34334" t="e">
        <f t="shared" si="1610"/>
        <v>#N/A</v>
      </c>
      <c r="L34334" t="e">
        <v>#N/A</v>
      </c>
    </row>
    <row r="34335" spans="1:12" x14ac:dyDescent="0.3">
      <c r="A34335">
        <v>305.39100000000002</v>
      </c>
      <c r="B34335">
        <v>8.1199999999999992</v>
      </c>
      <c r="C34335">
        <v>12.375</v>
      </c>
      <c r="D34335">
        <v>3.1781700000000002</v>
      </c>
      <c r="E34335" t="s">
        <v>34338</v>
      </c>
      <c r="F34335">
        <v>16.666666666666668</v>
      </c>
      <c r="G34335">
        <f t="shared" si="1608"/>
        <v>12.375</v>
      </c>
      <c r="H34335" t="e">
        <f>IF(AND(F34335&gt;19.999,F34335&lt;30),C34335,NA())</f>
        <v>#N/A</v>
      </c>
      <c r="I34335" t="e">
        <f t="shared" si="1609"/>
        <v>#N/A</v>
      </c>
      <c r="J34335" t="e">
        <f t="shared" si="1610"/>
        <v>#N/A</v>
      </c>
      <c r="L34335" t="e">
        <v>#N/A</v>
      </c>
    </row>
    <row r="34336" spans="1:12" x14ac:dyDescent="0.3">
      <c r="A34336">
        <v>305.39800000000002</v>
      </c>
      <c r="B34336">
        <v>9.4689999999999994</v>
      </c>
      <c r="C34336">
        <v>14.175000000000001</v>
      </c>
      <c r="D34336">
        <v>3.1755800000000001</v>
      </c>
      <c r="E34336" t="s">
        <v>34339</v>
      </c>
      <c r="F34336">
        <v>16.666666666666668</v>
      </c>
      <c r="G34336">
        <f t="shared" si="1608"/>
        <v>14.175000000000001</v>
      </c>
      <c r="H34336" t="e">
        <f>IF(AND(F34336&gt;19.999,F34336&lt;30),C34336,NA())</f>
        <v>#N/A</v>
      </c>
      <c r="I34336" t="e">
        <f t="shared" si="1609"/>
        <v>#N/A</v>
      </c>
      <c r="J34336" t="e">
        <f t="shared" si="1610"/>
        <v>#N/A</v>
      </c>
      <c r="L34336" t="e">
        <v>#N/A</v>
      </c>
    </row>
    <row r="34337" spans="1:12" x14ac:dyDescent="0.3">
      <c r="A34337">
        <v>305.40499999999997</v>
      </c>
      <c r="B34337">
        <v>9.99</v>
      </c>
      <c r="C34337">
        <v>13.574999999999999</v>
      </c>
      <c r="D34337">
        <v>1.8793899999999999</v>
      </c>
      <c r="E34337" t="s">
        <v>34340</v>
      </c>
      <c r="F34337">
        <v>18.333333333333336</v>
      </c>
      <c r="G34337">
        <f t="shared" si="1608"/>
        <v>13.574999999999999</v>
      </c>
      <c r="H34337" t="e">
        <f>IF(AND(F34337&gt;19.999,F34337&lt;30),C34337,NA())</f>
        <v>#N/A</v>
      </c>
      <c r="I34337" t="e">
        <f t="shared" si="1609"/>
        <v>#N/A</v>
      </c>
      <c r="J34337" t="e">
        <f t="shared" si="1610"/>
        <v>#N/A</v>
      </c>
      <c r="L34337" t="e">
        <v>#N/A</v>
      </c>
    </row>
    <row r="34338" spans="1:12" x14ac:dyDescent="0.3">
      <c r="A34338">
        <v>305.41199999999998</v>
      </c>
      <c r="B34338">
        <v>11.77</v>
      </c>
      <c r="C34338">
        <v>14.925000000000001</v>
      </c>
      <c r="D34338">
        <v>0.85087500000000005</v>
      </c>
      <c r="E34338" t="s">
        <v>34341</v>
      </c>
      <c r="F34338">
        <v>20</v>
      </c>
      <c r="G34338" t="e">
        <f t="shared" si="1608"/>
        <v>#N/A</v>
      </c>
      <c r="H34338">
        <f>IF(AND(F34338&gt;19.999,F34338&lt;30),C34338,NA())</f>
        <v>14.925000000000001</v>
      </c>
      <c r="I34338" t="e">
        <f t="shared" si="1609"/>
        <v>#N/A</v>
      </c>
      <c r="J34338" t="e">
        <f t="shared" si="1610"/>
        <v>#N/A</v>
      </c>
      <c r="L34338" t="e">
        <v>#N/A</v>
      </c>
    </row>
    <row r="34339" spans="1:12" x14ac:dyDescent="0.3">
      <c r="A34339">
        <v>305.41899999999998</v>
      </c>
      <c r="B34339">
        <v>12.13</v>
      </c>
      <c r="C34339">
        <v>15.6</v>
      </c>
      <c r="D34339">
        <v>1.0448299999999999</v>
      </c>
      <c r="E34339" t="s">
        <v>34342</v>
      </c>
      <c r="F34339">
        <v>20</v>
      </c>
      <c r="G34339" t="e">
        <f t="shared" si="1608"/>
        <v>#N/A</v>
      </c>
      <c r="H34339">
        <f>IF(AND(F34339&gt;19.999,F34339&lt;30),C34339,NA())</f>
        <v>15.6</v>
      </c>
      <c r="I34339" t="e">
        <f t="shared" si="1609"/>
        <v>#N/A</v>
      </c>
      <c r="J34339" t="e">
        <f t="shared" si="1610"/>
        <v>#N/A</v>
      </c>
      <c r="L34339" t="e">
        <v>#N/A</v>
      </c>
    </row>
    <row r="34340" spans="1:12" x14ac:dyDescent="0.3">
      <c r="A34340">
        <v>305.42599999999999</v>
      </c>
      <c r="B34340">
        <v>12.81</v>
      </c>
      <c r="C34340">
        <v>16.5</v>
      </c>
      <c r="D34340">
        <v>1.0361800000000001</v>
      </c>
      <c r="E34340" t="s">
        <v>34343</v>
      </c>
      <c r="F34340">
        <v>21.111111111111111</v>
      </c>
      <c r="G34340" t="e">
        <f t="shared" si="1608"/>
        <v>#N/A</v>
      </c>
      <c r="H34340">
        <f>IF(AND(F34340&gt;19.999,F34340&lt;30),C34340,NA())</f>
        <v>16.5</v>
      </c>
      <c r="I34340" t="e">
        <f t="shared" si="1609"/>
        <v>#N/A</v>
      </c>
      <c r="J34340" t="e">
        <f t="shared" si="1610"/>
        <v>#N/A</v>
      </c>
      <c r="L34340" t="e">
        <v>#N/A</v>
      </c>
    </row>
    <row r="34341" spans="1:12" x14ac:dyDescent="0.3">
      <c r="A34341">
        <v>305.43299999999999</v>
      </c>
      <c r="B34341">
        <v>13.75</v>
      </c>
      <c r="C34341">
        <v>16.875</v>
      </c>
      <c r="D34341">
        <v>0.15510699999999999</v>
      </c>
      <c r="E34341" t="s">
        <v>34344</v>
      </c>
      <c r="F34341">
        <v>21.111111111111111</v>
      </c>
      <c r="G34341" t="e">
        <f t="shared" si="1608"/>
        <v>#N/A</v>
      </c>
      <c r="H34341">
        <f>IF(AND(F34341&gt;19.999,F34341&lt;30),C34341,NA())</f>
        <v>16.875</v>
      </c>
      <c r="I34341" t="e">
        <f t="shared" si="1609"/>
        <v>#N/A</v>
      </c>
      <c r="J34341" t="e">
        <f t="shared" si="1610"/>
        <v>#N/A</v>
      </c>
      <c r="L34341" t="e">
        <v>#N/A</v>
      </c>
    </row>
    <row r="34342" spans="1:12" x14ac:dyDescent="0.3">
      <c r="A34342">
        <v>305.43900000000002</v>
      </c>
      <c r="B34342">
        <v>17.13</v>
      </c>
      <c r="C34342">
        <v>21.45</v>
      </c>
      <c r="D34342">
        <v>0.21359400000000001</v>
      </c>
      <c r="E34342" t="s">
        <v>34345</v>
      </c>
      <c r="F34342">
        <v>22.777777777777779</v>
      </c>
      <c r="G34342" t="e">
        <f t="shared" si="1608"/>
        <v>#N/A</v>
      </c>
      <c r="H34342">
        <f>IF(AND(F34342&gt;19.999,F34342&lt;30),C34342,NA())</f>
        <v>21.45</v>
      </c>
      <c r="I34342" t="e">
        <f t="shared" si="1609"/>
        <v>#N/A</v>
      </c>
      <c r="J34342" t="e">
        <f t="shared" si="1610"/>
        <v>#N/A</v>
      </c>
      <c r="L34342" t="e">
        <v>#N/A</v>
      </c>
    </row>
    <row r="34343" spans="1:12" x14ac:dyDescent="0.3">
      <c r="A34343">
        <v>305.44600000000003</v>
      </c>
      <c r="B34343">
        <v>17.649999999999999</v>
      </c>
      <c r="C34343">
        <v>21.75</v>
      </c>
      <c r="D34343">
        <v>-0.181254</v>
      </c>
      <c r="E34343" t="s">
        <v>34346</v>
      </c>
      <c r="F34343">
        <v>23.333333333333336</v>
      </c>
      <c r="G34343" t="e">
        <f t="shared" si="1608"/>
        <v>#N/A</v>
      </c>
      <c r="H34343">
        <f>IF(AND(F34343&gt;19.999,F34343&lt;30),C34343,NA())</f>
        <v>21.75</v>
      </c>
      <c r="I34343" t="e">
        <f t="shared" si="1609"/>
        <v>#N/A</v>
      </c>
      <c r="J34343" t="e">
        <f t="shared" si="1610"/>
        <v>#N/A</v>
      </c>
      <c r="L34343" t="e">
        <v>#N/A</v>
      </c>
    </row>
    <row r="34344" spans="1:12" x14ac:dyDescent="0.3">
      <c r="A34344">
        <v>305.45299999999997</v>
      </c>
      <c r="B34344">
        <v>17.16</v>
      </c>
      <c r="C34344">
        <v>17.850000000000001</v>
      </c>
      <c r="D34344">
        <v>-3.4264899999999998</v>
      </c>
      <c r="E34344" t="s">
        <v>34347</v>
      </c>
      <c r="F34344">
        <v>24.444444444444446</v>
      </c>
      <c r="G34344" t="e">
        <f t="shared" si="1608"/>
        <v>#N/A</v>
      </c>
      <c r="H34344">
        <f>IF(AND(F34344&gt;19.999,F34344&lt;30),C34344,NA())</f>
        <v>17.850000000000001</v>
      </c>
      <c r="I34344" t="e">
        <f t="shared" si="1609"/>
        <v>#N/A</v>
      </c>
      <c r="J34344" t="e">
        <f t="shared" si="1610"/>
        <v>#N/A</v>
      </c>
      <c r="L34344" t="e">
        <v>#N/A</v>
      </c>
    </row>
    <row r="34345" spans="1:12" x14ac:dyDescent="0.3">
      <c r="A34345">
        <v>305.45999999999998</v>
      </c>
      <c r="B34345">
        <v>15.55</v>
      </c>
      <c r="C34345">
        <v>12.824999999999999</v>
      </c>
      <c r="D34345">
        <v>-6.3001399999999999</v>
      </c>
      <c r="E34345" t="s">
        <v>34348</v>
      </c>
      <c r="F34345">
        <v>25</v>
      </c>
      <c r="G34345" t="e">
        <f t="shared" si="1608"/>
        <v>#N/A</v>
      </c>
      <c r="H34345">
        <f>IF(AND(F34345&gt;19.999,F34345&lt;30),C34345,NA())</f>
        <v>12.824999999999999</v>
      </c>
      <c r="I34345" t="e">
        <f t="shared" si="1609"/>
        <v>#N/A</v>
      </c>
      <c r="J34345" t="e">
        <f t="shared" si="1610"/>
        <v>#N/A</v>
      </c>
      <c r="L34345" t="e">
        <v>#N/A</v>
      </c>
    </row>
    <row r="34346" spans="1:12" x14ac:dyDescent="0.3">
      <c r="A34346">
        <v>305.46699999999998</v>
      </c>
      <c r="B34346">
        <v>15.05</v>
      </c>
      <c r="C34346">
        <v>11.4</v>
      </c>
      <c r="D34346">
        <v>-7.05701</v>
      </c>
      <c r="E34346" t="s">
        <v>34349</v>
      </c>
      <c r="F34346">
        <v>26.111111111111111</v>
      </c>
      <c r="G34346" t="e">
        <f t="shared" si="1608"/>
        <v>#N/A</v>
      </c>
      <c r="H34346">
        <f>IF(AND(F34346&gt;19.999,F34346&lt;30),C34346,NA())</f>
        <v>11.4</v>
      </c>
      <c r="I34346" t="e">
        <f t="shared" si="1609"/>
        <v>#N/A</v>
      </c>
      <c r="J34346" t="e">
        <f t="shared" si="1610"/>
        <v>#N/A</v>
      </c>
      <c r="L34346" t="e">
        <v>#N/A</v>
      </c>
    </row>
    <row r="34347" spans="1:12" x14ac:dyDescent="0.3">
      <c r="A34347">
        <v>305.47399999999999</v>
      </c>
      <c r="B34347">
        <v>17.670000000000002</v>
      </c>
      <c r="C34347">
        <v>12.9</v>
      </c>
      <c r="D34347">
        <v>-9.0579800000000006</v>
      </c>
      <c r="E34347" t="s">
        <v>34350</v>
      </c>
      <c r="F34347">
        <v>26.111111111111111</v>
      </c>
      <c r="G34347" t="e">
        <f t="shared" si="1608"/>
        <v>#N/A</v>
      </c>
      <c r="H34347">
        <f>IF(AND(F34347&gt;19.999,F34347&lt;30),C34347,NA())</f>
        <v>12.9</v>
      </c>
      <c r="I34347" t="e">
        <f t="shared" si="1609"/>
        <v>#N/A</v>
      </c>
      <c r="J34347" t="e">
        <f t="shared" si="1610"/>
        <v>#N/A</v>
      </c>
      <c r="L34347" t="e">
        <v>#N/A</v>
      </c>
    </row>
    <row r="34348" spans="1:12" x14ac:dyDescent="0.3">
      <c r="A34348">
        <v>305.48099999999999</v>
      </c>
      <c r="B34348">
        <v>20.13</v>
      </c>
      <c r="C34348">
        <v>14.7</v>
      </c>
      <c r="D34348">
        <v>-10.5451</v>
      </c>
      <c r="E34348" t="s">
        <v>34351</v>
      </c>
      <c r="F34348">
        <v>26.666666666666668</v>
      </c>
      <c r="G34348" t="e">
        <f t="shared" si="1608"/>
        <v>#N/A</v>
      </c>
      <c r="H34348">
        <f>IF(AND(F34348&gt;19.999,F34348&lt;30),C34348,NA())</f>
        <v>14.7</v>
      </c>
      <c r="I34348" t="e">
        <f t="shared" si="1609"/>
        <v>#N/A</v>
      </c>
      <c r="J34348" t="e">
        <f t="shared" si="1610"/>
        <v>#N/A</v>
      </c>
      <c r="L34348" t="e">
        <v>#N/A</v>
      </c>
    </row>
    <row r="34349" spans="1:12" x14ac:dyDescent="0.3">
      <c r="A34349">
        <v>305.488</v>
      </c>
      <c r="B34349">
        <v>22.38</v>
      </c>
      <c r="C34349">
        <v>16.8</v>
      </c>
      <c r="D34349">
        <v>-11.451700000000001</v>
      </c>
      <c r="E34349" t="s">
        <v>34352</v>
      </c>
      <c r="F34349">
        <v>26.111111111111111</v>
      </c>
      <c r="G34349" t="e">
        <f t="shared" si="1608"/>
        <v>#N/A</v>
      </c>
      <c r="H34349">
        <f>IF(AND(F34349&gt;19.999,F34349&lt;30),C34349,NA())</f>
        <v>16.8</v>
      </c>
      <c r="I34349" t="e">
        <f t="shared" si="1609"/>
        <v>#N/A</v>
      </c>
      <c r="J34349" t="e">
        <f t="shared" si="1610"/>
        <v>#N/A</v>
      </c>
      <c r="L34349" t="e">
        <v>#N/A</v>
      </c>
    </row>
    <row r="34350" spans="1:12" x14ac:dyDescent="0.3">
      <c r="A34350">
        <v>305.495</v>
      </c>
      <c r="B34350">
        <v>19.02</v>
      </c>
      <c r="C34350">
        <v>16.725000000000001</v>
      </c>
      <c r="D34350">
        <v>-7.0369099999999998</v>
      </c>
      <c r="E34350" t="s">
        <v>34353</v>
      </c>
      <c r="F34350">
        <v>27.777777777777779</v>
      </c>
      <c r="G34350" t="e">
        <f t="shared" si="1608"/>
        <v>#N/A</v>
      </c>
      <c r="H34350">
        <f>IF(AND(F34350&gt;19.999,F34350&lt;30),C34350,NA())</f>
        <v>16.725000000000001</v>
      </c>
      <c r="I34350" t="e">
        <f t="shared" si="1609"/>
        <v>#N/A</v>
      </c>
      <c r="J34350" t="e">
        <f t="shared" si="1610"/>
        <v>#N/A</v>
      </c>
      <c r="L34350" t="e">
        <v>#N/A</v>
      </c>
    </row>
    <row r="34351" spans="1:12" x14ac:dyDescent="0.3">
      <c r="A34351">
        <v>305.50200000000001</v>
      </c>
      <c r="B34351">
        <v>22.88</v>
      </c>
      <c r="C34351">
        <v>16.725000000000001</v>
      </c>
      <c r="D34351">
        <v>-12.194800000000001</v>
      </c>
      <c r="E34351" t="s">
        <v>34354</v>
      </c>
      <c r="F34351">
        <v>27.777777777777779</v>
      </c>
      <c r="G34351" t="e">
        <f t="shared" si="1608"/>
        <v>#N/A</v>
      </c>
      <c r="H34351">
        <f>IF(AND(F34351&gt;19.999,F34351&lt;30),C34351,NA())</f>
        <v>16.725000000000001</v>
      </c>
      <c r="I34351" t="e">
        <f t="shared" si="1609"/>
        <v>#N/A</v>
      </c>
      <c r="J34351" t="e">
        <f t="shared" si="1610"/>
        <v>#N/A</v>
      </c>
      <c r="L34351" t="e">
        <v>#N/A</v>
      </c>
    </row>
    <row r="34352" spans="1:12" x14ac:dyDescent="0.3">
      <c r="A34352">
        <v>305.50900000000001</v>
      </c>
      <c r="B34352">
        <v>21.78</v>
      </c>
      <c r="C34352">
        <v>14.4</v>
      </c>
      <c r="D34352">
        <v>-13.05</v>
      </c>
      <c r="E34352" t="s">
        <v>34355</v>
      </c>
      <c r="F34352">
        <v>27.777777777777779</v>
      </c>
      <c r="G34352" t="e">
        <f t="shared" si="1608"/>
        <v>#N/A</v>
      </c>
      <c r="H34352">
        <f>IF(AND(F34352&gt;19.999,F34352&lt;30),C34352,NA())</f>
        <v>14.4</v>
      </c>
      <c r="I34352" t="e">
        <f t="shared" si="1609"/>
        <v>#N/A</v>
      </c>
      <c r="J34352" t="e">
        <f t="shared" si="1610"/>
        <v>#N/A</v>
      </c>
      <c r="L34352" t="e">
        <v>#N/A</v>
      </c>
    </row>
    <row r="34353" spans="1:12" x14ac:dyDescent="0.3">
      <c r="A34353">
        <v>305.51600000000002</v>
      </c>
      <c r="B34353">
        <v>23.16</v>
      </c>
      <c r="C34353">
        <v>19.125</v>
      </c>
      <c r="D34353">
        <v>-10.169</v>
      </c>
      <c r="E34353" t="s">
        <v>34356</v>
      </c>
      <c r="F34353">
        <v>27.777777777777779</v>
      </c>
      <c r="G34353" t="e">
        <f t="shared" si="1608"/>
        <v>#N/A</v>
      </c>
      <c r="H34353">
        <f>IF(AND(F34353&gt;19.999,F34353&lt;30),C34353,NA())</f>
        <v>19.125</v>
      </c>
      <c r="I34353" t="e">
        <f t="shared" si="1609"/>
        <v>#N/A</v>
      </c>
      <c r="J34353" t="e">
        <f t="shared" si="1610"/>
        <v>#N/A</v>
      </c>
      <c r="L34353" t="e">
        <v>#N/A</v>
      </c>
    </row>
    <row r="34354" spans="1:12" x14ac:dyDescent="0.3">
      <c r="A34354">
        <v>305.52300000000002</v>
      </c>
      <c r="B34354">
        <v>23.71</v>
      </c>
      <c r="C34354">
        <v>17.774999999999999</v>
      </c>
      <c r="D34354">
        <v>-12.2539</v>
      </c>
      <c r="E34354" t="s">
        <v>34357</v>
      </c>
      <c r="F34354">
        <v>27.222222222222225</v>
      </c>
      <c r="G34354" t="e">
        <f t="shared" si="1608"/>
        <v>#N/A</v>
      </c>
      <c r="H34354">
        <f>IF(AND(F34354&gt;19.999,F34354&lt;30),C34354,NA())</f>
        <v>17.774999999999999</v>
      </c>
      <c r="I34354" t="e">
        <f t="shared" si="1609"/>
        <v>#N/A</v>
      </c>
      <c r="J34354" t="e">
        <f t="shared" si="1610"/>
        <v>#N/A</v>
      </c>
      <c r="L34354" t="e">
        <v>#N/A</v>
      </c>
    </row>
    <row r="34355" spans="1:12" x14ac:dyDescent="0.3">
      <c r="A34355">
        <v>305.52999999999997</v>
      </c>
      <c r="B34355">
        <v>23.06</v>
      </c>
      <c r="C34355">
        <v>17.100000000000001</v>
      </c>
      <c r="D34355">
        <v>-12.0603</v>
      </c>
      <c r="E34355" t="s">
        <v>34358</v>
      </c>
      <c r="F34355">
        <v>27.222222222222225</v>
      </c>
      <c r="G34355" t="e">
        <f t="shared" si="1608"/>
        <v>#N/A</v>
      </c>
      <c r="H34355">
        <f>IF(AND(F34355&gt;19.999,F34355&lt;30),C34355,NA())</f>
        <v>17.100000000000001</v>
      </c>
      <c r="I34355" t="e">
        <f t="shared" si="1609"/>
        <v>#N/A</v>
      </c>
      <c r="J34355" t="e">
        <f t="shared" si="1610"/>
        <v>#N/A</v>
      </c>
      <c r="L34355" t="e">
        <v>#N/A</v>
      </c>
    </row>
    <row r="34356" spans="1:12" x14ac:dyDescent="0.3">
      <c r="A34356">
        <v>305.53699999999998</v>
      </c>
      <c r="B34356">
        <v>22.52</v>
      </c>
      <c r="C34356">
        <v>16.2</v>
      </c>
      <c r="D34356">
        <v>-12.238799999999999</v>
      </c>
      <c r="E34356" t="s">
        <v>34359</v>
      </c>
      <c r="F34356">
        <v>27.222222222222225</v>
      </c>
      <c r="G34356" t="e">
        <f t="shared" si="1608"/>
        <v>#N/A</v>
      </c>
      <c r="H34356">
        <f>IF(AND(F34356&gt;19.999,F34356&lt;30),C34356,NA())</f>
        <v>16.2</v>
      </c>
      <c r="I34356" t="e">
        <f t="shared" si="1609"/>
        <v>#N/A</v>
      </c>
      <c r="J34356" t="e">
        <f t="shared" si="1610"/>
        <v>#N/A</v>
      </c>
      <c r="L34356" t="e">
        <v>#N/A</v>
      </c>
    </row>
    <row r="34357" spans="1:12" x14ac:dyDescent="0.3">
      <c r="A34357">
        <v>305.54399999999998</v>
      </c>
      <c r="B34357">
        <v>21.43</v>
      </c>
      <c r="C34357">
        <v>17.25</v>
      </c>
      <c r="D34357">
        <v>-9.7322699999999998</v>
      </c>
      <c r="E34357" t="s">
        <v>34360</v>
      </c>
      <c r="F34357">
        <v>26.111111111111111</v>
      </c>
      <c r="G34357" t="e">
        <f t="shared" si="1608"/>
        <v>#N/A</v>
      </c>
      <c r="H34357">
        <f>IF(AND(F34357&gt;19.999,F34357&lt;30),C34357,NA())</f>
        <v>17.25</v>
      </c>
      <c r="I34357" t="e">
        <f t="shared" si="1609"/>
        <v>#N/A</v>
      </c>
      <c r="J34357" t="e">
        <f t="shared" si="1610"/>
        <v>#N/A</v>
      </c>
      <c r="L34357" t="e">
        <v>#N/A</v>
      </c>
    </row>
    <row r="34358" spans="1:12" x14ac:dyDescent="0.3">
      <c r="A34358">
        <v>305.55099999999999</v>
      </c>
      <c r="B34358">
        <v>24.11</v>
      </c>
      <c r="C34358">
        <v>22.425000000000001</v>
      </c>
      <c r="D34358">
        <v>-8.1384100000000004</v>
      </c>
      <c r="E34358" t="s">
        <v>34361</v>
      </c>
      <c r="F34358">
        <v>26.666666666666668</v>
      </c>
      <c r="G34358" t="e">
        <f t="shared" si="1608"/>
        <v>#N/A</v>
      </c>
      <c r="H34358">
        <f>IF(AND(F34358&gt;19.999,F34358&lt;30),C34358,NA())</f>
        <v>22.425000000000001</v>
      </c>
      <c r="I34358" t="e">
        <f t="shared" si="1609"/>
        <v>#N/A</v>
      </c>
      <c r="J34358" t="e">
        <f t="shared" si="1610"/>
        <v>#N/A</v>
      </c>
      <c r="L34358" t="e">
        <v>#N/A</v>
      </c>
    </row>
    <row r="34359" spans="1:12" x14ac:dyDescent="0.3">
      <c r="A34359">
        <v>305.55799999999999</v>
      </c>
      <c r="B34359">
        <v>24.75</v>
      </c>
      <c r="C34359">
        <v>21.75</v>
      </c>
      <c r="D34359">
        <v>-9.6685999999999996</v>
      </c>
      <c r="E34359" t="s">
        <v>34362</v>
      </c>
      <c r="F34359">
        <v>27.222222222222225</v>
      </c>
      <c r="G34359" t="e">
        <f t="shared" si="1608"/>
        <v>#N/A</v>
      </c>
      <c r="H34359">
        <f>IF(AND(F34359&gt;19.999,F34359&lt;30),C34359,NA())</f>
        <v>21.75</v>
      </c>
      <c r="I34359" t="e">
        <f t="shared" si="1609"/>
        <v>#N/A</v>
      </c>
      <c r="J34359" t="e">
        <f t="shared" si="1610"/>
        <v>#N/A</v>
      </c>
      <c r="L34359" t="e">
        <v>#N/A</v>
      </c>
    </row>
    <row r="34360" spans="1:12" x14ac:dyDescent="0.3">
      <c r="A34360">
        <v>305.56400000000002</v>
      </c>
      <c r="B34360">
        <v>25.82</v>
      </c>
      <c r="C34360">
        <v>22.8</v>
      </c>
      <c r="D34360">
        <v>-10.048400000000001</v>
      </c>
      <c r="E34360" t="s">
        <v>34363</v>
      </c>
      <c r="F34360">
        <v>27.222222222222225</v>
      </c>
      <c r="G34360" t="e">
        <f t="shared" si="1608"/>
        <v>#N/A</v>
      </c>
      <c r="H34360">
        <f>IF(AND(F34360&gt;19.999,F34360&lt;30),C34360,NA())</f>
        <v>22.8</v>
      </c>
      <c r="I34360" t="e">
        <f t="shared" si="1609"/>
        <v>#N/A</v>
      </c>
      <c r="J34360" t="e">
        <f t="shared" si="1610"/>
        <v>#N/A</v>
      </c>
      <c r="L34360" t="e">
        <v>#N/A</v>
      </c>
    </row>
    <row r="34361" spans="1:12" x14ac:dyDescent="0.3">
      <c r="A34361">
        <v>305.57100000000003</v>
      </c>
      <c r="B34361">
        <v>27.82</v>
      </c>
      <c r="C34361">
        <v>24.675000000000001</v>
      </c>
      <c r="D34361">
        <v>-10.8459</v>
      </c>
      <c r="E34361" t="s">
        <v>34364</v>
      </c>
      <c r="F34361">
        <v>26.666666666666668</v>
      </c>
      <c r="G34361" t="e">
        <f t="shared" si="1608"/>
        <v>#N/A</v>
      </c>
      <c r="H34361">
        <f>IF(AND(F34361&gt;19.999,F34361&lt;30),C34361,NA())</f>
        <v>24.675000000000001</v>
      </c>
      <c r="I34361" t="e">
        <f t="shared" si="1609"/>
        <v>#N/A</v>
      </c>
      <c r="J34361" t="e">
        <f t="shared" si="1610"/>
        <v>#N/A</v>
      </c>
      <c r="L34361" t="e">
        <v>#N/A</v>
      </c>
    </row>
    <row r="34362" spans="1:12" x14ac:dyDescent="0.3">
      <c r="A34362">
        <v>305.57799999999997</v>
      </c>
      <c r="B34362">
        <v>26.36</v>
      </c>
      <c r="C34362">
        <v>22.725000000000001</v>
      </c>
      <c r="D34362">
        <v>-10.845000000000001</v>
      </c>
      <c r="E34362" t="s">
        <v>34365</v>
      </c>
      <c r="F34362">
        <v>27.222222222222225</v>
      </c>
      <c r="G34362" t="e">
        <f t="shared" si="1608"/>
        <v>#N/A</v>
      </c>
      <c r="H34362">
        <f>IF(AND(F34362&gt;19.999,F34362&lt;30),C34362,NA())</f>
        <v>22.725000000000001</v>
      </c>
      <c r="I34362" t="e">
        <f t="shared" si="1609"/>
        <v>#N/A</v>
      </c>
      <c r="J34362" t="e">
        <f t="shared" si="1610"/>
        <v>#N/A</v>
      </c>
      <c r="L34362" t="e">
        <v>#N/A</v>
      </c>
    </row>
    <row r="34363" spans="1:12" x14ac:dyDescent="0.3">
      <c r="A34363">
        <v>305.58499999999998</v>
      </c>
      <c r="B34363">
        <v>29.48</v>
      </c>
      <c r="C34363">
        <v>25.95</v>
      </c>
      <c r="D34363">
        <v>-11.789</v>
      </c>
      <c r="E34363" t="s">
        <v>34366</v>
      </c>
      <c r="F34363">
        <v>26.666666666666668</v>
      </c>
      <c r="G34363" t="e">
        <f t="shared" si="1608"/>
        <v>#N/A</v>
      </c>
      <c r="H34363">
        <f>IF(AND(F34363&gt;19.999,F34363&lt;30),C34363,NA())</f>
        <v>25.95</v>
      </c>
      <c r="I34363" t="e">
        <f t="shared" si="1609"/>
        <v>#N/A</v>
      </c>
      <c r="J34363" t="e">
        <f t="shared" si="1610"/>
        <v>#N/A</v>
      </c>
      <c r="L34363" t="e">
        <v>#N/A</v>
      </c>
    </row>
    <row r="34364" spans="1:12" x14ac:dyDescent="0.3">
      <c r="A34364">
        <v>305.59199999999998</v>
      </c>
      <c r="B34364">
        <v>30.34</v>
      </c>
      <c r="C34364">
        <v>30.6</v>
      </c>
      <c r="D34364">
        <v>-8.2882200000000008</v>
      </c>
      <c r="E34364" t="s">
        <v>34367</v>
      </c>
      <c r="F34364">
        <v>26.111111111111111</v>
      </c>
      <c r="G34364" t="e">
        <f t="shared" si="1608"/>
        <v>#N/A</v>
      </c>
      <c r="H34364">
        <f>IF(AND(F34364&gt;19.999,F34364&lt;30),C34364,NA())</f>
        <v>30.6</v>
      </c>
      <c r="I34364" t="e">
        <f t="shared" si="1609"/>
        <v>#N/A</v>
      </c>
      <c r="J34364" t="e">
        <f t="shared" si="1610"/>
        <v>#N/A</v>
      </c>
      <c r="L34364" t="e">
        <v>#N/A</v>
      </c>
    </row>
    <row r="34365" spans="1:12" x14ac:dyDescent="0.3">
      <c r="A34365">
        <v>305.59899999999999</v>
      </c>
      <c r="B34365">
        <v>32.01</v>
      </c>
      <c r="C34365">
        <v>35.700000000000003</v>
      </c>
      <c r="D34365">
        <v>-5.4197499999999996</v>
      </c>
      <c r="E34365" t="s">
        <v>34368</v>
      </c>
      <c r="F34365">
        <v>25.555555555555557</v>
      </c>
      <c r="G34365" t="e">
        <f t="shared" si="1608"/>
        <v>#N/A</v>
      </c>
      <c r="H34365">
        <f>IF(AND(F34365&gt;19.999,F34365&lt;30),C34365,NA())</f>
        <v>35.700000000000003</v>
      </c>
      <c r="I34365" t="e">
        <f t="shared" si="1609"/>
        <v>#N/A</v>
      </c>
      <c r="J34365" t="e">
        <f t="shared" si="1610"/>
        <v>#N/A</v>
      </c>
      <c r="L34365" t="e">
        <v>#N/A</v>
      </c>
    </row>
    <row r="34366" spans="1:12" x14ac:dyDescent="0.3">
      <c r="A34366">
        <v>305.60599999999999</v>
      </c>
      <c r="B34366">
        <v>31.96</v>
      </c>
      <c r="C34366">
        <v>38.25</v>
      </c>
      <c r="D34366">
        <v>-2.80294</v>
      </c>
      <c r="E34366" t="s">
        <v>34369</v>
      </c>
      <c r="F34366">
        <v>25</v>
      </c>
      <c r="G34366" t="e">
        <f t="shared" si="1608"/>
        <v>#N/A</v>
      </c>
      <c r="H34366">
        <f>IF(AND(F34366&gt;19.999,F34366&lt;30),C34366,NA())</f>
        <v>38.25</v>
      </c>
      <c r="I34366" t="e">
        <f t="shared" si="1609"/>
        <v>#N/A</v>
      </c>
      <c r="J34366" t="e">
        <f t="shared" si="1610"/>
        <v>#N/A</v>
      </c>
      <c r="L34366" t="e">
        <v>#N/A</v>
      </c>
    </row>
    <row r="34367" spans="1:12" x14ac:dyDescent="0.3">
      <c r="A34367">
        <v>305.613</v>
      </c>
      <c r="B34367">
        <v>32.35</v>
      </c>
      <c r="C34367">
        <v>39.975000000000001</v>
      </c>
      <c r="D34367">
        <v>-1.5990800000000001</v>
      </c>
      <c r="E34367" t="s">
        <v>34370</v>
      </c>
      <c r="F34367">
        <v>25</v>
      </c>
      <c r="G34367" t="e">
        <f t="shared" si="1608"/>
        <v>#N/A</v>
      </c>
      <c r="H34367">
        <f>IF(AND(F34367&gt;19.999,F34367&lt;30),C34367,NA())</f>
        <v>39.975000000000001</v>
      </c>
      <c r="I34367" t="e">
        <f t="shared" si="1609"/>
        <v>#N/A</v>
      </c>
      <c r="J34367" t="e">
        <f t="shared" si="1610"/>
        <v>#N/A</v>
      </c>
      <c r="L34367" t="e">
        <v>#N/A</v>
      </c>
    </row>
    <row r="34368" spans="1:12" x14ac:dyDescent="0.3">
      <c r="A34368">
        <v>305.62</v>
      </c>
      <c r="B34368">
        <v>33.33</v>
      </c>
      <c r="C34368">
        <v>41.174999999999997</v>
      </c>
      <c r="D34368">
        <v>-1.7085999999999999</v>
      </c>
      <c r="E34368" t="s">
        <v>34371</v>
      </c>
      <c r="F34368">
        <v>24.444444444444446</v>
      </c>
      <c r="G34368" t="e">
        <f t="shared" si="1608"/>
        <v>#N/A</v>
      </c>
      <c r="H34368">
        <f>IF(AND(F34368&gt;19.999,F34368&lt;30),C34368,NA())</f>
        <v>41.174999999999997</v>
      </c>
      <c r="I34368" t="e">
        <f t="shared" si="1609"/>
        <v>#N/A</v>
      </c>
      <c r="J34368" t="e">
        <f t="shared" si="1610"/>
        <v>#N/A</v>
      </c>
      <c r="L34368" t="e">
        <v>#N/A</v>
      </c>
    </row>
    <row r="34369" spans="1:12" x14ac:dyDescent="0.3">
      <c r="A34369">
        <v>305.62700000000001</v>
      </c>
      <c r="B34369">
        <v>35.6</v>
      </c>
      <c r="C34369">
        <v>44.024999999999999</v>
      </c>
      <c r="D34369">
        <v>-1.89188</v>
      </c>
      <c r="E34369" t="s">
        <v>34372</v>
      </c>
      <c r="F34369">
        <v>24.444444444444446</v>
      </c>
      <c r="G34369" t="e">
        <f t="shared" si="1608"/>
        <v>#N/A</v>
      </c>
      <c r="H34369">
        <f>IF(AND(F34369&gt;19.999,F34369&lt;30),C34369,NA())</f>
        <v>44.024999999999999</v>
      </c>
      <c r="I34369" t="e">
        <f t="shared" si="1609"/>
        <v>#N/A</v>
      </c>
      <c r="J34369" t="e">
        <f t="shared" si="1610"/>
        <v>#N/A</v>
      </c>
      <c r="L34369" t="e">
        <v>#N/A</v>
      </c>
    </row>
    <row r="34370" spans="1:12" x14ac:dyDescent="0.3">
      <c r="A34370">
        <v>305.63400000000001</v>
      </c>
      <c r="B34370">
        <v>36</v>
      </c>
      <c r="C34370">
        <v>45.075000000000003</v>
      </c>
      <c r="D34370">
        <v>-1.3763799999999999</v>
      </c>
      <c r="E34370" t="s">
        <v>34373</v>
      </c>
      <c r="F34370">
        <v>23.888888888888889</v>
      </c>
      <c r="G34370" t="e">
        <f t="shared" si="1608"/>
        <v>#N/A</v>
      </c>
      <c r="H34370">
        <f>IF(AND(F34370&gt;19.999,F34370&lt;30),C34370,NA())</f>
        <v>45.075000000000003</v>
      </c>
      <c r="I34370" t="e">
        <f t="shared" si="1609"/>
        <v>#N/A</v>
      </c>
      <c r="J34370" t="e">
        <f t="shared" si="1610"/>
        <v>#N/A</v>
      </c>
      <c r="L34370" t="e">
        <v>#N/A</v>
      </c>
    </row>
    <row r="34371" spans="1:12" x14ac:dyDescent="0.3">
      <c r="A34371">
        <v>305.64100000000002</v>
      </c>
      <c r="B34371">
        <v>33.229999999999997</v>
      </c>
      <c r="C34371">
        <v>42.45</v>
      </c>
      <c r="D34371">
        <v>-0.29997400000000002</v>
      </c>
      <c r="E34371" t="s">
        <v>34374</v>
      </c>
      <c r="F34371">
        <v>24.444444444444446</v>
      </c>
      <c r="G34371" t="e">
        <f t="shared" ref="G34371:G34434" si="1611">IF(F34371&lt;20,C34371,NA())</f>
        <v>#N/A</v>
      </c>
      <c r="H34371">
        <f>IF(AND(F34371&gt;19.999,F34371&lt;30),C34371,NA())</f>
        <v>42.45</v>
      </c>
      <c r="I34371" t="e">
        <f t="shared" ref="I34371:I34434" si="1612">IF(AND(F34371&gt;29.999,F34371&lt;40),C34371,NA())</f>
        <v>#N/A</v>
      </c>
      <c r="J34371" t="e">
        <f t="shared" ref="J34371:J34434" si="1613">IF(F34371&gt;40,C34371,NA())</f>
        <v>#N/A</v>
      </c>
      <c r="L34371" t="e">
        <v>#N/A</v>
      </c>
    </row>
    <row r="34372" spans="1:12" x14ac:dyDescent="0.3">
      <c r="A34372">
        <v>305.64800000000002</v>
      </c>
      <c r="B34372">
        <v>35.93</v>
      </c>
      <c r="C34372">
        <v>44.7</v>
      </c>
      <c r="D34372">
        <v>-1.65784</v>
      </c>
      <c r="E34372" t="s">
        <v>34375</v>
      </c>
      <c r="F34372">
        <v>23.888888888888889</v>
      </c>
      <c r="G34372" t="e">
        <f t="shared" si="1611"/>
        <v>#N/A</v>
      </c>
      <c r="H34372">
        <f>IF(AND(F34372&gt;19.999,F34372&lt;30),C34372,NA())</f>
        <v>44.7</v>
      </c>
      <c r="I34372" t="e">
        <f t="shared" si="1612"/>
        <v>#N/A</v>
      </c>
      <c r="J34372" t="e">
        <f t="shared" si="1613"/>
        <v>#N/A</v>
      </c>
      <c r="L34372" t="e">
        <v>#N/A</v>
      </c>
    </row>
    <row r="34373" spans="1:12" x14ac:dyDescent="0.3">
      <c r="A34373">
        <v>305.65499999999997</v>
      </c>
      <c r="B34373">
        <v>34.74</v>
      </c>
      <c r="C34373">
        <v>43.575000000000003</v>
      </c>
      <c r="D34373">
        <v>-1.1927099999999999</v>
      </c>
      <c r="E34373" t="s">
        <v>34376</v>
      </c>
      <c r="F34373">
        <v>23.888888888888889</v>
      </c>
      <c r="G34373" t="e">
        <f t="shared" si="1611"/>
        <v>#N/A</v>
      </c>
      <c r="H34373">
        <f>IF(AND(F34373&gt;19.999,F34373&lt;30),C34373,NA())</f>
        <v>43.575000000000003</v>
      </c>
      <c r="I34373" t="e">
        <f t="shared" si="1612"/>
        <v>#N/A</v>
      </c>
      <c r="J34373" t="e">
        <f t="shared" si="1613"/>
        <v>#N/A</v>
      </c>
      <c r="L34373" t="e">
        <v>#N/A</v>
      </c>
    </row>
    <row r="34374" spans="1:12" x14ac:dyDescent="0.3">
      <c r="A34374">
        <v>305.66199999999998</v>
      </c>
      <c r="B34374">
        <v>32.43</v>
      </c>
      <c r="C34374">
        <v>42.825000000000003</v>
      </c>
      <c r="D34374">
        <v>1.14402</v>
      </c>
      <c r="E34374" t="s">
        <v>34377</v>
      </c>
      <c r="F34374">
        <v>23.333333333333336</v>
      </c>
      <c r="G34374" t="e">
        <f t="shared" si="1611"/>
        <v>#N/A</v>
      </c>
      <c r="H34374">
        <f>IF(AND(F34374&gt;19.999,F34374&lt;30),C34374,NA())</f>
        <v>42.825000000000003</v>
      </c>
      <c r="I34374" t="e">
        <f t="shared" si="1612"/>
        <v>#N/A</v>
      </c>
      <c r="J34374" t="e">
        <f t="shared" si="1613"/>
        <v>#N/A</v>
      </c>
      <c r="L34374" t="e">
        <v>#N/A</v>
      </c>
    </row>
    <row r="34375" spans="1:12" x14ac:dyDescent="0.3">
      <c r="A34375">
        <v>305.66899999999998</v>
      </c>
      <c r="B34375">
        <v>35.4</v>
      </c>
      <c r="C34375">
        <v>45.674999999999997</v>
      </c>
      <c r="D34375">
        <v>2.5371100000000001E-2</v>
      </c>
      <c r="E34375" t="s">
        <v>34378</v>
      </c>
      <c r="F34375">
        <v>23.333333333333336</v>
      </c>
      <c r="G34375" t="e">
        <f t="shared" si="1611"/>
        <v>#N/A</v>
      </c>
      <c r="H34375">
        <f>IF(AND(F34375&gt;19.999,F34375&lt;30),C34375,NA())</f>
        <v>45.674999999999997</v>
      </c>
      <c r="I34375" t="e">
        <f t="shared" si="1612"/>
        <v>#N/A</v>
      </c>
      <c r="J34375" t="e">
        <f t="shared" si="1613"/>
        <v>#N/A</v>
      </c>
      <c r="L34375" t="e">
        <v>#N/A</v>
      </c>
    </row>
    <row r="34376" spans="1:12" x14ac:dyDescent="0.3">
      <c r="A34376">
        <v>305.67599999999999</v>
      </c>
      <c r="B34376">
        <v>34.380000000000003</v>
      </c>
      <c r="C34376">
        <v>44.7</v>
      </c>
      <c r="D34376">
        <v>0.41334199999999999</v>
      </c>
      <c r="E34376" t="s">
        <v>34379</v>
      </c>
      <c r="F34376">
        <v>23.333333333333336</v>
      </c>
      <c r="G34376" t="e">
        <f t="shared" si="1611"/>
        <v>#N/A</v>
      </c>
      <c r="H34376">
        <f>IF(AND(F34376&gt;19.999,F34376&lt;30),C34376,NA())</f>
        <v>44.7</v>
      </c>
      <c r="I34376" t="e">
        <f t="shared" si="1612"/>
        <v>#N/A</v>
      </c>
      <c r="J34376" t="e">
        <f t="shared" si="1613"/>
        <v>#N/A</v>
      </c>
      <c r="L34376" t="e">
        <v>#N/A</v>
      </c>
    </row>
    <row r="34377" spans="1:12" x14ac:dyDescent="0.3">
      <c r="A34377">
        <v>305.68299999999999</v>
      </c>
      <c r="B34377">
        <v>34.15</v>
      </c>
      <c r="C34377">
        <v>43.65</v>
      </c>
      <c r="D34377">
        <v>-0.32932099999999997</v>
      </c>
      <c r="E34377" t="s">
        <v>34380</v>
      </c>
      <c r="F34377">
        <v>22.777777777777779</v>
      </c>
      <c r="G34377" t="e">
        <f t="shared" si="1611"/>
        <v>#N/A</v>
      </c>
      <c r="H34377">
        <f>IF(AND(F34377&gt;19.999,F34377&lt;30),C34377,NA())</f>
        <v>43.65</v>
      </c>
      <c r="I34377" t="e">
        <f t="shared" si="1612"/>
        <v>#N/A</v>
      </c>
      <c r="J34377" t="e">
        <f t="shared" si="1613"/>
        <v>#N/A</v>
      </c>
      <c r="L34377" t="e">
        <v>#N/A</v>
      </c>
    </row>
    <row r="34378" spans="1:12" x14ac:dyDescent="0.3">
      <c r="A34378">
        <v>305.68900000000002</v>
      </c>
      <c r="B34378">
        <v>34.22</v>
      </c>
      <c r="C34378">
        <v>43.424999999999997</v>
      </c>
      <c r="D34378">
        <v>-0.64785800000000004</v>
      </c>
      <c r="E34378" t="s">
        <v>34381</v>
      </c>
      <c r="F34378">
        <v>22.777777777777779</v>
      </c>
      <c r="G34378" t="e">
        <f t="shared" si="1611"/>
        <v>#N/A</v>
      </c>
      <c r="H34378">
        <f>IF(AND(F34378&gt;19.999,F34378&lt;30),C34378,NA())</f>
        <v>43.424999999999997</v>
      </c>
      <c r="I34378" t="e">
        <f t="shared" si="1612"/>
        <v>#N/A</v>
      </c>
      <c r="J34378" t="e">
        <f t="shared" si="1613"/>
        <v>#N/A</v>
      </c>
      <c r="L34378" t="e">
        <v>#N/A</v>
      </c>
    </row>
    <row r="34379" spans="1:12" x14ac:dyDescent="0.3">
      <c r="A34379">
        <v>305.69600000000003</v>
      </c>
      <c r="B34379">
        <v>34.19</v>
      </c>
      <c r="C34379">
        <v>44.55</v>
      </c>
      <c r="D34379">
        <v>0.51722900000000005</v>
      </c>
      <c r="E34379" t="s">
        <v>34382</v>
      </c>
      <c r="F34379">
        <v>22.777777777777779</v>
      </c>
      <c r="G34379" t="e">
        <f t="shared" si="1611"/>
        <v>#N/A</v>
      </c>
      <c r="H34379">
        <f>IF(AND(F34379&gt;19.999,F34379&lt;30),C34379,NA())</f>
        <v>44.55</v>
      </c>
      <c r="I34379" t="e">
        <f t="shared" si="1612"/>
        <v>#N/A</v>
      </c>
      <c r="J34379" t="e">
        <f t="shared" si="1613"/>
        <v>#N/A</v>
      </c>
      <c r="L34379" t="e">
        <v>#N/A</v>
      </c>
    </row>
    <row r="34380" spans="1:12" x14ac:dyDescent="0.3">
      <c r="A34380">
        <v>305.70299999999997</v>
      </c>
      <c r="B34380">
        <v>33.130000000000003</v>
      </c>
      <c r="C34380">
        <v>42.3</v>
      </c>
      <c r="D34380">
        <v>-0.31634899999999999</v>
      </c>
      <c r="E34380" t="s">
        <v>34383</v>
      </c>
      <c r="F34380">
        <v>22.222222222222221</v>
      </c>
      <c r="G34380" t="e">
        <f t="shared" si="1611"/>
        <v>#N/A</v>
      </c>
      <c r="H34380">
        <f>IF(AND(F34380&gt;19.999,F34380&lt;30),C34380,NA())</f>
        <v>42.3</v>
      </c>
      <c r="I34380" t="e">
        <f t="shared" si="1612"/>
        <v>#N/A</v>
      </c>
      <c r="J34380" t="e">
        <f t="shared" si="1613"/>
        <v>#N/A</v>
      </c>
      <c r="L34380" t="e">
        <v>#N/A</v>
      </c>
    </row>
    <row r="34381" spans="1:12" x14ac:dyDescent="0.3">
      <c r="A34381">
        <v>305.70999999999998</v>
      </c>
      <c r="B34381">
        <v>30.34</v>
      </c>
      <c r="C34381">
        <v>38.549999999999997</v>
      </c>
      <c r="D34381">
        <v>-0.33822200000000002</v>
      </c>
      <c r="E34381" t="s">
        <v>34384</v>
      </c>
      <c r="F34381">
        <v>22.222222222222221</v>
      </c>
      <c r="G34381" t="e">
        <f t="shared" si="1611"/>
        <v>#N/A</v>
      </c>
      <c r="H34381">
        <f>IF(AND(F34381&gt;19.999,F34381&lt;30),C34381,NA())</f>
        <v>38.549999999999997</v>
      </c>
      <c r="I34381" t="e">
        <f t="shared" si="1612"/>
        <v>#N/A</v>
      </c>
      <c r="J34381" t="e">
        <f t="shared" si="1613"/>
        <v>#N/A</v>
      </c>
      <c r="L34381" t="e">
        <v>#N/A</v>
      </c>
    </row>
    <row r="34382" spans="1:12" x14ac:dyDescent="0.3">
      <c r="A34382">
        <v>305.71699999999998</v>
      </c>
      <c r="B34382">
        <v>31.59</v>
      </c>
      <c r="C34382">
        <v>39.375</v>
      </c>
      <c r="D34382">
        <v>-1.18353</v>
      </c>
      <c r="E34382" t="s">
        <v>34385</v>
      </c>
      <c r="F34382">
        <v>22.222222222222221</v>
      </c>
      <c r="G34382" t="e">
        <f t="shared" si="1611"/>
        <v>#N/A</v>
      </c>
      <c r="H34382">
        <f>IF(AND(F34382&gt;19.999,F34382&lt;30),C34382,NA())</f>
        <v>39.375</v>
      </c>
      <c r="I34382" t="e">
        <f t="shared" si="1612"/>
        <v>#N/A</v>
      </c>
      <c r="J34382" t="e">
        <f t="shared" si="1613"/>
        <v>#N/A</v>
      </c>
      <c r="L34382" t="e">
        <v>#N/A</v>
      </c>
    </row>
    <row r="34383" spans="1:12" x14ac:dyDescent="0.3">
      <c r="A34383">
        <v>305.72399999999999</v>
      </c>
      <c r="B34383">
        <v>25.12</v>
      </c>
      <c r="C34383">
        <v>32.325000000000003</v>
      </c>
      <c r="D34383">
        <v>0.41198499999999999</v>
      </c>
      <c r="E34383" t="s">
        <v>34386</v>
      </c>
      <c r="F34383">
        <v>21.666666666666668</v>
      </c>
      <c r="G34383" t="e">
        <f t="shared" si="1611"/>
        <v>#N/A</v>
      </c>
      <c r="H34383">
        <f>IF(AND(F34383&gt;19.999,F34383&lt;30),C34383,NA())</f>
        <v>32.325000000000003</v>
      </c>
      <c r="I34383" t="e">
        <f t="shared" si="1612"/>
        <v>#N/A</v>
      </c>
      <c r="J34383" t="e">
        <f t="shared" si="1613"/>
        <v>#N/A</v>
      </c>
      <c r="L34383" t="e">
        <v>#N/A</v>
      </c>
    </row>
    <row r="34384" spans="1:12" x14ac:dyDescent="0.3">
      <c r="A34384">
        <v>305.73099999999999</v>
      </c>
      <c r="B34384">
        <v>18.27</v>
      </c>
      <c r="C34384">
        <v>22.35</v>
      </c>
      <c r="D34384">
        <v>-0.40972700000000001</v>
      </c>
      <c r="E34384" t="s">
        <v>34387</v>
      </c>
      <c r="F34384">
        <v>21.666666666666668</v>
      </c>
      <c r="G34384" t="e">
        <f t="shared" si="1611"/>
        <v>#N/A</v>
      </c>
      <c r="H34384">
        <f>IF(AND(F34384&gt;19.999,F34384&lt;30),C34384,NA())</f>
        <v>22.35</v>
      </c>
      <c r="I34384" t="e">
        <f t="shared" si="1612"/>
        <v>#N/A</v>
      </c>
      <c r="J34384" t="e">
        <f t="shared" si="1613"/>
        <v>#N/A</v>
      </c>
      <c r="L34384" t="e">
        <v>#N/A</v>
      </c>
    </row>
    <row r="34385" spans="1:12" x14ac:dyDescent="0.3">
      <c r="A34385">
        <v>305.738</v>
      </c>
      <c r="B34385">
        <v>12.18</v>
      </c>
      <c r="C34385">
        <v>17.7</v>
      </c>
      <c r="D34385">
        <v>3.0780099999999999</v>
      </c>
      <c r="E34385" t="s">
        <v>34388</v>
      </c>
      <c r="F34385">
        <v>21.111111111111111</v>
      </c>
      <c r="G34385" t="e">
        <f t="shared" si="1611"/>
        <v>#N/A</v>
      </c>
      <c r="H34385">
        <f>IF(AND(F34385&gt;19.999,F34385&lt;30),C34385,NA())</f>
        <v>17.7</v>
      </c>
      <c r="I34385" t="e">
        <f t="shared" si="1612"/>
        <v>#N/A</v>
      </c>
      <c r="J34385" t="e">
        <f t="shared" si="1613"/>
        <v>#N/A</v>
      </c>
      <c r="L34385" t="e">
        <v>#N/A</v>
      </c>
    </row>
    <row r="34386" spans="1:12" x14ac:dyDescent="0.3">
      <c r="A34386">
        <v>305.745</v>
      </c>
      <c r="B34386">
        <v>9.7490000000000006</v>
      </c>
      <c r="C34386">
        <v>14.55</v>
      </c>
      <c r="D34386">
        <v>3.1764299999999999</v>
      </c>
      <c r="E34386" t="s">
        <v>34389</v>
      </c>
      <c r="F34386">
        <v>21.111111111111111</v>
      </c>
      <c r="G34386" t="e">
        <f t="shared" si="1611"/>
        <v>#N/A</v>
      </c>
      <c r="H34386">
        <f>IF(AND(F34386&gt;19.999,F34386&lt;30),C34386,NA())</f>
        <v>14.55</v>
      </c>
      <c r="I34386" t="e">
        <f t="shared" si="1612"/>
        <v>#N/A</v>
      </c>
      <c r="J34386" t="e">
        <f t="shared" si="1613"/>
        <v>#N/A</v>
      </c>
      <c r="L34386" t="e">
        <v>#N/A</v>
      </c>
    </row>
    <row r="34387" spans="1:12" x14ac:dyDescent="0.3">
      <c r="A34387">
        <v>305.75200000000001</v>
      </c>
      <c r="B34387">
        <v>10.9</v>
      </c>
      <c r="C34387">
        <v>13.574999999999999</v>
      </c>
      <c r="D34387">
        <v>0.66341000000000006</v>
      </c>
      <c r="E34387" t="s">
        <v>34390</v>
      </c>
      <c r="F34387">
        <v>20.555555555555557</v>
      </c>
      <c r="G34387" t="e">
        <f t="shared" si="1611"/>
        <v>#N/A</v>
      </c>
      <c r="H34387">
        <f>IF(AND(F34387&gt;19.999,F34387&lt;30),C34387,NA())</f>
        <v>13.574999999999999</v>
      </c>
      <c r="I34387" t="e">
        <f t="shared" si="1612"/>
        <v>#N/A</v>
      </c>
      <c r="J34387" t="e">
        <f t="shared" si="1613"/>
        <v>#N/A</v>
      </c>
      <c r="L34387" t="e">
        <v>#N/A</v>
      </c>
    </row>
    <row r="34388" spans="1:12" x14ac:dyDescent="0.3">
      <c r="A34388">
        <v>305.75900000000001</v>
      </c>
      <c r="B34388">
        <v>11.49</v>
      </c>
      <c r="C34388">
        <v>13.05</v>
      </c>
      <c r="D34388">
        <v>-0.649976</v>
      </c>
      <c r="E34388" t="s">
        <v>34391</v>
      </c>
      <c r="F34388">
        <v>20.555555555555557</v>
      </c>
      <c r="G34388" t="e">
        <f t="shared" si="1611"/>
        <v>#N/A</v>
      </c>
      <c r="H34388">
        <f>IF(AND(F34388&gt;19.999,F34388&lt;30),C34388,NA())</f>
        <v>13.05</v>
      </c>
      <c r="I34388" t="e">
        <f t="shared" si="1612"/>
        <v>#N/A</v>
      </c>
      <c r="J34388" t="e">
        <f t="shared" si="1613"/>
        <v>#N/A</v>
      </c>
      <c r="L34388" t="e">
        <v>#N/A</v>
      </c>
    </row>
    <row r="34389" spans="1:12" x14ac:dyDescent="0.3">
      <c r="A34389">
        <v>305.76600000000002</v>
      </c>
      <c r="B34389">
        <v>10.37</v>
      </c>
      <c r="C34389">
        <v>11.475</v>
      </c>
      <c r="D34389">
        <v>-0.72838000000000003</v>
      </c>
      <c r="E34389" t="s">
        <v>34392</v>
      </c>
      <c r="F34389">
        <v>20</v>
      </c>
      <c r="G34389" t="e">
        <f t="shared" si="1611"/>
        <v>#N/A</v>
      </c>
      <c r="H34389">
        <f>IF(AND(F34389&gt;19.999,F34389&lt;30),C34389,NA())</f>
        <v>11.475</v>
      </c>
      <c r="I34389" t="e">
        <f t="shared" si="1612"/>
        <v>#N/A</v>
      </c>
      <c r="J34389" t="e">
        <f t="shared" si="1613"/>
        <v>#N/A</v>
      </c>
      <c r="L34389" t="e">
        <v>#N/A</v>
      </c>
    </row>
    <row r="34390" spans="1:12" x14ac:dyDescent="0.3">
      <c r="A34390">
        <v>305.77300000000002</v>
      </c>
      <c r="B34390">
        <v>8.3360000000000003</v>
      </c>
      <c r="C34390">
        <v>8.9250000000000007</v>
      </c>
      <c r="D34390">
        <v>-0.56045500000000004</v>
      </c>
      <c r="E34390" t="s">
        <v>34393</v>
      </c>
      <c r="F34390">
        <v>20</v>
      </c>
      <c r="G34390" t="e">
        <f t="shared" si="1611"/>
        <v>#N/A</v>
      </c>
      <c r="H34390">
        <f>IF(AND(F34390&gt;19.999,F34390&lt;30),C34390,NA())</f>
        <v>8.9250000000000007</v>
      </c>
      <c r="I34390" t="e">
        <f t="shared" si="1612"/>
        <v>#N/A</v>
      </c>
      <c r="J34390" t="e">
        <f t="shared" si="1613"/>
        <v>#N/A</v>
      </c>
      <c r="L34390" t="e">
        <v>#N/A</v>
      </c>
    </row>
    <row r="34391" spans="1:12" x14ac:dyDescent="0.3">
      <c r="A34391">
        <v>305.77999999999997</v>
      </c>
      <c r="B34391">
        <v>7.2169999999999996</v>
      </c>
      <c r="C34391">
        <v>8.3249999999999993</v>
      </c>
      <c r="D34391">
        <v>0.33480500000000002</v>
      </c>
      <c r="E34391" t="s">
        <v>34394</v>
      </c>
      <c r="F34391">
        <v>19.444444444444446</v>
      </c>
      <c r="G34391">
        <f t="shared" si="1611"/>
        <v>8.3249999999999993</v>
      </c>
      <c r="H34391" t="e">
        <f>IF(AND(F34391&gt;19.999,F34391&lt;30),C34391,NA())</f>
        <v>#N/A</v>
      </c>
      <c r="I34391" t="e">
        <f t="shared" si="1612"/>
        <v>#N/A</v>
      </c>
      <c r="J34391" t="e">
        <f t="shared" si="1613"/>
        <v>#N/A</v>
      </c>
      <c r="L34391" t="e">
        <v>#N/A</v>
      </c>
    </row>
    <row r="34392" spans="1:12" x14ac:dyDescent="0.3">
      <c r="A34392">
        <v>305.78699999999998</v>
      </c>
      <c r="B34392">
        <v>9.4009999999999998</v>
      </c>
      <c r="C34392">
        <v>9.5250000000000004</v>
      </c>
      <c r="D34392">
        <v>-1.3835599999999999</v>
      </c>
      <c r="E34392" t="s">
        <v>34395</v>
      </c>
      <c r="F34392">
        <v>19.444444444444446</v>
      </c>
      <c r="G34392">
        <f t="shared" si="1611"/>
        <v>9.5250000000000004</v>
      </c>
      <c r="H34392" t="e">
        <f>IF(AND(F34392&gt;19.999,F34392&lt;30),C34392,NA())</f>
        <v>#N/A</v>
      </c>
      <c r="I34392" t="e">
        <f t="shared" si="1612"/>
        <v>#N/A</v>
      </c>
      <c r="J34392" t="e">
        <f t="shared" si="1613"/>
        <v>#N/A</v>
      </c>
      <c r="L34392" t="e">
        <v>#N/A</v>
      </c>
    </row>
    <row r="34393" spans="1:12" x14ac:dyDescent="0.3">
      <c r="A34393">
        <v>305.79399999999998</v>
      </c>
      <c r="B34393">
        <v>7.1790000000000003</v>
      </c>
      <c r="C34393">
        <v>6.0750000000000002</v>
      </c>
      <c r="D34393">
        <v>-1.86442</v>
      </c>
      <c r="E34393" t="s">
        <v>34396</v>
      </c>
      <c r="F34393">
        <v>18.888888888888889</v>
      </c>
      <c r="G34393">
        <f t="shared" si="1611"/>
        <v>6.0750000000000002</v>
      </c>
      <c r="H34393" t="e">
        <f>IF(AND(F34393&gt;19.999,F34393&lt;30),C34393,NA())</f>
        <v>#N/A</v>
      </c>
      <c r="I34393" t="e">
        <f t="shared" si="1612"/>
        <v>#N/A</v>
      </c>
      <c r="J34393" t="e">
        <f t="shared" si="1613"/>
        <v>#N/A</v>
      </c>
      <c r="L34393" t="e">
        <v>#N/A</v>
      </c>
    </row>
    <row r="34394" spans="1:12" x14ac:dyDescent="0.3">
      <c r="A34394">
        <v>305.80099999999999</v>
      </c>
      <c r="B34394">
        <v>5.7910000000000004</v>
      </c>
      <c r="C34394">
        <v>4.5750000000000002</v>
      </c>
      <c r="D34394">
        <v>-1.5097100000000001</v>
      </c>
      <c r="E34394" t="s">
        <v>34397</v>
      </c>
      <c r="F34394">
        <v>18.333333333333336</v>
      </c>
      <c r="G34394">
        <f t="shared" si="1611"/>
        <v>4.5750000000000002</v>
      </c>
      <c r="H34394" t="e">
        <f>IF(AND(F34394&gt;19.999,F34394&lt;30),C34394,NA())</f>
        <v>#N/A</v>
      </c>
      <c r="I34394" t="e">
        <f t="shared" si="1612"/>
        <v>#N/A</v>
      </c>
      <c r="J34394" t="e">
        <f t="shared" si="1613"/>
        <v>#N/A</v>
      </c>
      <c r="L34394" t="e">
        <v>#N/A</v>
      </c>
    </row>
    <row r="34395" spans="1:12" x14ac:dyDescent="0.3">
      <c r="A34395">
        <v>305.80799999999999</v>
      </c>
      <c r="B34395">
        <v>3.4809999999999999</v>
      </c>
      <c r="C34395">
        <v>3.15</v>
      </c>
      <c r="D34395">
        <v>0.15202199999999999</v>
      </c>
      <c r="E34395" t="s">
        <v>34398</v>
      </c>
      <c r="F34395">
        <v>18.333333333333336</v>
      </c>
      <c r="G34395">
        <f t="shared" si="1611"/>
        <v>3.15</v>
      </c>
      <c r="H34395" t="e">
        <f>IF(AND(F34395&gt;19.999,F34395&lt;30),C34395,NA())</f>
        <v>#N/A</v>
      </c>
      <c r="I34395" t="e">
        <f t="shared" si="1612"/>
        <v>#N/A</v>
      </c>
      <c r="J34395" t="e">
        <f t="shared" si="1613"/>
        <v>#N/A</v>
      </c>
      <c r="L34395" t="e">
        <v>#N/A</v>
      </c>
    </row>
    <row r="34396" spans="1:12" x14ac:dyDescent="0.3">
      <c r="A34396">
        <v>305.81400000000002</v>
      </c>
      <c r="B34396">
        <v>4.1639999999999997</v>
      </c>
      <c r="C34396">
        <v>2.7749999999999999</v>
      </c>
      <c r="D34396">
        <v>-1.1356299999999999</v>
      </c>
      <c r="E34396" t="s">
        <v>34399</v>
      </c>
      <c r="F34396">
        <v>17.777777777777779</v>
      </c>
      <c r="G34396">
        <f t="shared" si="1611"/>
        <v>2.7749999999999999</v>
      </c>
      <c r="H34396" t="e">
        <f>IF(AND(F34396&gt;19.999,F34396&lt;30),C34396,NA())</f>
        <v>#N/A</v>
      </c>
      <c r="I34396" t="e">
        <f t="shared" si="1612"/>
        <v>#N/A</v>
      </c>
      <c r="J34396" t="e">
        <f t="shared" si="1613"/>
        <v>#N/A</v>
      </c>
      <c r="L34396" t="e">
        <v>#N/A</v>
      </c>
    </row>
    <row r="34397" spans="1:12" x14ac:dyDescent="0.3">
      <c r="A34397">
        <v>305.82100000000003</v>
      </c>
      <c r="B34397">
        <v>4.306</v>
      </c>
      <c r="C34397">
        <v>3.6</v>
      </c>
      <c r="D34397">
        <v>-0.50038099999999996</v>
      </c>
      <c r="E34397" t="s">
        <v>34400</v>
      </c>
      <c r="F34397">
        <v>17.777777777777779</v>
      </c>
      <c r="G34397">
        <f t="shared" si="1611"/>
        <v>3.6</v>
      </c>
      <c r="H34397" t="e">
        <f>IF(AND(F34397&gt;19.999,F34397&lt;30),C34397,NA())</f>
        <v>#N/A</v>
      </c>
      <c r="I34397" t="e">
        <f t="shared" si="1612"/>
        <v>#N/A</v>
      </c>
      <c r="J34397" t="e">
        <f t="shared" si="1613"/>
        <v>#N/A</v>
      </c>
      <c r="L34397" t="e">
        <v>#N/A</v>
      </c>
    </row>
    <row r="34398" spans="1:12" x14ac:dyDescent="0.3">
      <c r="A34398">
        <v>305.82799999999997</v>
      </c>
      <c r="B34398">
        <v>4.9569999999999999</v>
      </c>
      <c r="C34398">
        <v>4.4249999999999998</v>
      </c>
      <c r="D34398">
        <v>-0.54527800000000004</v>
      </c>
      <c r="E34398" t="s">
        <v>34401</v>
      </c>
      <c r="F34398">
        <v>17.777777777777779</v>
      </c>
      <c r="G34398">
        <f t="shared" si="1611"/>
        <v>4.4249999999999998</v>
      </c>
      <c r="H34398" t="e">
        <f>IF(AND(F34398&gt;19.999,F34398&lt;30),C34398,NA())</f>
        <v>#N/A</v>
      </c>
      <c r="I34398" t="e">
        <f t="shared" si="1612"/>
        <v>#N/A</v>
      </c>
      <c r="J34398" t="e">
        <f t="shared" si="1613"/>
        <v>#N/A</v>
      </c>
      <c r="L34398" t="e">
        <v>#N/A</v>
      </c>
    </row>
    <row r="34399" spans="1:12" x14ac:dyDescent="0.3">
      <c r="A34399">
        <v>305.83499999999998</v>
      </c>
      <c r="B34399">
        <v>3.7389999999999999</v>
      </c>
      <c r="C34399">
        <v>4.2750000000000004</v>
      </c>
      <c r="D34399">
        <v>0.93227000000000004</v>
      </c>
      <c r="E34399" t="s">
        <v>34402</v>
      </c>
      <c r="F34399">
        <v>17.777777777777779</v>
      </c>
      <c r="G34399">
        <f t="shared" si="1611"/>
        <v>4.2750000000000004</v>
      </c>
      <c r="H34399" t="e">
        <f>IF(AND(F34399&gt;19.999,F34399&lt;30),C34399,NA())</f>
        <v>#N/A</v>
      </c>
      <c r="I34399" t="e">
        <f t="shared" si="1612"/>
        <v>#N/A</v>
      </c>
      <c r="J34399" t="e">
        <f t="shared" si="1613"/>
        <v>#N/A</v>
      </c>
      <c r="L34399" t="e">
        <v>#N/A</v>
      </c>
    </row>
    <row r="34400" spans="1:12" x14ac:dyDescent="0.3">
      <c r="A34400">
        <v>305.84199999999998</v>
      </c>
      <c r="B34400">
        <v>4.1079999999999997</v>
      </c>
      <c r="C34400">
        <v>4.6500000000000004</v>
      </c>
      <c r="D34400">
        <v>0.81419600000000003</v>
      </c>
      <c r="E34400" t="s">
        <v>34403</v>
      </c>
      <c r="F34400">
        <v>17.222222222222221</v>
      </c>
      <c r="G34400">
        <f t="shared" si="1611"/>
        <v>4.6500000000000004</v>
      </c>
      <c r="H34400" t="e">
        <f>IF(AND(F34400&gt;19.999,F34400&lt;30),C34400,NA())</f>
        <v>#N/A</v>
      </c>
      <c r="I34400" t="e">
        <f t="shared" si="1612"/>
        <v>#N/A</v>
      </c>
      <c r="J34400" t="e">
        <f t="shared" si="1613"/>
        <v>#N/A</v>
      </c>
      <c r="L34400" t="e">
        <v>#N/A</v>
      </c>
    </row>
    <row r="34401" spans="1:12" x14ac:dyDescent="0.3">
      <c r="A34401">
        <v>305.84899999999999</v>
      </c>
      <c r="B34401">
        <v>5.7750000000000004</v>
      </c>
      <c r="C34401">
        <v>6.9</v>
      </c>
      <c r="D34401">
        <v>0.836673</v>
      </c>
      <c r="E34401" t="s">
        <v>34404</v>
      </c>
      <c r="F34401">
        <v>16.666666666666668</v>
      </c>
      <c r="G34401">
        <f t="shared" si="1611"/>
        <v>6.9</v>
      </c>
      <c r="H34401" t="e">
        <f>IF(AND(F34401&gt;19.999,F34401&lt;30),C34401,NA())</f>
        <v>#N/A</v>
      </c>
      <c r="I34401" t="e">
        <f t="shared" si="1612"/>
        <v>#N/A</v>
      </c>
      <c r="J34401" t="e">
        <f t="shared" si="1613"/>
        <v>#N/A</v>
      </c>
      <c r="L34401" t="e">
        <v>#N/A</v>
      </c>
    </row>
    <row r="34402" spans="1:12" x14ac:dyDescent="0.3">
      <c r="A34402">
        <v>305.85599999999999</v>
      </c>
      <c r="B34402">
        <v>5.7469999999999999</v>
      </c>
      <c r="C34402">
        <v>8.25</v>
      </c>
      <c r="D34402">
        <v>2.2240899999999999</v>
      </c>
      <c r="E34402" t="s">
        <v>34405</v>
      </c>
      <c r="F34402">
        <v>16.666666666666668</v>
      </c>
      <c r="G34402">
        <f t="shared" si="1611"/>
        <v>8.25</v>
      </c>
      <c r="H34402" t="e">
        <f>IF(AND(F34402&gt;19.999,F34402&lt;30),C34402,NA())</f>
        <v>#N/A</v>
      </c>
      <c r="I34402" t="e">
        <f t="shared" si="1612"/>
        <v>#N/A</v>
      </c>
      <c r="J34402" t="e">
        <f t="shared" si="1613"/>
        <v>#N/A</v>
      </c>
      <c r="L34402" t="e">
        <v>#N/A</v>
      </c>
    </row>
    <row r="34403" spans="1:12" x14ac:dyDescent="0.3">
      <c r="A34403">
        <v>305.863</v>
      </c>
      <c r="B34403">
        <v>7.4530000000000003</v>
      </c>
      <c r="C34403">
        <v>10.199999999999999</v>
      </c>
      <c r="D34403">
        <v>1.89445</v>
      </c>
      <c r="E34403" t="s">
        <v>34406</v>
      </c>
      <c r="F34403">
        <v>16.111111111111111</v>
      </c>
      <c r="G34403">
        <f t="shared" si="1611"/>
        <v>10.199999999999999</v>
      </c>
      <c r="H34403" t="e">
        <f>IF(AND(F34403&gt;19.999,F34403&lt;30),C34403,NA())</f>
        <v>#N/A</v>
      </c>
      <c r="I34403" t="e">
        <f t="shared" si="1612"/>
        <v>#N/A</v>
      </c>
      <c r="J34403" t="e">
        <f t="shared" si="1613"/>
        <v>#N/A</v>
      </c>
      <c r="L34403" t="e">
        <v>#N/A</v>
      </c>
    </row>
    <row r="34404" spans="1:12" x14ac:dyDescent="0.3">
      <c r="A34404">
        <v>305.87</v>
      </c>
      <c r="B34404">
        <v>8.31</v>
      </c>
      <c r="C34404">
        <v>11.025</v>
      </c>
      <c r="D34404">
        <v>1.57429</v>
      </c>
      <c r="E34404" t="s">
        <v>34407</v>
      </c>
      <c r="F34404">
        <v>16.111111111111111</v>
      </c>
      <c r="G34404">
        <f t="shared" si="1611"/>
        <v>11.025</v>
      </c>
      <c r="H34404" t="e">
        <f>IF(AND(F34404&gt;19.999,F34404&lt;30),C34404,NA())</f>
        <v>#N/A</v>
      </c>
      <c r="I34404" t="e">
        <f t="shared" si="1612"/>
        <v>#N/A</v>
      </c>
      <c r="J34404" t="e">
        <f t="shared" si="1613"/>
        <v>#N/A</v>
      </c>
      <c r="L34404" t="e">
        <v>#N/A</v>
      </c>
    </row>
    <row r="34405" spans="1:12" x14ac:dyDescent="0.3">
      <c r="A34405">
        <v>305.87700000000001</v>
      </c>
      <c r="B34405">
        <v>6.7530000000000001</v>
      </c>
      <c r="C34405">
        <v>9.8249999999999993</v>
      </c>
      <c r="D34405">
        <v>2.4548199999999998</v>
      </c>
      <c r="E34405" t="s">
        <v>34408</v>
      </c>
      <c r="F34405">
        <v>16.111111111111111</v>
      </c>
      <c r="G34405">
        <f t="shared" si="1611"/>
        <v>9.8249999999999993</v>
      </c>
      <c r="H34405" t="e">
        <f>IF(AND(F34405&gt;19.999,F34405&lt;30),C34405,NA())</f>
        <v>#N/A</v>
      </c>
      <c r="I34405" t="e">
        <f t="shared" si="1612"/>
        <v>#N/A</v>
      </c>
      <c r="J34405" t="e">
        <f t="shared" si="1613"/>
        <v>#N/A</v>
      </c>
      <c r="L34405" t="e">
        <v>#N/A</v>
      </c>
    </row>
    <row r="34406" spans="1:12" x14ac:dyDescent="0.3">
      <c r="A34406">
        <v>305.88400000000001</v>
      </c>
      <c r="B34406">
        <v>7.6269999999999998</v>
      </c>
      <c r="C34406">
        <v>9.9</v>
      </c>
      <c r="D34406">
        <v>1.3619399999999999</v>
      </c>
      <c r="E34406" t="s">
        <v>34409</v>
      </c>
      <c r="F34406">
        <v>15.555555555555557</v>
      </c>
      <c r="G34406">
        <f t="shared" si="1611"/>
        <v>9.9</v>
      </c>
      <c r="H34406" t="e">
        <f>IF(AND(F34406&gt;19.999,F34406&lt;30),C34406,NA())</f>
        <v>#N/A</v>
      </c>
      <c r="I34406" t="e">
        <f t="shared" si="1612"/>
        <v>#N/A</v>
      </c>
      <c r="J34406" t="e">
        <f t="shared" si="1613"/>
        <v>#N/A</v>
      </c>
      <c r="L34406" t="e">
        <v>#N/A</v>
      </c>
    </row>
    <row r="34407" spans="1:12" x14ac:dyDescent="0.3">
      <c r="A34407">
        <v>305.89100000000002</v>
      </c>
      <c r="B34407">
        <v>7.069</v>
      </c>
      <c r="C34407">
        <v>9.9</v>
      </c>
      <c r="D34407">
        <v>2.1075699999999999</v>
      </c>
      <c r="E34407" t="s">
        <v>34410</v>
      </c>
      <c r="F34407">
        <v>15</v>
      </c>
      <c r="G34407">
        <f t="shared" si="1611"/>
        <v>9.9</v>
      </c>
      <c r="H34407" t="e">
        <f>IF(AND(F34407&gt;19.999,F34407&lt;30),C34407,NA())</f>
        <v>#N/A</v>
      </c>
      <c r="I34407" t="e">
        <f t="shared" si="1612"/>
        <v>#N/A</v>
      </c>
      <c r="J34407" t="e">
        <f t="shared" si="1613"/>
        <v>#N/A</v>
      </c>
      <c r="L34407" t="e">
        <v>#N/A</v>
      </c>
    </row>
    <row r="34408" spans="1:12" x14ac:dyDescent="0.3">
      <c r="A34408">
        <v>305.89800000000002</v>
      </c>
      <c r="B34408">
        <v>6.1130000000000004</v>
      </c>
      <c r="C34408">
        <v>11.625</v>
      </c>
      <c r="D34408">
        <v>5.1100199999999996</v>
      </c>
      <c r="E34408" t="s">
        <v>34411</v>
      </c>
      <c r="F34408">
        <v>15</v>
      </c>
      <c r="G34408">
        <f t="shared" si="1611"/>
        <v>11.625</v>
      </c>
      <c r="H34408" t="e">
        <f>IF(AND(F34408&gt;19.999,F34408&lt;30),C34408,NA())</f>
        <v>#N/A</v>
      </c>
      <c r="I34408" t="e">
        <f t="shared" si="1612"/>
        <v>#N/A</v>
      </c>
      <c r="J34408" t="e">
        <f t="shared" si="1613"/>
        <v>#N/A</v>
      </c>
      <c r="L34408" t="e">
        <v>#N/A</v>
      </c>
    </row>
    <row r="34409" spans="1:12" x14ac:dyDescent="0.3">
      <c r="A34409">
        <v>305.90499999999997</v>
      </c>
      <c r="B34409">
        <v>7.99</v>
      </c>
      <c r="C34409">
        <v>13.95</v>
      </c>
      <c r="D34409">
        <v>4.9268900000000002</v>
      </c>
      <c r="E34409" t="s">
        <v>34412</v>
      </c>
      <c r="F34409">
        <v>15</v>
      </c>
      <c r="G34409">
        <f t="shared" si="1611"/>
        <v>13.95</v>
      </c>
      <c r="H34409" t="e">
        <f>IF(AND(F34409&gt;19.999,F34409&lt;30),C34409,NA())</f>
        <v>#N/A</v>
      </c>
      <c r="I34409" t="e">
        <f t="shared" si="1612"/>
        <v>#N/A</v>
      </c>
      <c r="J34409" t="e">
        <f t="shared" si="1613"/>
        <v>#N/A</v>
      </c>
      <c r="L34409" t="e">
        <v>#N/A</v>
      </c>
    </row>
    <row r="34410" spans="1:12" x14ac:dyDescent="0.3">
      <c r="A34410">
        <v>305.91199999999998</v>
      </c>
      <c r="B34410">
        <v>11.4</v>
      </c>
      <c r="C34410">
        <v>14.7</v>
      </c>
      <c r="D34410">
        <v>1.12029</v>
      </c>
      <c r="E34410" t="s">
        <v>34413</v>
      </c>
      <c r="F34410">
        <v>15.555555555555557</v>
      </c>
      <c r="G34410">
        <f t="shared" si="1611"/>
        <v>14.7</v>
      </c>
      <c r="H34410" t="e">
        <f>IF(AND(F34410&gt;19.999,F34410&lt;30),C34410,NA())</f>
        <v>#N/A</v>
      </c>
      <c r="I34410" t="e">
        <f t="shared" si="1612"/>
        <v>#N/A</v>
      </c>
      <c r="J34410" t="e">
        <f t="shared" si="1613"/>
        <v>#N/A</v>
      </c>
      <c r="L34410" t="e">
        <v>#N/A</v>
      </c>
    </row>
    <row r="34411" spans="1:12" x14ac:dyDescent="0.3">
      <c r="A34411">
        <v>305.91899999999998</v>
      </c>
      <c r="B34411">
        <v>6.6470000000000002</v>
      </c>
      <c r="C34411">
        <v>9.15</v>
      </c>
      <c r="D34411">
        <v>1.92147</v>
      </c>
      <c r="E34411" t="s">
        <v>34414</v>
      </c>
      <c r="F34411">
        <v>15.555555555555557</v>
      </c>
      <c r="G34411">
        <f t="shared" si="1611"/>
        <v>9.15</v>
      </c>
      <c r="H34411" t="e">
        <f>IF(AND(F34411&gt;19.999,F34411&lt;30),C34411,NA())</f>
        <v>#N/A</v>
      </c>
      <c r="I34411" t="e">
        <f t="shared" si="1612"/>
        <v>#N/A</v>
      </c>
      <c r="J34411" t="e">
        <f t="shared" si="1613"/>
        <v>#N/A</v>
      </c>
      <c r="L34411" t="e">
        <v>#N/A</v>
      </c>
    </row>
    <row r="34412" spans="1:12" x14ac:dyDescent="0.3">
      <c r="A34412">
        <v>305.92599999999999</v>
      </c>
      <c r="B34412">
        <v>12.15</v>
      </c>
      <c r="C34412">
        <v>15</v>
      </c>
      <c r="D34412">
        <v>0.418101</v>
      </c>
      <c r="E34412" t="s">
        <v>34415</v>
      </c>
      <c r="F34412">
        <v>15.555555555555557</v>
      </c>
      <c r="G34412">
        <f t="shared" si="1611"/>
        <v>15</v>
      </c>
      <c r="H34412" t="e">
        <f>IF(AND(F34412&gt;19.999,F34412&lt;30),C34412,NA())</f>
        <v>#N/A</v>
      </c>
      <c r="I34412" t="e">
        <f t="shared" si="1612"/>
        <v>#N/A</v>
      </c>
      <c r="J34412" t="e">
        <f t="shared" si="1613"/>
        <v>#N/A</v>
      </c>
      <c r="L34412" t="e">
        <v>#N/A</v>
      </c>
    </row>
    <row r="34413" spans="1:12" x14ac:dyDescent="0.3">
      <c r="A34413">
        <v>305.93299999999999</v>
      </c>
      <c r="B34413">
        <v>12.53</v>
      </c>
      <c r="C34413">
        <v>16.350000000000001</v>
      </c>
      <c r="D34413">
        <v>1.26033</v>
      </c>
      <c r="E34413" t="s">
        <v>34416</v>
      </c>
      <c r="F34413">
        <v>15</v>
      </c>
      <c r="G34413">
        <f t="shared" si="1611"/>
        <v>16.350000000000001</v>
      </c>
      <c r="H34413" t="e">
        <f>IF(AND(F34413&gt;19.999,F34413&lt;30),C34413,NA())</f>
        <v>#N/A</v>
      </c>
      <c r="I34413" t="e">
        <f t="shared" si="1612"/>
        <v>#N/A</v>
      </c>
      <c r="J34413" t="e">
        <f t="shared" si="1613"/>
        <v>#N/A</v>
      </c>
      <c r="L34413" t="e">
        <v>#N/A</v>
      </c>
    </row>
    <row r="34414" spans="1:12" x14ac:dyDescent="0.3">
      <c r="A34414">
        <v>305.93900000000002</v>
      </c>
      <c r="B34414">
        <v>8.5440000000000005</v>
      </c>
      <c r="C34414">
        <v>12.15</v>
      </c>
      <c r="D34414">
        <v>2.3866100000000001</v>
      </c>
      <c r="E34414" t="s">
        <v>34417</v>
      </c>
      <c r="F34414">
        <v>15</v>
      </c>
      <c r="G34414">
        <f t="shared" si="1611"/>
        <v>12.15</v>
      </c>
      <c r="H34414" t="e">
        <f>IF(AND(F34414&gt;19.999,F34414&lt;30),C34414,NA())</f>
        <v>#N/A</v>
      </c>
      <c r="I34414" t="e">
        <f t="shared" si="1612"/>
        <v>#N/A</v>
      </c>
      <c r="J34414" t="e">
        <f t="shared" si="1613"/>
        <v>#N/A</v>
      </c>
      <c r="L34414" t="e">
        <v>#N/A</v>
      </c>
    </row>
    <row r="34415" spans="1:12" x14ac:dyDescent="0.3">
      <c r="A34415">
        <v>305.94600000000003</v>
      </c>
      <c r="B34415">
        <v>6.05</v>
      </c>
      <c r="C34415">
        <v>8.1</v>
      </c>
      <c r="D34415">
        <v>1.6692</v>
      </c>
      <c r="E34415" t="s">
        <v>34418</v>
      </c>
      <c r="F34415">
        <v>15</v>
      </c>
      <c r="G34415">
        <f t="shared" si="1611"/>
        <v>8.1</v>
      </c>
      <c r="H34415" t="e">
        <f>IF(AND(F34415&gt;19.999,F34415&lt;30),C34415,NA())</f>
        <v>#N/A</v>
      </c>
      <c r="I34415" t="e">
        <f t="shared" si="1612"/>
        <v>#N/A</v>
      </c>
      <c r="J34415" t="e">
        <f t="shared" si="1613"/>
        <v>#N/A</v>
      </c>
      <c r="L34415" t="e">
        <v>#N/A</v>
      </c>
    </row>
    <row r="34416" spans="1:12" x14ac:dyDescent="0.3">
      <c r="A34416">
        <v>305.95299999999997</v>
      </c>
      <c r="B34416">
        <v>4.0529999999999999</v>
      </c>
      <c r="C34416">
        <v>5.9249999999999998</v>
      </c>
      <c r="D34416">
        <v>2.16269</v>
      </c>
      <c r="E34416" t="s">
        <v>34419</v>
      </c>
      <c r="F34416">
        <v>15</v>
      </c>
      <c r="G34416">
        <f t="shared" si="1611"/>
        <v>5.9249999999999998</v>
      </c>
      <c r="H34416" t="e">
        <f>IF(AND(F34416&gt;19.999,F34416&lt;30),C34416,NA())</f>
        <v>#N/A</v>
      </c>
      <c r="I34416" t="e">
        <f t="shared" si="1612"/>
        <v>#N/A</v>
      </c>
      <c r="J34416" t="e">
        <f t="shared" si="1613"/>
        <v>#N/A</v>
      </c>
      <c r="L34416" t="e">
        <v>#N/A</v>
      </c>
    </row>
    <row r="34417" spans="1:12" x14ac:dyDescent="0.3">
      <c r="A34417">
        <v>305.95999999999998</v>
      </c>
      <c r="B34417">
        <v>3.423</v>
      </c>
      <c r="C34417">
        <v>5.55</v>
      </c>
      <c r="D34417">
        <v>2.6295199999999999</v>
      </c>
      <c r="E34417" t="s">
        <v>34420</v>
      </c>
      <c r="F34417">
        <v>14.444444444444445</v>
      </c>
      <c r="G34417">
        <f t="shared" si="1611"/>
        <v>5.55</v>
      </c>
      <c r="H34417" t="e">
        <f>IF(AND(F34417&gt;19.999,F34417&lt;30),C34417,NA())</f>
        <v>#N/A</v>
      </c>
      <c r="I34417" t="e">
        <f t="shared" si="1612"/>
        <v>#N/A</v>
      </c>
      <c r="J34417" t="e">
        <f t="shared" si="1613"/>
        <v>#N/A</v>
      </c>
      <c r="L34417" t="e">
        <v>#N/A</v>
      </c>
    </row>
    <row r="34418" spans="1:12" x14ac:dyDescent="0.3">
      <c r="A34418">
        <v>305.96699999999998</v>
      </c>
      <c r="B34418">
        <v>4.6239999999999997</v>
      </c>
      <c r="C34418">
        <v>8.85</v>
      </c>
      <c r="D34418">
        <v>4.3246900000000004</v>
      </c>
      <c r="E34418" t="s">
        <v>34421</v>
      </c>
      <c r="F34418">
        <v>14.444444444444445</v>
      </c>
      <c r="G34418">
        <f t="shared" si="1611"/>
        <v>8.85</v>
      </c>
      <c r="H34418" t="e">
        <f>IF(AND(F34418&gt;19.999,F34418&lt;30),C34418,NA())</f>
        <v>#N/A</v>
      </c>
      <c r="I34418" t="e">
        <f t="shared" si="1612"/>
        <v>#N/A</v>
      </c>
      <c r="J34418" t="e">
        <f t="shared" si="1613"/>
        <v>#N/A</v>
      </c>
      <c r="L34418" t="e">
        <v>#N/A</v>
      </c>
    </row>
    <row r="34419" spans="1:12" x14ac:dyDescent="0.3">
      <c r="A34419">
        <v>305.97399999999999</v>
      </c>
      <c r="B34419">
        <v>13.43</v>
      </c>
      <c r="C34419">
        <v>16.425000000000001</v>
      </c>
      <c r="D34419">
        <v>0.13270599999999999</v>
      </c>
      <c r="E34419" t="s">
        <v>34422</v>
      </c>
      <c r="F34419">
        <v>14.444444444444445</v>
      </c>
      <c r="G34419">
        <f t="shared" si="1611"/>
        <v>16.425000000000001</v>
      </c>
      <c r="H34419" t="e">
        <f>IF(AND(F34419&gt;19.999,F34419&lt;30),C34419,NA())</f>
        <v>#N/A</v>
      </c>
      <c r="I34419" t="e">
        <f t="shared" si="1612"/>
        <v>#N/A</v>
      </c>
      <c r="J34419" t="e">
        <f t="shared" si="1613"/>
        <v>#N/A</v>
      </c>
      <c r="L34419" t="e">
        <v>#N/A</v>
      </c>
    </row>
    <row r="34420" spans="1:12" x14ac:dyDescent="0.3">
      <c r="A34420">
        <v>305.98099999999999</v>
      </c>
      <c r="B34420">
        <v>7.5419999999999998</v>
      </c>
      <c r="C34420">
        <v>11.324999999999999</v>
      </c>
      <c r="D34420">
        <v>2.9005299999999998</v>
      </c>
      <c r="E34420" t="s">
        <v>34423</v>
      </c>
      <c r="F34420">
        <v>14.444444444444445</v>
      </c>
      <c r="G34420">
        <f t="shared" si="1611"/>
        <v>11.324999999999999</v>
      </c>
      <c r="H34420" t="e">
        <f>IF(AND(F34420&gt;19.999,F34420&lt;30),C34420,NA())</f>
        <v>#N/A</v>
      </c>
      <c r="I34420" t="e">
        <f t="shared" si="1612"/>
        <v>#N/A</v>
      </c>
      <c r="J34420" t="e">
        <f t="shared" si="1613"/>
        <v>#N/A</v>
      </c>
      <c r="L34420" t="e">
        <v>#N/A</v>
      </c>
    </row>
    <row r="34421" spans="1:12" x14ac:dyDescent="0.3">
      <c r="A34421">
        <v>305.988</v>
      </c>
      <c r="B34421">
        <v>6.3860000000000001</v>
      </c>
      <c r="C34421">
        <v>11.625</v>
      </c>
      <c r="D34421">
        <v>4.7452300000000003</v>
      </c>
      <c r="E34421" t="s">
        <v>34424</v>
      </c>
      <c r="F34421">
        <v>14.444444444444445</v>
      </c>
      <c r="G34421">
        <f t="shared" si="1611"/>
        <v>11.625</v>
      </c>
      <c r="H34421" t="e">
        <f>IF(AND(F34421&gt;19.999,F34421&lt;30),C34421,NA())</f>
        <v>#N/A</v>
      </c>
      <c r="I34421" t="e">
        <f t="shared" si="1612"/>
        <v>#N/A</v>
      </c>
      <c r="J34421" t="e">
        <f t="shared" si="1613"/>
        <v>#N/A</v>
      </c>
      <c r="L34421" t="e">
        <v>#N/A</v>
      </c>
    </row>
    <row r="34422" spans="1:12" x14ac:dyDescent="0.3">
      <c r="A34422">
        <v>305.995</v>
      </c>
      <c r="B34422">
        <v>12.13</v>
      </c>
      <c r="C34422">
        <v>15.15</v>
      </c>
      <c r="D34422">
        <v>0.59482599999999997</v>
      </c>
      <c r="E34422" t="s">
        <v>34425</v>
      </c>
      <c r="F34422">
        <v>14.444444444444445</v>
      </c>
      <c r="G34422">
        <f t="shared" si="1611"/>
        <v>15.15</v>
      </c>
      <c r="H34422" t="e">
        <f>IF(AND(F34422&gt;19.999,F34422&lt;30),C34422,NA())</f>
        <v>#N/A</v>
      </c>
      <c r="I34422" t="e">
        <f t="shared" si="1612"/>
        <v>#N/A</v>
      </c>
      <c r="J34422" t="e">
        <f t="shared" si="1613"/>
        <v>#N/A</v>
      </c>
      <c r="L34422" t="e">
        <v>#N/A</v>
      </c>
    </row>
    <row r="34423" spans="1:12" x14ac:dyDescent="0.3">
      <c r="A34423">
        <v>306.00200000000001</v>
      </c>
      <c r="B34423">
        <v>8.016</v>
      </c>
      <c r="C34423">
        <v>12.525</v>
      </c>
      <c r="D34423">
        <v>3.4671400000000001</v>
      </c>
      <c r="E34423" t="s">
        <v>34426</v>
      </c>
      <c r="F34423">
        <v>14.444444444444445</v>
      </c>
      <c r="G34423">
        <f t="shared" si="1611"/>
        <v>12.525</v>
      </c>
      <c r="H34423" t="e">
        <f>IF(AND(F34423&gt;19.999,F34423&lt;30),C34423,NA())</f>
        <v>#N/A</v>
      </c>
      <c r="I34423" t="e">
        <f t="shared" si="1612"/>
        <v>#N/A</v>
      </c>
      <c r="J34423" t="e">
        <f t="shared" si="1613"/>
        <v>#N/A</v>
      </c>
      <c r="L34423" t="e">
        <v>#N/A</v>
      </c>
    </row>
    <row r="34424" spans="1:12" x14ac:dyDescent="0.3">
      <c r="A34424">
        <v>306.00900000000001</v>
      </c>
      <c r="B34424">
        <v>6.7969999999999997</v>
      </c>
      <c r="C34424">
        <v>10.5</v>
      </c>
      <c r="D34424">
        <v>3.0710299999999999</v>
      </c>
      <c r="E34424" t="s">
        <v>34427</v>
      </c>
      <c r="F34424">
        <v>14.444444444444445</v>
      </c>
      <c r="G34424">
        <f t="shared" si="1611"/>
        <v>10.5</v>
      </c>
      <c r="H34424" t="e">
        <f>IF(AND(F34424&gt;19.999,F34424&lt;30),C34424,NA())</f>
        <v>#N/A</v>
      </c>
      <c r="I34424" t="e">
        <f t="shared" si="1612"/>
        <v>#N/A</v>
      </c>
      <c r="J34424" t="e">
        <f t="shared" si="1613"/>
        <v>#N/A</v>
      </c>
      <c r="L34424" t="e">
        <v>#N/A</v>
      </c>
    </row>
    <row r="34425" spans="1:12" x14ac:dyDescent="0.3">
      <c r="A34425">
        <v>306.01600000000002</v>
      </c>
      <c r="B34425">
        <v>3.5670000000000002</v>
      </c>
      <c r="C34425">
        <v>6.8250000000000002</v>
      </c>
      <c r="D34425">
        <v>3.7121</v>
      </c>
      <c r="E34425" t="s">
        <v>34428</v>
      </c>
      <c r="F34425">
        <v>14.444444444444445</v>
      </c>
      <c r="G34425">
        <f t="shared" si="1611"/>
        <v>6.8250000000000002</v>
      </c>
      <c r="H34425" t="e">
        <f>IF(AND(F34425&gt;19.999,F34425&lt;30),C34425,NA())</f>
        <v>#N/A</v>
      </c>
      <c r="I34425" t="e">
        <f t="shared" si="1612"/>
        <v>#N/A</v>
      </c>
      <c r="J34425" t="e">
        <f t="shared" si="1613"/>
        <v>#N/A</v>
      </c>
      <c r="L34425" t="e">
        <v>#N/A</v>
      </c>
    </row>
    <row r="34426" spans="1:12" x14ac:dyDescent="0.3">
      <c r="A34426">
        <v>306.02300000000002</v>
      </c>
      <c r="B34426">
        <v>3.234</v>
      </c>
      <c r="C34426">
        <v>5.7750000000000004</v>
      </c>
      <c r="D34426">
        <v>3.1070700000000002</v>
      </c>
      <c r="E34426" t="s">
        <v>34429</v>
      </c>
      <c r="F34426">
        <v>15</v>
      </c>
      <c r="G34426">
        <f t="shared" si="1611"/>
        <v>5.7750000000000004</v>
      </c>
      <c r="H34426" t="e">
        <f>IF(AND(F34426&gt;19.999,F34426&lt;30),C34426,NA())</f>
        <v>#N/A</v>
      </c>
      <c r="I34426" t="e">
        <f t="shared" si="1612"/>
        <v>#N/A</v>
      </c>
      <c r="J34426" t="e">
        <f t="shared" si="1613"/>
        <v>#N/A</v>
      </c>
      <c r="L34426" t="e">
        <v>#N/A</v>
      </c>
    </row>
    <row r="34427" spans="1:12" x14ac:dyDescent="0.3">
      <c r="A34427">
        <v>306.02999999999997</v>
      </c>
      <c r="B34427">
        <v>3.871</v>
      </c>
      <c r="C34427">
        <v>6.15</v>
      </c>
      <c r="D34427">
        <v>2.63089</v>
      </c>
      <c r="E34427" t="s">
        <v>34430</v>
      </c>
      <c r="F34427">
        <v>15</v>
      </c>
      <c r="G34427">
        <f t="shared" si="1611"/>
        <v>6.15</v>
      </c>
      <c r="H34427" t="e">
        <f>IF(AND(F34427&gt;19.999,F34427&lt;30),C34427,NA())</f>
        <v>#N/A</v>
      </c>
      <c r="I34427" t="e">
        <f t="shared" si="1612"/>
        <v>#N/A</v>
      </c>
      <c r="J34427" t="e">
        <f t="shared" si="1613"/>
        <v>#N/A</v>
      </c>
      <c r="L34427" t="e">
        <v>#N/A</v>
      </c>
    </row>
    <row r="34428" spans="1:12" x14ac:dyDescent="0.3">
      <c r="A34428">
        <v>306.03699999999998</v>
      </c>
      <c r="B34428">
        <v>5.0439999999999996</v>
      </c>
      <c r="C34428">
        <v>6.75</v>
      </c>
      <c r="D34428">
        <v>1.66347</v>
      </c>
      <c r="E34428" t="s">
        <v>34431</v>
      </c>
      <c r="F34428">
        <v>15</v>
      </c>
      <c r="G34428">
        <f t="shared" si="1611"/>
        <v>6.75</v>
      </c>
      <c r="H34428" t="e">
        <f>IF(AND(F34428&gt;19.999,F34428&lt;30),C34428,NA())</f>
        <v>#N/A</v>
      </c>
      <c r="I34428" t="e">
        <f t="shared" si="1612"/>
        <v>#N/A</v>
      </c>
      <c r="J34428" t="e">
        <f t="shared" si="1613"/>
        <v>#N/A</v>
      </c>
      <c r="L34428" t="e">
        <v>#N/A</v>
      </c>
    </row>
    <row r="34429" spans="1:12" x14ac:dyDescent="0.3">
      <c r="A34429">
        <v>306.04399999999998</v>
      </c>
      <c r="B34429">
        <v>2.3570000000000002</v>
      </c>
      <c r="C34429">
        <v>4.05</v>
      </c>
      <c r="D34429">
        <v>2.55396</v>
      </c>
      <c r="E34429" t="s">
        <v>34432</v>
      </c>
      <c r="F34429">
        <v>15</v>
      </c>
      <c r="G34429">
        <f t="shared" si="1611"/>
        <v>4.05</v>
      </c>
      <c r="H34429" t="e">
        <f>IF(AND(F34429&gt;19.999,F34429&lt;30),C34429,NA())</f>
        <v>#N/A</v>
      </c>
      <c r="I34429" t="e">
        <f t="shared" si="1612"/>
        <v>#N/A</v>
      </c>
      <c r="J34429" t="e">
        <f t="shared" si="1613"/>
        <v>#N/A</v>
      </c>
      <c r="L34429" t="e">
        <v>#N/A</v>
      </c>
    </row>
    <row r="34430" spans="1:12" x14ac:dyDescent="0.3">
      <c r="A34430">
        <v>306.05099999999999</v>
      </c>
      <c r="B34430">
        <v>3.2610000000000001</v>
      </c>
      <c r="C34430">
        <v>5.4</v>
      </c>
      <c r="D34430">
        <v>2.6960000000000002</v>
      </c>
      <c r="E34430" t="s">
        <v>34433</v>
      </c>
      <c r="F34430">
        <v>15</v>
      </c>
      <c r="G34430">
        <f t="shared" si="1611"/>
        <v>5.4</v>
      </c>
      <c r="H34430" t="e">
        <f>IF(AND(F34430&gt;19.999,F34430&lt;30),C34430,NA())</f>
        <v>#N/A</v>
      </c>
      <c r="I34430" t="e">
        <f t="shared" si="1612"/>
        <v>#N/A</v>
      </c>
      <c r="J34430" t="e">
        <f t="shared" si="1613"/>
        <v>#N/A</v>
      </c>
      <c r="L34430" t="e">
        <v>#N/A</v>
      </c>
    </row>
    <row r="34431" spans="1:12" x14ac:dyDescent="0.3">
      <c r="A34431">
        <v>306.05799999999999</v>
      </c>
      <c r="B34431">
        <v>2.863</v>
      </c>
      <c r="C34431">
        <v>4.5</v>
      </c>
      <c r="D34431">
        <v>2.32782</v>
      </c>
      <c r="E34431" t="s">
        <v>34434</v>
      </c>
      <c r="F34431">
        <v>15</v>
      </c>
      <c r="G34431">
        <f t="shared" si="1611"/>
        <v>4.5</v>
      </c>
      <c r="H34431" t="e">
        <f>IF(AND(F34431&gt;19.999,F34431&lt;30),C34431,NA())</f>
        <v>#N/A</v>
      </c>
      <c r="I34431" t="e">
        <f t="shared" si="1612"/>
        <v>#N/A</v>
      </c>
      <c r="J34431" t="e">
        <f t="shared" si="1613"/>
        <v>#N/A</v>
      </c>
      <c r="L34431" t="e">
        <v>#N/A</v>
      </c>
    </row>
    <row r="34432" spans="1:12" x14ac:dyDescent="0.3">
      <c r="A34432">
        <v>306.06400000000002</v>
      </c>
      <c r="B34432">
        <v>5.2220000000000004</v>
      </c>
      <c r="C34432">
        <v>6.3</v>
      </c>
      <c r="D34432">
        <v>0.97561699999999996</v>
      </c>
      <c r="E34432" t="s">
        <v>34435</v>
      </c>
      <c r="F34432">
        <v>15</v>
      </c>
      <c r="G34432">
        <f t="shared" si="1611"/>
        <v>6.3</v>
      </c>
      <c r="H34432" t="e">
        <f>IF(AND(F34432&gt;19.999,F34432&lt;30),C34432,NA())</f>
        <v>#N/A</v>
      </c>
      <c r="I34432" t="e">
        <f t="shared" si="1612"/>
        <v>#N/A</v>
      </c>
      <c r="J34432" t="e">
        <f t="shared" si="1613"/>
        <v>#N/A</v>
      </c>
      <c r="L34432" t="e">
        <v>#N/A</v>
      </c>
    </row>
    <row r="34433" spans="1:12" x14ac:dyDescent="0.3">
      <c r="A34433">
        <v>306.07100000000003</v>
      </c>
      <c r="B34433">
        <v>2.9409999999999998</v>
      </c>
      <c r="C34433">
        <v>5.0999999999999996</v>
      </c>
      <c r="D34433">
        <v>2.8235999999999999</v>
      </c>
      <c r="E34433" t="s">
        <v>34436</v>
      </c>
      <c r="F34433">
        <v>15</v>
      </c>
      <c r="G34433">
        <f t="shared" si="1611"/>
        <v>5.0999999999999996</v>
      </c>
      <c r="H34433" t="e">
        <f>IF(AND(F34433&gt;19.999,F34433&lt;30),C34433,NA())</f>
        <v>#N/A</v>
      </c>
      <c r="I34433" t="e">
        <f t="shared" si="1612"/>
        <v>#N/A</v>
      </c>
      <c r="J34433" t="e">
        <f t="shared" si="1613"/>
        <v>#N/A</v>
      </c>
      <c r="L34433" t="e">
        <v>#N/A</v>
      </c>
    </row>
    <row r="34434" spans="1:12" x14ac:dyDescent="0.3">
      <c r="A34434">
        <v>306.07799999999997</v>
      </c>
      <c r="B34434">
        <v>4.3090000000000002</v>
      </c>
      <c r="C34434">
        <v>6.45</v>
      </c>
      <c r="D34434">
        <v>2.3456100000000002</v>
      </c>
      <c r="E34434" t="s">
        <v>34437</v>
      </c>
      <c r="F34434">
        <v>14.444444444444445</v>
      </c>
      <c r="G34434">
        <f t="shared" si="1611"/>
        <v>6.45</v>
      </c>
      <c r="H34434" t="e">
        <f>IF(AND(F34434&gt;19.999,F34434&lt;30),C34434,NA())</f>
        <v>#N/A</v>
      </c>
      <c r="I34434" t="e">
        <f t="shared" si="1612"/>
        <v>#N/A</v>
      </c>
      <c r="J34434" t="e">
        <f t="shared" si="1613"/>
        <v>#N/A</v>
      </c>
      <c r="L34434" t="e">
        <v>#N/A</v>
      </c>
    </row>
    <row r="34435" spans="1:12" x14ac:dyDescent="0.3">
      <c r="A34435">
        <v>306.08499999999998</v>
      </c>
      <c r="B34435">
        <v>2.863</v>
      </c>
      <c r="C34435">
        <v>5.25</v>
      </c>
      <c r="D34435">
        <v>3.07782</v>
      </c>
      <c r="E34435" t="s">
        <v>34438</v>
      </c>
      <c r="F34435">
        <v>14.444444444444445</v>
      </c>
      <c r="G34435">
        <f t="shared" ref="G34435:G34498" si="1614">IF(F34435&lt;20,C34435,NA())</f>
        <v>5.25</v>
      </c>
      <c r="H34435" t="e">
        <f>IF(AND(F34435&gt;19.999,F34435&lt;30),C34435,NA())</f>
        <v>#N/A</v>
      </c>
      <c r="I34435" t="e">
        <f t="shared" ref="I34435:I34498" si="1615">IF(AND(F34435&gt;29.999,F34435&lt;40),C34435,NA())</f>
        <v>#N/A</v>
      </c>
      <c r="J34435" t="e">
        <f t="shared" ref="J34435:J34498" si="1616">IF(F34435&gt;40,C34435,NA())</f>
        <v>#N/A</v>
      </c>
      <c r="L34435" t="e">
        <v>#N/A</v>
      </c>
    </row>
    <row r="34436" spans="1:12" x14ac:dyDescent="0.3">
      <c r="A34436">
        <v>306.09199999999998</v>
      </c>
      <c r="B34436">
        <v>2.4449999999999998</v>
      </c>
      <c r="C34436">
        <v>5.0250000000000004</v>
      </c>
      <c r="D34436">
        <v>3.4113699999999998</v>
      </c>
      <c r="E34436" t="s">
        <v>34439</v>
      </c>
      <c r="F34436">
        <v>14.444444444444445</v>
      </c>
      <c r="G34436">
        <f t="shared" si="1614"/>
        <v>5.0250000000000004</v>
      </c>
      <c r="H34436" t="e">
        <f>IF(AND(F34436&gt;19.999,F34436&lt;30),C34436,NA())</f>
        <v>#N/A</v>
      </c>
      <c r="I34436" t="e">
        <f t="shared" si="1615"/>
        <v>#N/A</v>
      </c>
      <c r="J34436" t="e">
        <f t="shared" si="1616"/>
        <v>#N/A</v>
      </c>
      <c r="L34436" t="e">
        <v>#N/A</v>
      </c>
    </row>
    <row r="34437" spans="1:12" x14ac:dyDescent="0.3">
      <c r="A34437">
        <v>306.09899999999999</v>
      </c>
      <c r="B34437">
        <v>2.8380000000000001</v>
      </c>
      <c r="C34437">
        <v>5.0999999999999996</v>
      </c>
      <c r="D34437">
        <v>2.96123</v>
      </c>
      <c r="E34437" t="s">
        <v>34440</v>
      </c>
      <c r="F34437">
        <v>13.888888888888889</v>
      </c>
      <c r="G34437">
        <f t="shared" si="1614"/>
        <v>5.0999999999999996</v>
      </c>
      <c r="H34437" t="e">
        <f>IF(AND(F34437&gt;19.999,F34437&lt;30),C34437,NA())</f>
        <v>#N/A</v>
      </c>
      <c r="I34437" t="e">
        <f t="shared" si="1615"/>
        <v>#N/A</v>
      </c>
      <c r="J34437" t="e">
        <f t="shared" si="1616"/>
        <v>#N/A</v>
      </c>
      <c r="L34437" t="e">
        <v>#N/A</v>
      </c>
    </row>
    <row r="34438" spans="1:12" x14ac:dyDescent="0.3">
      <c r="A34438">
        <v>306.10599999999999</v>
      </c>
      <c r="B34438">
        <v>2.605</v>
      </c>
      <c r="C34438">
        <v>3.9750000000000001</v>
      </c>
      <c r="D34438">
        <v>2.14757</v>
      </c>
      <c r="E34438" t="s">
        <v>34441</v>
      </c>
      <c r="F34438">
        <v>13.888888888888889</v>
      </c>
      <c r="G34438">
        <f t="shared" si="1614"/>
        <v>3.9750000000000001</v>
      </c>
      <c r="H34438" t="e">
        <f>IF(AND(F34438&gt;19.999,F34438&lt;30),C34438,NA())</f>
        <v>#N/A</v>
      </c>
      <c r="I34438" t="e">
        <f t="shared" si="1615"/>
        <v>#N/A</v>
      </c>
      <c r="J34438" t="e">
        <f t="shared" si="1616"/>
        <v>#N/A</v>
      </c>
      <c r="L34438" t="e">
        <v>#N/A</v>
      </c>
    </row>
    <row r="34439" spans="1:12" x14ac:dyDescent="0.3">
      <c r="A34439">
        <v>306.113</v>
      </c>
      <c r="B34439">
        <v>2.347</v>
      </c>
      <c r="C34439">
        <v>3.9</v>
      </c>
      <c r="D34439">
        <v>2.4173300000000002</v>
      </c>
      <c r="E34439" t="s">
        <v>34442</v>
      </c>
      <c r="F34439">
        <v>13.888888888888889</v>
      </c>
      <c r="G34439">
        <f t="shared" si="1614"/>
        <v>3.9</v>
      </c>
      <c r="H34439" t="e">
        <f>IF(AND(F34439&gt;19.999,F34439&lt;30),C34439,NA())</f>
        <v>#N/A</v>
      </c>
      <c r="I34439" t="e">
        <f t="shared" si="1615"/>
        <v>#N/A</v>
      </c>
      <c r="J34439" t="e">
        <f t="shared" si="1616"/>
        <v>#N/A</v>
      </c>
      <c r="L34439" t="e">
        <v>#N/A</v>
      </c>
    </row>
    <row r="34440" spans="1:12" x14ac:dyDescent="0.3">
      <c r="A34440">
        <v>306.12</v>
      </c>
      <c r="B34440">
        <v>2.4329999999999998</v>
      </c>
      <c r="C34440">
        <v>4.5</v>
      </c>
      <c r="D34440">
        <v>2.9024100000000002</v>
      </c>
      <c r="E34440" t="s">
        <v>34443</v>
      </c>
      <c r="F34440">
        <v>13.888888888888889</v>
      </c>
      <c r="G34440">
        <f t="shared" si="1614"/>
        <v>4.5</v>
      </c>
      <c r="H34440" t="e">
        <f>IF(AND(F34440&gt;19.999,F34440&lt;30),C34440,NA())</f>
        <v>#N/A</v>
      </c>
      <c r="I34440" t="e">
        <f t="shared" si="1615"/>
        <v>#N/A</v>
      </c>
      <c r="J34440" t="e">
        <f t="shared" si="1616"/>
        <v>#N/A</v>
      </c>
      <c r="L34440" t="e">
        <v>#N/A</v>
      </c>
    </row>
    <row r="34441" spans="1:12" x14ac:dyDescent="0.3">
      <c r="A34441">
        <v>306.12700000000001</v>
      </c>
      <c r="B34441">
        <v>2.7389999999999999</v>
      </c>
      <c r="C34441">
        <v>4.3499999999999996</v>
      </c>
      <c r="D34441">
        <v>2.3435199999999998</v>
      </c>
      <c r="E34441" t="s">
        <v>34444</v>
      </c>
      <c r="F34441">
        <v>13.333333333333334</v>
      </c>
      <c r="G34441">
        <f t="shared" si="1614"/>
        <v>4.3499999999999996</v>
      </c>
      <c r="H34441" t="e">
        <f>IF(AND(F34441&gt;19.999,F34441&lt;30),C34441,NA())</f>
        <v>#N/A</v>
      </c>
      <c r="I34441" t="e">
        <f t="shared" si="1615"/>
        <v>#N/A</v>
      </c>
      <c r="J34441" t="e">
        <f t="shared" si="1616"/>
        <v>#N/A</v>
      </c>
      <c r="L34441" t="e">
        <v>#N/A</v>
      </c>
    </row>
    <row r="34442" spans="1:12" x14ac:dyDescent="0.3">
      <c r="A34442">
        <v>306.13400000000001</v>
      </c>
      <c r="B34442">
        <v>5.1749999999999998</v>
      </c>
      <c r="C34442">
        <v>7.7249999999999996</v>
      </c>
      <c r="D34442">
        <v>2.4634200000000002</v>
      </c>
      <c r="E34442" t="s">
        <v>34445</v>
      </c>
      <c r="F34442">
        <v>13.333333333333334</v>
      </c>
      <c r="G34442">
        <f t="shared" si="1614"/>
        <v>7.7249999999999996</v>
      </c>
      <c r="H34442" t="e">
        <f>IF(AND(F34442&gt;19.999,F34442&lt;30),C34442,NA())</f>
        <v>#N/A</v>
      </c>
      <c r="I34442" t="e">
        <f t="shared" si="1615"/>
        <v>#N/A</v>
      </c>
      <c r="J34442" t="e">
        <f t="shared" si="1616"/>
        <v>#N/A</v>
      </c>
      <c r="L34442" t="e">
        <v>#N/A</v>
      </c>
    </row>
    <row r="34443" spans="1:12" x14ac:dyDescent="0.3">
      <c r="A34443">
        <v>306.14100000000002</v>
      </c>
      <c r="B34443">
        <v>9.0939999999999994</v>
      </c>
      <c r="C34443">
        <v>13.725</v>
      </c>
      <c r="D34443">
        <v>3.2266699999999999</v>
      </c>
      <c r="E34443" t="s">
        <v>34446</v>
      </c>
      <c r="F34443">
        <v>13.888888888888889</v>
      </c>
      <c r="G34443">
        <f t="shared" si="1614"/>
        <v>13.725</v>
      </c>
      <c r="H34443" t="e">
        <f>IF(AND(F34443&gt;19.999,F34443&lt;30),C34443,NA())</f>
        <v>#N/A</v>
      </c>
      <c r="I34443" t="e">
        <f t="shared" si="1615"/>
        <v>#N/A</v>
      </c>
      <c r="J34443" t="e">
        <f t="shared" si="1616"/>
        <v>#N/A</v>
      </c>
      <c r="L34443" t="e">
        <v>#N/A</v>
      </c>
    </row>
    <row r="34444" spans="1:12" x14ac:dyDescent="0.3">
      <c r="A34444">
        <v>306.14800000000002</v>
      </c>
      <c r="B34444">
        <v>10.53</v>
      </c>
      <c r="C34444">
        <v>17.774999999999999</v>
      </c>
      <c r="D34444">
        <v>5.3578200000000002</v>
      </c>
      <c r="E34444" t="s">
        <v>34447</v>
      </c>
      <c r="F34444">
        <v>13.888888888888889</v>
      </c>
      <c r="G34444">
        <f t="shared" si="1614"/>
        <v>17.774999999999999</v>
      </c>
      <c r="H34444" t="e">
        <f>IF(AND(F34444&gt;19.999,F34444&lt;30),C34444,NA())</f>
        <v>#N/A</v>
      </c>
      <c r="I34444" t="e">
        <f t="shared" si="1615"/>
        <v>#N/A</v>
      </c>
      <c r="J34444" t="e">
        <f t="shared" si="1616"/>
        <v>#N/A</v>
      </c>
      <c r="L34444" t="e">
        <v>#N/A</v>
      </c>
    </row>
    <row r="34445" spans="1:12" x14ac:dyDescent="0.3">
      <c r="A34445">
        <v>306.15499999999997</v>
      </c>
      <c r="B34445">
        <v>12.19</v>
      </c>
      <c r="C34445">
        <v>21</v>
      </c>
      <c r="D34445">
        <v>6.3646500000000001</v>
      </c>
      <c r="E34445" t="s">
        <v>34448</v>
      </c>
      <c r="F34445">
        <v>13.888888888888889</v>
      </c>
      <c r="G34445">
        <f t="shared" si="1614"/>
        <v>21</v>
      </c>
      <c r="H34445" t="e">
        <f>IF(AND(F34445&gt;19.999,F34445&lt;30),C34445,NA())</f>
        <v>#N/A</v>
      </c>
      <c r="I34445" t="e">
        <f t="shared" si="1615"/>
        <v>#N/A</v>
      </c>
      <c r="J34445" t="e">
        <f t="shared" si="1616"/>
        <v>#N/A</v>
      </c>
      <c r="L34445" t="e">
        <v>#N/A</v>
      </c>
    </row>
    <row r="34446" spans="1:12" x14ac:dyDescent="0.3">
      <c r="A34446">
        <v>306.16199999999998</v>
      </c>
      <c r="B34446">
        <v>13.97</v>
      </c>
      <c r="C34446">
        <v>21.675000000000001</v>
      </c>
      <c r="D34446">
        <v>4.66113</v>
      </c>
      <c r="E34446" t="s">
        <v>34449</v>
      </c>
      <c r="F34446">
        <v>13.888888888888889</v>
      </c>
      <c r="G34446">
        <f t="shared" si="1614"/>
        <v>21.675000000000001</v>
      </c>
      <c r="H34446" t="e">
        <f>IF(AND(F34446&gt;19.999,F34446&lt;30),C34446,NA())</f>
        <v>#N/A</v>
      </c>
      <c r="I34446" t="e">
        <f t="shared" si="1615"/>
        <v>#N/A</v>
      </c>
      <c r="J34446" t="e">
        <f t="shared" si="1616"/>
        <v>#N/A</v>
      </c>
      <c r="L34446" t="e">
        <v>#N/A</v>
      </c>
    </row>
    <row r="34447" spans="1:12" x14ac:dyDescent="0.3">
      <c r="A34447">
        <v>306.16899999999998</v>
      </c>
      <c r="B34447">
        <v>12.47</v>
      </c>
      <c r="C34447">
        <v>19.8</v>
      </c>
      <c r="D34447">
        <v>4.7904999999999998</v>
      </c>
      <c r="E34447" t="s">
        <v>34450</v>
      </c>
      <c r="F34447">
        <v>13.888888888888889</v>
      </c>
      <c r="G34447">
        <f t="shared" si="1614"/>
        <v>19.8</v>
      </c>
      <c r="H34447" t="e">
        <f>IF(AND(F34447&gt;19.999,F34447&lt;30),C34447,NA())</f>
        <v>#N/A</v>
      </c>
      <c r="I34447" t="e">
        <f t="shared" si="1615"/>
        <v>#N/A</v>
      </c>
      <c r="J34447" t="e">
        <f t="shared" si="1616"/>
        <v>#N/A</v>
      </c>
      <c r="L34447" t="e">
        <v>#N/A</v>
      </c>
    </row>
    <row r="34448" spans="1:12" x14ac:dyDescent="0.3">
      <c r="A34448">
        <v>306.17599999999999</v>
      </c>
      <c r="B34448">
        <v>9.23</v>
      </c>
      <c r="C34448">
        <v>16.2</v>
      </c>
      <c r="D34448">
        <v>5.5199400000000001</v>
      </c>
      <c r="E34448" t="s">
        <v>34451</v>
      </c>
      <c r="F34448">
        <v>13.888888888888889</v>
      </c>
      <c r="G34448">
        <f t="shared" si="1614"/>
        <v>16.2</v>
      </c>
      <c r="H34448" t="e">
        <f>IF(AND(F34448&gt;19.999,F34448&lt;30),C34448,NA())</f>
        <v>#N/A</v>
      </c>
      <c r="I34448" t="e">
        <f t="shared" si="1615"/>
        <v>#N/A</v>
      </c>
      <c r="J34448" t="e">
        <f t="shared" si="1616"/>
        <v>#N/A</v>
      </c>
      <c r="L34448" t="e">
        <v>#N/A</v>
      </c>
    </row>
    <row r="34449" spans="1:12" x14ac:dyDescent="0.3">
      <c r="A34449">
        <v>306.18299999999999</v>
      </c>
      <c r="B34449">
        <v>8.5060000000000002</v>
      </c>
      <c r="C34449">
        <v>14.925000000000001</v>
      </c>
      <c r="D34449">
        <v>5.2123799999999996</v>
      </c>
      <c r="E34449" t="s">
        <v>34452</v>
      </c>
      <c r="F34449">
        <v>13.888888888888889</v>
      </c>
      <c r="G34449">
        <f t="shared" si="1614"/>
        <v>14.925000000000001</v>
      </c>
      <c r="H34449" t="e">
        <f>IF(AND(F34449&gt;19.999,F34449&lt;30),C34449,NA())</f>
        <v>#N/A</v>
      </c>
      <c r="I34449" t="e">
        <f t="shared" si="1615"/>
        <v>#N/A</v>
      </c>
      <c r="J34449" t="e">
        <f t="shared" si="1616"/>
        <v>#N/A</v>
      </c>
      <c r="L34449" t="e">
        <v>#N/A</v>
      </c>
    </row>
    <row r="34450" spans="1:12" x14ac:dyDescent="0.3">
      <c r="A34450">
        <v>306.18900000000002</v>
      </c>
      <c r="B34450">
        <v>12.18</v>
      </c>
      <c r="C34450">
        <v>18.45</v>
      </c>
      <c r="D34450">
        <v>3.8280099999999999</v>
      </c>
      <c r="E34450" t="s">
        <v>34453</v>
      </c>
      <c r="F34450">
        <v>13.888888888888889</v>
      </c>
      <c r="G34450">
        <f t="shared" si="1614"/>
        <v>18.45</v>
      </c>
      <c r="H34450" t="e">
        <f>IF(AND(F34450&gt;19.999,F34450&lt;30),C34450,NA())</f>
        <v>#N/A</v>
      </c>
      <c r="I34450" t="e">
        <f t="shared" si="1615"/>
        <v>#N/A</v>
      </c>
      <c r="J34450" t="e">
        <f t="shared" si="1616"/>
        <v>#N/A</v>
      </c>
      <c r="L34450" t="e">
        <v>#N/A</v>
      </c>
    </row>
    <row r="34451" spans="1:12" x14ac:dyDescent="0.3">
      <c r="A34451">
        <v>306.19600000000003</v>
      </c>
      <c r="B34451">
        <v>16.100000000000001</v>
      </c>
      <c r="C34451">
        <v>21.524999999999999</v>
      </c>
      <c r="D34451">
        <v>1.66493</v>
      </c>
      <c r="E34451" t="s">
        <v>34454</v>
      </c>
      <c r="F34451">
        <v>14.444444444444445</v>
      </c>
      <c r="G34451">
        <f t="shared" si="1614"/>
        <v>21.524999999999999</v>
      </c>
      <c r="H34451" t="e">
        <f>IF(AND(F34451&gt;19.999,F34451&lt;30),C34451,NA())</f>
        <v>#N/A</v>
      </c>
      <c r="I34451" t="e">
        <f t="shared" si="1615"/>
        <v>#N/A</v>
      </c>
      <c r="J34451" t="e">
        <f t="shared" si="1616"/>
        <v>#N/A</v>
      </c>
      <c r="L34451" t="e">
        <v>#N/A</v>
      </c>
    </row>
    <row r="34452" spans="1:12" x14ac:dyDescent="0.3">
      <c r="A34452">
        <v>306.20299999999997</v>
      </c>
      <c r="B34452">
        <v>11.59</v>
      </c>
      <c r="C34452">
        <v>17.399999999999999</v>
      </c>
      <c r="D34452">
        <v>3.5663999999999998</v>
      </c>
      <c r="E34452" t="s">
        <v>34455</v>
      </c>
      <c r="F34452">
        <v>14.444444444444445</v>
      </c>
      <c r="G34452">
        <f t="shared" si="1614"/>
        <v>17.399999999999999</v>
      </c>
      <c r="H34452" t="e">
        <f>IF(AND(F34452&gt;19.999,F34452&lt;30),C34452,NA())</f>
        <v>#N/A</v>
      </c>
      <c r="I34452" t="e">
        <f t="shared" si="1615"/>
        <v>#N/A</v>
      </c>
      <c r="J34452" t="e">
        <f t="shared" si="1616"/>
        <v>#N/A</v>
      </c>
      <c r="L34452" t="e">
        <v>#N/A</v>
      </c>
    </row>
    <row r="34453" spans="1:12" x14ac:dyDescent="0.3">
      <c r="A34453">
        <v>306.20999999999998</v>
      </c>
      <c r="B34453">
        <v>10.52</v>
      </c>
      <c r="C34453">
        <v>15.824999999999999</v>
      </c>
      <c r="D34453">
        <v>3.4211800000000001</v>
      </c>
      <c r="E34453" t="s">
        <v>34456</v>
      </c>
      <c r="F34453">
        <v>14.444444444444445</v>
      </c>
      <c r="G34453">
        <f t="shared" si="1614"/>
        <v>15.824999999999999</v>
      </c>
      <c r="H34453" t="e">
        <f>IF(AND(F34453&gt;19.999,F34453&lt;30),C34453,NA())</f>
        <v>#N/A</v>
      </c>
      <c r="I34453" t="e">
        <f t="shared" si="1615"/>
        <v>#N/A</v>
      </c>
      <c r="J34453" t="e">
        <f t="shared" si="1616"/>
        <v>#N/A</v>
      </c>
      <c r="L34453" t="e">
        <v>#N/A</v>
      </c>
    </row>
    <row r="34454" spans="1:12" x14ac:dyDescent="0.3">
      <c r="A34454">
        <v>306.21699999999998</v>
      </c>
      <c r="B34454">
        <v>9.3889999999999993</v>
      </c>
      <c r="C34454">
        <v>15.525</v>
      </c>
      <c r="D34454">
        <v>4.6324800000000002</v>
      </c>
      <c r="E34454" t="s">
        <v>34457</v>
      </c>
      <c r="F34454">
        <v>13.333333333333334</v>
      </c>
      <c r="G34454">
        <f t="shared" si="1614"/>
        <v>15.525</v>
      </c>
      <c r="H34454" t="e">
        <f>IF(AND(F34454&gt;19.999,F34454&lt;30),C34454,NA())</f>
        <v>#N/A</v>
      </c>
      <c r="I34454" t="e">
        <f t="shared" si="1615"/>
        <v>#N/A</v>
      </c>
      <c r="J34454" t="e">
        <f t="shared" si="1616"/>
        <v>#N/A</v>
      </c>
      <c r="L34454" t="e">
        <v>#N/A</v>
      </c>
    </row>
    <row r="34455" spans="1:12" x14ac:dyDescent="0.3">
      <c r="A34455">
        <v>306.22399999999999</v>
      </c>
      <c r="B34455">
        <v>7.9749999999999996</v>
      </c>
      <c r="C34455">
        <v>14.625</v>
      </c>
      <c r="D34455">
        <v>5.6219299999999999</v>
      </c>
      <c r="E34455" t="s">
        <v>34458</v>
      </c>
      <c r="F34455">
        <v>13.333333333333334</v>
      </c>
      <c r="G34455">
        <f t="shared" si="1614"/>
        <v>14.625</v>
      </c>
      <c r="H34455" t="e">
        <f>IF(AND(F34455&gt;19.999,F34455&lt;30),C34455,NA())</f>
        <v>#N/A</v>
      </c>
      <c r="I34455" t="e">
        <f t="shared" si="1615"/>
        <v>#N/A</v>
      </c>
      <c r="J34455" t="e">
        <f t="shared" si="1616"/>
        <v>#N/A</v>
      </c>
      <c r="L34455" t="e">
        <v>#N/A</v>
      </c>
    </row>
    <row r="34456" spans="1:12" x14ac:dyDescent="0.3">
      <c r="A34456">
        <v>306.23099999999999</v>
      </c>
      <c r="B34456">
        <v>9.57</v>
      </c>
      <c r="C34456">
        <v>16.05</v>
      </c>
      <c r="D34456">
        <v>4.9156199999999997</v>
      </c>
      <c r="E34456" t="s">
        <v>34459</v>
      </c>
      <c r="F34456">
        <v>12.777777777777779</v>
      </c>
      <c r="G34456">
        <f t="shared" si="1614"/>
        <v>16.05</v>
      </c>
      <c r="H34456" t="e">
        <f>IF(AND(F34456&gt;19.999,F34456&lt;30),C34456,NA())</f>
        <v>#N/A</v>
      </c>
      <c r="I34456" t="e">
        <f t="shared" si="1615"/>
        <v>#N/A</v>
      </c>
      <c r="J34456" t="e">
        <f t="shared" si="1616"/>
        <v>#N/A</v>
      </c>
      <c r="L34456" t="e">
        <v>#N/A</v>
      </c>
    </row>
    <row r="34457" spans="1:12" x14ac:dyDescent="0.3">
      <c r="A34457">
        <v>306.238</v>
      </c>
      <c r="B34457">
        <v>10.98</v>
      </c>
      <c r="C34457">
        <v>18.074999999999999</v>
      </c>
      <c r="D34457">
        <v>5.0565100000000003</v>
      </c>
      <c r="E34457" t="s">
        <v>34460</v>
      </c>
      <c r="F34457">
        <v>12.777777777777779</v>
      </c>
      <c r="G34457">
        <f t="shared" si="1614"/>
        <v>18.074999999999999</v>
      </c>
      <c r="H34457" t="e">
        <f>IF(AND(F34457&gt;19.999,F34457&lt;30),C34457,NA())</f>
        <v>#N/A</v>
      </c>
      <c r="I34457" t="e">
        <f t="shared" si="1615"/>
        <v>#N/A</v>
      </c>
      <c r="J34457" t="e">
        <f t="shared" si="1616"/>
        <v>#N/A</v>
      </c>
      <c r="L34457" t="e">
        <v>#N/A</v>
      </c>
    </row>
    <row r="34458" spans="1:12" x14ac:dyDescent="0.3">
      <c r="A34458">
        <v>306.245</v>
      </c>
      <c r="B34458">
        <v>5.2510000000000003</v>
      </c>
      <c r="C34458">
        <v>12.15</v>
      </c>
      <c r="D34458">
        <v>6.7868700000000004</v>
      </c>
      <c r="E34458" t="s">
        <v>34461</v>
      </c>
      <c r="F34458">
        <v>12.777777777777779</v>
      </c>
      <c r="G34458">
        <f t="shared" si="1614"/>
        <v>12.15</v>
      </c>
      <c r="H34458" t="e">
        <f>IF(AND(F34458&gt;19.999,F34458&lt;30),C34458,NA())</f>
        <v>#N/A</v>
      </c>
      <c r="I34458" t="e">
        <f t="shared" si="1615"/>
        <v>#N/A</v>
      </c>
      <c r="J34458" t="e">
        <f t="shared" si="1616"/>
        <v>#N/A</v>
      </c>
      <c r="L34458" t="e">
        <v>#N/A</v>
      </c>
    </row>
    <row r="34459" spans="1:12" x14ac:dyDescent="0.3">
      <c r="A34459">
        <v>306.25200000000001</v>
      </c>
      <c r="B34459">
        <v>10.83</v>
      </c>
      <c r="C34459">
        <v>16.95</v>
      </c>
      <c r="D34459">
        <v>4.1319499999999998</v>
      </c>
      <c r="E34459" t="s">
        <v>34462</v>
      </c>
      <c r="F34459">
        <v>12.777777777777779</v>
      </c>
      <c r="G34459">
        <f t="shared" si="1614"/>
        <v>16.95</v>
      </c>
      <c r="H34459" t="e">
        <f>IF(AND(F34459&gt;19.999,F34459&lt;30),C34459,NA())</f>
        <v>#N/A</v>
      </c>
      <c r="I34459" t="e">
        <f t="shared" si="1615"/>
        <v>#N/A</v>
      </c>
      <c r="J34459" t="e">
        <f t="shared" si="1616"/>
        <v>#N/A</v>
      </c>
      <c r="L34459" t="e">
        <v>#N/A</v>
      </c>
    </row>
    <row r="34460" spans="1:12" x14ac:dyDescent="0.3">
      <c r="A34460">
        <v>306.25900000000001</v>
      </c>
      <c r="B34460">
        <v>6.52</v>
      </c>
      <c r="C34460">
        <v>12.9</v>
      </c>
      <c r="D34460">
        <v>5.84117</v>
      </c>
      <c r="E34460" t="s">
        <v>34463</v>
      </c>
      <c r="F34460">
        <v>12.222222222222223</v>
      </c>
      <c r="G34460">
        <f t="shared" si="1614"/>
        <v>12.9</v>
      </c>
      <c r="H34460" t="e">
        <f>IF(AND(F34460&gt;19.999,F34460&lt;30),C34460,NA())</f>
        <v>#N/A</v>
      </c>
      <c r="I34460" t="e">
        <f t="shared" si="1615"/>
        <v>#N/A</v>
      </c>
      <c r="J34460" t="e">
        <f t="shared" si="1616"/>
        <v>#N/A</v>
      </c>
      <c r="L34460" t="e">
        <v>#N/A</v>
      </c>
    </row>
    <row r="34461" spans="1:12" x14ac:dyDescent="0.3">
      <c r="A34461">
        <v>306.26600000000002</v>
      </c>
      <c r="B34461">
        <v>4.649</v>
      </c>
      <c r="C34461">
        <v>11.1</v>
      </c>
      <c r="D34461">
        <v>6.54129</v>
      </c>
      <c r="E34461" t="s">
        <v>34464</v>
      </c>
      <c r="F34461">
        <v>12.222222222222223</v>
      </c>
      <c r="G34461">
        <f t="shared" si="1614"/>
        <v>11.1</v>
      </c>
      <c r="H34461" t="e">
        <f>IF(AND(F34461&gt;19.999,F34461&lt;30),C34461,NA())</f>
        <v>#N/A</v>
      </c>
      <c r="I34461" t="e">
        <f t="shared" si="1615"/>
        <v>#N/A</v>
      </c>
      <c r="J34461" t="e">
        <f t="shared" si="1616"/>
        <v>#N/A</v>
      </c>
      <c r="L34461" t="e">
        <v>#N/A</v>
      </c>
    </row>
    <row r="34462" spans="1:12" x14ac:dyDescent="0.3">
      <c r="A34462">
        <v>306.27300000000002</v>
      </c>
      <c r="B34462">
        <v>2.4670000000000001</v>
      </c>
      <c r="C34462">
        <v>7.65</v>
      </c>
      <c r="D34462">
        <v>6.0069800000000004</v>
      </c>
      <c r="E34462" t="s">
        <v>34465</v>
      </c>
      <c r="F34462">
        <v>12.222222222222223</v>
      </c>
      <c r="G34462">
        <f t="shared" si="1614"/>
        <v>7.65</v>
      </c>
      <c r="H34462" t="e">
        <f>IF(AND(F34462&gt;19.999,F34462&lt;30),C34462,NA())</f>
        <v>#N/A</v>
      </c>
      <c r="I34462" t="e">
        <f t="shared" si="1615"/>
        <v>#N/A</v>
      </c>
      <c r="J34462" t="e">
        <f t="shared" si="1616"/>
        <v>#N/A</v>
      </c>
      <c r="L34462" t="e">
        <v>#N/A</v>
      </c>
    </row>
    <row r="34463" spans="1:12" x14ac:dyDescent="0.3">
      <c r="A34463">
        <v>306.27999999999997</v>
      </c>
      <c r="B34463">
        <v>4.7910000000000004</v>
      </c>
      <c r="C34463">
        <v>10.125</v>
      </c>
      <c r="D34463">
        <v>5.3765400000000003</v>
      </c>
      <c r="E34463" t="s">
        <v>34466</v>
      </c>
      <c r="F34463">
        <v>12.777777777777779</v>
      </c>
      <c r="G34463">
        <f t="shared" si="1614"/>
        <v>10.125</v>
      </c>
      <c r="H34463" t="e">
        <f>IF(AND(F34463&gt;19.999,F34463&lt;30),C34463,NA())</f>
        <v>#N/A</v>
      </c>
      <c r="I34463" t="e">
        <f t="shared" si="1615"/>
        <v>#N/A</v>
      </c>
      <c r="J34463" t="e">
        <f t="shared" si="1616"/>
        <v>#N/A</v>
      </c>
      <c r="L34463" t="e">
        <v>#N/A</v>
      </c>
    </row>
    <row r="34464" spans="1:12" x14ac:dyDescent="0.3">
      <c r="A34464">
        <v>306.28699999999998</v>
      </c>
      <c r="B34464">
        <v>4.798</v>
      </c>
      <c r="C34464">
        <v>9.6750000000000007</v>
      </c>
      <c r="D34464">
        <v>4.9171899999999997</v>
      </c>
      <c r="E34464" t="s">
        <v>34467</v>
      </c>
      <c r="F34464">
        <v>12.777777777777779</v>
      </c>
      <c r="G34464">
        <f t="shared" si="1614"/>
        <v>9.6750000000000007</v>
      </c>
      <c r="H34464" t="e">
        <f>IF(AND(F34464&gt;19.999,F34464&lt;30),C34464,NA())</f>
        <v>#N/A</v>
      </c>
      <c r="I34464" t="e">
        <f t="shared" si="1615"/>
        <v>#N/A</v>
      </c>
      <c r="J34464" t="e">
        <f t="shared" si="1616"/>
        <v>#N/A</v>
      </c>
      <c r="L34464" t="e">
        <v>#N/A</v>
      </c>
    </row>
    <row r="34465" spans="1:12" x14ac:dyDescent="0.3">
      <c r="A34465">
        <v>306.29399999999998</v>
      </c>
      <c r="B34465">
        <v>5.0529999999999999</v>
      </c>
      <c r="C34465">
        <v>8.85</v>
      </c>
      <c r="D34465">
        <v>3.7514400000000001</v>
      </c>
      <c r="E34465" t="s">
        <v>34468</v>
      </c>
      <c r="F34465">
        <v>12.777777777777779</v>
      </c>
      <c r="G34465">
        <f t="shared" si="1614"/>
        <v>8.85</v>
      </c>
      <c r="H34465" t="e">
        <f>IF(AND(F34465&gt;19.999,F34465&lt;30),C34465,NA())</f>
        <v>#N/A</v>
      </c>
      <c r="I34465" t="e">
        <f t="shared" si="1615"/>
        <v>#N/A</v>
      </c>
      <c r="J34465" t="e">
        <f t="shared" si="1616"/>
        <v>#N/A</v>
      </c>
      <c r="L34465" t="e">
        <v>#N/A</v>
      </c>
    </row>
    <row r="34466" spans="1:12" x14ac:dyDescent="0.3">
      <c r="A34466">
        <v>306.30099999999999</v>
      </c>
      <c r="B34466">
        <v>5.6040000000000001</v>
      </c>
      <c r="C34466">
        <v>11.175000000000001</v>
      </c>
      <c r="D34466">
        <v>5.3401699999999996</v>
      </c>
      <c r="E34466" t="s">
        <v>34469</v>
      </c>
      <c r="F34466">
        <v>12.777777777777779</v>
      </c>
      <c r="G34466">
        <f t="shared" si="1614"/>
        <v>11.175000000000001</v>
      </c>
      <c r="H34466" t="e">
        <f>IF(AND(F34466&gt;19.999,F34466&lt;30),C34466,NA())</f>
        <v>#N/A</v>
      </c>
      <c r="I34466" t="e">
        <f t="shared" si="1615"/>
        <v>#N/A</v>
      </c>
      <c r="J34466" t="e">
        <f t="shared" si="1616"/>
        <v>#N/A</v>
      </c>
      <c r="L34466" t="e">
        <v>#N/A</v>
      </c>
    </row>
    <row r="34467" spans="1:12" x14ac:dyDescent="0.3">
      <c r="A34467">
        <v>306.30799999999999</v>
      </c>
      <c r="B34467">
        <v>4.2779999999999996</v>
      </c>
      <c r="C34467">
        <v>9.75</v>
      </c>
      <c r="D34467">
        <v>5.68703</v>
      </c>
      <c r="E34467" t="s">
        <v>34470</v>
      </c>
      <c r="F34467">
        <v>12.777777777777779</v>
      </c>
      <c r="G34467">
        <f t="shared" si="1614"/>
        <v>9.75</v>
      </c>
      <c r="H34467" t="e">
        <f>IF(AND(F34467&gt;19.999,F34467&lt;30),C34467,NA())</f>
        <v>#N/A</v>
      </c>
      <c r="I34467" t="e">
        <f t="shared" si="1615"/>
        <v>#N/A</v>
      </c>
      <c r="J34467" t="e">
        <f t="shared" si="1616"/>
        <v>#N/A</v>
      </c>
      <c r="L34467" t="e">
        <v>#N/A</v>
      </c>
    </row>
    <row r="34468" spans="1:12" x14ac:dyDescent="0.3">
      <c r="A34468">
        <v>306.31400000000002</v>
      </c>
      <c r="B34468">
        <v>4.5309999999999997</v>
      </c>
      <c r="C34468">
        <v>9.9</v>
      </c>
      <c r="D34468">
        <v>5.4989600000000003</v>
      </c>
      <c r="E34468" t="s">
        <v>34471</v>
      </c>
      <c r="F34468">
        <v>12.777777777777779</v>
      </c>
      <c r="G34468">
        <f t="shared" si="1614"/>
        <v>9.9</v>
      </c>
      <c r="H34468" t="e">
        <f>IF(AND(F34468&gt;19.999,F34468&lt;30),C34468,NA())</f>
        <v>#N/A</v>
      </c>
      <c r="I34468" t="e">
        <f t="shared" si="1615"/>
        <v>#N/A</v>
      </c>
      <c r="J34468" t="e">
        <f t="shared" si="1616"/>
        <v>#N/A</v>
      </c>
      <c r="L34468" t="e">
        <v>#N/A</v>
      </c>
    </row>
    <row r="34469" spans="1:12" x14ac:dyDescent="0.3">
      <c r="A34469">
        <v>306.32100000000003</v>
      </c>
      <c r="B34469">
        <v>3.8919999999999999</v>
      </c>
      <c r="C34469">
        <v>8.4749999999999996</v>
      </c>
      <c r="D34469">
        <v>4.9278199999999996</v>
      </c>
      <c r="E34469" t="s">
        <v>34472</v>
      </c>
      <c r="F34469">
        <v>12.777777777777779</v>
      </c>
      <c r="G34469">
        <f t="shared" si="1614"/>
        <v>8.4749999999999996</v>
      </c>
      <c r="H34469" t="e">
        <f>IF(AND(F34469&gt;19.999,F34469&lt;30),C34469,NA())</f>
        <v>#N/A</v>
      </c>
      <c r="I34469" t="e">
        <f t="shared" si="1615"/>
        <v>#N/A</v>
      </c>
      <c r="J34469" t="e">
        <f t="shared" si="1616"/>
        <v>#N/A</v>
      </c>
      <c r="L34469" t="e">
        <v>#N/A</v>
      </c>
    </row>
    <row r="34470" spans="1:12" x14ac:dyDescent="0.3">
      <c r="A34470">
        <v>306.32799999999997</v>
      </c>
      <c r="B34470">
        <v>3.2749999999999999</v>
      </c>
      <c r="C34470">
        <v>7.8</v>
      </c>
      <c r="D34470">
        <v>5.0772899999999996</v>
      </c>
      <c r="E34470" t="s">
        <v>34473</v>
      </c>
      <c r="F34470">
        <v>12.777777777777779</v>
      </c>
      <c r="G34470">
        <f t="shared" si="1614"/>
        <v>7.8</v>
      </c>
      <c r="H34470" t="e">
        <f>IF(AND(F34470&gt;19.999,F34470&lt;30),C34470,NA())</f>
        <v>#N/A</v>
      </c>
      <c r="I34470" t="e">
        <f t="shared" si="1615"/>
        <v>#N/A</v>
      </c>
      <c r="J34470" t="e">
        <f t="shared" si="1616"/>
        <v>#N/A</v>
      </c>
      <c r="L34470" t="e">
        <v>#N/A</v>
      </c>
    </row>
    <row r="34471" spans="1:12" x14ac:dyDescent="0.3">
      <c r="A34471">
        <v>306.33499999999998</v>
      </c>
      <c r="B34471">
        <v>3.9769999999999999</v>
      </c>
      <c r="C34471">
        <v>9.2249999999999996</v>
      </c>
      <c r="D34471">
        <v>5.5642399999999999</v>
      </c>
      <c r="E34471" t="s">
        <v>34474</v>
      </c>
      <c r="F34471">
        <v>12.777777777777779</v>
      </c>
      <c r="G34471">
        <f t="shared" si="1614"/>
        <v>9.2249999999999996</v>
      </c>
      <c r="H34471" t="e">
        <f>IF(AND(F34471&gt;19.999,F34471&lt;30),C34471,NA())</f>
        <v>#N/A</v>
      </c>
      <c r="I34471" t="e">
        <f t="shared" si="1615"/>
        <v>#N/A</v>
      </c>
      <c r="J34471" t="e">
        <f t="shared" si="1616"/>
        <v>#N/A</v>
      </c>
      <c r="L34471" t="e">
        <v>#N/A</v>
      </c>
    </row>
    <row r="34472" spans="1:12" x14ac:dyDescent="0.3">
      <c r="A34472">
        <v>306.34199999999998</v>
      </c>
      <c r="B34472">
        <v>5.1580000000000004</v>
      </c>
      <c r="C34472">
        <v>11.025</v>
      </c>
      <c r="D34472">
        <v>5.7861399999999996</v>
      </c>
      <c r="E34472" t="s">
        <v>34475</v>
      </c>
      <c r="F34472">
        <v>12.777777777777779</v>
      </c>
      <c r="G34472">
        <f t="shared" si="1614"/>
        <v>11.025</v>
      </c>
      <c r="H34472" t="e">
        <f>IF(AND(F34472&gt;19.999,F34472&lt;30),C34472,NA())</f>
        <v>#N/A</v>
      </c>
      <c r="I34472" t="e">
        <f t="shared" si="1615"/>
        <v>#N/A</v>
      </c>
      <c r="J34472" t="e">
        <f t="shared" si="1616"/>
        <v>#N/A</v>
      </c>
      <c r="L34472" t="e">
        <v>#N/A</v>
      </c>
    </row>
    <row r="34473" spans="1:12" x14ac:dyDescent="0.3">
      <c r="A34473">
        <v>306.34899999999999</v>
      </c>
      <c r="B34473">
        <v>5.734</v>
      </c>
      <c r="C34473">
        <v>11.25</v>
      </c>
      <c r="D34473">
        <v>5.24146</v>
      </c>
      <c r="E34473" t="s">
        <v>34476</v>
      </c>
      <c r="F34473">
        <v>12.777777777777779</v>
      </c>
      <c r="G34473">
        <f t="shared" si="1614"/>
        <v>11.25</v>
      </c>
      <c r="H34473" t="e">
        <f>IF(AND(F34473&gt;19.999,F34473&lt;30),C34473,NA())</f>
        <v>#N/A</v>
      </c>
      <c r="I34473" t="e">
        <f t="shared" si="1615"/>
        <v>#N/A</v>
      </c>
      <c r="J34473" t="e">
        <f t="shared" si="1616"/>
        <v>#N/A</v>
      </c>
      <c r="L34473" t="e">
        <v>#N/A</v>
      </c>
    </row>
    <row r="34474" spans="1:12" x14ac:dyDescent="0.3">
      <c r="A34474">
        <v>306.35599999999999</v>
      </c>
      <c r="B34474">
        <v>7.6369999999999996</v>
      </c>
      <c r="C34474">
        <v>13.35</v>
      </c>
      <c r="D34474">
        <v>4.7985800000000003</v>
      </c>
      <c r="E34474" t="s">
        <v>34477</v>
      </c>
      <c r="F34474">
        <v>12.777777777777779</v>
      </c>
      <c r="G34474">
        <f t="shared" si="1614"/>
        <v>13.35</v>
      </c>
      <c r="H34474" t="e">
        <f>IF(AND(F34474&gt;19.999,F34474&lt;30),C34474,NA())</f>
        <v>#N/A</v>
      </c>
      <c r="I34474" t="e">
        <f t="shared" si="1615"/>
        <v>#N/A</v>
      </c>
      <c r="J34474" t="e">
        <f t="shared" si="1616"/>
        <v>#N/A</v>
      </c>
      <c r="L34474" t="e">
        <v>#N/A</v>
      </c>
    </row>
    <row r="34475" spans="1:12" x14ac:dyDescent="0.3">
      <c r="A34475">
        <v>306.363</v>
      </c>
      <c r="B34475">
        <v>10.14</v>
      </c>
      <c r="C34475">
        <v>18.899999999999999</v>
      </c>
      <c r="D34475">
        <v>7.0039600000000002</v>
      </c>
      <c r="E34475" t="s">
        <v>34478</v>
      </c>
      <c r="F34475">
        <v>12.777777777777779</v>
      </c>
      <c r="G34475">
        <f t="shared" si="1614"/>
        <v>18.899999999999999</v>
      </c>
      <c r="H34475" t="e">
        <f>IF(AND(F34475&gt;19.999,F34475&lt;30),C34475,NA())</f>
        <v>#N/A</v>
      </c>
      <c r="I34475" t="e">
        <f t="shared" si="1615"/>
        <v>#N/A</v>
      </c>
      <c r="J34475" t="e">
        <f t="shared" si="1616"/>
        <v>#N/A</v>
      </c>
      <c r="L34475" t="e">
        <v>#N/A</v>
      </c>
    </row>
    <row r="34476" spans="1:12" x14ac:dyDescent="0.3">
      <c r="A34476">
        <v>306.37</v>
      </c>
      <c r="B34476">
        <v>16.13</v>
      </c>
      <c r="C34476">
        <v>26.175000000000001</v>
      </c>
      <c r="D34476">
        <v>6.2748400000000002</v>
      </c>
      <c r="E34476" t="s">
        <v>34479</v>
      </c>
      <c r="F34476">
        <v>12.777777777777779</v>
      </c>
      <c r="G34476">
        <f t="shared" si="1614"/>
        <v>26.175000000000001</v>
      </c>
      <c r="H34476" t="e">
        <f>IF(AND(F34476&gt;19.999,F34476&lt;30),C34476,NA())</f>
        <v>#N/A</v>
      </c>
      <c r="I34476" t="e">
        <f t="shared" si="1615"/>
        <v>#N/A</v>
      </c>
      <c r="J34476" t="e">
        <f t="shared" si="1616"/>
        <v>#N/A</v>
      </c>
      <c r="L34476" t="e">
        <v>#N/A</v>
      </c>
    </row>
    <row r="34477" spans="1:12" x14ac:dyDescent="0.3">
      <c r="A34477">
        <v>306.37700000000001</v>
      </c>
      <c r="B34477">
        <v>15.69</v>
      </c>
      <c r="C34477">
        <v>24.45</v>
      </c>
      <c r="D34477">
        <v>5.1377899999999999</v>
      </c>
      <c r="E34477" t="s">
        <v>34480</v>
      </c>
      <c r="F34477">
        <v>12.777777777777779</v>
      </c>
      <c r="G34477">
        <f t="shared" si="1614"/>
        <v>24.45</v>
      </c>
      <c r="H34477" t="e">
        <f>IF(AND(F34477&gt;19.999,F34477&lt;30),C34477,NA())</f>
        <v>#N/A</v>
      </c>
      <c r="I34477" t="e">
        <f t="shared" si="1615"/>
        <v>#N/A</v>
      </c>
      <c r="J34477" t="e">
        <f t="shared" si="1616"/>
        <v>#N/A</v>
      </c>
      <c r="L34477" t="e">
        <v>#N/A</v>
      </c>
    </row>
    <row r="34478" spans="1:12" x14ac:dyDescent="0.3">
      <c r="A34478">
        <v>306.38400000000001</v>
      </c>
      <c r="B34478">
        <v>15.07</v>
      </c>
      <c r="C34478">
        <v>23.7</v>
      </c>
      <c r="D34478">
        <v>5.2162600000000001</v>
      </c>
      <c r="E34478" t="s">
        <v>34481</v>
      </c>
      <c r="F34478">
        <v>12.777777777777779</v>
      </c>
      <c r="G34478">
        <f t="shared" si="1614"/>
        <v>23.7</v>
      </c>
      <c r="H34478" t="e">
        <f>IF(AND(F34478&gt;19.999,F34478&lt;30),C34478,NA())</f>
        <v>#N/A</v>
      </c>
      <c r="I34478" t="e">
        <f t="shared" si="1615"/>
        <v>#N/A</v>
      </c>
      <c r="J34478" t="e">
        <f t="shared" si="1616"/>
        <v>#N/A</v>
      </c>
      <c r="L34478" t="e">
        <v>#N/A</v>
      </c>
    </row>
    <row r="34479" spans="1:12" x14ac:dyDescent="0.3">
      <c r="A34479">
        <v>306.39100000000002</v>
      </c>
      <c r="B34479">
        <v>15.1</v>
      </c>
      <c r="C34479">
        <v>24.975000000000001</v>
      </c>
      <c r="D34479">
        <v>6.4511700000000003</v>
      </c>
      <c r="E34479" t="s">
        <v>34482</v>
      </c>
      <c r="F34479">
        <v>12.777777777777779</v>
      </c>
      <c r="G34479">
        <f t="shared" si="1614"/>
        <v>24.975000000000001</v>
      </c>
      <c r="H34479" t="e">
        <f>IF(AND(F34479&gt;19.999,F34479&lt;30),C34479,NA())</f>
        <v>#N/A</v>
      </c>
      <c r="I34479" t="e">
        <f t="shared" si="1615"/>
        <v>#N/A</v>
      </c>
      <c r="J34479" t="e">
        <f t="shared" si="1616"/>
        <v>#N/A</v>
      </c>
      <c r="L34479" t="e">
        <v>#N/A</v>
      </c>
    </row>
    <row r="34480" spans="1:12" x14ac:dyDescent="0.3">
      <c r="A34480">
        <v>306.39800000000002</v>
      </c>
      <c r="B34480">
        <v>17.39</v>
      </c>
      <c r="C34480">
        <v>25.95</v>
      </c>
      <c r="D34480">
        <v>4.3661700000000003</v>
      </c>
      <c r="E34480" t="s">
        <v>34483</v>
      </c>
      <c r="F34480">
        <v>12.777777777777779</v>
      </c>
      <c r="G34480">
        <f t="shared" si="1614"/>
        <v>25.95</v>
      </c>
      <c r="H34480" t="e">
        <f>IF(AND(F34480&gt;19.999,F34480&lt;30),C34480,NA())</f>
        <v>#N/A</v>
      </c>
      <c r="I34480" t="e">
        <f t="shared" si="1615"/>
        <v>#N/A</v>
      </c>
      <c r="J34480" t="e">
        <f t="shared" si="1616"/>
        <v>#N/A</v>
      </c>
      <c r="L34480" t="e">
        <v>#N/A</v>
      </c>
    </row>
    <row r="34481" spans="1:12" x14ac:dyDescent="0.3">
      <c r="A34481">
        <v>306.40499999999997</v>
      </c>
      <c r="B34481">
        <v>13.52</v>
      </c>
      <c r="C34481">
        <v>24.675000000000001</v>
      </c>
      <c r="D34481">
        <v>8.2624399999999998</v>
      </c>
      <c r="E34481" t="s">
        <v>34484</v>
      </c>
      <c r="F34481">
        <v>13.333333333333334</v>
      </c>
      <c r="G34481">
        <f t="shared" si="1614"/>
        <v>24.675000000000001</v>
      </c>
      <c r="H34481" t="e">
        <f>IF(AND(F34481&gt;19.999,F34481&lt;30),C34481,NA())</f>
        <v>#N/A</v>
      </c>
      <c r="I34481" t="e">
        <f t="shared" si="1615"/>
        <v>#N/A</v>
      </c>
      <c r="J34481" t="e">
        <f t="shared" si="1616"/>
        <v>#N/A</v>
      </c>
      <c r="L34481" t="e">
        <v>#N/A</v>
      </c>
    </row>
    <row r="34482" spans="1:12" x14ac:dyDescent="0.3">
      <c r="A34482">
        <v>306.41199999999998</v>
      </c>
      <c r="B34482">
        <v>14.47</v>
      </c>
      <c r="C34482">
        <v>25.274999999999999</v>
      </c>
      <c r="D34482">
        <v>7.5930099999999996</v>
      </c>
      <c r="E34482" t="s">
        <v>34485</v>
      </c>
      <c r="F34482">
        <v>13.333333333333334</v>
      </c>
      <c r="G34482">
        <f t="shared" si="1614"/>
        <v>25.274999999999999</v>
      </c>
      <c r="H34482" t="e">
        <f>IF(AND(F34482&gt;19.999,F34482&lt;30),C34482,NA())</f>
        <v>#N/A</v>
      </c>
      <c r="I34482" t="e">
        <f t="shared" si="1615"/>
        <v>#N/A</v>
      </c>
      <c r="J34482" t="e">
        <f t="shared" si="1616"/>
        <v>#N/A</v>
      </c>
      <c r="L34482" t="e">
        <v>#N/A</v>
      </c>
    </row>
    <row r="34483" spans="1:12" x14ac:dyDescent="0.3">
      <c r="A34483">
        <v>306.41899999999998</v>
      </c>
      <c r="B34483">
        <v>19.170000000000002</v>
      </c>
      <c r="C34483">
        <v>31.05</v>
      </c>
      <c r="D34483">
        <v>7.08765</v>
      </c>
      <c r="E34483" t="s">
        <v>34486</v>
      </c>
      <c r="F34483">
        <v>13.888888888888889</v>
      </c>
      <c r="G34483">
        <f t="shared" si="1614"/>
        <v>31.05</v>
      </c>
      <c r="H34483" t="e">
        <f>IF(AND(F34483&gt;19.999,F34483&lt;30),C34483,NA())</f>
        <v>#N/A</v>
      </c>
      <c r="I34483" t="e">
        <f t="shared" si="1615"/>
        <v>#N/A</v>
      </c>
      <c r="J34483" t="e">
        <f t="shared" si="1616"/>
        <v>#N/A</v>
      </c>
      <c r="L34483" t="e">
        <v>#N/A</v>
      </c>
    </row>
    <row r="34484" spans="1:12" x14ac:dyDescent="0.3">
      <c r="A34484">
        <v>306.42599999999999</v>
      </c>
      <c r="B34484">
        <v>20.88</v>
      </c>
      <c r="C34484">
        <v>33.9</v>
      </c>
      <c r="D34484">
        <v>7.6526699999999996</v>
      </c>
      <c r="E34484" t="s">
        <v>34487</v>
      </c>
      <c r="F34484">
        <v>13.888888888888889</v>
      </c>
      <c r="G34484">
        <f t="shared" si="1614"/>
        <v>33.9</v>
      </c>
      <c r="H34484" t="e">
        <f>IF(AND(F34484&gt;19.999,F34484&lt;30),C34484,NA())</f>
        <v>#N/A</v>
      </c>
      <c r="I34484" t="e">
        <f t="shared" si="1615"/>
        <v>#N/A</v>
      </c>
      <c r="J34484" t="e">
        <f t="shared" si="1616"/>
        <v>#N/A</v>
      </c>
      <c r="L34484" t="e">
        <v>#N/A</v>
      </c>
    </row>
    <row r="34485" spans="1:12" x14ac:dyDescent="0.3">
      <c r="A34485">
        <v>306.43299999999999</v>
      </c>
      <c r="B34485">
        <v>26.83</v>
      </c>
      <c r="C34485">
        <v>41.85</v>
      </c>
      <c r="D34485">
        <v>7.6520000000000001</v>
      </c>
      <c r="E34485" t="s">
        <v>34488</v>
      </c>
      <c r="F34485">
        <v>13.888888888888889</v>
      </c>
      <c r="G34485">
        <f t="shared" si="1614"/>
        <v>41.85</v>
      </c>
      <c r="H34485" t="e">
        <f>IF(AND(F34485&gt;19.999,F34485&lt;30),C34485,NA())</f>
        <v>#N/A</v>
      </c>
      <c r="I34485" t="e">
        <f t="shared" si="1615"/>
        <v>#N/A</v>
      </c>
      <c r="J34485" t="e">
        <f t="shared" si="1616"/>
        <v>#N/A</v>
      </c>
      <c r="L34485" t="e">
        <v>#N/A</v>
      </c>
    </row>
    <row r="34486" spans="1:12" x14ac:dyDescent="0.3">
      <c r="A34486">
        <v>306.43900000000002</v>
      </c>
      <c r="B34486">
        <v>25.93</v>
      </c>
      <c r="C34486">
        <v>40.799999999999997</v>
      </c>
      <c r="D34486">
        <v>7.8046300000000004</v>
      </c>
      <c r="E34486" t="s">
        <v>34489</v>
      </c>
      <c r="F34486">
        <v>14.444444444444445</v>
      </c>
      <c r="G34486">
        <f t="shared" si="1614"/>
        <v>40.799999999999997</v>
      </c>
      <c r="H34486" t="e">
        <f>IF(AND(F34486&gt;19.999,F34486&lt;30),C34486,NA())</f>
        <v>#N/A</v>
      </c>
      <c r="I34486" t="e">
        <f t="shared" si="1615"/>
        <v>#N/A</v>
      </c>
      <c r="J34486" t="e">
        <f t="shared" si="1616"/>
        <v>#N/A</v>
      </c>
      <c r="L34486" t="e">
        <v>#N/A</v>
      </c>
    </row>
    <row r="34487" spans="1:12" x14ac:dyDescent="0.3">
      <c r="A34487">
        <v>306.44600000000003</v>
      </c>
      <c r="B34487">
        <v>25.28</v>
      </c>
      <c r="C34487">
        <v>39.299999999999997</v>
      </c>
      <c r="D34487">
        <v>7.17319</v>
      </c>
      <c r="E34487" t="s">
        <v>34490</v>
      </c>
      <c r="F34487">
        <v>14.444444444444445</v>
      </c>
      <c r="G34487">
        <f t="shared" si="1614"/>
        <v>39.299999999999997</v>
      </c>
      <c r="H34487" t="e">
        <f>IF(AND(F34487&gt;19.999,F34487&lt;30),C34487,NA())</f>
        <v>#N/A</v>
      </c>
      <c r="I34487" t="e">
        <f t="shared" si="1615"/>
        <v>#N/A</v>
      </c>
      <c r="J34487" t="e">
        <f t="shared" si="1616"/>
        <v>#N/A</v>
      </c>
      <c r="L34487" t="e">
        <v>#N/A</v>
      </c>
    </row>
    <row r="34488" spans="1:12" x14ac:dyDescent="0.3">
      <c r="A34488">
        <v>306.45299999999997</v>
      </c>
      <c r="B34488">
        <v>25.67</v>
      </c>
      <c r="C34488">
        <v>39.075000000000003</v>
      </c>
      <c r="D34488">
        <v>6.4270500000000004</v>
      </c>
      <c r="E34488" t="s">
        <v>34491</v>
      </c>
      <c r="F34488">
        <v>15</v>
      </c>
      <c r="G34488">
        <f t="shared" si="1614"/>
        <v>39.075000000000003</v>
      </c>
      <c r="H34488" t="e">
        <f>IF(AND(F34488&gt;19.999,F34488&lt;30),C34488,NA())</f>
        <v>#N/A</v>
      </c>
      <c r="I34488" t="e">
        <f t="shared" si="1615"/>
        <v>#N/A</v>
      </c>
      <c r="J34488" t="e">
        <f t="shared" si="1616"/>
        <v>#N/A</v>
      </c>
      <c r="L34488" t="e">
        <v>#N/A</v>
      </c>
    </row>
    <row r="34489" spans="1:12" x14ac:dyDescent="0.3">
      <c r="A34489">
        <v>306.45999999999998</v>
      </c>
      <c r="B34489">
        <v>25.48</v>
      </c>
      <c r="C34489">
        <v>37.950000000000003</v>
      </c>
      <c r="D34489">
        <v>5.5559399999999997</v>
      </c>
      <c r="E34489" t="s">
        <v>34492</v>
      </c>
      <c r="F34489">
        <v>15</v>
      </c>
      <c r="G34489">
        <f t="shared" si="1614"/>
        <v>37.950000000000003</v>
      </c>
      <c r="H34489" t="e">
        <f>IF(AND(F34489&gt;19.999,F34489&lt;30),C34489,NA())</f>
        <v>#N/A</v>
      </c>
      <c r="I34489" t="e">
        <f t="shared" si="1615"/>
        <v>#N/A</v>
      </c>
      <c r="J34489" t="e">
        <f t="shared" si="1616"/>
        <v>#N/A</v>
      </c>
      <c r="L34489" t="e">
        <v>#N/A</v>
      </c>
    </row>
    <row r="34490" spans="1:12" x14ac:dyDescent="0.3">
      <c r="A34490">
        <v>306.46699999999998</v>
      </c>
      <c r="B34490">
        <v>23.96</v>
      </c>
      <c r="C34490">
        <v>31.875</v>
      </c>
      <c r="D34490">
        <v>1.51203</v>
      </c>
      <c r="E34490" t="s">
        <v>34493</v>
      </c>
      <c r="F34490">
        <v>15.555555555555557</v>
      </c>
      <c r="G34490">
        <f t="shared" si="1614"/>
        <v>31.875</v>
      </c>
      <c r="H34490" t="e">
        <f>IF(AND(F34490&gt;19.999,F34490&lt;30),C34490,NA())</f>
        <v>#N/A</v>
      </c>
      <c r="I34490" t="e">
        <f t="shared" si="1615"/>
        <v>#N/A</v>
      </c>
      <c r="J34490" t="e">
        <f t="shared" si="1616"/>
        <v>#N/A</v>
      </c>
      <c r="L34490" t="e">
        <v>#N/A</v>
      </c>
    </row>
    <row r="34491" spans="1:12" x14ac:dyDescent="0.3">
      <c r="A34491">
        <v>306.47399999999999</v>
      </c>
      <c r="B34491">
        <v>25</v>
      </c>
      <c r="C34491">
        <v>37.274999999999999</v>
      </c>
      <c r="D34491">
        <v>5.5223300000000002</v>
      </c>
      <c r="E34491" t="s">
        <v>34494</v>
      </c>
      <c r="F34491">
        <v>16.111111111111111</v>
      </c>
      <c r="G34491">
        <f t="shared" si="1614"/>
        <v>37.274999999999999</v>
      </c>
      <c r="H34491" t="e">
        <f>IF(AND(F34491&gt;19.999,F34491&lt;30),C34491,NA())</f>
        <v>#N/A</v>
      </c>
      <c r="I34491" t="e">
        <f t="shared" si="1615"/>
        <v>#N/A</v>
      </c>
      <c r="J34491" t="e">
        <f t="shared" si="1616"/>
        <v>#N/A</v>
      </c>
      <c r="L34491" t="e">
        <v>#N/A</v>
      </c>
    </row>
    <row r="34492" spans="1:12" x14ac:dyDescent="0.3">
      <c r="A34492">
        <v>306.48099999999999</v>
      </c>
      <c r="B34492">
        <v>23.69</v>
      </c>
      <c r="C34492">
        <v>37.35</v>
      </c>
      <c r="D34492">
        <v>7.3478199999999996</v>
      </c>
      <c r="E34492" t="s">
        <v>34495</v>
      </c>
      <c r="F34492">
        <v>16.666666666666668</v>
      </c>
      <c r="G34492">
        <f t="shared" si="1614"/>
        <v>37.35</v>
      </c>
      <c r="H34492" t="e">
        <f>IF(AND(F34492&gt;19.999,F34492&lt;30),C34492,NA())</f>
        <v>#N/A</v>
      </c>
      <c r="I34492" t="e">
        <f t="shared" si="1615"/>
        <v>#N/A</v>
      </c>
      <c r="J34492" t="e">
        <f t="shared" si="1616"/>
        <v>#N/A</v>
      </c>
      <c r="L34492" t="e">
        <v>#N/A</v>
      </c>
    </row>
    <row r="34493" spans="1:12" x14ac:dyDescent="0.3">
      <c r="A34493">
        <v>306.488</v>
      </c>
      <c r="B34493">
        <v>27.06</v>
      </c>
      <c r="C34493">
        <v>40.65</v>
      </c>
      <c r="D34493">
        <v>6.1446699999999996</v>
      </c>
      <c r="E34493" t="s">
        <v>34496</v>
      </c>
      <c r="F34493">
        <v>17.222222222222221</v>
      </c>
      <c r="G34493">
        <f t="shared" si="1614"/>
        <v>40.65</v>
      </c>
      <c r="H34493" t="e">
        <f>IF(AND(F34493&gt;19.999,F34493&lt;30),C34493,NA())</f>
        <v>#N/A</v>
      </c>
      <c r="I34493" t="e">
        <f t="shared" si="1615"/>
        <v>#N/A</v>
      </c>
      <c r="J34493" t="e">
        <f t="shared" si="1616"/>
        <v>#N/A</v>
      </c>
      <c r="L34493" t="e">
        <v>#N/A</v>
      </c>
    </row>
    <row r="34494" spans="1:12" x14ac:dyDescent="0.3">
      <c r="A34494">
        <v>306.495</v>
      </c>
      <c r="B34494">
        <v>26.18</v>
      </c>
      <c r="C34494">
        <v>39.075000000000003</v>
      </c>
      <c r="D34494">
        <v>5.7455600000000002</v>
      </c>
      <c r="E34494" t="s">
        <v>34497</v>
      </c>
      <c r="F34494">
        <v>18.333333333333336</v>
      </c>
      <c r="G34494">
        <f t="shared" si="1614"/>
        <v>39.075000000000003</v>
      </c>
      <c r="H34494" t="e">
        <f>IF(AND(F34494&gt;19.999,F34494&lt;30),C34494,NA())</f>
        <v>#N/A</v>
      </c>
      <c r="I34494" t="e">
        <f t="shared" si="1615"/>
        <v>#N/A</v>
      </c>
      <c r="J34494" t="e">
        <f t="shared" si="1616"/>
        <v>#N/A</v>
      </c>
      <c r="L34494" t="e">
        <v>#N/A</v>
      </c>
    </row>
    <row r="34495" spans="1:12" x14ac:dyDescent="0.3">
      <c r="A34495">
        <v>306.50200000000001</v>
      </c>
      <c r="B34495">
        <v>24.23</v>
      </c>
      <c r="C34495">
        <v>37.200000000000003</v>
      </c>
      <c r="D34495">
        <v>6.4762399999999998</v>
      </c>
      <c r="E34495" t="s">
        <v>34498</v>
      </c>
      <c r="F34495">
        <v>18.333333333333336</v>
      </c>
      <c r="G34495">
        <f t="shared" si="1614"/>
        <v>37.200000000000003</v>
      </c>
      <c r="H34495" t="e">
        <f>IF(AND(F34495&gt;19.999,F34495&lt;30),C34495,NA())</f>
        <v>#N/A</v>
      </c>
      <c r="I34495" t="e">
        <f t="shared" si="1615"/>
        <v>#N/A</v>
      </c>
      <c r="J34495" t="e">
        <f t="shared" si="1616"/>
        <v>#N/A</v>
      </c>
      <c r="L34495" t="e">
        <v>#N/A</v>
      </c>
    </row>
    <row r="34496" spans="1:12" x14ac:dyDescent="0.3">
      <c r="A34496">
        <v>306.50900000000001</v>
      </c>
      <c r="B34496">
        <v>25.04</v>
      </c>
      <c r="C34496">
        <v>36.75</v>
      </c>
      <c r="D34496">
        <v>4.9438800000000001</v>
      </c>
      <c r="E34496" t="s">
        <v>34499</v>
      </c>
      <c r="F34496">
        <v>19.444444444444446</v>
      </c>
      <c r="G34496">
        <f t="shared" si="1614"/>
        <v>36.75</v>
      </c>
      <c r="H34496" t="e">
        <f>IF(AND(F34496&gt;19.999,F34496&lt;30),C34496,NA())</f>
        <v>#N/A</v>
      </c>
      <c r="I34496" t="e">
        <f t="shared" si="1615"/>
        <v>#N/A</v>
      </c>
      <c r="J34496" t="e">
        <f t="shared" si="1616"/>
        <v>#N/A</v>
      </c>
      <c r="L34496" t="e">
        <v>#N/A</v>
      </c>
    </row>
    <row r="34497" spans="1:12" x14ac:dyDescent="0.3">
      <c r="A34497">
        <v>306.51600000000002</v>
      </c>
      <c r="B34497">
        <v>27.95</v>
      </c>
      <c r="C34497">
        <v>39.75</v>
      </c>
      <c r="D34497">
        <v>4.0554100000000002</v>
      </c>
      <c r="E34497" t="s">
        <v>34500</v>
      </c>
      <c r="F34497">
        <v>19.444444444444446</v>
      </c>
      <c r="G34497">
        <f t="shared" si="1614"/>
        <v>39.75</v>
      </c>
      <c r="H34497" t="e">
        <f>IF(AND(F34497&gt;19.999,F34497&lt;30),C34497,NA())</f>
        <v>#N/A</v>
      </c>
      <c r="I34497" t="e">
        <f t="shared" si="1615"/>
        <v>#N/A</v>
      </c>
      <c r="J34497" t="e">
        <f t="shared" si="1616"/>
        <v>#N/A</v>
      </c>
      <c r="L34497" t="e">
        <v>#N/A</v>
      </c>
    </row>
    <row r="34498" spans="1:12" x14ac:dyDescent="0.3">
      <c r="A34498">
        <v>306.52300000000002</v>
      </c>
      <c r="B34498">
        <v>26.95</v>
      </c>
      <c r="C34498">
        <v>38.85</v>
      </c>
      <c r="D34498">
        <v>4.4916499999999999</v>
      </c>
      <c r="E34498" t="s">
        <v>34501</v>
      </c>
      <c r="F34498">
        <v>18.888888888888889</v>
      </c>
      <c r="G34498">
        <f t="shared" si="1614"/>
        <v>38.85</v>
      </c>
      <c r="H34498" t="e">
        <f>IF(AND(F34498&gt;19.999,F34498&lt;30),C34498,NA())</f>
        <v>#N/A</v>
      </c>
      <c r="I34498" t="e">
        <f t="shared" si="1615"/>
        <v>#N/A</v>
      </c>
      <c r="J34498" t="e">
        <f t="shared" si="1616"/>
        <v>#N/A</v>
      </c>
      <c r="L34498" t="e">
        <v>#N/A</v>
      </c>
    </row>
    <row r="34499" spans="1:12" x14ac:dyDescent="0.3">
      <c r="A34499">
        <v>306.52999999999997</v>
      </c>
      <c r="B34499">
        <v>27.39</v>
      </c>
      <c r="C34499">
        <v>42.15</v>
      </c>
      <c r="D34499">
        <v>7.2037100000000001</v>
      </c>
      <c r="E34499" t="s">
        <v>34502</v>
      </c>
      <c r="F34499">
        <v>18.888888888888889</v>
      </c>
      <c r="G34499">
        <f t="shared" ref="G34499:G34562" si="1617">IF(F34499&lt;20,C34499,NA())</f>
        <v>42.15</v>
      </c>
      <c r="H34499" t="e">
        <f>IF(AND(F34499&gt;19.999,F34499&lt;30),C34499,NA())</f>
        <v>#N/A</v>
      </c>
      <c r="I34499" t="e">
        <f t="shared" ref="I34499:I34562" si="1618">IF(AND(F34499&gt;29.999,F34499&lt;40),C34499,NA())</f>
        <v>#N/A</v>
      </c>
      <c r="J34499" t="e">
        <f t="shared" ref="J34499:J34562" si="1619">IF(F34499&gt;40,C34499,NA())</f>
        <v>#N/A</v>
      </c>
      <c r="L34499" t="e">
        <v>#N/A</v>
      </c>
    </row>
    <row r="34500" spans="1:12" x14ac:dyDescent="0.3">
      <c r="A34500">
        <v>306.53699999999998</v>
      </c>
      <c r="B34500">
        <v>29</v>
      </c>
      <c r="C34500">
        <v>40.274999999999999</v>
      </c>
      <c r="D34500">
        <v>3.1773500000000001</v>
      </c>
      <c r="E34500" t="s">
        <v>34503</v>
      </c>
      <c r="F34500">
        <v>18.333333333333336</v>
      </c>
      <c r="G34500">
        <f t="shared" si="1617"/>
        <v>40.274999999999999</v>
      </c>
      <c r="H34500" t="e">
        <f>IF(AND(F34500&gt;19.999,F34500&lt;30),C34500,NA())</f>
        <v>#N/A</v>
      </c>
      <c r="I34500" t="e">
        <f t="shared" si="1618"/>
        <v>#N/A</v>
      </c>
      <c r="J34500" t="e">
        <f t="shared" si="1619"/>
        <v>#N/A</v>
      </c>
      <c r="L34500" t="e">
        <v>#N/A</v>
      </c>
    </row>
    <row r="34501" spans="1:12" x14ac:dyDescent="0.3">
      <c r="A34501">
        <v>306.54399999999998</v>
      </c>
      <c r="B34501">
        <v>29.97</v>
      </c>
      <c r="C34501">
        <v>44.4</v>
      </c>
      <c r="D34501">
        <v>6.0061900000000001</v>
      </c>
      <c r="E34501" t="s">
        <v>34504</v>
      </c>
      <c r="F34501">
        <v>18.333333333333336</v>
      </c>
      <c r="G34501">
        <f t="shared" si="1617"/>
        <v>44.4</v>
      </c>
      <c r="H34501" t="e">
        <f>IF(AND(F34501&gt;19.999,F34501&lt;30),C34501,NA())</f>
        <v>#N/A</v>
      </c>
      <c r="I34501" t="e">
        <f t="shared" si="1618"/>
        <v>#N/A</v>
      </c>
      <c r="J34501" t="e">
        <f t="shared" si="1619"/>
        <v>#N/A</v>
      </c>
      <c r="L34501" t="e">
        <v>#N/A</v>
      </c>
    </row>
    <row r="34502" spans="1:12" x14ac:dyDescent="0.3">
      <c r="A34502">
        <v>306.55099999999999</v>
      </c>
      <c r="B34502">
        <v>30.28</v>
      </c>
      <c r="C34502">
        <v>44.7</v>
      </c>
      <c r="D34502">
        <v>5.8919499999999996</v>
      </c>
      <c r="E34502" t="s">
        <v>34505</v>
      </c>
      <c r="F34502">
        <v>18.333333333333336</v>
      </c>
      <c r="G34502">
        <f t="shared" si="1617"/>
        <v>44.7</v>
      </c>
      <c r="H34502" t="e">
        <f>IF(AND(F34502&gt;19.999,F34502&lt;30),C34502,NA())</f>
        <v>#N/A</v>
      </c>
      <c r="I34502" t="e">
        <f t="shared" si="1618"/>
        <v>#N/A</v>
      </c>
      <c r="J34502" t="e">
        <f t="shared" si="1619"/>
        <v>#N/A</v>
      </c>
      <c r="L34502" t="e">
        <v>#N/A</v>
      </c>
    </row>
    <row r="34503" spans="1:12" x14ac:dyDescent="0.3">
      <c r="A34503">
        <v>306.55799999999999</v>
      </c>
      <c r="B34503">
        <v>28.01</v>
      </c>
      <c r="C34503">
        <v>44.85</v>
      </c>
      <c r="D34503">
        <v>9.0752299999999995</v>
      </c>
      <c r="E34503" t="s">
        <v>34506</v>
      </c>
      <c r="F34503">
        <v>18.333333333333336</v>
      </c>
      <c r="G34503">
        <f t="shared" si="1617"/>
        <v>44.85</v>
      </c>
      <c r="H34503" t="e">
        <f>IF(AND(F34503&gt;19.999,F34503&lt;30),C34503,NA())</f>
        <v>#N/A</v>
      </c>
      <c r="I34503" t="e">
        <f t="shared" si="1618"/>
        <v>#N/A</v>
      </c>
      <c r="J34503" t="e">
        <f t="shared" si="1619"/>
        <v>#N/A</v>
      </c>
      <c r="L34503" t="e">
        <v>#N/A</v>
      </c>
    </row>
    <row r="34504" spans="1:12" x14ac:dyDescent="0.3">
      <c r="A34504">
        <v>306.64600000000002</v>
      </c>
      <c r="B34504">
        <v>24.24</v>
      </c>
      <c r="C34504">
        <v>45.45</v>
      </c>
      <c r="D34504">
        <v>26.1371</v>
      </c>
      <c r="E34504" t="s">
        <v>34507</v>
      </c>
      <c r="F34504">
        <v>19.444444444444446</v>
      </c>
      <c r="G34504">
        <f t="shared" si="1617"/>
        <v>45.45</v>
      </c>
      <c r="H34504" t="e">
        <f>IF(AND(F34504&gt;19.999,F34504&lt;30),C34504,NA())</f>
        <v>#N/A</v>
      </c>
      <c r="I34504" t="e">
        <f t="shared" si="1618"/>
        <v>#N/A</v>
      </c>
      <c r="J34504" t="e">
        <f t="shared" si="1619"/>
        <v>#N/A</v>
      </c>
      <c r="L34504" t="e">
        <v>#N/A</v>
      </c>
    </row>
    <row r="34505" spans="1:12" x14ac:dyDescent="0.3">
      <c r="A34505">
        <v>306.65300000000002</v>
      </c>
      <c r="B34505">
        <v>26.95</v>
      </c>
      <c r="C34505">
        <v>46.65</v>
      </c>
      <c r="D34505">
        <v>24.4605</v>
      </c>
      <c r="E34505" t="s">
        <v>34508</v>
      </c>
      <c r="F34505">
        <v>19.444444444444446</v>
      </c>
      <c r="G34505">
        <f t="shared" si="1617"/>
        <v>46.65</v>
      </c>
      <c r="H34505" t="e">
        <f>IF(AND(F34505&gt;19.999,F34505&lt;30),C34505,NA())</f>
        <v>#N/A</v>
      </c>
      <c r="I34505" t="e">
        <f t="shared" si="1618"/>
        <v>#N/A</v>
      </c>
      <c r="J34505" t="e">
        <f t="shared" si="1619"/>
        <v>#N/A</v>
      </c>
      <c r="L34505" t="e">
        <v>#N/A</v>
      </c>
    </row>
    <row r="34506" spans="1:12" x14ac:dyDescent="0.3">
      <c r="A34506">
        <v>306.66000000000003</v>
      </c>
      <c r="B34506">
        <v>27.08</v>
      </c>
      <c r="C34506">
        <v>44.55</v>
      </c>
      <c r="D34506">
        <v>22.2225</v>
      </c>
      <c r="E34506" t="s">
        <v>34509</v>
      </c>
      <c r="F34506">
        <v>19.444444444444446</v>
      </c>
      <c r="G34506">
        <f t="shared" si="1617"/>
        <v>44.55</v>
      </c>
      <c r="H34506" t="e">
        <f>IF(AND(F34506&gt;19.999,F34506&lt;30),C34506,NA())</f>
        <v>#N/A</v>
      </c>
      <c r="I34506" t="e">
        <f t="shared" si="1618"/>
        <v>#N/A</v>
      </c>
      <c r="J34506" t="e">
        <f t="shared" si="1619"/>
        <v>#N/A</v>
      </c>
      <c r="L34506" t="e">
        <v>#N/A</v>
      </c>
    </row>
    <row r="34507" spans="1:12" x14ac:dyDescent="0.3">
      <c r="A34507">
        <v>306.66699999999997</v>
      </c>
      <c r="B34507">
        <v>27.08</v>
      </c>
      <c r="C34507">
        <v>41.325000000000003</v>
      </c>
      <c r="D34507">
        <v>18.997499999999999</v>
      </c>
      <c r="E34507" t="s">
        <v>34510</v>
      </c>
      <c r="F34507">
        <v>19.444444444444446</v>
      </c>
      <c r="G34507">
        <f t="shared" si="1617"/>
        <v>41.325000000000003</v>
      </c>
      <c r="H34507" t="e">
        <f>IF(AND(F34507&gt;19.999,F34507&lt;30),C34507,NA())</f>
        <v>#N/A</v>
      </c>
      <c r="I34507" t="e">
        <f t="shared" si="1618"/>
        <v>#N/A</v>
      </c>
      <c r="J34507" t="e">
        <f t="shared" si="1619"/>
        <v>#N/A</v>
      </c>
      <c r="L34507" t="e">
        <v>#N/A</v>
      </c>
    </row>
    <row r="34508" spans="1:12" x14ac:dyDescent="0.3">
      <c r="A34508">
        <v>306.67399999999998</v>
      </c>
      <c r="B34508">
        <v>28.68</v>
      </c>
      <c r="C34508">
        <v>40.950000000000003</v>
      </c>
      <c r="D34508">
        <v>16.924199999999999</v>
      </c>
      <c r="E34508" t="s">
        <v>34511</v>
      </c>
      <c r="F34508">
        <v>18.888888888888889</v>
      </c>
      <c r="G34508">
        <f t="shared" si="1617"/>
        <v>40.950000000000003</v>
      </c>
      <c r="H34508" t="e">
        <f>IF(AND(F34508&gt;19.999,F34508&lt;30),C34508,NA())</f>
        <v>#N/A</v>
      </c>
      <c r="I34508" t="e">
        <f t="shared" si="1618"/>
        <v>#N/A</v>
      </c>
      <c r="J34508" t="e">
        <f t="shared" si="1619"/>
        <v>#N/A</v>
      </c>
      <c r="L34508" t="e">
        <v>#N/A</v>
      </c>
    </row>
    <row r="34509" spans="1:12" x14ac:dyDescent="0.3">
      <c r="A34509">
        <v>306.68099999999998</v>
      </c>
      <c r="B34509">
        <v>28.36</v>
      </c>
      <c r="C34509">
        <v>39.825000000000003</v>
      </c>
      <c r="D34509">
        <v>16.1389</v>
      </c>
      <c r="E34509" t="s">
        <v>34512</v>
      </c>
      <c r="F34509">
        <v>18.888888888888889</v>
      </c>
      <c r="G34509">
        <f t="shared" si="1617"/>
        <v>39.825000000000003</v>
      </c>
      <c r="H34509" t="e">
        <f>IF(AND(F34509&gt;19.999,F34509&lt;30),C34509,NA())</f>
        <v>#N/A</v>
      </c>
      <c r="I34509" t="e">
        <f t="shared" si="1618"/>
        <v>#N/A</v>
      </c>
      <c r="J34509" t="e">
        <f t="shared" si="1619"/>
        <v>#N/A</v>
      </c>
      <c r="L34509" t="e">
        <v>#N/A</v>
      </c>
    </row>
    <row r="34510" spans="1:12" x14ac:dyDescent="0.3">
      <c r="A34510">
        <v>306.68799999999999</v>
      </c>
      <c r="B34510">
        <v>27.94</v>
      </c>
      <c r="C34510">
        <v>41.325000000000003</v>
      </c>
      <c r="D34510">
        <v>18.084700000000002</v>
      </c>
      <c r="E34510" t="s">
        <v>34513</v>
      </c>
      <c r="F34510">
        <v>18.888888888888889</v>
      </c>
      <c r="G34510">
        <f t="shared" si="1617"/>
        <v>41.325000000000003</v>
      </c>
      <c r="H34510" t="e">
        <f>IF(AND(F34510&gt;19.999,F34510&lt;30),C34510,NA())</f>
        <v>#N/A</v>
      </c>
      <c r="I34510" t="e">
        <f t="shared" si="1618"/>
        <v>#N/A</v>
      </c>
      <c r="J34510" t="e">
        <f t="shared" si="1619"/>
        <v>#N/A</v>
      </c>
      <c r="L34510" t="e">
        <v>#N/A</v>
      </c>
    </row>
    <row r="34511" spans="1:12" x14ac:dyDescent="0.3">
      <c r="A34511">
        <v>306.69499999999999</v>
      </c>
      <c r="B34511">
        <v>28.42</v>
      </c>
      <c r="C34511">
        <v>41.924999999999997</v>
      </c>
      <c r="D34511">
        <v>18.1752</v>
      </c>
      <c r="E34511" t="s">
        <v>34514</v>
      </c>
      <c r="F34511">
        <v>18.333333333333336</v>
      </c>
      <c r="G34511">
        <f t="shared" si="1617"/>
        <v>41.924999999999997</v>
      </c>
      <c r="H34511" t="e">
        <f>IF(AND(F34511&gt;19.999,F34511&lt;30),C34511,NA())</f>
        <v>#N/A</v>
      </c>
      <c r="I34511" t="e">
        <f t="shared" si="1618"/>
        <v>#N/A</v>
      </c>
      <c r="J34511" t="e">
        <f t="shared" si="1619"/>
        <v>#N/A</v>
      </c>
      <c r="L34511" t="e">
        <v>#N/A</v>
      </c>
    </row>
    <row r="34512" spans="1:12" x14ac:dyDescent="0.3">
      <c r="A34512">
        <v>306.702</v>
      </c>
      <c r="B34512">
        <v>28.25</v>
      </c>
      <c r="C34512">
        <v>41.174999999999997</v>
      </c>
      <c r="D34512">
        <v>17.605599999999999</v>
      </c>
      <c r="E34512" t="s">
        <v>34515</v>
      </c>
      <c r="F34512">
        <v>18.333333333333336</v>
      </c>
      <c r="G34512">
        <f t="shared" si="1617"/>
        <v>41.174999999999997</v>
      </c>
      <c r="H34512" t="e">
        <f>IF(AND(F34512&gt;19.999,F34512&lt;30),C34512,NA())</f>
        <v>#N/A</v>
      </c>
      <c r="I34512" t="e">
        <f t="shared" si="1618"/>
        <v>#N/A</v>
      </c>
      <c r="J34512" t="e">
        <f t="shared" si="1619"/>
        <v>#N/A</v>
      </c>
      <c r="L34512" t="e">
        <v>#N/A</v>
      </c>
    </row>
    <row r="34513" spans="1:12" x14ac:dyDescent="0.3">
      <c r="A34513">
        <v>306.709</v>
      </c>
      <c r="B34513">
        <v>26.69</v>
      </c>
      <c r="C34513">
        <v>41.1</v>
      </c>
      <c r="D34513">
        <v>19.186499999999999</v>
      </c>
      <c r="E34513" t="s">
        <v>34516</v>
      </c>
      <c r="F34513">
        <v>18.333333333333336</v>
      </c>
      <c r="G34513">
        <f t="shared" si="1617"/>
        <v>41.1</v>
      </c>
      <c r="H34513" t="e">
        <f>IF(AND(F34513&gt;19.999,F34513&lt;30),C34513,NA())</f>
        <v>#N/A</v>
      </c>
      <c r="I34513" t="e">
        <f t="shared" si="1618"/>
        <v>#N/A</v>
      </c>
      <c r="J34513" t="e">
        <f t="shared" si="1619"/>
        <v>#N/A</v>
      </c>
      <c r="L34513" t="e">
        <v>#N/A</v>
      </c>
    </row>
    <row r="34514" spans="1:12" x14ac:dyDescent="0.3">
      <c r="A34514">
        <v>306.71600000000001</v>
      </c>
      <c r="B34514">
        <v>25.7</v>
      </c>
      <c r="C34514">
        <v>41.174999999999997</v>
      </c>
      <c r="D34514">
        <v>20.3124</v>
      </c>
      <c r="E34514" t="s">
        <v>34517</v>
      </c>
      <c r="F34514">
        <v>18.333333333333336</v>
      </c>
      <c r="G34514">
        <f t="shared" si="1617"/>
        <v>41.174999999999997</v>
      </c>
      <c r="H34514" t="e">
        <f>IF(AND(F34514&gt;19.999,F34514&lt;30),C34514,NA())</f>
        <v>#N/A</v>
      </c>
      <c r="I34514" t="e">
        <f t="shared" si="1618"/>
        <v>#N/A</v>
      </c>
      <c r="J34514" t="e">
        <f t="shared" si="1619"/>
        <v>#N/A</v>
      </c>
      <c r="L34514" t="e">
        <v>#N/A</v>
      </c>
    </row>
    <row r="34515" spans="1:12" x14ac:dyDescent="0.3">
      <c r="A34515">
        <v>306.72300000000001</v>
      </c>
      <c r="B34515">
        <v>26.1</v>
      </c>
      <c r="C34515">
        <v>38.924999999999997</v>
      </c>
      <c r="D34515">
        <v>17.637799999999999</v>
      </c>
      <c r="E34515" t="s">
        <v>34518</v>
      </c>
      <c r="F34515">
        <v>17.777777777777779</v>
      </c>
      <c r="G34515">
        <f t="shared" si="1617"/>
        <v>38.924999999999997</v>
      </c>
      <c r="H34515" t="e">
        <f>IF(AND(F34515&gt;19.999,F34515&lt;30),C34515,NA())</f>
        <v>#N/A</v>
      </c>
      <c r="I34515" t="e">
        <f t="shared" si="1618"/>
        <v>#N/A</v>
      </c>
      <c r="J34515" t="e">
        <f t="shared" si="1619"/>
        <v>#N/A</v>
      </c>
      <c r="L34515" t="e">
        <v>#N/A</v>
      </c>
    </row>
    <row r="34516" spans="1:12" x14ac:dyDescent="0.3">
      <c r="A34516">
        <v>306.73</v>
      </c>
      <c r="B34516">
        <v>26.94</v>
      </c>
      <c r="C34516">
        <v>37.125</v>
      </c>
      <c r="D34516">
        <v>14.946099999999999</v>
      </c>
      <c r="E34516" t="s">
        <v>34519</v>
      </c>
      <c r="F34516">
        <v>17.777777777777779</v>
      </c>
      <c r="G34516">
        <f t="shared" si="1617"/>
        <v>37.125</v>
      </c>
      <c r="H34516" t="e">
        <f>IF(AND(F34516&gt;19.999,F34516&lt;30),C34516,NA())</f>
        <v>#N/A</v>
      </c>
      <c r="I34516" t="e">
        <f t="shared" si="1618"/>
        <v>#N/A</v>
      </c>
      <c r="J34516" t="e">
        <f t="shared" si="1619"/>
        <v>#N/A</v>
      </c>
      <c r="L34516" t="e">
        <v>#N/A</v>
      </c>
    </row>
    <row r="34517" spans="1:12" x14ac:dyDescent="0.3">
      <c r="A34517">
        <v>306.73599999999999</v>
      </c>
      <c r="B34517">
        <v>26.94</v>
      </c>
      <c r="C34517">
        <v>41.4</v>
      </c>
      <c r="D34517">
        <v>19.2211</v>
      </c>
      <c r="E34517" t="s">
        <v>34520</v>
      </c>
      <c r="F34517">
        <v>17.777777777777779</v>
      </c>
      <c r="G34517">
        <f t="shared" si="1617"/>
        <v>41.4</v>
      </c>
      <c r="H34517" t="e">
        <f>IF(AND(F34517&gt;19.999,F34517&lt;30),C34517,NA())</f>
        <v>#N/A</v>
      </c>
      <c r="I34517" t="e">
        <f t="shared" si="1618"/>
        <v>#N/A</v>
      </c>
      <c r="J34517" t="e">
        <f t="shared" si="1619"/>
        <v>#N/A</v>
      </c>
      <c r="L34517" t="e">
        <v>#N/A</v>
      </c>
    </row>
    <row r="34518" spans="1:12" x14ac:dyDescent="0.3">
      <c r="A34518">
        <v>306.74299999999999</v>
      </c>
      <c r="B34518">
        <v>26.54</v>
      </c>
      <c r="C34518">
        <v>44.924999999999997</v>
      </c>
      <c r="D34518">
        <v>23.1707</v>
      </c>
      <c r="E34518" t="s">
        <v>34521</v>
      </c>
      <c r="F34518">
        <v>17.222222222222221</v>
      </c>
      <c r="G34518">
        <f t="shared" si="1617"/>
        <v>44.924999999999997</v>
      </c>
      <c r="H34518" t="e">
        <f>IF(AND(F34518&gt;19.999,F34518&lt;30),C34518,NA())</f>
        <v>#N/A</v>
      </c>
      <c r="I34518" t="e">
        <f t="shared" si="1618"/>
        <v>#N/A</v>
      </c>
      <c r="J34518" t="e">
        <f t="shared" si="1619"/>
        <v>#N/A</v>
      </c>
      <c r="L34518" t="e">
        <v>#N/A</v>
      </c>
    </row>
    <row r="34519" spans="1:12" x14ac:dyDescent="0.3">
      <c r="A34519">
        <v>306.75</v>
      </c>
      <c r="B34519">
        <v>26.8</v>
      </c>
      <c r="C34519">
        <v>44.325000000000003</v>
      </c>
      <c r="D34519">
        <v>22.294799999999999</v>
      </c>
      <c r="E34519" t="s">
        <v>34522</v>
      </c>
      <c r="F34519">
        <v>17.222222222222221</v>
      </c>
      <c r="G34519">
        <f t="shared" si="1617"/>
        <v>44.325000000000003</v>
      </c>
      <c r="H34519" t="e">
        <f>IF(AND(F34519&gt;19.999,F34519&lt;30),C34519,NA())</f>
        <v>#N/A</v>
      </c>
      <c r="I34519" t="e">
        <f t="shared" si="1618"/>
        <v>#N/A</v>
      </c>
      <c r="J34519" t="e">
        <f t="shared" si="1619"/>
        <v>#N/A</v>
      </c>
      <c r="L34519" t="e">
        <v>#N/A</v>
      </c>
    </row>
    <row r="34520" spans="1:12" x14ac:dyDescent="0.3">
      <c r="A34520">
        <v>306.75700000000001</v>
      </c>
      <c r="B34520">
        <v>26.38</v>
      </c>
      <c r="C34520">
        <v>39.975000000000001</v>
      </c>
      <c r="D34520">
        <v>18.390599999999999</v>
      </c>
      <c r="E34520" t="s">
        <v>34523</v>
      </c>
      <c r="F34520">
        <v>17.222222222222221</v>
      </c>
      <c r="G34520">
        <f t="shared" si="1617"/>
        <v>39.975000000000001</v>
      </c>
      <c r="H34520" t="e">
        <f>IF(AND(F34520&gt;19.999,F34520&lt;30),C34520,NA())</f>
        <v>#N/A</v>
      </c>
      <c r="I34520" t="e">
        <f t="shared" si="1618"/>
        <v>#N/A</v>
      </c>
      <c r="J34520" t="e">
        <f t="shared" si="1619"/>
        <v>#N/A</v>
      </c>
      <c r="L34520" t="e">
        <v>#N/A</v>
      </c>
    </row>
    <row r="34521" spans="1:12" x14ac:dyDescent="0.3">
      <c r="A34521">
        <v>306.76400000000001</v>
      </c>
      <c r="B34521">
        <v>26.03</v>
      </c>
      <c r="C34521">
        <v>38.475000000000001</v>
      </c>
      <c r="D34521">
        <v>17.2621</v>
      </c>
      <c r="E34521" t="s">
        <v>34524</v>
      </c>
      <c r="F34521">
        <v>16.666666666666668</v>
      </c>
      <c r="G34521">
        <f t="shared" si="1617"/>
        <v>38.475000000000001</v>
      </c>
      <c r="H34521" t="e">
        <f>IF(AND(F34521&gt;19.999,F34521&lt;30),C34521,NA())</f>
        <v>#N/A</v>
      </c>
      <c r="I34521" t="e">
        <f t="shared" si="1618"/>
        <v>#N/A</v>
      </c>
      <c r="J34521" t="e">
        <f t="shared" si="1619"/>
        <v>#N/A</v>
      </c>
      <c r="L34521" t="e">
        <v>#N/A</v>
      </c>
    </row>
    <row r="34522" spans="1:12" x14ac:dyDescent="0.3">
      <c r="A34522">
        <v>306.77100000000002</v>
      </c>
      <c r="B34522">
        <v>22.81</v>
      </c>
      <c r="C34522">
        <v>37.274999999999999</v>
      </c>
      <c r="D34522">
        <v>19.48</v>
      </c>
      <c r="E34522" t="s">
        <v>34525</v>
      </c>
      <c r="F34522">
        <v>16.666666666666668</v>
      </c>
      <c r="G34522">
        <f t="shared" si="1617"/>
        <v>37.274999999999999</v>
      </c>
      <c r="H34522" t="e">
        <f>IF(AND(F34522&gt;19.999,F34522&lt;30),C34522,NA())</f>
        <v>#N/A</v>
      </c>
      <c r="I34522" t="e">
        <f t="shared" si="1618"/>
        <v>#N/A</v>
      </c>
      <c r="J34522" t="e">
        <f t="shared" si="1619"/>
        <v>#N/A</v>
      </c>
      <c r="L34522" t="e">
        <v>#N/A</v>
      </c>
    </row>
    <row r="34523" spans="1:12" x14ac:dyDescent="0.3">
      <c r="A34523">
        <v>306.77800000000002</v>
      </c>
      <c r="B34523">
        <v>27.15</v>
      </c>
      <c r="C34523">
        <v>34.35</v>
      </c>
      <c r="D34523">
        <v>11.9482</v>
      </c>
      <c r="E34523" t="s">
        <v>34526</v>
      </c>
      <c r="F34523">
        <v>16.666666666666668</v>
      </c>
      <c r="G34523">
        <f t="shared" si="1617"/>
        <v>34.35</v>
      </c>
      <c r="H34523" t="e">
        <f>IF(AND(F34523&gt;19.999,F34523&lt;30),C34523,NA())</f>
        <v>#N/A</v>
      </c>
      <c r="I34523" t="e">
        <f t="shared" si="1618"/>
        <v>#N/A</v>
      </c>
      <c r="J34523" t="e">
        <f t="shared" si="1619"/>
        <v>#N/A</v>
      </c>
      <c r="L34523" t="e">
        <v>#N/A</v>
      </c>
    </row>
    <row r="34524" spans="1:12" x14ac:dyDescent="0.3">
      <c r="A34524">
        <v>306.78500000000003</v>
      </c>
      <c r="B34524">
        <v>29.55</v>
      </c>
      <c r="C34524">
        <v>32.325000000000003</v>
      </c>
      <c r="D34524">
        <v>7.3757000000000001</v>
      </c>
      <c r="E34524" t="s">
        <v>34527</v>
      </c>
      <c r="F34524">
        <v>16.111111111111111</v>
      </c>
      <c r="G34524">
        <f t="shared" si="1617"/>
        <v>32.325000000000003</v>
      </c>
      <c r="H34524" t="e">
        <f>IF(AND(F34524&gt;19.999,F34524&lt;30),C34524,NA())</f>
        <v>#N/A</v>
      </c>
      <c r="I34524" t="e">
        <f t="shared" si="1618"/>
        <v>#N/A</v>
      </c>
      <c r="J34524" t="e">
        <f t="shared" si="1619"/>
        <v>#N/A</v>
      </c>
      <c r="L34524" t="e">
        <v>#N/A</v>
      </c>
    </row>
    <row r="34525" spans="1:12" x14ac:dyDescent="0.3">
      <c r="A34525">
        <v>306.79199999999997</v>
      </c>
      <c r="B34525">
        <v>29.57</v>
      </c>
      <c r="C34525">
        <v>15.6</v>
      </c>
      <c r="D34525">
        <v>-9.3705300000000005</v>
      </c>
      <c r="E34525" t="s">
        <v>34528</v>
      </c>
      <c r="F34525">
        <v>16.111111111111111</v>
      </c>
      <c r="G34525">
        <f t="shared" si="1617"/>
        <v>15.6</v>
      </c>
      <c r="H34525" t="e">
        <f>IF(AND(F34525&gt;19.999,F34525&lt;30),C34525,NA())</f>
        <v>#N/A</v>
      </c>
      <c r="I34525" t="e">
        <f t="shared" si="1618"/>
        <v>#N/A</v>
      </c>
      <c r="J34525" t="e">
        <f t="shared" si="1619"/>
        <v>#N/A</v>
      </c>
      <c r="L34525" t="e">
        <v>#N/A</v>
      </c>
    </row>
    <row r="34526" spans="1:12" x14ac:dyDescent="0.3">
      <c r="A34526">
        <v>306.79899999999998</v>
      </c>
      <c r="B34526">
        <v>25.98</v>
      </c>
      <c r="C34526">
        <v>32.700000000000003</v>
      </c>
      <c r="D34526">
        <v>11.5402</v>
      </c>
      <c r="E34526" t="s">
        <v>34529</v>
      </c>
      <c r="F34526">
        <v>15.555555555555557</v>
      </c>
      <c r="G34526">
        <f t="shared" si="1617"/>
        <v>32.700000000000003</v>
      </c>
      <c r="H34526" t="e">
        <f>IF(AND(F34526&gt;19.999,F34526&lt;30),C34526,NA())</f>
        <v>#N/A</v>
      </c>
      <c r="I34526" t="e">
        <f t="shared" si="1618"/>
        <v>#N/A</v>
      </c>
      <c r="J34526" t="e">
        <f t="shared" si="1619"/>
        <v>#N/A</v>
      </c>
      <c r="L34526" t="e">
        <v>#N/A</v>
      </c>
    </row>
    <row r="34527" spans="1:12" x14ac:dyDescent="0.3">
      <c r="A34527">
        <v>306.80599999999998</v>
      </c>
      <c r="B34527">
        <v>25.06</v>
      </c>
      <c r="C34527">
        <v>38.85</v>
      </c>
      <c r="D34527">
        <v>18.666699999999999</v>
      </c>
      <c r="E34527" t="s">
        <v>34530</v>
      </c>
      <c r="F34527">
        <v>15.555555555555557</v>
      </c>
      <c r="G34527">
        <f t="shared" si="1617"/>
        <v>38.85</v>
      </c>
      <c r="H34527" t="e">
        <f>IF(AND(F34527&gt;19.999,F34527&lt;30),C34527,NA())</f>
        <v>#N/A</v>
      </c>
      <c r="I34527" t="e">
        <f t="shared" si="1618"/>
        <v>#N/A</v>
      </c>
      <c r="J34527" t="e">
        <f t="shared" si="1619"/>
        <v>#N/A</v>
      </c>
      <c r="L34527" t="e">
        <v>#N/A</v>
      </c>
    </row>
    <row r="34528" spans="1:12" x14ac:dyDescent="0.3">
      <c r="A34528">
        <v>306.81299999999999</v>
      </c>
      <c r="B34528">
        <v>23.63</v>
      </c>
      <c r="C34528">
        <v>38.1</v>
      </c>
      <c r="D34528">
        <v>19.4346</v>
      </c>
      <c r="E34528" t="s">
        <v>34531</v>
      </c>
      <c r="F34528">
        <v>15</v>
      </c>
      <c r="G34528">
        <f t="shared" si="1617"/>
        <v>38.1</v>
      </c>
      <c r="H34528" t="e">
        <f>IF(AND(F34528&gt;19.999,F34528&lt;30),C34528,NA())</f>
        <v>#N/A</v>
      </c>
      <c r="I34528" t="e">
        <f t="shared" si="1618"/>
        <v>#N/A</v>
      </c>
      <c r="J34528" t="e">
        <f t="shared" si="1619"/>
        <v>#N/A</v>
      </c>
      <c r="L34528" t="e">
        <v>#N/A</v>
      </c>
    </row>
    <row r="34529" spans="1:12" x14ac:dyDescent="0.3">
      <c r="A34529">
        <v>306.82</v>
      </c>
      <c r="B34529">
        <v>22.08</v>
      </c>
      <c r="C34529">
        <v>36.6</v>
      </c>
      <c r="D34529">
        <v>19.579899999999999</v>
      </c>
      <c r="E34529" t="s">
        <v>34532</v>
      </c>
      <c r="F34529">
        <v>15</v>
      </c>
      <c r="G34529">
        <f t="shared" si="1617"/>
        <v>36.6</v>
      </c>
      <c r="H34529" t="e">
        <f>IF(AND(F34529&gt;19.999,F34529&lt;30),C34529,NA())</f>
        <v>#N/A</v>
      </c>
      <c r="I34529" t="e">
        <f t="shared" si="1618"/>
        <v>#N/A</v>
      </c>
      <c r="J34529" t="e">
        <f t="shared" si="1619"/>
        <v>#N/A</v>
      </c>
      <c r="L34529" t="e">
        <v>#N/A</v>
      </c>
    </row>
    <row r="34530" spans="1:12" x14ac:dyDescent="0.3">
      <c r="A34530">
        <v>306.827</v>
      </c>
      <c r="B34530">
        <v>20.65</v>
      </c>
      <c r="C34530">
        <v>40.575000000000003</v>
      </c>
      <c r="D34530">
        <v>25.072800000000001</v>
      </c>
      <c r="E34530" t="s">
        <v>34533</v>
      </c>
      <c r="F34530">
        <v>15</v>
      </c>
      <c r="G34530">
        <f t="shared" si="1617"/>
        <v>40.575000000000003</v>
      </c>
      <c r="H34530" t="e">
        <f>IF(AND(F34530&gt;19.999,F34530&lt;30),C34530,NA())</f>
        <v>#N/A</v>
      </c>
      <c r="I34530" t="e">
        <f t="shared" si="1618"/>
        <v>#N/A</v>
      </c>
      <c r="J34530" t="e">
        <f t="shared" si="1619"/>
        <v>#N/A</v>
      </c>
      <c r="L34530" t="e">
        <v>#N/A</v>
      </c>
    </row>
    <row r="34531" spans="1:12" x14ac:dyDescent="0.3">
      <c r="A34531">
        <v>306.834</v>
      </c>
      <c r="B34531">
        <v>6.7640000000000002</v>
      </c>
      <c r="C34531">
        <v>43.125</v>
      </c>
      <c r="D34531">
        <v>42.362400000000001</v>
      </c>
      <c r="E34531" t="s">
        <v>34534</v>
      </c>
      <c r="F34531">
        <v>15</v>
      </c>
      <c r="G34531">
        <f t="shared" si="1617"/>
        <v>43.125</v>
      </c>
      <c r="H34531" t="e">
        <f>IF(AND(F34531&gt;19.999,F34531&lt;30),C34531,NA())</f>
        <v>#N/A</v>
      </c>
      <c r="I34531" t="e">
        <f t="shared" si="1618"/>
        <v>#N/A</v>
      </c>
      <c r="J34531" t="e">
        <f t="shared" si="1619"/>
        <v>#N/A</v>
      </c>
      <c r="L34531" t="e">
        <v>#N/A</v>
      </c>
    </row>
    <row r="34532" spans="1:12" x14ac:dyDescent="0.3">
      <c r="A34532">
        <v>306.84100000000001</v>
      </c>
      <c r="B34532">
        <v>20.53</v>
      </c>
      <c r="C34532">
        <v>40.950000000000003</v>
      </c>
      <c r="D34532">
        <v>25.575199999999999</v>
      </c>
      <c r="E34532" t="s">
        <v>34535</v>
      </c>
      <c r="F34532">
        <v>15</v>
      </c>
      <c r="G34532">
        <f t="shared" si="1617"/>
        <v>40.950000000000003</v>
      </c>
      <c r="H34532" t="e">
        <f>IF(AND(F34532&gt;19.999,F34532&lt;30),C34532,NA())</f>
        <v>#N/A</v>
      </c>
      <c r="I34532" t="e">
        <f t="shared" si="1618"/>
        <v>#N/A</v>
      </c>
      <c r="J34532" t="e">
        <f t="shared" si="1619"/>
        <v>#N/A</v>
      </c>
      <c r="L34532" t="e">
        <v>#N/A</v>
      </c>
    </row>
    <row r="34533" spans="1:12" x14ac:dyDescent="0.3">
      <c r="A34533">
        <v>306.84800000000001</v>
      </c>
      <c r="B34533">
        <v>24.07</v>
      </c>
      <c r="C34533">
        <v>38.325000000000003</v>
      </c>
      <c r="D34533">
        <v>19.192599999999999</v>
      </c>
      <c r="E34533" t="s">
        <v>34536</v>
      </c>
      <c r="F34533">
        <v>15</v>
      </c>
      <c r="G34533">
        <f t="shared" si="1617"/>
        <v>38.325000000000003</v>
      </c>
      <c r="H34533" t="e">
        <f>IF(AND(F34533&gt;19.999,F34533&lt;30),C34533,NA())</f>
        <v>#N/A</v>
      </c>
      <c r="I34533" t="e">
        <f t="shared" si="1618"/>
        <v>#N/A</v>
      </c>
      <c r="J34533" t="e">
        <f t="shared" si="1619"/>
        <v>#N/A</v>
      </c>
      <c r="L34533" t="e">
        <v>#N/A</v>
      </c>
    </row>
    <row r="34534" spans="1:12" x14ac:dyDescent="0.3">
      <c r="A34534">
        <v>306.85500000000002</v>
      </c>
      <c r="B34534">
        <v>23.8</v>
      </c>
      <c r="C34534">
        <v>36.075000000000003</v>
      </c>
      <c r="D34534">
        <v>17.229199999999999</v>
      </c>
      <c r="E34534" t="s">
        <v>34537</v>
      </c>
      <c r="F34534">
        <v>15</v>
      </c>
      <c r="G34534">
        <f t="shared" si="1617"/>
        <v>36.075000000000003</v>
      </c>
      <c r="H34534" t="e">
        <f>IF(AND(F34534&gt;19.999,F34534&lt;30),C34534,NA())</f>
        <v>#N/A</v>
      </c>
      <c r="I34534" t="e">
        <f t="shared" si="1618"/>
        <v>#N/A</v>
      </c>
      <c r="J34534" t="e">
        <f t="shared" si="1619"/>
        <v>#N/A</v>
      </c>
      <c r="L34534" t="e">
        <v>#N/A</v>
      </c>
    </row>
    <row r="34535" spans="1:12" x14ac:dyDescent="0.3">
      <c r="A34535">
        <v>306.86099999999999</v>
      </c>
      <c r="B34535">
        <v>22.44</v>
      </c>
      <c r="C34535">
        <v>25.725000000000001</v>
      </c>
      <c r="D34535">
        <v>8.3227799999999998</v>
      </c>
      <c r="E34535" t="s">
        <v>34538</v>
      </c>
      <c r="F34535">
        <v>15</v>
      </c>
      <c r="G34535">
        <f t="shared" si="1617"/>
        <v>25.725000000000001</v>
      </c>
      <c r="H34535" t="e">
        <f>IF(AND(F34535&gt;19.999,F34535&lt;30),C34535,NA())</f>
        <v>#N/A</v>
      </c>
      <c r="I34535" t="e">
        <f t="shared" si="1618"/>
        <v>#N/A</v>
      </c>
      <c r="J34535" t="e">
        <f t="shared" si="1619"/>
        <v>#N/A</v>
      </c>
      <c r="L34535" t="e">
        <v>#N/A</v>
      </c>
    </row>
    <row r="34536" spans="1:12" x14ac:dyDescent="0.3">
      <c r="A34536">
        <v>306.86799999999999</v>
      </c>
      <c r="B34536">
        <v>24.47</v>
      </c>
      <c r="C34536">
        <v>28.8</v>
      </c>
      <c r="D34536">
        <v>9.2429900000000007</v>
      </c>
      <c r="E34536" t="s">
        <v>34539</v>
      </c>
      <c r="F34536">
        <v>15</v>
      </c>
      <c r="G34536">
        <f t="shared" si="1617"/>
        <v>28.8</v>
      </c>
      <c r="H34536" t="e">
        <f>IF(AND(F34536&gt;19.999,F34536&lt;30),C34536,NA())</f>
        <v>#N/A</v>
      </c>
      <c r="I34536" t="e">
        <f t="shared" si="1618"/>
        <v>#N/A</v>
      </c>
      <c r="J34536" t="e">
        <f t="shared" si="1619"/>
        <v>#N/A</v>
      </c>
      <c r="L34536" t="e">
        <v>#N/A</v>
      </c>
    </row>
    <row r="34537" spans="1:12" x14ac:dyDescent="0.3">
      <c r="A34537">
        <v>306.875</v>
      </c>
      <c r="B34537">
        <v>26.6</v>
      </c>
      <c r="C34537">
        <v>26.4</v>
      </c>
      <c r="D34537">
        <v>4.5820499999999997</v>
      </c>
      <c r="E34537" t="s">
        <v>34540</v>
      </c>
      <c r="F34537">
        <v>15</v>
      </c>
      <c r="G34537">
        <f t="shared" si="1617"/>
        <v>26.4</v>
      </c>
      <c r="H34537" t="e">
        <f>IF(AND(F34537&gt;19.999,F34537&lt;30),C34537,NA())</f>
        <v>#N/A</v>
      </c>
      <c r="I34537" t="e">
        <f t="shared" si="1618"/>
        <v>#N/A</v>
      </c>
      <c r="J34537" t="e">
        <f t="shared" si="1619"/>
        <v>#N/A</v>
      </c>
      <c r="L34537" t="e">
        <v>#N/A</v>
      </c>
    </row>
    <row r="34538" spans="1:12" x14ac:dyDescent="0.3">
      <c r="A34538">
        <v>306.88200000000001</v>
      </c>
      <c r="B34538">
        <v>25.03</v>
      </c>
      <c r="C34538">
        <v>30</v>
      </c>
      <c r="D34538">
        <v>9.8485600000000009</v>
      </c>
      <c r="E34538" t="s">
        <v>34541</v>
      </c>
      <c r="F34538">
        <v>15</v>
      </c>
      <c r="G34538">
        <f t="shared" si="1617"/>
        <v>30</v>
      </c>
      <c r="H34538" t="e">
        <f>IF(AND(F34538&gt;19.999,F34538&lt;30),C34538,NA())</f>
        <v>#N/A</v>
      </c>
      <c r="I34538" t="e">
        <f t="shared" si="1618"/>
        <v>#N/A</v>
      </c>
      <c r="J34538" t="e">
        <f t="shared" si="1619"/>
        <v>#N/A</v>
      </c>
      <c r="L34538" t="e">
        <v>#N/A</v>
      </c>
    </row>
    <row r="34539" spans="1:12" x14ac:dyDescent="0.3">
      <c r="A34539">
        <v>306.88900000000001</v>
      </c>
      <c r="B34539">
        <v>25.28</v>
      </c>
      <c r="C34539">
        <v>28.725000000000001</v>
      </c>
      <c r="D34539">
        <v>8.3081999999999994</v>
      </c>
      <c r="E34539" t="s">
        <v>34542</v>
      </c>
      <c r="F34539">
        <v>14.444444444444445</v>
      </c>
      <c r="G34539">
        <f t="shared" si="1617"/>
        <v>28.725000000000001</v>
      </c>
      <c r="H34539" t="e">
        <f>IF(AND(F34539&gt;19.999,F34539&lt;30),C34539,NA())</f>
        <v>#N/A</v>
      </c>
      <c r="I34539" t="e">
        <f t="shared" si="1618"/>
        <v>#N/A</v>
      </c>
      <c r="J34539" t="e">
        <f t="shared" si="1619"/>
        <v>#N/A</v>
      </c>
      <c r="L34539" t="e">
        <v>#N/A</v>
      </c>
    </row>
    <row r="34540" spans="1:12" x14ac:dyDescent="0.3">
      <c r="A34540">
        <v>306.89600000000002</v>
      </c>
      <c r="B34540">
        <v>23.92</v>
      </c>
      <c r="C34540">
        <v>23.25</v>
      </c>
      <c r="D34540">
        <v>4.2767999999999997</v>
      </c>
      <c r="E34540" t="s">
        <v>34543</v>
      </c>
      <c r="F34540">
        <v>14.444444444444445</v>
      </c>
      <c r="G34540">
        <f t="shared" si="1617"/>
        <v>23.25</v>
      </c>
      <c r="H34540" t="e">
        <f>IF(AND(F34540&gt;19.999,F34540&lt;30),C34540,NA())</f>
        <v>#N/A</v>
      </c>
      <c r="I34540" t="e">
        <f t="shared" si="1618"/>
        <v>#N/A</v>
      </c>
      <c r="J34540" t="e">
        <f t="shared" si="1619"/>
        <v>#N/A</v>
      </c>
      <c r="L34540" t="e">
        <v>#N/A</v>
      </c>
    </row>
    <row r="34541" spans="1:12" x14ac:dyDescent="0.3">
      <c r="A34541">
        <v>306.90300000000002</v>
      </c>
      <c r="B34541">
        <v>15.09</v>
      </c>
      <c r="C34541">
        <v>26.024999999999999</v>
      </c>
      <c r="D34541">
        <v>16.424600000000002</v>
      </c>
      <c r="E34541" t="s">
        <v>34544</v>
      </c>
      <c r="F34541">
        <v>14.444444444444445</v>
      </c>
      <c r="G34541">
        <f t="shared" si="1617"/>
        <v>26.024999999999999</v>
      </c>
      <c r="H34541" t="e">
        <f>IF(AND(F34541&gt;19.999,F34541&lt;30),C34541,NA())</f>
        <v>#N/A</v>
      </c>
      <c r="I34541" t="e">
        <f t="shared" si="1618"/>
        <v>#N/A</v>
      </c>
      <c r="J34541" t="e">
        <f t="shared" si="1619"/>
        <v>#N/A</v>
      </c>
      <c r="L34541" t="e">
        <v>#N/A</v>
      </c>
    </row>
    <row r="34542" spans="1:12" x14ac:dyDescent="0.3">
      <c r="A34542">
        <v>306.91000000000003</v>
      </c>
      <c r="B34542">
        <v>17.97</v>
      </c>
      <c r="C34542">
        <v>19.95</v>
      </c>
      <c r="D34542">
        <v>7.2925700000000004</v>
      </c>
      <c r="E34542" t="s">
        <v>34545</v>
      </c>
      <c r="F34542">
        <v>14.444444444444445</v>
      </c>
      <c r="G34542">
        <f t="shared" si="1617"/>
        <v>19.95</v>
      </c>
      <c r="H34542" t="e">
        <f>IF(AND(F34542&gt;19.999,F34542&lt;30),C34542,NA())</f>
        <v>#N/A</v>
      </c>
      <c r="I34542" t="e">
        <f t="shared" si="1618"/>
        <v>#N/A</v>
      </c>
      <c r="J34542" t="e">
        <f t="shared" si="1619"/>
        <v>#N/A</v>
      </c>
      <c r="L34542" t="e">
        <v>#N/A</v>
      </c>
    </row>
    <row r="34543" spans="1:12" x14ac:dyDescent="0.3">
      <c r="A34543">
        <v>306.91699999999997</v>
      </c>
      <c r="B34543">
        <v>16.649999999999999</v>
      </c>
      <c r="C34543">
        <v>29.1</v>
      </c>
      <c r="D34543">
        <v>17.843699999999998</v>
      </c>
      <c r="E34543" t="s">
        <v>34546</v>
      </c>
      <c r="F34543">
        <v>13.888888888888889</v>
      </c>
      <c r="G34543">
        <f t="shared" si="1617"/>
        <v>29.1</v>
      </c>
      <c r="H34543" t="e">
        <f>IF(AND(F34543&gt;19.999,F34543&lt;30),C34543,NA())</f>
        <v>#N/A</v>
      </c>
      <c r="I34543" t="e">
        <f t="shared" si="1618"/>
        <v>#N/A</v>
      </c>
      <c r="J34543" t="e">
        <f t="shared" si="1619"/>
        <v>#N/A</v>
      </c>
      <c r="L34543" t="e">
        <v>#N/A</v>
      </c>
    </row>
    <row r="34544" spans="1:12" x14ac:dyDescent="0.3">
      <c r="A34544">
        <v>306.92399999999998</v>
      </c>
      <c r="B34544">
        <v>18.829999999999998</v>
      </c>
      <c r="C34544">
        <v>26.324999999999999</v>
      </c>
      <c r="D34544">
        <v>12.7547</v>
      </c>
      <c r="E34544" t="s">
        <v>34547</v>
      </c>
      <c r="F34544">
        <v>13.888888888888889</v>
      </c>
      <c r="G34544">
        <f t="shared" si="1617"/>
        <v>26.324999999999999</v>
      </c>
      <c r="H34544" t="e">
        <f>IF(AND(F34544&gt;19.999,F34544&lt;30),C34544,NA())</f>
        <v>#N/A</v>
      </c>
      <c r="I34544" t="e">
        <f t="shared" si="1618"/>
        <v>#N/A</v>
      </c>
      <c r="J34544" t="e">
        <f t="shared" si="1619"/>
        <v>#N/A</v>
      </c>
      <c r="L34544" t="e">
        <v>#N/A</v>
      </c>
    </row>
    <row r="34545" spans="1:12" x14ac:dyDescent="0.3">
      <c r="A34545">
        <v>306.93099999999998</v>
      </c>
      <c r="B34545">
        <v>18.190000000000001</v>
      </c>
      <c r="C34545">
        <v>20.399999999999999</v>
      </c>
      <c r="D34545">
        <v>7.5090399999999997</v>
      </c>
      <c r="E34545" t="s">
        <v>34548</v>
      </c>
      <c r="F34545">
        <v>13.888888888888889</v>
      </c>
      <c r="G34545">
        <f t="shared" si="1617"/>
        <v>20.399999999999999</v>
      </c>
      <c r="H34545" t="e">
        <f>IF(AND(F34545&gt;19.999,F34545&lt;30),C34545,NA())</f>
        <v>#N/A</v>
      </c>
      <c r="I34545" t="e">
        <f t="shared" si="1618"/>
        <v>#N/A</v>
      </c>
      <c r="J34545" t="e">
        <f t="shared" si="1619"/>
        <v>#N/A</v>
      </c>
      <c r="L34545" t="e">
        <v>#N/A</v>
      </c>
    </row>
    <row r="34546" spans="1:12" x14ac:dyDescent="0.3">
      <c r="A34546">
        <v>306.93799999999999</v>
      </c>
      <c r="B34546">
        <v>12.98</v>
      </c>
      <c r="C34546">
        <v>20.55</v>
      </c>
      <c r="D34546">
        <v>13.189299999999999</v>
      </c>
      <c r="E34546" t="s">
        <v>34549</v>
      </c>
      <c r="F34546">
        <v>13.888888888888889</v>
      </c>
      <c r="G34546">
        <f t="shared" si="1617"/>
        <v>20.55</v>
      </c>
      <c r="H34546" t="e">
        <f>IF(AND(F34546&gt;19.999,F34546&lt;30),C34546,NA())</f>
        <v>#N/A</v>
      </c>
      <c r="I34546" t="e">
        <f t="shared" si="1618"/>
        <v>#N/A</v>
      </c>
      <c r="J34546" t="e">
        <f t="shared" si="1619"/>
        <v>#N/A</v>
      </c>
      <c r="L34546" t="e">
        <v>#N/A</v>
      </c>
    </row>
    <row r="34547" spans="1:12" x14ac:dyDescent="0.3">
      <c r="A34547">
        <v>306.94499999999999</v>
      </c>
      <c r="B34547">
        <v>15.36</v>
      </c>
      <c r="C34547">
        <v>17.024999999999999</v>
      </c>
      <c r="D34547">
        <v>7.1380100000000004</v>
      </c>
      <c r="E34547" t="s">
        <v>34550</v>
      </c>
      <c r="F34547">
        <v>12.777777777777779</v>
      </c>
      <c r="G34547">
        <f t="shared" si="1617"/>
        <v>17.024999999999999</v>
      </c>
      <c r="H34547" t="e">
        <f>IF(AND(F34547&gt;19.999,F34547&lt;30),C34547,NA())</f>
        <v>#N/A</v>
      </c>
      <c r="I34547" t="e">
        <f t="shared" si="1618"/>
        <v>#N/A</v>
      </c>
      <c r="J34547" t="e">
        <f t="shared" si="1619"/>
        <v>#N/A</v>
      </c>
      <c r="L34547" t="e">
        <v>#N/A</v>
      </c>
    </row>
    <row r="34548" spans="1:12" x14ac:dyDescent="0.3">
      <c r="A34548">
        <v>306.952</v>
      </c>
      <c r="B34548">
        <v>10.89</v>
      </c>
      <c r="C34548">
        <v>15.75</v>
      </c>
      <c r="D34548">
        <v>10.607799999999999</v>
      </c>
      <c r="E34548" t="s">
        <v>34551</v>
      </c>
      <c r="F34548">
        <v>12.777777777777779</v>
      </c>
      <c r="G34548">
        <f t="shared" si="1617"/>
        <v>15.75</v>
      </c>
      <c r="H34548" t="e">
        <f>IF(AND(F34548&gt;19.999,F34548&lt;30),C34548,NA())</f>
        <v>#N/A</v>
      </c>
      <c r="I34548" t="e">
        <f t="shared" si="1618"/>
        <v>#N/A</v>
      </c>
      <c r="J34548" t="e">
        <f t="shared" si="1619"/>
        <v>#N/A</v>
      </c>
      <c r="L34548" t="e">
        <v>#N/A</v>
      </c>
    </row>
    <row r="34549" spans="1:12" x14ac:dyDescent="0.3">
      <c r="A34549">
        <v>306.959</v>
      </c>
      <c r="B34549">
        <v>18.829999999999998</v>
      </c>
      <c r="C34549">
        <v>19.8</v>
      </c>
      <c r="D34549">
        <v>6.2297000000000002</v>
      </c>
      <c r="E34549" t="s">
        <v>34552</v>
      </c>
      <c r="F34549">
        <v>12.777777777777779</v>
      </c>
      <c r="G34549">
        <f t="shared" si="1617"/>
        <v>19.8</v>
      </c>
      <c r="H34549" t="e">
        <f>IF(AND(F34549&gt;19.999,F34549&lt;30),C34549,NA())</f>
        <v>#N/A</v>
      </c>
      <c r="I34549" t="e">
        <f t="shared" si="1618"/>
        <v>#N/A</v>
      </c>
      <c r="J34549" t="e">
        <f t="shared" si="1619"/>
        <v>#N/A</v>
      </c>
      <c r="L34549" t="e">
        <v>#N/A</v>
      </c>
    </row>
    <row r="34550" spans="1:12" x14ac:dyDescent="0.3">
      <c r="A34550">
        <v>306.96600000000001</v>
      </c>
      <c r="B34550">
        <v>16.66</v>
      </c>
      <c r="C34550">
        <v>9.9</v>
      </c>
      <c r="D34550">
        <v>-1.3669</v>
      </c>
      <c r="E34550" t="s">
        <v>34553</v>
      </c>
      <c r="F34550">
        <v>12.777777777777779</v>
      </c>
      <c r="G34550">
        <f t="shared" si="1617"/>
        <v>9.9</v>
      </c>
      <c r="H34550" t="e">
        <f>IF(AND(F34550&gt;19.999,F34550&lt;30),C34550,NA())</f>
        <v>#N/A</v>
      </c>
      <c r="I34550" t="e">
        <f t="shared" si="1618"/>
        <v>#N/A</v>
      </c>
      <c r="J34550" t="e">
        <f t="shared" si="1619"/>
        <v>#N/A</v>
      </c>
      <c r="L34550" t="e">
        <v>#N/A</v>
      </c>
    </row>
    <row r="34551" spans="1:12" x14ac:dyDescent="0.3">
      <c r="A34551">
        <v>306.97300000000001</v>
      </c>
      <c r="B34551">
        <v>12.97</v>
      </c>
      <c r="C34551">
        <v>18.899999999999999</v>
      </c>
      <c r="D34551">
        <v>11.549899999999999</v>
      </c>
      <c r="E34551" t="s">
        <v>34554</v>
      </c>
      <c r="F34551">
        <v>12.222222222222223</v>
      </c>
      <c r="G34551">
        <f t="shared" si="1617"/>
        <v>18.899999999999999</v>
      </c>
      <c r="H34551" t="e">
        <f>IF(AND(F34551&gt;19.999,F34551&lt;30),C34551,NA())</f>
        <v>#N/A</v>
      </c>
      <c r="I34551" t="e">
        <f t="shared" si="1618"/>
        <v>#N/A</v>
      </c>
      <c r="J34551" t="e">
        <f t="shared" si="1619"/>
        <v>#N/A</v>
      </c>
      <c r="L34551" t="e">
        <v>#N/A</v>
      </c>
    </row>
    <row r="34552" spans="1:12" x14ac:dyDescent="0.3">
      <c r="A34552">
        <v>306.98</v>
      </c>
      <c r="B34552">
        <v>13.22</v>
      </c>
      <c r="C34552">
        <v>22.05</v>
      </c>
      <c r="D34552">
        <v>14.4346</v>
      </c>
      <c r="E34552" t="s">
        <v>34555</v>
      </c>
      <c r="F34552">
        <v>12.222222222222223</v>
      </c>
      <c r="G34552">
        <f t="shared" si="1617"/>
        <v>22.05</v>
      </c>
      <c r="H34552" t="e">
        <f>IF(AND(F34552&gt;19.999,F34552&lt;30),C34552,NA())</f>
        <v>#N/A</v>
      </c>
      <c r="I34552" t="e">
        <f t="shared" si="1618"/>
        <v>#N/A</v>
      </c>
      <c r="J34552" t="e">
        <f t="shared" si="1619"/>
        <v>#N/A</v>
      </c>
      <c r="L34552" t="e">
        <v>#N/A</v>
      </c>
    </row>
    <row r="34553" spans="1:12" x14ac:dyDescent="0.3">
      <c r="A34553">
        <v>306.98599999999999</v>
      </c>
      <c r="B34553">
        <v>9.7669999999999995</v>
      </c>
      <c r="C34553">
        <v>15.3</v>
      </c>
      <c r="D34553">
        <v>11.3498</v>
      </c>
      <c r="E34553" t="s">
        <v>34556</v>
      </c>
      <c r="F34553">
        <v>11.666666666666668</v>
      </c>
      <c r="G34553">
        <f t="shared" si="1617"/>
        <v>15.3</v>
      </c>
      <c r="H34553" t="e">
        <f>IF(AND(F34553&gt;19.999,F34553&lt;30),C34553,NA())</f>
        <v>#N/A</v>
      </c>
      <c r="I34553" t="e">
        <f t="shared" si="1618"/>
        <v>#N/A</v>
      </c>
      <c r="J34553" t="e">
        <f t="shared" si="1619"/>
        <v>#N/A</v>
      </c>
      <c r="L34553" t="e">
        <v>#N/A</v>
      </c>
    </row>
    <row r="34554" spans="1:12" x14ac:dyDescent="0.3">
      <c r="A34554">
        <v>306.99299999999999</v>
      </c>
      <c r="B34554">
        <v>10.37</v>
      </c>
      <c r="C34554">
        <v>12.15</v>
      </c>
      <c r="D34554">
        <v>7.5597599999999998</v>
      </c>
      <c r="E34554" t="s">
        <v>34557</v>
      </c>
      <c r="F34554">
        <v>11.666666666666668</v>
      </c>
      <c r="G34554">
        <f t="shared" si="1617"/>
        <v>12.15</v>
      </c>
      <c r="H34554" t="e">
        <f>IF(AND(F34554&gt;19.999,F34554&lt;30),C34554,NA())</f>
        <v>#N/A</v>
      </c>
      <c r="I34554" t="e">
        <f t="shared" si="1618"/>
        <v>#N/A</v>
      </c>
      <c r="J34554" t="e">
        <f t="shared" si="1619"/>
        <v>#N/A</v>
      </c>
      <c r="L34554" t="e">
        <v>#N/A</v>
      </c>
    </row>
    <row r="34555" spans="1:12" x14ac:dyDescent="0.3">
      <c r="A34555">
        <v>307</v>
      </c>
      <c r="B34555">
        <v>13.99</v>
      </c>
      <c r="C34555">
        <v>20.175000000000001</v>
      </c>
      <c r="D34555">
        <v>11.7422</v>
      </c>
      <c r="E34555" t="s">
        <v>34558</v>
      </c>
      <c r="F34555">
        <v>11.666666666666668</v>
      </c>
      <c r="G34555">
        <f t="shared" si="1617"/>
        <v>20.175000000000001</v>
      </c>
      <c r="H34555" t="e">
        <f>IF(AND(F34555&gt;19.999,F34555&lt;30),C34555,NA())</f>
        <v>#N/A</v>
      </c>
      <c r="I34555" t="e">
        <f t="shared" si="1618"/>
        <v>#N/A</v>
      </c>
      <c r="J34555" t="e">
        <f t="shared" si="1619"/>
        <v>#N/A</v>
      </c>
      <c r="L34555" t="e">
        <v>#N/A</v>
      </c>
    </row>
    <row r="34556" spans="1:12" x14ac:dyDescent="0.3">
      <c r="A34556">
        <v>307.00700000000001</v>
      </c>
      <c r="B34556">
        <v>4.4589999999999996</v>
      </c>
      <c r="C34556">
        <v>27.15</v>
      </c>
      <c r="D34556">
        <v>28.834099999999999</v>
      </c>
      <c r="E34556" t="s">
        <v>34559</v>
      </c>
      <c r="F34556">
        <v>11.666666666666668</v>
      </c>
      <c r="G34556">
        <f t="shared" si="1617"/>
        <v>27.15</v>
      </c>
      <c r="H34556" t="e">
        <f>IF(AND(F34556&gt;19.999,F34556&lt;30),C34556,NA())</f>
        <v>#N/A</v>
      </c>
      <c r="I34556" t="e">
        <f t="shared" si="1618"/>
        <v>#N/A</v>
      </c>
      <c r="J34556" t="e">
        <f t="shared" si="1619"/>
        <v>#N/A</v>
      </c>
      <c r="L34556" t="e">
        <v>#N/A</v>
      </c>
    </row>
    <row r="34557" spans="1:12" x14ac:dyDescent="0.3">
      <c r="A34557">
        <v>307.01400000000001</v>
      </c>
      <c r="B34557">
        <v>10.050000000000001</v>
      </c>
      <c r="C34557">
        <v>22.875</v>
      </c>
      <c r="D34557">
        <v>18.624400000000001</v>
      </c>
      <c r="E34557" t="s">
        <v>34560</v>
      </c>
      <c r="F34557">
        <v>11.666666666666668</v>
      </c>
      <c r="G34557">
        <f t="shared" si="1617"/>
        <v>22.875</v>
      </c>
      <c r="H34557" t="e">
        <f>IF(AND(F34557&gt;19.999,F34557&lt;30),C34557,NA())</f>
        <v>#N/A</v>
      </c>
      <c r="I34557" t="e">
        <f t="shared" si="1618"/>
        <v>#N/A</v>
      </c>
      <c r="J34557" t="e">
        <f t="shared" si="1619"/>
        <v>#N/A</v>
      </c>
      <c r="L34557" t="e">
        <v>#N/A</v>
      </c>
    </row>
    <row r="34558" spans="1:12" x14ac:dyDescent="0.3">
      <c r="A34558">
        <v>307.02100000000002</v>
      </c>
      <c r="B34558">
        <v>13.97</v>
      </c>
      <c r="C34558">
        <v>21</v>
      </c>
      <c r="D34558">
        <v>12.5885</v>
      </c>
      <c r="E34558" t="s">
        <v>34561</v>
      </c>
      <c r="F34558">
        <v>11.666666666666668</v>
      </c>
      <c r="G34558">
        <f t="shared" si="1617"/>
        <v>21</v>
      </c>
      <c r="H34558" t="e">
        <f>IF(AND(F34558&gt;19.999,F34558&lt;30),C34558,NA())</f>
        <v>#N/A</v>
      </c>
      <c r="I34558" t="e">
        <f t="shared" si="1618"/>
        <v>#N/A</v>
      </c>
      <c r="J34558" t="e">
        <f t="shared" si="1619"/>
        <v>#N/A</v>
      </c>
      <c r="L34558" t="e">
        <v>#N/A</v>
      </c>
    </row>
    <row r="34559" spans="1:12" x14ac:dyDescent="0.3">
      <c r="A34559">
        <v>307.02800000000002</v>
      </c>
      <c r="B34559">
        <v>7.76</v>
      </c>
      <c r="C34559">
        <v>17.324999999999999</v>
      </c>
      <c r="D34559">
        <v>15.5052</v>
      </c>
      <c r="E34559" t="s">
        <v>34562</v>
      </c>
      <c r="F34559">
        <v>11.666666666666668</v>
      </c>
      <c r="G34559">
        <f t="shared" si="1617"/>
        <v>17.324999999999999</v>
      </c>
      <c r="H34559" t="e">
        <f>IF(AND(F34559&gt;19.999,F34559&lt;30),C34559,NA())</f>
        <v>#N/A</v>
      </c>
      <c r="I34559" t="e">
        <f t="shared" si="1618"/>
        <v>#N/A</v>
      </c>
      <c r="J34559" t="e">
        <f t="shared" si="1619"/>
        <v>#N/A</v>
      </c>
      <c r="L34559" t="e">
        <v>#N/A</v>
      </c>
    </row>
    <row r="34560" spans="1:12" x14ac:dyDescent="0.3">
      <c r="A34560">
        <v>307.03500000000003</v>
      </c>
      <c r="B34560">
        <v>4.7729999999999997</v>
      </c>
      <c r="C34560">
        <v>16.8</v>
      </c>
      <c r="D34560">
        <v>18.1508</v>
      </c>
      <c r="E34560" t="s">
        <v>34563</v>
      </c>
      <c r="F34560">
        <v>11.666666666666668</v>
      </c>
      <c r="G34560">
        <f t="shared" si="1617"/>
        <v>16.8</v>
      </c>
      <c r="H34560" t="e">
        <f>IF(AND(F34560&gt;19.999,F34560&lt;30),C34560,NA())</f>
        <v>#N/A</v>
      </c>
      <c r="I34560" t="e">
        <f t="shared" si="1618"/>
        <v>#N/A</v>
      </c>
      <c r="J34560" t="e">
        <f t="shared" si="1619"/>
        <v>#N/A</v>
      </c>
      <c r="L34560" t="e">
        <v>#N/A</v>
      </c>
    </row>
    <row r="34561" spans="1:12" x14ac:dyDescent="0.3">
      <c r="A34561">
        <v>307.04199999999997</v>
      </c>
      <c r="B34561">
        <v>9.7460000000000004</v>
      </c>
      <c r="C34561">
        <v>20.399999999999999</v>
      </c>
      <c r="D34561">
        <v>16.472100000000001</v>
      </c>
      <c r="E34561" t="s">
        <v>34564</v>
      </c>
      <c r="F34561">
        <v>11.111111111111111</v>
      </c>
      <c r="G34561">
        <f t="shared" si="1617"/>
        <v>20.399999999999999</v>
      </c>
      <c r="H34561" t="e">
        <f>IF(AND(F34561&gt;19.999,F34561&lt;30),C34561,NA())</f>
        <v>#N/A</v>
      </c>
      <c r="I34561" t="e">
        <f t="shared" si="1618"/>
        <v>#N/A</v>
      </c>
      <c r="J34561" t="e">
        <f t="shared" si="1619"/>
        <v>#N/A</v>
      </c>
      <c r="L34561" t="e">
        <v>#N/A</v>
      </c>
    </row>
    <row r="34562" spans="1:12" x14ac:dyDescent="0.3">
      <c r="A34562">
        <v>307.04899999999998</v>
      </c>
      <c r="B34562">
        <v>16.47</v>
      </c>
      <c r="C34562">
        <v>23.4</v>
      </c>
      <c r="D34562">
        <v>12.3348</v>
      </c>
      <c r="E34562" t="s">
        <v>34565</v>
      </c>
      <c r="F34562">
        <v>11.111111111111111</v>
      </c>
      <c r="G34562">
        <f t="shared" si="1617"/>
        <v>23.4</v>
      </c>
      <c r="H34562" t="e">
        <f>IF(AND(F34562&gt;19.999,F34562&lt;30),C34562,NA())</f>
        <v>#N/A</v>
      </c>
      <c r="I34562" t="e">
        <f t="shared" si="1618"/>
        <v>#N/A</v>
      </c>
      <c r="J34562" t="e">
        <f t="shared" si="1619"/>
        <v>#N/A</v>
      </c>
      <c r="L34562" t="e">
        <v>#N/A</v>
      </c>
    </row>
    <row r="34563" spans="1:12" x14ac:dyDescent="0.3">
      <c r="A34563">
        <v>307.05599999999998</v>
      </c>
      <c r="B34563">
        <v>12.86</v>
      </c>
      <c r="C34563">
        <v>27.975000000000001</v>
      </c>
      <c r="D34563">
        <v>20.741700000000002</v>
      </c>
      <c r="E34563" t="s">
        <v>34566</v>
      </c>
      <c r="F34563">
        <v>11.111111111111111</v>
      </c>
      <c r="G34563">
        <f t="shared" ref="G34563:G34626" si="1620">IF(F34563&lt;20,C34563,NA())</f>
        <v>27.975000000000001</v>
      </c>
      <c r="H34563" t="e">
        <f>IF(AND(F34563&gt;19.999,F34563&lt;30),C34563,NA())</f>
        <v>#N/A</v>
      </c>
      <c r="I34563" t="e">
        <f t="shared" ref="I34563:I34626" si="1621">IF(AND(F34563&gt;29.999,F34563&lt;40),C34563,NA())</f>
        <v>#N/A</v>
      </c>
      <c r="J34563" t="e">
        <f t="shared" ref="J34563:J34626" si="1622">IF(F34563&gt;40,C34563,NA())</f>
        <v>#N/A</v>
      </c>
      <c r="L34563" t="e">
        <v>#N/A</v>
      </c>
    </row>
    <row r="34564" spans="1:12" x14ac:dyDescent="0.3">
      <c r="A34564">
        <v>307.06299999999999</v>
      </c>
      <c r="B34564">
        <v>10.33</v>
      </c>
      <c r="C34564">
        <v>30.75</v>
      </c>
      <c r="D34564">
        <v>26.202200000000001</v>
      </c>
      <c r="E34564" t="s">
        <v>34567</v>
      </c>
      <c r="F34564">
        <v>11.111111111111111</v>
      </c>
      <c r="G34564">
        <f t="shared" si="1620"/>
        <v>30.75</v>
      </c>
      <c r="H34564" t="e">
        <f>IF(AND(F34564&gt;19.999,F34564&lt;30),C34564,NA())</f>
        <v>#N/A</v>
      </c>
      <c r="I34564" t="e">
        <f t="shared" si="1621"/>
        <v>#N/A</v>
      </c>
      <c r="J34564" t="e">
        <f t="shared" si="1622"/>
        <v>#N/A</v>
      </c>
      <c r="L34564" t="e">
        <v>#N/A</v>
      </c>
    </row>
    <row r="34565" spans="1:12" x14ac:dyDescent="0.3">
      <c r="A34565">
        <v>307.07</v>
      </c>
      <c r="B34565">
        <v>8.8439999999999994</v>
      </c>
      <c r="C34565">
        <v>24.9</v>
      </c>
      <c r="D34565">
        <v>21.929600000000001</v>
      </c>
      <c r="E34565" t="s">
        <v>34568</v>
      </c>
      <c r="F34565">
        <v>11.111111111111111</v>
      </c>
      <c r="G34565">
        <f t="shared" si="1620"/>
        <v>24.9</v>
      </c>
      <c r="H34565" t="e">
        <f>IF(AND(F34565&gt;19.999,F34565&lt;30),C34565,NA())</f>
        <v>#N/A</v>
      </c>
      <c r="I34565" t="e">
        <f t="shared" si="1621"/>
        <v>#N/A</v>
      </c>
      <c r="J34565" t="e">
        <f t="shared" si="1622"/>
        <v>#N/A</v>
      </c>
      <c r="L34565" t="e">
        <v>#N/A</v>
      </c>
    </row>
    <row r="34566" spans="1:12" x14ac:dyDescent="0.3">
      <c r="A34566">
        <v>307.077</v>
      </c>
      <c r="B34566">
        <v>9.1210000000000004</v>
      </c>
      <c r="C34566">
        <v>27.75</v>
      </c>
      <c r="D34566">
        <v>24.485499999999998</v>
      </c>
      <c r="E34566" t="s">
        <v>34569</v>
      </c>
      <c r="F34566">
        <v>10.555555555555555</v>
      </c>
      <c r="G34566">
        <f t="shared" si="1620"/>
        <v>27.75</v>
      </c>
      <c r="H34566" t="e">
        <f>IF(AND(F34566&gt;19.999,F34566&lt;30),C34566,NA())</f>
        <v>#N/A</v>
      </c>
      <c r="I34566" t="e">
        <f t="shared" si="1621"/>
        <v>#N/A</v>
      </c>
      <c r="J34566" t="e">
        <f t="shared" si="1622"/>
        <v>#N/A</v>
      </c>
      <c r="L34566" t="e">
        <v>#N/A</v>
      </c>
    </row>
    <row r="34567" spans="1:12" x14ac:dyDescent="0.3">
      <c r="A34567">
        <v>307.084</v>
      </c>
      <c r="B34567">
        <v>11.29</v>
      </c>
      <c r="C34567">
        <v>29.175000000000001</v>
      </c>
      <c r="D34567">
        <v>23.6082</v>
      </c>
      <c r="E34567" t="s">
        <v>34570</v>
      </c>
      <c r="F34567">
        <v>10.555555555555555</v>
      </c>
      <c r="G34567">
        <f t="shared" si="1620"/>
        <v>29.175000000000001</v>
      </c>
      <c r="H34567" t="e">
        <f>IF(AND(F34567&gt;19.999,F34567&lt;30),C34567,NA())</f>
        <v>#N/A</v>
      </c>
      <c r="I34567" t="e">
        <f t="shared" si="1621"/>
        <v>#N/A</v>
      </c>
      <c r="J34567" t="e">
        <f t="shared" si="1622"/>
        <v>#N/A</v>
      </c>
      <c r="L34567" t="e">
        <v>#N/A</v>
      </c>
    </row>
    <row r="34568" spans="1:12" x14ac:dyDescent="0.3">
      <c r="A34568">
        <v>307.09100000000001</v>
      </c>
      <c r="B34568">
        <v>12.98</v>
      </c>
      <c r="C34568">
        <v>29.774999999999999</v>
      </c>
      <c r="D34568">
        <v>22.414300000000001</v>
      </c>
      <c r="E34568" t="s">
        <v>34571</v>
      </c>
      <c r="F34568">
        <v>10.555555555555555</v>
      </c>
      <c r="G34568">
        <f t="shared" si="1620"/>
        <v>29.774999999999999</v>
      </c>
      <c r="H34568" t="e">
        <f>IF(AND(F34568&gt;19.999,F34568&lt;30),C34568,NA())</f>
        <v>#N/A</v>
      </c>
      <c r="I34568" t="e">
        <f t="shared" si="1621"/>
        <v>#N/A</v>
      </c>
      <c r="J34568" t="e">
        <f t="shared" si="1622"/>
        <v>#N/A</v>
      </c>
      <c r="L34568" t="e">
        <v>#N/A</v>
      </c>
    </row>
    <row r="34569" spans="1:12" x14ac:dyDescent="0.3">
      <c r="A34569">
        <v>307.09800000000001</v>
      </c>
      <c r="B34569">
        <v>16.04</v>
      </c>
      <c r="C34569">
        <v>29.25</v>
      </c>
      <c r="D34569">
        <v>18.641200000000001</v>
      </c>
      <c r="E34569" t="s">
        <v>34572</v>
      </c>
      <c r="F34569">
        <v>10.555555555555555</v>
      </c>
      <c r="G34569">
        <f t="shared" si="1620"/>
        <v>29.25</v>
      </c>
      <c r="H34569" t="e">
        <f>IF(AND(F34569&gt;19.999,F34569&lt;30),C34569,NA())</f>
        <v>#N/A</v>
      </c>
      <c r="I34569" t="e">
        <f t="shared" si="1621"/>
        <v>#N/A</v>
      </c>
      <c r="J34569" t="e">
        <f t="shared" si="1622"/>
        <v>#N/A</v>
      </c>
      <c r="L34569" t="e">
        <v>#N/A</v>
      </c>
    </row>
    <row r="34570" spans="1:12" x14ac:dyDescent="0.3">
      <c r="A34570">
        <v>307.10500000000002</v>
      </c>
      <c r="B34570">
        <v>17.75</v>
      </c>
      <c r="C34570">
        <v>25.875</v>
      </c>
      <c r="D34570">
        <v>13.4511</v>
      </c>
      <c r="E34570" t="s">
        <v>34573</v>
      </c>
      <c r="F34570">
        <v>10.555555555555555</v>
      </c>
      <c r="G34570">
        <f t="shared" si="1620"/>
        <v>25.875</v>
      </c>
      <c r="H34570" t="e">
        <f>IF(AND(F34570&gt;19.999,F34570&lt;30),C34570,NA())</f>
        <v>#N/A</v>
      </c>
      <c r="I34570" t="e">
        <f t="shared" si="1621"/>
        <v>#N/A</v>
      </c>
      <c r="J34570" t="e">
        <f t="shared" si="1622"/>
        <v>#N/A</v>
      </c>
      <c r="L34570" t="e">
        <v>#N/A</v>
      </c>
    </row>
    <row r="34571" spans="1:12" x14ac:dyDescent="0.3">
      <c r="A34571">
        <v>307.11099999999999</v>
      </c>
      <c r="B34571">
        <v>12.91</v>
      </c>
      <c r="C34571">
        <v>26.25</v>
      </c>
      <c r="D34571">
        <v>18.9636</v>
      </c>
      <c r="E34571" t="s">
        <v>34574</v>
      </c>
      <c r="F34571">
        <v>10.555555555555555</v>
      </c>
      <c r="G34571">
        <f t="shared" si="1620"/>
        <v>26.25</v>
      </c>
      <c r="H34571" t="e">
        <f>IF(AND(F34571&gt;19.999,F34571&lt;30),C34571,NA())</f>
        <v>#N/A</v>
      </c>
      <c r="I34571" t="e">
        <f t="shared" si="1621"/>
        <v>#N/A</v>
      </c>
      <c r="J34571" t="e">
        <f t="shared" si="1622"/>
        <v>#N/A</v>
      </c>
      <c r="L34571" t="e">
        <v>#N/A</v>
      </c>
    </row>
    <row r="34572" spans="1:12" x14ac:dyDescent="0.3">
      <c r="A34572">
        <v>307.11799999999999</v>
      </c>
      <c r="B34572">
        <v>15.1</v>
      </c>
      <c r="C34572">
        <v>18.074999999999999</v>
      </c>
      <c r="D34572">
        <v>8.4639900000000008</v>
      </c>
      <c r="E34572" t="s">
        <v>34575</v>
      </c>
      <c r="F34572">
        <v>10.555555555555555</v>
      </c>
      <c r="G34572">
        <f t="shared" si="1620"/>
        <v>18.074999999999999</v>
      </c>
      <c r="H34572" t="e">
        <f>IF(AND(F34572&gt;19.999,F34572&lt;30),C34572,NA())</f>
        <v>#N/A</v>
      </c>
      <c r="I34572" t="e">
        <f t="shared" si="1621"/>
        <v>#N/A</v>
      </c>
      <c r="J34572" t="e">
        <f t="shared" si="1622"/>
        <v>#N/A</v>
      </c>
      <c r="L34572" t="e">
        <v>#N/A</v>
      </c>
    </row>
    <row r="34573" spans="1:12" x14ac:dyDescent="0.3">
      <c r="A34573">
        <v>307.125</v>
      </c>
      <c r="B34573">
        <v>16.46</v>
      </c>
      <c r="C34573">
        <v>16.425000000000001</v>
      </c>
      <c r="D34573">
        <v>5.3703900000000004</v>
      </c>
      <c r="E34573" t="s">
        <v>34576</v>
      </c>
      <c r="F34573">
        <v>10</v>
      </c>
      <c r="G34573">
        <f t="shared" si="1620"/>
        <v>16.425000000000001</v>
      </c>
      <c r="H34573" t="e">
        <f>IF(AND(F34573&gt;19.999,F34573&lt;30),C34573,NA())</f>
        <v>#N/A</v>
      </c>
      <c r="I34573" t="e">
        <f t="shared" si="1621"/>
        <v>#N/A</v>
      </c>
      <c r="J34573" t="e">
        <f t="shared" si="1622"/>
        <v>#N/A</v>
      </c>
      <c r="L34573" t="e">
        <v>#N/A</v>
      </c>
    </row>
    <row r="34574" spans="1:12" x14ac:dyDescent="0.3">
      <c r="A34574">
        <v>307.13200000000001</v>
      </c>
      <c r="B34574">
        <v>16.39</v>
      </c>
      <c r="C34574">
        <v>18.524999999999999</v>
      </c>
      <c r="D34574">
        <v>7.5446900000000001</v>
      </c>
      <c r="E34574" t="s">
        <v>34577</v>
      </c>
      <c r="F34574">
        <v>9.4444444444444446</v>
      </c>
      <c r="G34574">
        <f t="shared" si="1620"/>
        <v>18.524999999999999</v>
      </c>
      <c r="H34574" t="e">
        <f>IF(AND(F34574&gt;19.999,F34574&lt;30),C34574,NA())</f>
        <v>#N/A</v>
      </c>
      <c r="I34574" t="e">
        <f t="shared" si="1621"/>
        <v>#N/A</v>
      </c>
      <c r="J34574" t="e">
        <f t="shared" si="1622"/>
        <v>#N/A</v>
      </c>
      <c r="L34574" t="e">
        <v>#N/A</v>
      </c>
    </row>
    <row r="34575" spans="1:12" x14ac:dyDescent="0.3">
      <c r="A34575">
        <v>307.13900000000001</v>
      </c>
      <c r="B34575">
        <v>16.07</v>
      </c>
      <c r="C34575">
        <v>19.2</v>
      </c>
      <c r="D34575">
        <v>8.5593699999999995</v>
      </c>
      <c r="E34575" t="s">
        <v>34578</v>
      </c>
      <c r="F34575">
        <v>9.4444444444444446</v>
      </c>
      <c r="G34575">
        <f t="shared" si="1620"/>
        <v>19.2</v>
      </c>
      <c r="H34575" t="e">
        <f>IF(AND(F34575&gt;19.999,F34575&lt;30),C34575,NA())</f>
        <v>#N/A</v>
      </c>
      <c r="I34575" t="e">
        <f t="shared" si="1621"/>
        <v>#N/A</v>
      </c>
      <c r="J34575" t="e">
        <f t="shared" si="1622"/>
        <v>#N/A</v>
      </c>
      <c r="L34575" t="e">
        <v>#N/A</v>
      </c>
    </row>
    <row r="34576" spans="1:12" x14ac:dyDescent="0.3">
      <c r="A34576">
        <v>307.14600000000002</v>
      </c>
      <c r="B34576">
        <v>13.78</v>
      </c>
      <c r="C34576">
        <v>13.05</v>
      </c>
      <c r="D34576">
        <v>4.8401399999999999</v>
      </c>
      <c r="E34576" t="s">
        <v>34579</v>
      </c>
      <c r="F34576">
        <v>9.4444444444444446</v>
      </c>
      <c r="G34576">
        <f t="shared" si="1620"/>
        <v>13.05</v>
      </c>
      <c r="H34576" t="e">
        <f>IF(AND(F34576&gt;19.999,F34576&lt;30),C34576,NA())</f>
        <v>#N/A</v>
      </c>
      <c r="I34576" t="e">
        <f t="shared" si="1621"/>
        <v>#N/A</v>
      </c>
      <c r="J34576" t="e">
        <f t="shared" si="1622"/>
        <v>#N/A</v>
      </c>
      <c r="L34576" t="e">
        <v>#N/A</v>
      </c>
    </row>
    <row r="34577" spans="1:12" x14ac:dyDescent="0.3">
      <c r="A34577">
        <v>307.15300000000002</v>
      </c>
      <c r="B34577">
        <v>15.05</v>
      </c>
      <c r="C34577">
        <v>19.725000000000001</v>
      </c>
      <c r="D34577">
        <v>10.1671</v>
      </c>
      <c r="E34577" t="s">
        <v>34580</v>
      </c>
      <c r="F34577">
        <v>10</v>
      </c>
      <c r="G34577">
        <f t="shared" si="1620"/>
        <v>19.725000000000001</v>
      </c>
      <c r="H34577" t="e">
        <f>IF(AND(F34577&gt;19.999,F34577&lt;30),C34577,NA())</f>
        <v>#N/A</v>
      </c>
      <c r="I34577" t="e">
        <f t="shared" si="1621"/>
        <v>#N/A</v>
      </c>
      <c r="J34577" t="e">
        <f t="shared" si="1622"/>
        <v>#N/A</v>
      </c>
      <c r="L34577" t="e">
        <v>#N/A</v>
      </c>
    </row>
    <row r="34578" spans="1:12" x14ac:dyDescent="0.3">
      <c r="A34578">
        <v>307.16000000000003</v>
      </c>
      <c r="B34578">
        <v>8.327</v>
      </c>
      <c r="C34578">
        <v>20.175000000000001</v>
      </c>
      <c r="D34578">
        <v>17.753399999999999</v>
      </c>
      <c r="E34578" t="s">
        <v>34581</v>
      </c>
      <c r="F34578">
        <v>10</v>
      </c>
      <c r="G34578">
        <f t="shared" si="1620"/>
        <v>20.175000000000001</v>
      </c>
      <c r="H34578" t="e">
        <f>IF(AND(F34578&gt;19.999,F34578&lt;30),C34578,NA())</f>
        <v>#N/A</v>
      </c>
      <c r="I34578" t="e">
        <f t="shared" si="1621"/>
        <v>#N/A</v>
      </c>
      <c r="J34578" t="e">
        <f t="shared" si="1622"/>
        <v>#N/A</v>
      </c>
      <c r="L34578" t="e">
        <v>#N/A</v>
      </c>
    </row>
    <row r="34579" spans="1:12" x14ac:dyDescent="0.3">
      <c r="A34579">
        <v>307.16699999999997</v>
      </c>
      <c r="B34579">
        <v>7.883</v>
      </c>
      <c r="C34579">
        <v>18.675000000000001</v>
      </c>
      <c r="D34579">
        <v>16.724599999999999</v>
      </c>
      <c r="E34579" t="s">
        <v>34582</v>
      </c>
      <c r="F34579">
        <v>10</v>
      </c>
      <c r="G34579">
        <f t="shared" si="1620"/>
        <v>18.675000000000001</v>
      </c>
      <c r="H34579" t="e">
        <f>IF(AND(F34579&gt;19.999,F34579&lt;30),C34579,NA())</f>
        <v>#N/A</v>
      </c>
      <c r="I34579" t="e">
        <f t="shared" si="1621"/>
        <v>#N/A</v>
      </c>
      <c r="J34579" t="e">
        <f t="shared" si="1622"/>
        <v>#N/A</v>
      </c>
      <c r="L34579" t="e">
        <v>#N/A</v>
      </c>
    </row>
    <row r="34580" spans="1:12" x14ac:dyDescent="0.3">
      <c r="A34580">
        <v>307.17399999999998</v>
      </c>
      <c r="B34580">
        <v>7.5869999999999997</v>
      </c>
      <c r="C34580">
        <v>14.775</v>
      </c>
      <c r="D34580">
        <v>13.1388</v>
      </c>
      <c r="E34580" t="s">
        <v>34583</v>
      </c>
      <c r="F34580">
        <v>9.4444444444444446</v>
      </c>
      <c r="G34580">
        <f t="shared" si="1620"/>
        <v>14.775</v>
      </c>
      <c r="H34580" t="e">
        <f>IF(AND(F34580&gt;19.999,F34580&lt;30),C34580,NA())</f>
        <v>#N/A</v>
      </c>
      <c r="I34580" t="e">
        <f t="shared" si="1621"/>
        <v>#N/A</v>
      </c>
      <c r="J34580" t="e">
        <f t="shared" si="1622"/>
        <v>#N/A</v>
      </c>
      <c r="L34580" t="e">
        <v>#N/A</v>
      </c>
    </row>
    <row r="34581" spans="1:12" x14ac:dyDescent="0.3">
      <c r="A34581">
        <v>307.18099999999998</v>
      </c>
      <c r="B34581">
        <v>9.5210000000000008</v>
      </c>
      <c r="C34581">
        <v>17.7</v>
      </c>
      <c r="D34581">
        <v>14.010999999999999</v>
      </c>
      <c r="E34581" t="s">
        <v>34584</v>
      </c>
      <c r="F34581">
        <v>9.4444444444444446</v>
      </c>
      <c r="G34581">
        <f t="shared" si="1620"/>
        <v>17.7</v>
      </c>
      <c r="H34581" t="e">
        <f>IF(AND(F34581&gt;19.999,F34581&lt;30),C34581,NA())</f>
        <v>#N/A</v>
      </c>
      <c r="I34581" t="e">
        <f t="shared" si="1621"/>
        <v>#N/A</v>
      </c>
      <c r="J34581" t="e">
        <f t="shared" si="1622"/>
        <v>#N/A</v>
      </c>
      <c r="L34581" t="e">
        <v>#N/A</v>
      </c>
    </row>
    <row r="34582" spans="1:12" x14ac:dyDescent="0.3">
      <c r="A34582">
        <v>307.18799999999999</v>
      </c>
      <c r="B34582">
        <v>4.0229999999999997</v>
      </c>
      <c r="C34582">
        <v>15.975</v>
      </c>
      <c r="D34582">
        <v>18.1219</v>
      </c>
      <c r="E34582" t="s">
        <v>34585</v>
      </c>
      <c r="F34582">
        <v>9.4444444444444446</v>
      </c>
      <c r="G34582">
        <f t="shared" si="1620"/>
        <v>15.975</v>
      </c>
      <c r="H34582" t="e">
        <f>IF(AND(F34582&gt;19.999,F34582&lt;30),C34582,NA())</f>
        <v>#N/A</v>
      </c>
      <c r="I34582" t="e">
        <f t="shared" si="1621"/>
        <v>#N/A</v>
      </c>
      <c r="J34582" t="e">
        <f t="shared" si="1622"/>
        <v>#N/A</v>
      </c>
      <c r="L34582" t="e">
        <v>#N/A</v>
      </c>
    </row>
    <row r="34583" spans="1:12" x14ac:dyDescent="0.3">
      <c r="A34583">
        <v>307.19499999999999</v>
      </c>
      <c r="B34583">
        <v>9.5609999999999999</v>
      </c>
      <c r="C34583">
        <v>16.8</v>
      </c>
      <c r="D34583">
        <v>13.0685</v>
      </c>
      <c r="E34583" t="s">
        <v>34586</v>
      </c>
      <c r="F34583">
        <v>9.4444444444444446</v>
      </c>
      <c r="G34583">
        <f t="shared" si="1620"/>
        <v>16.8</v>
      </c>
      <c r="H34583" t="e">
        <f>IF(AND(F34583&gt;19.999,F34583&lt;30),C34583,NA())</f>
        <v>#N/A</v>
      </c>
      <c r="I34583" t="e">
        <f t="shared" si="1621"/>
        <v>#N/A</v>
      </c>
      <c r="J34583" t="e">
        <f t="shared" si="1622"/>
        <v>#N/A</v>
      </c>
      <c r="L34583" t="e">
        <v>#N/A</v>
      </c>
    </row>
    <row r="34584" spans="1:12" x14ac:dyDescent="0.3">
      <c r="A34584">
        <v>307.202</v>
      </c>
      <c r="B34584">
        <v>11.11</v>
      </c>
      <c r="C34584">
        <v>19.05</v>
      </c>
      <c r="D34584">
        <v>13.674300000000001</v>
      </c>
      <c r="E34584" t="s">
        <v>34587</v>
      </c>
      <c r="F34584">
        <v>9.4444444444444446</v>
      </c>
      <c r="G34584">
        <f t="shared" si="1620"/>
        <v>19.05</v>
      </c>
      <c r="H34584" t="e">
        <f>IF(AND(F34584&gt;19.999,F34584&lt;30),C34584,NA())</f>
        <v>#N/A</v>
      </c>
      <c r="I34584" t="e">
        <f t="shared" si="1621"/>
        <v>#N/A</v>
      </c>
      <c r="J34584" t="e">
        <f t="shared" si="1622"/>
        <v>#N/A</v>
      </c>
      <c r="L34584" t="e">
        <v>#N/A</v>
      </c>
    </row>
    <row r="34585" spans="1:12" x14ac:dyDescent="0.3">
      <c r="A34585">
        <v>307.209</v>
      </c>
      <c r="B34585">
        <v>10.09</v>
      </c>
      <c r="C34585">
        <v>16.5</v>
      </c>
      <c r="D34585">
        <v>12.207000000000001</v>
      </c>
      <c r="E34585" t="s">
        <v>34588</v>
      </c>
      <c r="F34585">
        <v>9.4444444444444446</v>
      </c>
      <c r="G34585">
        <f t="shared" si="1620"/>
        <v>16.5</v>
      </c>
      <c r="H34585" t="e">
        <f>IF(AND(F34585&gt;19.999,F34585&lt;30),C34585,NA())</f>
        <v>#N/A</v>
      </c>
      <c r="I34585" t="e">
        <f t="shared" si="1621"/>
        <v>#N/A</v>
      </c>
      <c r="J34585" t="e">
        <f t="shared" si="1622"/>
        <v>#N/A</v>
      </c>
      <c r="L34585" t="e">
        <v>#N/A</v>
      </c>
    </row>
    <row r="34586" spans="1:12" x14ac:dyDescent="0.3">
      <c r="A34586">
        <v>307.21600000000001</v>
      </c>
      <c r="B34586">
        <v>5.5679999999999996</v>
      </c>
      <c r="C34586">
        <v>10.65</v>
      </c>
      <c r="D34586">
        <v>11.157</v>
      </c>
      <c r="E34586" t="s">
        <v>34589</v>
      </c>
      <c r="F34586">
        <v>9.4444444444444446</v>
      </c>
      <c r="G34586">
        <f t="shared" si="1620"/>
        <v>10.65</v>
      </c>
      <c r="H34586" t="e">
        <f>IF(AND(F34586&gt;19.999,F34586&lt;30),C34586,NA())</f>
        <v>#N/A</v>
      </c>
      <c r="I34586" t="e">
        <f t="shared" si="1621"/>
        <v>#N/A</v>
      </c>
      <c r="J34586" t="e">
        <f t="shared" si="1622"/>
        <v>#N/A</v>
      </c>
      <c r="L34586" t="e">
        <v>#N/A</v>
      </c>
    </row>
    <row r="34587" spans="1:12" x14ac:dyDescent="0.3">
      <c r="A34587">
        <v>307.22300000000001</v>
      </c>
      <c r="B34587">
        <v>10.53</v>
      </c>
      <c r="C34587">
        <v>11.475</v>
      </c>
      <c r="D34587">
        <v>6.7149299999999998</v>
      </c>
      <c r="E34587" t="s">
        <v>34590</v>
      </c>
      <c r="F34587">
        <v>9.4444444444444446</v>
      </c>
      <c r="G34587">
        <f t="shared" si="1620"/>
        <v>11.475</v>
      </c>
      <c r="H34587" t="e">
        <f>IF(AND(F34587&gt;19.999,F34587&lt;30),C34587,NA())</f>
        <v>#N/A</v>
      </c>
      <c r="I34587" t="e">
        <f t="shared" si="1621"/>
        <v>#N/A</v>
      </c>
      <c r="J34587" t="e">
        <f t="shared" si="1622"/>
        <v>#N/A</v>
      </c>
      <c r="L34587" t="e">
        <v>#N/A</v>
      </c>
    </row>
    <row r="34588" spans="1:12" x14ac:dyDescent="0.3">
      <c r="A34588">
        <v>307.23</v>
      </c>
      <c r="B34588">
        <v>6.35</v>
      </c>
      <c r="C34588">
        <v>7.875</v>
      </c>
      <c r="D34588">
        <v>7.5518900000000002</v>
      </c>
      <c r="E34588" t="s">
        <v>34591</v>
      </c>
      <c r="F34588">
        <v>9.4444444444444446</v>
      </c>
      <c r="G34588">
        <f t="shared" si="1620"/>
        <v>7.875</v>
      </c>
      <c r="H34588" t="e">
        <f>IF(AND(F34588&gt;19.999,F34588&lt;30),C34588,NA())</f>
        <v>#N/A</v>
      </c>
      <c r="I34588" t="e">
        <f t="shared" si="1621"/>
        <v>#N/A</v>
      </c>
      <c r="J34588" t="e">
        <f t="shared" si="1622"/>
        <v>#N/A</v>
      </c>
      <c r="L34588" t="e">
        <v>#N/A</v>
      </c>
    </row>
    <row r="34589" spans="1:12" x14ac:dyDescent="0.3">
      <c r="A34589">
        <v>307.23599999999999</v>
      </c>
      <c r="B34589">
        <v>7.8159999999999998</v>
      </c>
      <c r="C34589">
        <v>8.4749999999999996</v>
      </c>
      <c r="D34589">
        <v>6.5957699999999999</v>
      </c>
      <c r="E34589" t="s">
        <v>34592</v>
      </c>
      <c r="F34589">
        <v>9.4444444444444446</v>
      </c>
      <c r="G34589">
        <f t="shared" si="1620"/>
        <v>8.4749999999999996</v>
      </c>
      <c r="H34589" t="e">
        <f>IF(AND(F34589&gt;19.999,F34589&lt;30),C34589,NA())</f>
        <v>#N/A</v>
      </c>
      <c r="I34589" t="e">
        <f t="shared" si="1621"/>
        <v>#N/A</v>
      </c>
      <c r="J34589" t="e">
        <f t="shared" si="1622"/>
        <v>#N/A</v>
      </c>
      <c r="L34589" t="e">
        <v>#N/A</v>
      </c>
    </row>
    <row r="34590" spans="1:12" x14ac:dyDescent="0.3">
      <c r="A34590">
        <v>307.24299999999999</v>
      </c>
      <c r="B34590">
        <v>9.0719999999999992</v>
      </c>
      <c r="C34590">
        <v>8.3249999999999993</v>
      </c>
      <c r="D34590">
        <v>5.1125600000000002</v>
      </c>
      <c r="E34590" t="s">
        <v>34593</v>
      </c>
      <c r="F34590">
        <v>9.4444444444444446</v>
      </c>
      <c r="G34590">
        <f t="shared" si="1620"/>
        <v>8.3249999999999993</v>
      </c>
      <c r="H34590" t="e">
        <f>IF(AND(F34590&gt;19.999,F34590&lt;30),C34590,NA())</f>
        <v>#N/A</v>
      </c>
      <c r="I34590" t="e">
        <f t="shared" si="1621"/>
        <v>#N/A</v>
      </c>
      <c r="J34590" t="e">
        <f t="shared" si="1622"/>
        <v>#N/A</v>
      </c>
      <c r="L34590" t="e">
        <v>#N/A</v>
      </c>
    </row>
    <row r="34591" spans="1:12" x14ac:dyDescent="0.3">
      <c r="A34591">
        <v>307.25</v>
      </c>
      <c r="B34591">
        <v>9.3149999999999995</v>
      </c>
      <c r="C34591">
        <v>7.2</v>
      </c>
      <c r="D34591">
        <v>3.7296200000000002</v>
      </c>
      <c r="E34591" t="s">
        <v>34594</v>
      </c>
      <c r="F34591">
        <v>8.8888888888888893</v>
      </c>
      <c r="G34591">
        <f t="shared" si="1620"/>
        <v>7.2</v>
      </c>
      <c r="H34591" t="e">
        <f>IF(AND(F34591&gt;19.999,F34591&lt;30),C34591,NA())</f>
        <v>#N/A</v>
      </c>
      <c r="I34591" t="e">
        <f t="shared" si="1621"/>
        <v>#N/A</v>
      </c>
      <c r="J34591" t="e">
        <f t="shared" si="1622"/>
        <v>#N/A</v>
      </c>
      <c r="L34591" t="e">
        <v>#N/A</v>
      </c>
    </row>
    <row r="34592" spans="1:12" x14ac:dyDescent="0.3">
      <c r="A34592">
        <v>307.25700000000001</v>
      </c>
      <c r="B34592">
        <v>2.7719999999999998</v>
      </c>
      <c r="C34592">
        <v>9.15</v>
      </c>
      <c r="D34592">
        <v>12.6248</v>
      </c>
      <c r="E34592" t="s">
        <v>34595</v>
      </c>
      <c r="F34592">
        <v>8.8888888888888893</v>
      </c>
      <c r="G34592">
        <f t="shared" si="1620"/>
        <v>9.15</v>
      </c>
      <c r="H34592" t="e">
        <f>IF(AND(F34592&gt;19.999,F34592&lt;30),C34592,NA())</f>
        <v>#N/A</v>
      </c>
      <c r="I34592" t="e">
        <f t="shared" si="1621"/>
        <v>#N/A</v>
      </c>
      <c r="J34592" t="e">
        <f t="shared" si="1622"/>
        <v>#N/A</v>
      </c>
      <c r="L34592" t="e">
        <v>#N/A</v>
      </c>
    </row>
    <row r="34593" spans="1:12" x14ac:dyDescent="0.3">
      <c r="A34593">
        <v>307.26400000000001</v>
      </c>
      <c r="B34593">
        <v>4.8810000000000002</v>
      </c>
      <c r="C34593">
        <v>9.0749999999999993</v>
      </c>
      <c r="D34593">
        <v>10.311199999999999</v>
      </c>
      <c r="E34593" t="s">
        <v>34596</v>
      </c>
      <c r="F34593">
        <v>8.8888888888888893</v>
      </c>
      <c r="G34593">
        <f t="shared" si="1620"/>
        <v>9.0749999999999993</v>
      </c>
      <c r="H34593" t="e">
        <f>IF(AND(F34593&gt;19.999,F34593&lt;30),C34593,NA())</f>
        <v>#N/A</v>
      </c>
      <c r="I34593" t="e">
        <f t="shared" si="1621"/>
        <v>#N/A</v>
      </c>
      <c r="J34593" t="e">
        <f t="shared" si="1622"/>
        <v>#N/A</v>
      </c>
      <c r="L34593" t="e">
        <v>#N/A</v>
      </c>
    </row>
    <row r="34594" spans="1:12" x14ac:dyDescent="0.3">
      <c r="A34594">
        <v>307.27100000000002</v>
      </c>
      <c r="B34594">
        <v>1.643</v>
      </c>
      <c r="C34594">
        <v>7.65</v>
      </c>
      <c r="D34594">
        <v>12.3232</v>
      </c>
      <c r="E34594" t="s">
        <v>34597</v>
      </c>
      <c r="F34594">
        <v>8.8888888888888893</v>
      </c>
      <c r="G34594">
        <f t="shared" si="1620"/>
        <v>7.65</v>
      </c>
      <c r="H34594" t="e">
        <f>IF(AND(F34594&gt;19.999,F34594&lt;30),C34594,NA())</f>
        <v>#N/A</v>
      </c>
      <c r="I34594" t="e">
        <f t="shared" si="1621"/>
        <v>#N/A</v>
      </c>
      <c r="J34594" t="e">
        <f t="shared" si="1622"/>
        <v>#N/A</v>
      </c>
      <c r="L34594" t="e">
        <v>#N/A</v>
      </c>
    </row>
    <row r="34595" spans="1:12" x14ac:dyDescent="0.3">
      <c r="A34595">
        <v>307.27800000000002</v>
      </c>
      <c r="B34595">
        <v>1.3260000000000001</v>
      </c>
      <c r="C34595">
        <v>7.65</v>
      </c>
      <c r="D34595">
        <v>12.659700000000001</v>
      </c>
      <c r="E34595" t="s">
        <v>34598</v>
      </c>
      <c r="F34595">
        <v>8.8888888888888893</v>
      </c>
      <c r="G34595">
        <f t="shared" si="1620"/>
        <v>7.65</v>
      </c>
      <c r="H34595" t="e">
        <f>IF(AND(F34595&gt;19.999,F34595&lt;30),C34595,NA())</f>
        <v>#N/A</v>
      </c>
      <c r="I34595" t="e">
        <f t="shared" si="1621"/>
        <v>#N/A</v>
      </c>
      <c r="J34595" t="e">
        <f t="shared" si="1622"/>
        <v>#N/A</v>
      </c>
      <c r="L34595" t="e">
        <v>#N/A</v>
      </c>
    </row>
    <row r="34596" spans="1:12" x14ac:dyDescent="0.3">
      <c r="A34596">
        <v>307.28500000000003</v>
      </c>
      <c r="B34596">
        <v>1.163</v>
      </c>
      <c r="C34596">
        <v>8.5500000000000007</v>
      </c>
      <c r="D34596">
        <v>13.732699999999999</v>
      </c>
      <c r="E34596" t="s">
        <v>34599</v>
      </c>
      <c r="F34596">
        <v>9.4444444444444446</v>
      </c>
      <c r="G34596">
        <f t="shared" si="1620"/>
        <v>8.5500000000000007</v>
      </c>
      <c r="H34596" t="e">
        <f>IF(AND(F34596&gt;19.999,F34596&lt;30),C34596,NA())</f>
        <v>#N/A</v>
      </c>
      <c r="I34596" t="e">
        <f t="shared" si="1621"/>
        <v>#N/A</v>
      </c>
      <c r="J34596" t="e">
        <f t="shared" si="1622"/>
        <v>#N/A</v>
      </c>
      <c r="L34596" t="e">
        <v>#N/A</v>
      </c>
    </row>
    <row r="34597" spans="1:12" x14ac:dyDescent="0.3">
      <c r="A34597">
        <v>307.29199999999997</v>
      </c>
      <c r="B34597">
        <v>2.694</v>
      </c>
      <c r="C34597">
        <v>8.25</v>
      </c>
      <c r="D34597">
        <v>11.807600000000001</v>
      </c>
      <c r="E34597" t="s">
        <v>34600</v>
      </c>
      <c r="F34597">
        <v>8.8888888888888893</v>
      </c>
      <c r="G34597">
        <f t="shared" si="1620"/>
        <v>8.25</v>
      </c>
      <c r="H34597" t="e">
        <f>IF(AND(F34597&gt;19.999,F34597&lt;30),C34597,NA())</f>
        <v>#N/A</v>
      </c>
      <c r="I34597" t="e">
        <f t="shared" si="1621"/>
        <v>#N/A</v>
      </c>
      <c r="J34597" t="e">
        <f t="shared" si="1622"/>
        <v>#N/A</v>
      </c>
      <c r="L34597" t="e">
        <v>#N/A</v>
      </c>
    </row>
    <row r="34598" spans="1:12" x14ac:dyDescent="0.3">
      <c r="A34598">
        <v>307.29899999999998</v>
      </c>
      <c r="B34598">
        <v>2.7949999999999999</v>
      </c>
      <c r="C34598">
        <v>7.2</v>
      </c>
      <c r="D34598">
        <v>10.650399999999999</v>
      </c>
      <c r="E34598" t="s">
        <v>34601</v>
      </c>
      <c r="F34598">
        <v>8.8888888888888893</v>
      </c>
      <c r="G34598">
        <f t="shared" si="1620"/>
        <v>7.2</v>
      </c>
      <c r="H34598" t="e">
        <f>IF(AND(F34598&gt;19.999,F34598&lt;30),C34598,NA())</f>
        <v>#N/A</v>
      </c>
      <c r="I34598" t="e">
        <f t="shared" si="1621"/>
        <v>#N/A</v>
      </c>
      <c r="J34598" t="e">
        <f t="shared" si="1622"/>
        <v>#N/A</v>
      </c>
      <c r="L34598" t="e">
        <v>#N/A</v>
      </c>
    </row>
    <row r="34599" spans="1:12" x14ac:dyDescent="0.3">
      <c r="A34599">
        <v>307.30599999999998</v>
      </c>
      <c r="B34599">
        <v>4.0119999999999996</v>
      </c>
      <c r="C34599">
        <v>5.55</v>
      </c>
      <c r="D34599">
        <v>7.7086100000000002</v>
      </c>
      <c r="E34599" t="s">
        <v>34602</v>
      </c>
      <c r="F34599">
        <v>9.4444444444444446</v>
      </c>
      <c r="G34599">
        <f t="shared" si="1620"/>
        <v>5.55</v>
      </c>
      <c r="H34599" t="e">
        <f>IF(AND(F34599&gt;19.999,F34599&lt;30),C34599,NA())</f>
        <v>#N/A</v>
      </c>
      <c r="I34599" t="e">
        <f t="shared" si="1621"/>
        <v>#N/A</v>
      </c>
      <c r="J34599" t="e">
        <f t="shared" si="1622"/>
        <v>#N/A</v>
      </c>
      <c r="L34599" t="e">
        <v>#N/A</v>
      </c>
    </row>
    <row r="34600" spans="1:12" x14ac:dyDescent="0.3">
      <c r="A34600">
        <v>307.31299999999999</v>
      </c>
      <c r="B34600">
        <v>2.6749999999999998</v>
      </c>
      <c r="C34600">
        <v>6.9749999999999996</v>
      </c>
      <c r="D34600">
        <v>10.5528</v>
      </c>
      <c r="E34600" t="s">
        <v>34603</v>
      </c>
      <c r="F34600">
        <v>11.111111111111111</v>
      </c>
      <c r="G34600">
        <f t="shared" si="1620"/>
        <v>6.9749999999999996</v>
      </c>
      <c r="H34600" t="e">
        <f>IF(AND(F34600&gt;19.999,F34600&lt;30),C34600,NA())</f>
        <v>#N/A</v>
      </c>
      <c r="I34600" t="e">
        <f t="shared" si="1621"/>
        <v>#N/A</v>
      </c>
      <c r="J34600" t="e">
        <f t="shared" si="1622"/>
        <v>#N/A</v>
      </c>
      <c r="L34600" t="e">
        <v>#N/A</v>
      </c>
    </row>
    <row r="34601" spans="1:12" x14ac:dyDescent="0.3">
      <c r="A34601">
        <v>307.32</v>
      </c>
      <c r="B34601">
        <v>2.0059999999999998</v>
      </c>
      <c r="C34601">
        <v>9.4499999999999993</v>
      </c>
      <c r="D34601">
        <v>13.7379</v>
      </c>
      <c r="E34601" t="s">
        <v>34604</v>
      </c>
      <c r="F34601">
        <v>12.222222222222223</v>
      </c>
      <c r="G34601">
        <f t="shared" si="1620"/>
        <v>9.4499999999999993</v>
      </c>
      <c r="H34601" t="e">
        <f>IF(AND(F34601&gt;19.999,F34601&lt;30),C34601,NA())</f>
        <v>#N/A</v>
      </c>
      <c r="I34601" t="e">
        <f t="shared" si="1621"/>
        <v>#N/A</v>
      </c>
      <c r="J34601" t="e">
        <f t="shared" si="1622"/>
        <v>#N/A</v>
      </c>
      <c r="L34601" t="e">
        <v>#N/A</v>
      </c>
    </row>
    <row r="34602" spans="1:12" x14ac:dyDescent="0.3">
      <c r="A34602">
        <v>307.327</v>
      </c>
      <c r="B34602">
        <v>2.4969999999999999</v>
      </c>
      <c r="C34602">
        <v>11.025</v>
      </c>
      <c r="D34602">
        <v>14.791700000000001</v>
      </c>
      <c r="E34602" t="s">
        <v>34605</v>
      </c>
      <c r="F34602">
        <v>13.333333333333334</v>
      </c>
      <c r="G34602">
        <f t="shared" si="1620"/>
        <v>11.025</v>
      </c>
      <c r="H34602" t="e">
        <f>IF(AND(F34602&gt;19.999,F34602&lt;30),C34602,NA())</f>
        <v>#N/A</v>
      </c>
      <c r="I34602" t="e">
        <f t="shared" si="1621"/>
        <v>#N/A</v>
      </c>
      <c r="J34602" t="e">
        <f t="shared" si="1622"/>
        <v>#N/A</v>
      </c>
      <c r="L34602" t="e">
        <v>#N/A</v>
      </c>
    </row>
    <row r="34603" spans="1:12" x14ac:dyDescent="0.3">
      <c r="A34603">
        <v>307.334</v>
      </c>
      <c r="B34603">
        <v>1.65</v>
      </c>
      <c r="C34603">
        <v>12.9</v>
      </c>
      <c r="D34603">
        <v>17.565799999999999</v>
      </c>
      <c r="E34603" t="s">
        <v>34606</v>
      </c>
      <c r="F34603">
        <v>14.444444444444445</v>
      </c>
      <c r="G34603">
        <f t="shared" si="1620"/>
        <v>12.9</v>
      </c>
      <c r="H34603" t="e">
        <f>IF(AND(F34603&gt;19.999,F34603&lt;30),C34603,NA())</f>
        <v>#N/A</v>
      </c>
      <c r="I34603" t="e">
        <f t="shared" si="1621"/>
        <v>#N/A</v>
      </c>
      <c r="J34603" t="e">
        <f t="shared" si="1622"/>
        <v>#N/A</v>
      </c>
      <c r="L34603" t="e">
        <v>#N/A</v>
      </c>
    </row>
    <row r="34604" spans="1:12" x14ac:dyDescent="0.3">
      <c r="A34604">
        <v>307.34100000000001</v>
      </c>
      <c r="B34604">
        <v>1.988</v>
      </c>
      <c r="C34604">
        <v>14.775</v>
      </c>
      <c r="D34604">
        <v>19.082000000000001</v>
      </c>
      <c r="E34604" t="s">
        <v>34607</v>
      </c>
      <c r="F34604">
        <v>15</v>
      </c>
      <c r="G34604">
        <f t="shared" si="1620"/>
        <v>14.775</v>
      </c>
      <c r="H34604" t="e">
        <f>IF(AND(F34604&gt;19.999,F34604&lt;30),C34604,NA())</f>
        <v>#N/A</v>
      </c>
      <c r="I34604" t="e">
        <f t="shared" si="1621"/>
        <v>#N/A</v>
      </c>
      <c r="J34604" t="e">
        <f t="shared" si="1622"/>
        <v>#N/A</v>
      </c>
      <c r="L34604" t="e">
        <v>#N/A</v>
      </c>
    </row>
    <row r="34605" spans="1:12" x14ac:dyDescent="0.3">
      <c r="A34605">
        <v>307.34800000000001</v>
      </c>
      <c r="B34605">
        <v>1.96</v>
      </c>
      <c r="C34605">
        <v>13.125</v>
      </c>
      <c r="D34605">
        <v>17.4618</v>
      </c>
      <c r="E34605" t="s">
        <v>34608</v>
      </c>
      <c r="F34605">
        <v>15.555555555555557</v>
      </c>
      <c r="G34605">
        <f t="shared" si="1620"/>
        <v>13.125</v>
      </c>
      <c r="H34605" t="e">
        <f>IF(AND(F34605&gt;19.999,F34605&lt;30),C34605,NA())</f>
        <v>#N/A</v>
      </c>
      <c r="I34605" t="e">
        <f t="shared" si="1621"/>
        <v>#N/A</v>
      </c>
      <c r="J34605" t="e">
        <f t="shared" si="1622"/>
        <v>#N/A</v>
      </c>
      <c r="L34605" t="e">
        <v>#N/A</v>
      </c>
    </row>
    <row r="34606" spans="1:12" x14ac:dyDescent="0.3">
      <c r="A34606">
        <v>307.35500000000002</v>
      </c>
      <c r="B34606">
        <v>2.5369999999999999</v>
      </c>
      <c r="C34606">
        <v>13.2</v>
      </c>
      <c r="D34606">
        <v>16.924299999999999</v>
      </c>
      <c r="E34606" t="s">
        <v>34609</v>
      </c>
      <c r="F34606">
        <v>16.111111111111111</v>
      </c>
      <c r="G34606">
        <f t="shared" si="1620"/>
        <v>13.2</v>
      </c>
      <c r="H34606" t="e">
        <f>IF(AND(F34606&gt;19.999,F34606&lt;30),C34606,NA())</f>
        <v>#N/A</v>
      </c>
      <c r="I34606" t="e">
        <f t="shared" si="1621"/>
        <v>#N/A</v>
      </c>
      <c r="J34606" t="e">
        <f t="shared" si="1622"/>
        <v>#N/A</v>
      </c>
      <c r="L34606" t="e">
        <v>#N/A</v>
      </c>
    </row>
    <row r="34607" spans="1:12" x14ac:dyDescent="0.3">
      <c r="A34607">
        <v>307.36099999999999</v>
      </c>
      <c r="B34607">
        <v>3.2879999999999998</v>
      </c>
      <c r="C34607">
        <v>14.475</v>
      </c>
      <c r="D34607">
        <v>17.402100000000001</v>
      </c>
      <c r="E34607" t="s">
        <v>34610</v>
      </c>
      <c r="F34607">
        <v>16.666666666666668</v>
      </c>
      <c r="G34607">
        <f t="shared" si="1620"/>
        <v>14.475</v>
      </c>
      <c r="H34607" t="e">
        <f>IF(AND(F34607&gt;19.999,F34607&lt;30),C34607,NA())</f>
        <v>#N/A</v>
      </c>
      <c r="I34607" t="e">
        <f t="shared" si="1621"/>
        <v>#N/A</v>
      </c>
      <c r="J34607" t="e">
        <f t="shared" si="1622"/>
        <v>#N/A</v>
      </c>
      <c r="L34607" t="e">
        <v>#N/A</v>
      </c>
    </row>
    <row r="34608" spans="1:12" x14ac:dyDescent="0.3">
      <c r="A34608">
        <v>307.36799999999999</v>
      </c>
      <c r="B34608">
        <v>4.0380000000000003</v>
      </c>
      <c r="C34608">
        <v>17.324999999999999</v>
      </c>
      <c r="D34608">
        <v>19.456</v>
      </c>
      <c r="E34608" t="s">
        <v>34611</v>
      </c>
      <c r="F34608">
        <v>16.666666666666668</v>
      </c>
      <c r="G34608">
        <f t="shared" si="1620"/>
        <v>17.324999999999999</v>
      </c>
      <c r="H34608" t="e">
        <f>IF(AND(F34608&gt;19.999,F34608&lt;30),C34608,NA())</f>
        <v>#N/A</v>
      </c>
      <c r="I34608" t="e">
        <f t="shared" si="1621"/>
        <v>#N/A</v>
      </c>
      <c r="J34608" t="e">
        <f t="shared" si="1622"/>
        <v>#N/A</v>
      </c>
      <c r="L34608" t="e">
        <v>#N/A</v>
      </c>
    </row>
    <row r="34609" spans="1:12" x14ac:dyDescent="0.3">
      <c r="A34609">
        <v>307.375</v>
      </c>
      <c r="B34609">
        <v>5.2140000000000004</v>
      </c>
      <c r="C34609">
        <v>22.35</v>
      </c>
      <c r="D34609">
        <v>23.232700000000001</v>
      </c>
      <c r="E34609" t="s">
        <v>34612</v>
      </c>
      <c r="F34609">
        <v>17.222222222222221</v>
      </c>
      <c r="G34609">
        <f t="shared" si="1620"/>
        <v>22.35</v>
      </c>
      <c r="H34609" t="e">
        <f>IF(AND(F34609&gt;19.999,F34609&lt;30),C34609,NA())</f>
        <v>#N/A</v>
      </c>
      <c r="I34609" t="e">
        <f t="shared" si="1621"/>
        <v>#N/A</v>
      </c>
      <c r="J34609" t="e">
        <f t="shared" si="1622"/>
        <v>#N/A</v>
      </c>
      <c r="L34609" t="e">
        <v>#N/A</v>
      </c>
    </row>
    <row r="34610" spans="1:12" x14ac:dyDescent="0.3">
      <c r="A34610">
        <v>307.38200000000001</v>
      </c>
      <c r="B34610">
        <v>7.0709999999999997</v>
      </c>
      <c r="C34610">
        <v>25.5</v>
      </c>
      <c r="D34610">
        <v>24.4116</v>
      </c>
      <c r="E34610" t="s">
        <v>34613</v>
      </c>
      <c r="F34610">
        <v>17.777777777777779</v>
      </c>
      <c r="G34610">
        <f t="shared" si="1620"/>
        <v>25.5</v>
      </c>
      <c r="H34610" t="e">
        <f>IF(AND(F34610&gt;19.999,F34610&lt;30),C34610,NA())</f>
        <v>#N/A</v>
      </c>
      <c r="I34610" t="e">
        <f t="shared" si="1621"/>
        <v>#N/A</v>
      </c>
      <c r="J34610" t="e">
        <f t="shared" si="1622"/>
        <v>#N/A</v>
      </c>
      <c r="L34610" t="e">
        <v>#N/A</v>
      </c>
    </row>
    <row r="34611" spans="1:12" x14ac:dyDescent="0.3">
      <c r="A34611">
        <v>307.38900000000001</v>
      </c>
      <c r="B34611">
        <v>6.6829999999999998</v>
      </c>
      <c r="C34611">
        <v>26.024999999999999</v>
      </c>
      <c r="D34611">
        <v>25.348400000000002</v>
      </c>
      <c r="E34611" t="s">
        <v>34614</v>
      </c>
      <c r="F34611">
        <v>18.333333333333336</v>
      </c>
      <c r="G34611">
        <f t="shared" si="1620"/>
        <v>26.024999999999999</v>
      </c>
      <c r="H34611" t="e">
        <f>IF(AND(F34611&gt;19.999,F34611&lt;30),C34611,NA())</f>
        <v>#N/A</v>
      </c>
      <c r="I34611" t="e">
        <f t="shared" si="1621"/>
        <v>#N/A</v>
      </c>
      <c r="J34611" t="e">
        <f t="shared" si="1622"/>
        <v>#N/A</v>
      </c>
      <c r="L34611" t="e">
        <v>#N/A</v>
      </c>
    </row>
    <row r="34612" spans="1:12" x14ac:dyDescent="0.3">
      <c r="A34612">
        <v>307.39600000000002</v>
      </c>
      <c r="B34612">
        <v>6.0090000000000003</v>
      </c>
      <c r="C34612">
        <v>28.2</v>
      </c>
      <c r="D34612">
        <v>28.238800000000001</v>
      </c>
      <c r="E34612" t="s">
        <v>34615</v>
      </c>
      <c r="F34612">
        <v>18.888888888888889</v>
      </c>
      <c r="G34612">
        <f t="shared" si="1620"/>
        <v>28.2</v>
      </c>
      <c r="H34612" t="e">
        <f>IF(AND(F34612&gt;19.999,F34612&lt;30),C34612,NA())</f>
        <v>#N/A</v>
      </c>
      <c r="I34612" t="e">
        <f t="shared" si="1621"/>
        <v>#N/A</v>
      </c>
      <c r="J34612" t="e">
        <f t="shared" si="1622"/>
        <v>#N/A</v>
      </c>
      <c r="L34612" t="e">
        <v>#N/A</v>
      </c>
    </row>
    <row r="34613" spans="1:12" x14ac:dyDescent="0.3">
      <c r="A34613">
        <v>307.40300000000002</v>
      </c>
      <c r="B34613">
        <v>6.3390000000000004</v>
      </c>
      <c r="C34613">
        <v>25.574999999999999</v>
      </c>
      <c r="D34613">
        <v>25.2636</v>
      </c>
      <c r="E34613" t="s">
        <v>34616</v>
      </c>
      <c r="F34613">
        <v>20</v>
      </c>
      <c r="G34613" t="e">
        <f t="shared" si="1620"/>
        <v>#N/A</v>
      </c>
      <c r="H34613">
        <f>IF(AND(F34613&gt;19.999,F34613&lt;30),C34613,NA())</f>
        <v>25.574999999999999</v>
      </c>
      <c r="I34613" t="e">
        <f t="shared" si="1621"/>
        <v>#N/A</v>
      </c>
      <c r="J34613" t="e">
        <f t="shared" si="1622"/>
        <v>#N/A</v>
      </c>
      <c r="L34613" t="e">
        <v>#N/A</v>
      </c>
    </row>
    <row r="34614" spans="1:12" x14ac:dyDescent="0.3">
      <c r="A34614">
        <v>307.41000000000003</v>
      </c>
      <c r="B34614">
        <v>7.8869999999999996</v>
      </c>
      <c r="C34614">
        <v>21.824999999999999</v>
      </c>
      <c r="D34614">
        <v>19.8704</v>
      </c>
      <c r="E34614" t="s">
        <v>34617</v>
      </c>
      <c r="F34614">
        <v>20</v>
      </c>
      <c r="G34614" t="e">
        <f t="shared" si="1620"/>
        <v>#N/A</v>
      </c>
      <c r="H34614">
        <f>IF(AND(F34614&gt;19.999,F34614&lt;30),C34614,NA())</f>
        <v>21.824999999999999</v>
      </c>
      <c r="I34614" t="e">
        <f t="shared" si="1621"/>
        <v>#N/A</v>
      </c>
      <c r="J34614" t="e">
        <f t="shared" si="1622"/>
        <v>#N/A</v>
      </c>
      <c r="L34614" t="e">
        <v>#N/A</v>
      </c>
    </row>
    <row r="34615" spans="1:12" x14ac:dyDescent="0.3">
      <c r="A34615">
        <v>307.41699999999997</v>
      </c>
      <c r="B34615">
        <v>10.33</v>
      </c>
      <c r="C34615">
        <v>31.2</v>
      </c>
      <c r="D34615">
        <v>26.652200000000001</v>
      </c>
      <c r="E34615" t="s">
        <v>34618</v>
      </c>
      <c r="F34615">
        <v>20.555555555555557</v>
      </c>
      <c r="G34615" t="e">
        <f t="shared" si="1620"/>
        <v>#N/A</v>
      </c>
      <c r="H34615">
        <f>IF(AND(F34615&gt;19.999,F34615&lt;30),C34615,NA())</f>
        <v>31.2</v>
      </c>
      <c r="I34615" t="e">
        <f t="shared" si="1621"/>
        <v>#N/A</v>
      </c>
      <c r="J34615" t="e">
        <f t="shared" si="1622"/>
        <v>#N/A</v>
      </c>
      <c r="L34615" t="e">
        <v>#N/A</v>
      </c>
    </row>
    <row r="34616" spans="1:12" x14ac:dyDescent="0.3">
      <c r="A34616">
        <v>307.42399999999998</v>
      </c>
      <c r="B34616">
        <v>13.5</v>
      </c>
      <c r="C34616">
        <v>33.075000000000003</v>
      </c>
      <c r="D34616">
        <v>25.162400000000002</v>
      </c>
      <c r="E34616" t="s">
        <v>34619</v>
      </c>
      <c r="F34616">
        <v>20</v>
      </c>
      <c r="G34616" t="e">
        <f t="shared" si="1620"/>
        <v>#N/A</v>
      </c>
      <c r="H34616">
        <f>IF(AND(F34616&gt;19.999,F34616&lt;30),C34616,NA())</f>
        <v>33.075000000000003</v>
      </c>
      <c r="I34616" t="e">
        <f t="shared" si="1621"/>
        <v>#N/A</v>
      </c>
      <c r="J34616" t="e">
        <f t="shared" si="1622"/>
        <v>#N/A</v>
      </c>
      <c r="L34616" t="e">
        <v>#N/A</v>
      </c>
    </row>
    <row r="34617" spans="1:12" x14ac:dyDescent="0.3">
      <c r="A34617">
        <v>307.43099999999998</v>
      </c>
      <c r="B34617">
        <v>13.37</v>
      </c>
      <c r="C34617">
        <v>32.475000000000001</v>
      </c>
      <c r="D34617">
        <v>24.700299999999999</v>
      </c>
      <c r="E34617" t="s">
        <v>34620</v>
      </c>
      <c r="F34617">
        <v>20.555555555555557</v>
      </c>
      <c r="G34617" t="e">
        <f t="shared" si="1620"/>
        <v>#N/A</v>
      </c>
      <c r="H34617">
        <f>IF(AND(F34617&gt;19.999,F34617&lt;30),C34617,NA())</f>
        <v>32.475000000000001</v>
      </c>
      <c r="I34617" t="e">
        <f t="shared" si="1621"/>
        <v>#N/A</v>
      </c>
      <c r="J34617" t="e">
        <f t="shared" si="1622"/>
        <v>#N/A</v>
      </c>
      <c r="L34617" t="e">
        <v>#N/A</v>
      </c>
    </row>
    <row r="34618" spans="1:12" x14ac:dyDescent="0.3">
      <c r="A34618">
        <v>307.43799999999999</v>
      </c>
      <c r="B34618">
        <v>14.76</v>
      </c>
      <c r="C34618">
        <v>36.674999999999997</v>
      </c>
      <c r="D34618">
        <v>27.424900000000001</v>
      </c>
      <c r="E34618" t="s">
        <v>34621</v>
      </c>
      <c r="F34618">
        <v>20.555555555555557</v>
      </c>
      <c r="G34618" t="e">
        <f t="shared" si="1620"/>
        <v>#N/A</v>
      </c>
      <c r="H34618">
        <f>IF(AND(F34618&gt;19.999,F34618&lt;30),C34618,NA())</f>
        <v>36.674999999999997</v>
      </c>
      <c r="I34618" t="e">
        <f t="shared" si="1621"/>
        <v>#N/A</v>
      </c>
      <c r="J34618" t="e">
        <f t="shared" si="1622"/>
        <v>#N/A</v>
      </c>
      <c r="L34618" t="e">
        <v>#N/A</v>
      </c>
    </row>
    <row r="34619" spans="1:12" x14ac:dyDescent="0.3">
      <c r="A34619">
        <v>307.44499999999999</v>
      </c>
      <c r="B34619">
        <v>13.7</v>
      </c>
      <c r="C34619">
        <v>36.15</v>
      </c>
      <c r="D34619">
        <v>28.025099999999998</v>
      </c>
      <c r="E34619" t="s">
        <v>34622</v>
      </c>
      <c r="F34619">
        <v>19.444444444444446</v>
      </c>
      <c r="G34619">
        <f t="shared" si="1620"/>
        <v>36.15</v>
      </c>
      <c r="H34619" t="e">
        <f>IF(AND(F34619&gt;19.999,F34619&lt;30),C34619,NA())</f>
        <v>#N/A</v>
      </c>
      <c r="I34619" t="e">
        <f t="shared" si="1621"/>
        <v>#N/A</v>
      </c>
      <c r="J34619" t="e">
        <f t="shared" si="1622"/>
        <v>#N/A</v>
      </c>
      <c r="L34619" t="e">
        <v>#N/A</v>
      </c>
    </row>
    <row r="34620" spans="1:12" x14ac:dyDescent="0.3">
      <c r="A34620">
        <v>307.452</v>
      </c>
      <c r="B34620">
        <v>12.98</v>
      </c>
      <c r="C34620">
        <v>36.6</v>
      </c>
      <c r="D34620">
        <v>29.2393</v>
      </c>
      <c r="E34620" t="s">
        <v>34623</v>
      </c>
      <c r="F34620">
        <v>20</v>
      </c>
      <c r="G34620" t="e">
        <f t="shared" si="1620"/>
        <v>#N/A</v>
      </c>
      <c r="H34620">
        <f>IF(AND(F34620&gt;19.999,F34620&lt;30),C34620,NA())</f>
        <v>36.6</v>
      </c>
      <c r="I34620" t="e">
        <f t="shared" si="1621"/>
        <v>#N/A</v>
      </c>
      <c r="J34620" t="e">
        <f t="shared" si="1622"/>
        <v>#N/A</v>
      </c>
      <c r="L34620" t="e">
        <v>#N/A</v>
      </c>
    </row>
    <row r="34621" spans="1:12" x14ac:dyDescent="0.3">
      <c r="A34621">
        <v>307.459</v>
      </c>
      <c r="B34621">
        <v>18.95</v>
      </c>
      <c r="C34621">
        <v>39.075000000000003</v>
      </c>
      <c r="D34621">
        <v>25.377300000000002</v>
      </c>
      <c r="E34621" t="s">
        <v>34624</v>
      </c>
      <c r="F34621">
        <v>20</v>
      </c>
      <c r="G34621" t="e">
        <f t="shared" si="1620"/>
        <v>#N/A</v>
      </c>
      <c r="H34621">
        <f>IF(AND(F34621&gt;19.999,F34621&lt;30),C34621,NA())</f>
        <v>39.075000000000003</v>
      </c>
      <c r="I34621" t="e">
        <f t="shared" si="1621"/>
        <v>#N/A</v>
      </c>
      <c r="J34621" t="e">
        <f t="shared" si="1622"/>
        <v>#N/A</v>
      </c>
      <c r="L34621" t="e">
        <v>#N/A</v>
      </c>
    </row>
    <row r="34622" spans="1:12" x14ac:dyDescent="0.3">
      <c r="A34622">
        <v>307.46600000000001</v>
      </c>
      <c r="B34622">
        <v>19.100000000000001</v>
      </c>
      <c r="C34622">
        <v>38.625</v>
      </c>
      <c r="D34622">
        <v>24.7681</v>
      </c>
      <c r="E34622" t="s">
        <v>34625</v>
      </c>
      <c r="F34622">
        <v>20</v>
      </c>
      <c r="G34622" t="e">
        <f t="shared" si="1620"/>
        <v>#N/A</v>
      </c>
      <c r="H34622">
        <f>IF(AND(F34622&gt;19.999,F34622&lt;30),C34622,NA())</f>
        <v>38.625</v>
      </c>
      <c r="I34622" t="e">
        <f t="shared" si="1621"/>
        <v>#N/A</v>
      </c>
      <c r="J34622" t="e">
        <f t="shared" si="1622"/>
        <v>#N/A</v>
      </c>
      <c r="L34622" t="e">
        <v>#N/A</v>
      </c>
    </row>
    <row r="34623" spans="1:12" x14ac:dyDescent="0.3">
      <c r="A34623">
        <v>307.47300000000001</v>
      </c>
      <c r="B34623">
        <v>17.53</v>
      </c>
      <c r="C34623">
        <v>36.6</v>
      </c>
      <c r="D34623">
        <v>24.409600000000001</v>
      </c>
      <c r="E34623" t="s">
        <v>34626</v>
      </c>
      <c r="F34623">
        <v>21.111111111111111</v>
      </c>
      <c r="G34623" t="e">
        <f t="shared" si="1620"/>
        <v>#N/A</v>
      </c>
      <c r="H34623">
        <f>IF(AND(F34623&gt;19.999,F34623&lt;30),C34623,NA())</f>
        <v>36.6</v>
      </c>
      <c r="I34623" t="e">
        <f t="shared" si="1621"/>
        <v>#N/A</v>
      </c>
      <c r="J34623" t="e">
        <f t="shared" si="1622"/>
        <v>#N/A</v>
      </c>
      <c r="L34623" t="e">
        <v>#N/A</v>
      </c>
    </row>
    <row r="34624" spans="1:12" x14ac:dyDescent="0.3">
      <c r="A34624">
        <v>307.48</v>
      </c>
      <c r="B34624">
        <v>21.98</v>
      </c>
      <c r="C34624">
        <v>38.924999999999997</v>
      </c>
      <c r="D34624">
        <v>22.011099999999999</v>
      </c>
      <c r="E34624" t="s">
        <v>34627</v>
      </c>
      <c r="F34624">
        <v>21.666666666666668</v>
      </c>
      <c r="G34624" t="e">
        <f t="shared" si="1620"/>
        <v>#N/A</v>
      </c>
      <c r="H34624">
        <f>IF(AND(F34624&gt;19.999,F34624&lt;30),C34624,NA())</f>
        <v>38.924999999999997</v>
      </c>
      <c r="I34624" t="e">
        <f t="shared" si="1621"/>
        <v>#N/A</v>
      </c>
      <c r="J34624" t="e">
        <f t="shared" si="1622"/>
        <v>#N/A</v>
      </c>
      <c r="L34624" t="e">
        <v>#N/A</v>
      </c>
    </row>
    <row r="34625" spans="1:12" x14ac:dyDescent="0.3">
      <c r="A34625">
        <v>307.48599999999999</v>
      </c>
      <c r="B34625">
        <v>21.1</v>
      </c>
      <c r="C34625">
        <v>38.774999999999999</v>
      </c>
      <c r="D34625">
        <v>22.795200000000001</v>
      </c>
      <c r="E34625" t="s">
        <v>34628</v>
      </c>
      <c r="F34625">
        <v>21.111111111111111</v>
      </c>
      <c r="G34625" t="e">
        <f t="shared" si="1620"/>
        <v>#N/A</v>
      </c>
      <c r="H34625">
        <f>IF(AND(F34625&gt;19.999,F34625&lt;30),C34625,NA())</f>
        <v>38.774999999999999</v>
      </c>
      <c r="I34625" t="e">
        <f t="shared" si="1621"/>
        <v>#N/A</v>
      </c>
      <c r="J34625" t="e">
        <f t="shared" si="1622"/>
        <v>#N/A</v>
      </c>
      <c r="L34625" t="e">
        <v>#N/A</v>
      </c>
    </row>
    <row r="34626" spans="1:12" x14ac:dyDescent="0.3">
      <c r="A34626">
        <v>307.49299999999999</v>
      </c>
      <c r="B34626">
        <v>21.9</v>
      </c>
      <c r="C34626">
        <v>40.274999999999999</v>
      </c>
      <c r="D34626">
        <v>23.446000000000002</v>
      </c>
      <c r="E34626" t="s">
        <v>34629</v>
      </c>
      <c r="F34626">
        <v>21.666666666666668</v>
      </c>
      <c r="G34626" t="e">
        <f t="shared" si="1620"/>
        <v>#N/A</v>
      </c>
      <c r="H34626">
        <f>IF(AND(F34626&gt;19.999,F34626&lt;30),C34626,NA())</f>
        <v>40.274999999999999</v>
      </c>
      <c r="I34626" t="e">
        <f t="shared" si="1621"/>
        <v>#N/A</v>
      </c>
      <c r="J34626" t="e">
        <f t="shared" si="1622"/>
        <v>#N/A</v>
      </c>
      <c r="L34626" t="e">
        <v>#N/A</v>
      </c>
    </row>
    <row r="34627" spans="1:12" x14ac:dyDescent="0.3">
      <c r="A34627">
        <v>307.5</v>
      </c>
      <c r="B34627">
        <v>23.75</v>
      </c>
      <c r="C34627">
        <v>35.85</v>
      </c>
      <c r="D34627">
        <v>17.057200000000002</v>
      </c>
      <c r="E34627" t="s">
        <v>34630</v>
      </c>
      <c r="F34627">
        <v>22.777777777777779</v>
      </c>
      <c r="G34627" t="e">
        <f t="shared" ref="G34627:G34690" si="1623">IF(F34627&lt;20,C34627,NA())</f>
        <v>#N/A</v>
      </c>
      <c r="H34627">
        <f>IF(AND(F34627&gt;19.999,F34627&lt;30),C34627,NA())</f>
        <v>35.85</v>
      </c>
      <c r="I34627" t="e">
        <f t="shared" ref="I34627:I34690" si="1624">IF(AND(F34627&gt;29.999,F34627&lt;40),C34627,NA())</f>
        <v>#N/A</v>
      </c>
      <c r="J34627" t="e">
        <f t="shared" ref="J34627:J34690" si="1625">IF(F34627&gt;40,C34627,NA())</f>
        <v>#N/A</v>
      </c>
      <c r="L34627" t="e">
        <v>#N/A</v>
      </c>
    </row>
    <row r="34628" spans="1:12" x14ac:dyDescent="0.3">
      <c r="A34628">
        <v>307.50700000000001</v>
      </c>
      <c r="B34628">
        <v>24.35</v>
      </c>
      <c r="C34628">
        <v>38.1</v>
      </c>
      <c r="D34628">
        <v>18.670400000000001</v>
      </c>
      <c r="E34628" t="s">
        <v>34631</v>
      </c>
      <c r="F34628">
        <v>22.222222222222221</v>
      </c>
      <c r="G34628" t="e">
        <f t="shared" si="1623"/>
        <v>#N/A</v>
      </c>
      <c r="H34628">
        <f>IF(AND(F34628&gt;19.999,F34628&lt;30),C34628,NA())</f>
        <v>38.1</v>
      </c>
      <c r="I34628" t="e">
        <f t="shared" si="1624"/>
        <v>#N/A</v>
      </c>
      <c r="J34628" t="e">
        <f t="shared" si="1625"/>
        <v>#N/A</v>
      </c>
      <c r="L34628" t="e">
        <v>#N/A</v>
      </c>
    </row>
    <row r="34629" spans="1:12" x14ac:dyDescent="0.3">
      <c r="A34629">
        <v>307.51400000000001</v>
      </c>
      <c r="B34629">
        <v>23.9</v>
      </c>
      <c r="C34629">
        <v>39.375</v>
      </c>
      <c r="D34629">
        <v>20.422999999999998</v>
      </c>
      <c r="E34629" t="s">
        <v>34632</v>
      </c>
      <c r="F34629">
        <v>23.333333333333336</v>
      </c>
      <c r="G34629" t="e">
        <f t="shared" si="1623"/>
        <v>#N/A</v>
      </c>
      <c r="H34629">
        <f>IF(AND(F34629&gt;19.999,F34629&lt;30),C34629,NA())</f>
        <v>39.375</v>
      </c>
      <c r="I34629" t="e">
        <f t="shared" si="1624"/>
        <v>#N/A</v>
      </c>
      <c r="J34629" t="e">
        <f t="shared" si="1625"/>
        <v>#N/A</v>
      </c>
      <c r="L34629" t="e">
        <v>#N/A</v>
      </c>
    </row>
    <row r="34630" spans="1:12" x14ac:dyDescent="0.3">
      <c r="A34630">
        <v>307.52100000000002</v>
      </c>
      <c r="B34630">
        <v>26.16</v>
      </c>
      <c r="C34630">
        <v>36.075000000000003</v>
      </c>
      <c r="D34630">
        <v>14.7241</v>
      </c>
      <c r="E34630" t="s">
        <v>34633</v>
      </c>
      <c r="F34630">
        <v>23.333333333333336</v>
      </c>
      <c r="G34630" t="e">
        <f t="shared" si="1623"/>
        <v>#N/A</v>
      </c>
      <c r="H34630">
        <f>IF(AND(F34630&gt;19.999,F34630&lt;30),C34630,NA())</f>
        <v>36.075000000000003</v>
      </c>
      <c r="I34630" t="e">
        <f t="shared" si="1624"/>
        <v>#N/A</v>
      </c>
      <c r="J34630" t="e">
        <f t="shared" si="1625"/>
        <v>#N/A</v>
      </c>
      <c r="L34630" t="e">
        <v>#N/A</v>
      </c>
    </row>
    <row r="34631" spans="1:12" x14ac:dyDescent="0.3">
      <c r="A34631">
        <v>307.52800000000002</v>
      </c>
      <c r="B34631">
        <v>25.27</v>
      </c>
      <c r="C34631">
        <v>35.85</v>
      </c>
      <c r="D34631">
        <v>15.4438</v>
      </c>
      <c r="E34631" t="s">
        <v>34634</v>
      </c>
      <c r="F34631">
        <v>23.888888888888889</v>
      </c>
      <c r="G34631" t="e">
        <f t="shared" si="1623"/>
        <v>#N/A</v>
      </c>
      <c r="H34631">
        <f>IF(AND(F34631&gt;19.999,F34631&lt;30),C34631,NA())</f>
        <v>35.85</v>
      </c>
      <c r="I34631" t="e">
        <f t="shared" si="1624"/>
        <v>#N/A</v>
      </c>
      <c r="J34631" t="e">
        <f t="shared" si="1625"/>
        <v>#N/A</v>
      </c>
      <c r="L34631" t="e">
        <v>#N/A</v>
      </c>
    </row>
    <row r="34632" spans="1:12" x14ac:dyDescent="0.3">
      <c r="A34632">
        <v>307.53500000000003</v>
      </c>
      <c r="B34632">
        <v>27.06</v>
      </c>
      <c r="C34632">
        <v>38.25</v>
      </c>
      <c r="D34632">
        <v>15.9438</v>
      </c>
      <c r="E34632" t="s">
        <v>34635</v>
      </c>
      <c r="F34632">
        <v>22.777777777777779</v>
      </c>
      <c r="G34632" t="e">
        <f t="shared" si="1623"/>
        <v>#N/A</v>
      </c>
      <c r="H34632">
        <f>IF(AND(F34632&gt;19.999,F34632&lt;30),C34632,NA())</f>
        <v>38.25</v>
      </c>
      <c r="I34632" t="e">
        <f t="shared" si="1624"/>
        <v>#N/A</v>
      </c>
      <c r="J34632" t="e">
        <f t="shared" si="1625"/>
        <v>#N/A</v>
      </c>
      <c r="L34632" t="e">
        <v>#N/A</v>
      </c>
    </row>
    <row r="34633" spans="1:12" x14ac:dyDescent="0.3">
      <c r="A34633">
        <v>307.54199999999997</v>
      </c>
      <c r="B34633">
        <v>23.68</v>
      </c>
      <c r="C34633">
        <v>39.825000000000003</v>
      </c>
      <c r="D34633">
        <v>21.1066</v>
      </c>
      <c r="E34633" t="s">
        <v>34636</v>
      </c>
      <c r="F34633">
        <v>23.333333333333336</v>
      </c>
      <c r="G34633" t="e">
        <f t="shared" si="1623"/>
        <v>#N/A</v>
      </c>
      <c r="H34633">
        <f>IF(AND(F34633&gt;19.999,F34633&lt;30),C34633,NA())</f>
        <v>39.825000000000003</v>
      </c>
      <c r="I34633" t="e">
        <f t="shared" si="1624"/>
        <v>#N/A</v>
      </c>
      <c r="J34633" t="e">
        <f t="shared" si="1625"/>
        <v>#N/A</v>
      </c>
      <c r="L34633" t="e">
        <v>#N/A</v>
      </c>
    </row>
    <row r="34634" spans="1:12" x14ac:dyDescent="0.3">
      <c r="A34634">
        <v>307.54899999999998</v>
      </c>
      <c r="B34634">
        <v>27.47</v>
      </c>
      <c r="C34634">
        <v>36</v>
      </c>
      <c r="D34634">
        <v>13.258599999999999</v>
      </c>
      <c r="E34634" t="s">
        <v>34637</v>
      </c>
      <c r="F34634">
        <v>24.444444444444446</v>
      </c>
      <c r="G34634" t="e">
        <f t="shared" si="1623"/>
        <v>#N/A</v>
      </c>
      <c r="H34634">
        <f>IF(AND(F34634&gt;19.999,F34634&lt;30),C34634,NA())</f>
        <v>36</v>
      </c>
      <c r="I34634" t="e">
        <f t="shared" si="1624"/>
        <v>#N/A</v>
      </c>
      <c r="J34634" t="e">
        <f t="shared" si="1625"/>
        <v>#N/A</v>
      </c>
      <c r="L34634" t="e">
        <v>#N/A</v>
      </c>
    </row>
    <row r="34635" spans="1:12" x14ac:dyDescent="0.3">
      <c r="A34635">
        <v>307.55599999999998</v>
      </c>
      <c r="B34635">
        <v>28.91</v>
      </c>
      <c r="C34635">
        <v>22.5</v>
      </c>
      <c r="D34635">
        <v>-1.7699499999999999</v>
      </c>
      <c r="E34635" t="s">
        <v>34638</v>
      </c>
      <c r="F34635">
        <v>25</v>
      </c>
      <c r="G34635" t="e">
        <f t="shared" si="1623"/>
        <v>#N/A</v>
      </c>
      <c r="H34635">
        <f>IF(AND(F34635&gt;19.999,F34635&lt;30),C34635,NA())</f>
        <v>22.5</v>
      </c>
      <c r="I34635" t="e">
        <f t="shared" si="1624"/>
        <v>#N/A</v>
      </c>
      <c r="J34635" t="e">
        <f t="shared" si="1625"/>
        <v>#N/A</v>
      </c>
      <c r="L34635" t="e">
        <v>#N/A</v>
      </c>
    </row>
    <row r="34636" spans="1:12" x14ac:dyDescent="0.3">
      <c r="A34636">
        <v>307.56299999999999</v>
      </c>
      <c r="B34636">
        <v>29.71</v>
      </c>
      <c r="C34636">
        <v>32.25</v>
      </c>
      <c r="D34636">
        <v>7.1308699999999998</v>
      </c>
      <c r="E34636" t="s">
        <v>34639</v>
      </c>
      <c r="F34636">
        <v>23.888888888888889</v>
      </c>
      <c r="G34636" t="e">
        <f t="shared" si="1623"/>
        <v>#N/A</v>
      </c>
      <c r="H34636">
        <f>IF(AND(F34636&gt;19.999,F34636&lt;30),C34636,NA())</f>
        <v>32.25</v>
      </c>
      <c r="I34636" t="e">
        <f t="shared" si="1624"/>
        <v>#N/A</v>
      </c>
      <c r="J34636" t="e">
        <f t="shared" si="1625"/>
        <v>#N/A</v>
      </c>
      <c r="L34636" t="e">
        <v>#N/A</v>
      </c>
    </row>
    <row r="34637" spans="1:12" x14ac:dyDescent="0.3">
      <c r="A34637">
        <v>307.57</v>
      </c>
      <c r="B34637">
        <v>28.39</v>
      </c>
      <c r="C34637">
        <v>38.4</v>
      </c>
      <c r="D34637">
        <v>14.682</v>
      </c>
      <c r="E34637" t="s">
        <v>34640</v>
      </c>
      <c r="F34637">
        <v>24.444444444444446</v>
      </c>
      <c r="G34637" t="e">
        <f t="shared" si="1623"/>
        <v>#N/A</v>
      </c>
      <c r="H34637">
        <f>IF(AND(F34637&gt;19.999,F34637&lt;30),C34637,NA())</f>
        <v>38.4</v>
      </c>
      <c r="I34637" t="e">
        <f t="shared" si="1624"/>
        <v>#N/A</v>
      </c>
      <c r="J34637" t="e">
        <f t="shared" si="1625"/>
        <v>#N/A</v>
      </c>
      <c r="L34637" t="e">
        <v>#N/A</v>
      </c>
    </row>
    <row r="34638" spans="1:12" x14ac:dyDescent="0.3">
      <c r="A34638">
        <v>307.577</v>
      </c>
      <c r="B34638">
        <v>28.76</v>
      </c>
      <c r="C34638">
        <v>38.174999999999997</v>
      </c>
      <c r="D34638">
        <v>14.064299999999999</v>
      </c>
      <c r="E34638" t="s">
        <v>34641</v>
      </c>
      <c r="F34638">
        <v>24.444444444444446</v>
      </c>
      <c r="G34638" t="e">
        <f t="shared" si="1623"/>
        <v>#N/A</v>
      </c>
      <c r="H34638">
        <f>IF(AND(F34638&gt;19.999,F34638&lt;30),C34638,NA())</f>
        <v>38.174999999999997</v>
      </c>
      <c r="I34638" t="e">
        <f t="shared" si="1624"/>
        <v>#N/A</v>
      </c>
      <c r="J34638" t="e">
        <f t="shared" si="1625"/>
        <v>#N/A</v>
      </c>
      <c r="L34638" t="e">
        <v>#N/A</v>
      </c>
    </row>
    <row r="34639" spans="1:12" x14ac:dyDescent="0.3">
      <c r="A34639">
        <v>307.584</v>
      </c>
      <c r="B34639">
        <v>30.43</v>
      </c>
      <c r="C34639">
        <v>41.4</v>
      </c>
      <c r="D34639">
        <v>15.5166</v>
      </c>
      <c r="E34639" t="s">
        <v>34642</v>
      </c>
      <c r="F34639">
        <v>23.888888888888889</v>
      </c>
      <c r="G34639" t="e">
        <f t="shared" si="1623"/>
        <v>#N/A</v>
      </c>
      <c r="H34639">
        <f>IF(AND(F34639&gt;19.999,F34639&lt;30),C34639,NA())</f>
        <v>41.4</v>
      </c>
      <c r="I34639" t="e">
        <f t="shared" si="1624"/>
        <v>#N/A</v>
      </c>
      <c r="J34639" t="e">
        <f t="shared" si="1625"/>
        <v>#N/A</v>
      </c>
      <c r="L34639" t="e">
        <v>#N/A</v>
      </c>
    </row>
    <row r="34640" spans="1:12" x14ac:dyDescent="0.3">
      <c r="A34640">
        <v>307.59100000000001</v>
      </c>
      <c r="B34640">
        <v>30.55</v>
      </c>
      <c r="C34640">
        <v>42.075000000000003</v>
      </c>
      <c r="D34640">
        <v>16.0642</v>
      </c>
      <c r="E34640" t="s">
        <v>34643</v>
      </c>
      <c r="F34640">
        <v>23.333333333333336</v>
      </c>
      <c r="G34640" t="e">
        <f t="shared" si="1623"/>
        <v>#N/A</v>
      </c>
      <c r="H34640">
        <f>IF(AND(F34640&gt;19.999,F34640&lt;30),C34640,NA())</f>
        <v>42.075000000000003</v>
      </c>
      <c r="I34640" t="e">
        <f t="shared" si="1624"/>
        <v>#N/A</v>
      </c>
      <c r="J34640" t="e">
        <f t="shared" si="1625"/>
        <v>#N/A</v>
      </c>
      <c r="L34640" t="e">
        <v>#N/A</v>
      </c>
    </row>
    <row r="34641" spans="1:12" x14ac:dyDescent="0.3">
      <c r="A34641">
        <v>307.59800000000001</v>
      </c>
      <c r="B34641">
        <v>21.57</v>
      </c>
      <c r="C34641">
        <v>44.174999999999997</v>
      </c>
      <c r="D34641">
        <v>27.696300000000001</v>
      </c>
      <c r="E34641" t="s">
        <v>34644</v>
      </c>
      <c r="F34641">
        <v>22.777777777777779</v>
      </c>
      <c r="G34641" t="e">
        <f t="shared" si="1623"/>
        <v>#N/A</v>
      </c>
      <c r="H34641">
        <f>IF(AND(F34641&gt;19.999,F34641&lt;30),C34641,NA())</f>
        <v>44.174999999999997</v>
      </c>
      <c r="I34641" t="e">
        <f t="shared" si="1624"/>
        <v>#N/A</v>
      </c>
      <c r="J34641" t="e">
        <f t="shared" si="1625"/>
        <v>#N/A</v>
      </c>
      <c r="L34641" t="e">
        <v>#N/A</v>
      </c>
    </row>
    <row r="34642" spans="1:12" x14ac:dyDescent="0.3">
      <c r="A34642">
        <v>307.60500000000002</v>
      </c>
      <c r="B34642">
        <v>30.41</v>
      </c>
      <c r="C34642">
        <v>44.85</v>
      </c>
      <c r="D34642">
        <v>18.9878</v>
      </c>
      <c r="E34642" t="s">
        <v>34645</v>
      </c>
      <c r="F34642">
        <v>22.777777777777779</v>
      </c>
      <c r="G34642" t="e">
        <f t="shared" si="1623"/>
        <v>#N/A</v>
      </c>
      <c r="H34642">
        <f>IF(AND(F34642&gt;19.999,F34642&lt;30),C34642,NA())</f>
        <v>44.85</v>
      </c>
      <c r="I34642" t="e">
        <f t="shared" si="1624"/>
        <v>#N/A</v>
      </c>
      <c r="J34642" t="e">
        <f t="shared" si="1625"/>
        <v>#N/A</v>
      </c>
      <c r="L34642" t="e">
        <v>#N/A</v>
      </c>
    </row>
    <row r="34643" spans="1:12" x14ac:dyDescent="0.3">
      <c r="A34643">
        <v>307.61099999999999</v>
      </c>
      <c r="B34643">
        <v>31.32</v>
      </c>
      <c r="C34643">
        <v>47.1</v>
      </c>
      <c r="D34643">
        <v>20.271899999999999</v>
      </c>
      <c r="E34643" t="s">
        <v>34646</v>
      </c>
      <c r="F34643">
        <v>22.222222222222221</v>
      </c>
      <c r="G34643" t="e">
        <f t="shared" si="1623"/>
        <v>#N/A</v>
      </c>
      <c r="H34643">
        <f>IF(AND(F34643&gt;19.999,F34643&lt;30),C34643,NA())</f>
        <v>47.1</v>
      </c>
      <c r="I34643" t="e">
        <f t="shared" si="1624"/>
        <v>#N/A</v>
      </c>
      <c r="J34643" t="e">
        <f t="shared" si="1625"/>
        <v>#N/A</v>
      </c>
      <c r="L34643" t="e">
        <v>#N/A</v>
      </c>
    </row>
    <row r="34644" spans="1:12" x14ac:dyDescent="0.3">
      <c r="A34644">
        <v>307.61799999999999</v>
      </c>
      <c r="B34644">
        <v>30.58</v>
      </c>
      <c r="C34644">
        <v>46.35</v>
      </c>
      <c r="D34644">
        <v>20.307400000000001</v>
      </c>
      <c r="E34644" t="s">
        <v>34647</v>
      </c>
      <c r="F34644">
        <v>21.666666666666668</v>
      </c>
      <c r="G34644" t="e">
        <f t="shared" si="1623"/>
        <v>#N/A</v>
      </c>
      <c r="H34644">
        <f>IF(AND(F34644&gt;19.999,F34644&lt;30),C34644,NA())</f>
        <v>46.35</v>
      </c>
      <c r="I34644" t="e">
        <f t="shared" si="1624"/>
        <v>#N/A</v>
      </c>
      <c r="J34644" t="e">
        <f t="shared" si="1625"/>
        <v>#N/A</v>
      </c>
      <c r="L34644" t="e">
        <v>#N/A</v>
      </c>
    </row>
    <row r="34645" spans="1:12" x14ac:dyDescent="0.3">
      <c r="A34645">
        <v>307.625</v>
      </c>
      <c r="B34645">
        <v>30.57</v>
      </c>
      <c r="C34645">
        <v>45.825000000000003</v>
      </c>
      <c r="D34645">
        <v>19.792999999999999</v>
      </c>
      <c r="E34645" t="s">
        <v>34648</v>
      </c>
      <c r="F34645">
        <v>21.666666666666668</v>
      </c>
      <c r="G34645" t="e">
        <f t="shared" si="1623"/>
        <v>#N/A</v>
      </c>
      <c r="H34645">
        <f>IF(AND(F34645&gt;19.999,F34645&lt;30),C34645,NA())</f>
        <v>45.825000000000003</v>
      </c>
      <c r="I34645" t="e">
        <f t="shared" si="1624"/>
        <v>#N/A</v>
      </c>
      <c r="J34645" t="e">
        <f t="shared" si="1625"/>
        <v>#N/A</v>
      </c>
      <c r="L34645" t="e">
        <v>#N/A</v>
      </c>
    </row>
    <row r="34646" spans="1:12" x14ac:dyDescent="0.3">
      <c r="A34646">
        <v>307.63200000000001</v>
      </c>
      <c r="B34646">
        <v>31.74</v>
      </c>
      <c r="C34646">
        <v>45.9</v>
      </c>
      <c r="D34646">
        <v>18.626100000000001</v>
      </c>
      <c r="E34646" t="s">
        <v>34649</v>
      </c>
      <c r="F34646">
        <v>21.666666666666668</v>
      </c>
      <c r="G34646" t="e">
        <f t="shared" si="1623"/>
        <v>#N/A</v>
      </c>
      <c r="H34646">
        <f>IF(AND(F34646&gt;19.999,F34646&lt;30),C34646,NA())</f>
        <v>45.9</v>
      </c>
      <c r="I34646" t="e">
        <f t="shared" si="1624"/>
        <v>#N/A</v>
      </c>
      <c r="J34646" t="e">
        <f t="shared" si="1625"/>
        <v>#N/A</v>
      </c>
      <c r="L34646" t="e">
        <v>#N/A</v>
      </c>
    </row>
    <row r="34647" spans="1:12" x14ac:dyDescent="0.3">
      <c r="A34647">
        <v>307.63900000000001</v>
      </c>
      <c r="B34647">
        <v>31.52</v>
      </c>
      <c r="C34647">
        <v>48.45</v>
      </c>
      <c r="D34647">
        <v>21.409600000000001</v>
      </c>
      <c r="E34647" t="s">
        <v>34650</v>
      </c>
      <c r="F34647">
        <v>21.666666666666668</v>
      </c>
      <c r="G34647" t="e">
        <f t="shared" si="1623"/>
        <v>#N/A</v>
      </c>
      <c r="H34647">
        <f>IF(AND(F34647&gt;19.999,F34647&lt;30),C34647,NA())</f>
        <v>48.45</v>
      </c>
      <c r="I34647" t="e">
        <f t="shared" si="1624"/>
        <v>#N/A</v>
      </c>
      <c r="J34647" t="e">
        <f t="shared" si="1625"/>
        <v>#N/A</v>
      </c>
      <c r="L34647" t="e">
        <v>#N/A</v>
      </c>
    </row>
    <row r="34648" spans="1:12" x14ac:dyDescent="0.3">
      <c r="A34648">
        <v>307.64600000000002</v>
      </c>
      <c r="B34648">
        <v>32.72</v>
      </c>
      <c r="C34648">
        <v>46.725000000000001</v>
      </c>
      <c r="D34648">
        <v>18.410799999999998</v>
      </c>
      <c r="E34648" t="s">
        <v>34651</v>
      </c>
      <c r="F34648">
        <v>21.111111111111111</v>
      </c>
      <c r="G34648" t="e">
        <f t="shared" si="1623"/>
        <v>#N/A</v>
      </c>
      <c r="H34648">
        <f>IF(AND(F34648&gt;19.999,F34648&lt;30),C34648,NA())</f>
        <v>46.725000000000001</v>
      </c>
      <c r="I34648" t="e">
        <f t="shared" si="1624"/>
        <v>#N/A</v>
      </c>
      <c r="J34648" t="e">
        <f t="shared" si="1625"/>
        <v>#N/A</v>
      </c>
      <c r="L34648" t="e">
        <v>#N/A</v>
      </c>
    </row>
    <row r="34649" spans="1:12" x14ac:dyDescent="0.3">
      <c r="A34649">
        <v>307.65300000000002</v>
      </c>
      <c r="B34649">
        <v>33</v>
      </c>
      <c r="C34649">
        <v>46.8</v>
      </c>
      <c r="D34649">
        <v>18.188600000000001</v>
      </c>
      <c r="E34649" t="s">
        <v>34652</v>
      </c>
      <c r="F34649">
        <v>21.666666666666668</v>
      </c>
      <c r="G34649" t="e">
        <f t="shared" si="1623"/>
        <v>#N/A</v>
      </c>
      <c r="H34649">
        <f>IF(AND(F34649&gt;19.999,F34649&lt;30),C34649,NA())</f>
        <v>46.8</v>
      </c>
      <c r="I34649" t="e">
        <f t="shared" si="1624"/>
        <v>#N/A</v>
      </c>
      <c r="J34649" t="e">
        <f t="shared" si="1625"/>
        <v>#N/A</v>
      </c>
      <c r="L34649" t="e">
        <v>#N/A</v>
      </c>
    </row>
    <row r="34650" spans="1:12" x14ac:dyDescent="0.3">
      <c r="A34650">
        <v>307.66000000000003</v>
      </c>
      <c r="B34650">
        <v>33.479999999999997</v>
      </c>
      <c r="C34650">
        <v>46.575000000000003</v>
      </c>
      <c r="D34650">
        <v>17.4541</v>
      </c>
      <c r="E34650" t="s">
        <v>34653</v>
      </c>
      <c r="F34650">
        <v>21.666666666666668</v>
      </c>
      <c r="G34650" t="e">
        <f t="shared" si="1623"/>
        <v>#N/A</v>
      </c>
      <c r="H34650">
        <f>IF(AND(F34650&gt;19.999,F34650&lt;30),C34650,NA())</f>
        <v>46.575000000000003</v>
      </c>
      <c r="I34650" t="e">
        <f t="shared" si="1624"/>
        <v>#N/A</v>
      </c>
      <c r="J34650" t="e">
        <f t="shared" si="1625"/>
        <v>#N/A</v>
      </c>
      <c r="L34650" t="e">
        <v>#N/A</v>
      </c>
    </row>
    <row r="34651" spans="1:12" x14ac:dyDescent="0.3">
      <c r="A34651">
        <v>307.66699999999997</v>
      </c>
      <c r="B34651">
        <v>30.99</v>
      </c>
      <c r="C34651">
        <v>44.4</v>
      </c>
      <c r="D34651">
        <v>17.9222</v>
      </c>
      <c r="E34651" t="s">
        <v>34654</v>
      </c>
      <c r="F34651">
        <v>21.666666666666668</v>
      </c>
      <c r="G34651" t="e">
        <f t="shared" si="1623"/>
        <v>#N/A</v>
      </c>
      <c r="H34651">
        <f>IF(AND(F34651&gt;19.999,F34651&lt;30),C34651,NA())</f>
        <v>44.4</v>
      </c>
      <c r="I34651" t="e">
        <f t="shared" si="1624"/>
        <v>#N/A</v>
      </c>
      <c r="J34651" t="e">
        <f t="shared" si="1625"/>
        <v>#N/A</v>
      </c>
      <c r="L34651" t="e">
        <v>#N/A</v>
      </c>
    </row>
    <row r="34652" spans="1:12" x14ac:dyDescent="0.3">
      <c r="A34652">
        <v>307.67399999999998</v>
      </c>
      <c r="B34652">
        <v>31.7</v>
      </c>
      <c r="C34652">
        <v>45.075000000000003</v>
      </c>
      <c r="D34652">
        <v>17.843499999999999</v>
      </c>
      <c r="E34652" t="s">
        <v>34655</v>
      </c>
      <c r="F34652">
        <v>21.666666666666668</v>
      </c>
      <c r="G34652" t="e">
        <f t="shared" si="1623"/>
        <v>#N/A</v>
      </c>
      <c r="H34652">
        <f>IF(AND(F34652&gt;19.999,F34652&lt;30),C34652,NA())</f>
        <v>45.075000000000003</v>
      </c>
      <c r="I34652" t="e">
        <f t="shared" si="1624"/>
        <v>#N/A</v>
      </c>
      <c r="J34652" t="e">
        <f t="shared" si="1625"/>
        <v>#N/A</v>
      </c>
      <c r="L34652" t="e">
        <v>#N/A</v>
      </c>
    </row>
    <row r="34653" spans="1:12" x14ac:dyDescent="0.3">
      <c r="A34653">
        <v>307.68099999999998</v>
      </c>
      <c r="B34653">
        <v>33.03</v>
      </c>
      <c r="C34653">
        <v>44.475000000000001</v>
      </c>
      <c r="D34653">
        <v>15.831799999999999</v>
      </c>
      <c r="E34653" t="s">
        <v>34656</v>
      </c>
      <c r="F34653">
        <v>21.111111111111111</v>
      </c>
      <c r="G34653" t="e">
        <f t="shared" si="1623"/>
        <v>#N/A</v>
      </c>
      <c r="H34653">
        <f>IF(AND(F34653&gt;19.999,F34653&lt;30),C34653,NA())</f>
        <v>44.475000000000001</v>
      </c>
      <c r="I34653" t="e">
        <f t="shared" si="1624"/>
        <v>#N/A</v>
      </c>
      <c r="J34653" t="e">
        <f t="shared" si="1625"/>
        <v>#N/A</v>
      </c>
      <c r="L34653" t="e">
        <v>#N/A</v>
      </c>
    </row>
    <row r="34654" spans="1:12" x14ac:dyDescent="0.3">
      <c r="A34654">
        <v>307.68799999999999</v>
      </c>
      <c r="B34654">
        <v>33.14</v>
      </c>
      <c r="C34654">
        <v>45.45</v>
      </c>
      <c r="D34654">
        <v>16.690000000000001</v>
      </c>
      <c r="E34654" t="s">
        <v>34657</v>
      </c>
      <c r="F34654">
        <v>21.111111111111111</v>
      </c>
      <c r="G34654" t="e">
        <f t="shared" si="1623"/>
        <v>#N/A</v>
      </c>
      <c r="H34654">
        <f>IF(AND(F34654&gt;19.999,F34654&lt;30),C34654,NA())</f>
        <v>45.45</v>
      </c>
      <c r="I34654" t="e">
        <f t="shared" si="1624"/>
        <v>#N/A</v>
      </c>
      <c r="J34654" t="e">
        <f t="shared" si="1625"/>
        <v>#N/A</v>
      </c>
      <c r="L34654" t="e">
        <v>#N/A</v>
      </c>
    </row>
    <row r="34655" spans="1:12" x14ac:dyDescent="0.3">
      <c r="A34655">
        <v>307.69499999999999</v>
      </c>
      <c r="B34655">
        <v>32.700000000000003</v>
      </c>
      <c r="C34655">
        <v>44.7</v>
      </c>
      <c r="D34655">
        <v>16.4071</v>
      </c>
      <c r="E34655" t="s">
        <v>34658</v>
      </c>
      <c r="F34655">
        <v>21.111111111111111</v>
      </c>
      <c r="G34655" t="e">
        <f t="shared" si="1623"/>
        <v>#N/A</v>
      </c>
      <c r="H34655">
        <f>IF(AND(F34655&gt;19.999,F34655&lt;30),C34655,NA())</f>
        <v>44.7</v>
      </c>
      <c r="I34655" t="e">
        <f t="shared" si="1624"/>
        <v>#N/A</v>
      </c>
      <c r="J34655" t="e">
        <f t="shared" si="1625"/>
        <v>#N/A</v>
      </c>
      <c r="L34655" t="e">
        <v>#N/A</v>
      </c>
    </row>
    <row r="34656" spans="1:12" x14ac:dyDescent="0.3">
      <c r="A34656">
        <v>307.702</v>
      </c>
      <c r="B34656">
        <v>33.24</v>
      </c>
      <c r="C34656">
        <v>42.674999999999997</v>
      </c>
      <c r="D34656">
        <v>13.8089</v>
      </c>
      <c r="E34656" t="s">
        <v>34659</v>
      </c>
      <c r="F34656">
        <v>21.111111111111111</v>
      </c>
      <c r="G34656" t="e">
        <f t="shared" si="1623"/>
        <v>#N/A</v>
      </c>
      <c r="H34656">
        <f>IF(AND(F34656&gt;19.999,F34656&lt;30),C34656,NA())</f>
        <v>42.674999999999997</v>
      </c>
      <c r="I34656" t="e">
        <f t="shared" si="1624"/>
        <v>#N/A</v>
      </c>
      <c r="J34656" t="e">
        <f t="shared" si="1625"/>
        <v>#N/A</v>
      </c>
      <c r="L34656" t="e">
        <v>#N/A</v>
      </c>
    </row>
    <row r="34657" spans="1:12" x14ac:dyDescent="0.3">
      <c r="A34657">
        <v>307.709</v>
      </c>
      <c r="B34657">
        <v>31.67</v>
      </c>
      <c r="C34657">
        <v>40.125</v>
      </c>
      <c r="D34657">
        <v>12.9254</v>
      </c>
      <c r="E34657" t="s">
        <v>34660</v>
      </c>
      <c r="F34657">
        <v>20.555555555555557</v>
      </c>
      <c r="G34657" t="e">
        <f t="shared" si="1623"/>
        <v>#N/A</v>
      </c>
      <c r="H34657">
        <f>IF(AND(F34657&gt;19.999,F34657&lt;30),C34657,NA())</f>
        <v>40.125</v>
      </c>
      <c r="I34657" t="e">
        <f t="shared" si="1624"/>
        <v>#N/A</v>
      </c>
      <c r="J34657" t="e">
        <f t="shared" si="1625"/>
        <v>#N/A</v>
      </c>
      <c r="L34657" t="e">
        <v>#N/A</v>
      </c>
    </row>
    <row r="34658" spans="1:12" x14ac:dyDescent="0.3">
      <c r="A34658">
        <v>307.71600000000001</v>
      </c>
      <c r="B34658">
        <v>32.47</v>
      </c>
      <c r="C34658">
        <v>32.4</v>
      </c>
      <c r="D34658">
        <v>4.3512000000000004</v>
      </c>
      <c r="E34658" t="s">
        <v>34661</v>
      </c>
      <c r="F34658">
        <v>20</v>
      </c>
      <c r="G34658" t="e">
        <f t="shared" si="1623"/>
        <v>#N/A</v>
      </c>
      <c r="H34658">
        <f>IF(AND(F34658&gt;19.999,F34658&lt;30),C34658,NA())</f>
        <v>32.4</v>
      </c>
      <c r="I34658" t="e">
        <f t="shared" si="1624"/>
        <v>#N/A</v>
      </c>
      <c r="J34658" t="e">
        <f t="shared" si="1625"/>
        <v>#N/A</v>
      </c>
      <c r="L34658" t="e">
        <v>#N/A</v>
      </c>
    </row>
    <row r="34659" spans="1:12" x14ac:dyDescent="0.3">
      <c r="A34659">
        <v>307.72300000000001</v>
      </c>
      <c r="B34659">
        <v>31.69</v>
      </c>
      <c r="C34659">
        <v>29.1</v>
      </c>
      <c r="D34659">
        <v>1.8791500000000001</v>
      </c>
      <c r="E34659" t="s">
        <v>34662</v>
      </c>
      <c r="F34659">
        <v>20</v>
      </c>
      <c r="G34659" t="e">
        <f t="shared" si="1623"/>
        <v>#N/A</v>
      </c>
      <c r="H34659">
        <f>IF(AND(F34659&gt;19.999,F34659&lt;30),C34659,NA())</f>
        <v>29.1</v>
      </c>
      <c r="I34659" t="e">
        <f t="shared" si="1624"/>
        <v>#N/A</v>
      </c>
      <c r="J34659" t="e">
        <f t="shared" si="1625"/>
        <v>#N/A</v>
      </c>
      <c r="L34659" t="e">
        <v>#N/A</v>
      </c>
    </row>
    <row r="34660" spans="1:12" x14ac:dyDescent="0.3">
      <c r="A34660">
        <v>307.73</v>
      </c>
      <c r="B34660">
        <v>32.26</v>
      </c>
      <c r="C34660">
        <v>25.05</v>
      </c>
      <c r="D34660">
        <v>-2.77589</v>
      </c>
      <c r="E34660" t="s">
        <v>34663</v>
      </c>
      <c r="F34660">
        <v>19.444444444444446</v>
      </c>
      <c r="G34660">
        <f t="shared" si="1623"/>
        <v>25.05</v>
      </c>
      <c r="H34660" t="e">
        <f>IF(AND(F34660&gt;19.999,F34660&lt;30),C34660,NA())</f>
        <v>#N/A</v>
      </c>
      <c r="I34660" t="e">
        <f t="shared" si="1624"/>
        <v>#N/A</v>
      </c>
      <c r="J34660" t="e">
        <f t="shared" si="1625"/>
        <v>#N/A</v>
      </c>
      <c r="L34660" t="e">
        <v>#N/A</v>
      </c>
    </row>
    <row r="34661" spans="1:12" x14ac:dyDescent="0.3">
      <c r="A34661">
        <v>307.73599999999999</v>
      </c>
      <c r="B34661">
        <v>31.89</v>
      </c>
      <c r="C34661">
        <v>18.3</v>
      </c>
      <c r="D34661">
        <v>-9.1331399999999991</v>
      </c>
      <c r="E34661" t="s">
        <v>34664</v>
      </c>
      <c r="F34661">
        <v>19.444444444444446</v>
      </c>
      <c r="G34661">
        <f t="shared" si="1623"/>
        <v>18.3</v>
      </c>
      <c r="H34661" t="e">
        <f>IF(AND(F34661&gt;19.999,F34661&lt;30),C34661,NA())</f>
        <v>#N/A</v>
      </c>
      <c r="I34661" t="e">
        <f t="shared" si="1624"/>
        <v>#N/A</v>
      </c>
      <c r="J34661" t="e">
        <f t="shared" si="1625"/>
        <v>#N/A</v>
      </c>
      <c r="L34661" t="e">
        <v>#N/A</v>
      </c>
    </row>
    <row r="34662" spans="1:12" x14ac:dyDescent="0.3">
      <c r="A34662">
        <v>307.74299999999999</v>
      </c>
      <c r="B34662">
        <v>31.25</v>
      </c>
      <c r="C34662">
        <v>15.525</v>
      </c>
      <c r="D34662">
        <v>-11.2288</v>
      </c>
      <c r="E34662" t="s">
        <v>34665</v>
      </c>
      <c r="F34662">
        <v>18.888888888888889</v>
      </c>
      <c r="G34662">
        <f t="shared" si="1623"/>
        <v>15.525</v>
      </c>
      <c r="H34662" t="e">
        <f>IF(AND(F34662&gt;19.999,F34662&lt;30),C34662,NA())</f>
        <v>#N/A</v>
      </c>
      <c r="I34662" t="e">
        <f t="shared" si="1624"/>
        <v>#N/A</v>
      </c>
      <c r="J34662" t="e">
        <f t="shared" si="1625"/>
        <v>#N/A</v>
      </c>
      <c r="L34662" t="e">
        <v>#N/A</v>
      </c>
    </row>
    <row r="34663" spans="1:12" x14ac:dyDescent="0.3">
      <c r="A34663">
        <v>307.75</v>
      </c>
      <c r="B34663">
        <v>28.59</v>
      </c>
      <c r="C34663">
        <v>5.1749999999999998</v>
      </c>
      <c r="D34663">
        <v>-18.755299999999998</v>
      </c>
      <c r="E34663" t="s">
        <v>34666</v>
      </c>
      <c r="F34663">
        <v>18.888888888888889</v>
      </c>
      <c r="G34663">
        <f t="shared" si="1623"/>
        <v>5.1749999999999998</v>
      </c>
      <c r="H34663" t="e">
        <f>IF(AND(F34663&gt;19.999,F34663&lt;30),C34663,NA())</f>
        <v>#N/A</v>
      </c>
      <c r="I34663" t="e">
        <f t="shared" si="1624"/>
        <v>#N/A</v>
      </c>
      <c r="J34663" t="e">
        <f t="shared" si="1625"/>
        <v>#N/A</v>
      </c>
      <c r="L34663" t="e">
        <v>#N/A</v>
      </c>
    </row>
    <row r="34664" spans="1:12" x14ac:dyDescent="0.3">
      <c r="A34664">
        <v>307.75700000000001</v>
      </c>
      <c r="B34664">
        <v>23.3</v>
      </c>
      <c r="C34664">
        <v>4.5750000000000002</v>
      </c>
      <c r="D34664">
        <v>-13.7401</v>
      </c>
      <c r="E34664" t="s">
        <v>34667</v>
      </c>
      <c r="F34664">
        <v>18.333333333333336</v>
      </c>
      <c r="G34664">
        <f t="shared" si="1623"/>
        <v>4.5750000000000002</v>
      </c>
      <c r="H34664" t="e">
        <f>IF(AND(F34664&gt;19.999,F34664&lt;30),C34664,NA())</f>
        <v>#N/A</v>
      </c>
      <c r="I34664" t="e">
        <f t="shared" si="1624"/>
        <v>#N/A</v>
      </c>
      <c r="J34664" t="e">
        <f t="shared" si="1625"/>
        <v>#N/A</v>
      </c>
      <c r="L34664" t="e">
        <v>#N/A</v>
      </c>
    </row>
    <row r="34665" spans="1:12" x14ac:dyDescent="0.3">
      <c r="A34665">
        <v>307.76400000000001</v>
      </c>
      <c r="B34665">
        <v>23.57</v>
      </c>
      <c r="C34665">
        <v>3.9750000000000001</v>
      </c>
      <c r="D34665">
        <v>-14.6267</v>
      </c>
      <c r="E34665" t="s">
        <v>34668</v>
      </c>
      <c r="F34665">
        <v>17.777777777777779</v>
      </c>
      <c r="G34665">
        <f t="shared" si="1623"/>
        <v>3.9750000000000001</v>
      </c>
      <c r="H34665" t="e">
        <f>IF(AND(F34665&gt;19.999,F34665&lt;30),C34665,NA())</f>
        <v>#N/A</v>
      </c>
      <c r="I34665" t="e">
        <f t="shared" si="1624"/>
        <v>#N/A</v>
      </c>
      <c r="J34665" t="e">
        <f t="shared" si="1625"/>
        <v>#N/A</v>
      </c>
      <c r="L34665" t="e">
        <v>#N/A</v>
      </c>
    </row>
    <row r="34666" spans="1:12" x14ac:dyDescent="0.3">
      <c r="A34666">
        <v>307.77100000000002</v>
      </c>
      <c r="B34666">
        <v>19.3</v>
      </c>
      <c r="C34666">
        <v>6.6749999999999998</v>
      </c>
      <c r="D34666">
        <v>-7.39419</v>
      </c>
      <c r="E34666" t="s">
        <v>34669</v>
      </c>
      <c r="F34666">
        <v>17.222222222222221</v>
      </c>
      <c r="G34666">
        <f t="shared" si="1623"/>
        <v>6.6749999999999998</v>
      </c>
      <c r="H34666" t="e">
        <f>IF(AND(F34666&gt;19.999,F34666&lt;30),C34666,NA())</f>
        <v>#N/A</v>
      </c>
      <c r="I34666" t="e">
        <f t="shared" si="1624"/>
        <v>#N/A</v>
      </c>
      <c r="J34666" t="e">
        <f t="shared" si="1625"/>
        <v>#N/A</v>
      </c>
      <c r="L34666" t="e">
        <v>#N/A</v>
      </c>
    </row>
    <row r="34667" spans="1:12" x14ac:dyDescent="0.3">
      <c r="A34667">
        <v>307.77800000000002</v>
      </c>
      <c r="B34667">
        <v>11.8</v>
      </c>
      <c r="C34667">
        <v>7.96875</v>
      </c>
      <c r="D34667">
        <v>1.8606100000000001</v>
      </c>
      <c r="E34667" t="s">
        <v>34670</v>
      </c>
      <c r="F34667">
        <v>17.222222222222221</v>
      </c>
      <c r="G34667">
        <f t="shared" si="1623"/>
        <v>7.96875</v>
      </c>
      <c r="H34667" t="e">
        <f>IF(AND(F34667&gt;19.999,F34667&lt;30),C34667,NA())</f>
        <v>#N/A</v>
      </c>
      <c r="I34667" t="e">
        <f t="shared" si="1624"/>
        <v>#N/A</v>
      </c>
      <c r="J34667" t="e">
        <f t="shared" si="1625"/>
        <v>#N/A</v>
      </c>
      <c r="L34667" t="e">
        <v>#N/A</v>
      </c>
    </row>
    <row r="34668" spans="1:12" x14ac:dyDescent="0.3">
      <c r="A34668">
        <v>307.78500000000003</v>
      </c>
      <c r="B34668">
        <v>11.61</v>
      </c>
      <c r="C34668">
        <v>4.7249999999999996</v>
      </c>
      <c r="D34668">
        <v>-1.18146</v>
      </c>
      <c r="E34668" t="s">
        <v>34671</v>
      </c>
      <c r="F34668">
        <v>17.222222222222221</v>
      </c>
      <c r="G34668">
        <f t="shared" si="1623"/>
        <v>4.7249999999999996</v>
      </c>
      <c r="H34668" t="e">
        <f>IF(AND(F34668&gt;19.999,F34668&lt;30),C34668,NA())</f>
        <v>#N/A</v>
      </c>
      <c r="I34668" t="e">
        <f t="shared" si="1624"/>
        <v>#N/A</v>
      </c>
      <c r="J34668" t="e">
        <f t="shared" si="1625"/>
        <v>#N/A</v>
      </c>
      <c r="L34668" t="e">
        <v>#N/A</v>
      </c>
    </row>
    <row r="34669" spans="1:12" x14ac:dyDescent="0.3">
      <c r="A34669">
        <v>307.79199999999997</v>
      </c>
      <c r="B34669">
        <v>3.0070000000000001</v>
      </c>
      <c r="C34669">
        <v>4.3499999999999996</v>
      </c>
      <c r="D34669">
        <v>7.5753899999999996</v>
      </c>
      <c r="E34669" t="s">
        <v>34672</v>
      </c>
      <c r="F34669">
        <v>16.666666666666668</v>
      </c>
      <c r="G34669">
        <f t="shared" si="1623"/>
        <v>4.3499999999999996</v>
      </c>
      <c r="H34669" t="e">
        <f>IF(AND(F34669&gt;19.999,F34669&lt;30),C34669,NA())</f>
        <v>#N/A</v>
      </c>
      <c r="I34669" t="e">
        <f t="shared" si="1624"/>
        <v>#N/A</v>
      </c>
      <c r="J34669" t="e">
        <f t="shared" si="1625"/>
        <v>#N/A</v>
      </c>
      <c r="L34669" t="e">
        <v>#N/A</v>
      </c>
    </row>
    <row r="34670" spans="1:12" x14ac:dyDescent="0.3">
      <c r="A34670">
        <v>307.79899999999998</v>
      </c>
      <c r="B34670">
        <v>3.8740000000000001</v>
      </c>
      <c r="C34670">
        <v>3.0750000000000002</v>
      </c>
      <c r="D34670">
        <v>5.3800999999999997</v>
      </c>
      <c r="E34670" t="s">
        <v>34673</v>
      </c>
      <c r="F34670">
        <v>16.666666666666668</v>
      </c>
      <c r="G34670">
        <f t="shared" si="1623"/>
        <v>3.0750000000000002</v>
      </c>
      <c r="H34670" t="e">
        <f>IF(AND(F34670&gt;19.999,F34670&lt;30),C34670,NA())</f>
        <v>#N/A</v>
      </c>
      <c r="I34670" t="e">
        <f t="shared" si="1624"/>
        <v>#N/A</v>
      </c>
      <c r="J34670" t="e">
        <f t="shared" si="1625"/>
        <v>#N/A</v>
      </c>
      <c r="L34670" t="e">
        <v>#N/A</v>
      </c>
    </row>
    <row r="34671" spans="1:12" x14ac:dyDescent="0.3">
      <c r="A34671">
        <v>307.80599999999998</v>
      </c>
      <c r="B34671">
        <v>1.839</v>
      </c>
      <c r="C34671">
        <v>2.85</v>
      </c>
      <c r="D34671">
        <v>7.3151900000000003</v>
      </c>
      <c r="E34671" t="s">
        <v>34674</v>
      </c>
      <c r="F34671">
        <v>16.666666666666668</v>
      </c>
      <c r="G34671">
        <f t="shared" si="1623"/>
        <v>2.85</v>
      </c>
      <c r="H34671" t="e">
        <f>IF(AND(F34671&gt;19.999,F34671&lt;30),C34671,NA())</f>
        <v>#N/A</v>
      </c>
      <c r="I34671" t="e">
        <f t="shared" si="1624"/>
        <v>#N/A</v>
      </c>
      <c r="J34671" t="e">
        <f t="shared" si="1625"/>
        <v>#N/A</v>
      </c>
      <c r="L34671" t="e">
        <v>#N/A</v>
      </c>
    </row>
    <row r="34672" spans="1:12" x14ac:dyDescent="0.3">
      <c r="A34672">
        <v>307.81299999999999</v>
      </c>
      <c r="B34672">
        <v>2.3490000000000002</v>
      </c>
      <c r="C34672">
        <v>2.7749999999999999</v>
      </c>
      <c r="D34672">
        <v>6.6988399999999997</v>
      </c>
      <c r="E34672" t="s">
        <v>34675</v>
      </c>
      <c r="F34672">
        <v>16.111111111111111</v>
      </c>
      <c r="G34672">
        <f t="shared" si="1623"/>
        <v>2.7749999999999999</v>
      </c>
      <c r="H34672" t="e">
        <f>IF(AND(F34672&gt;19.999,F34672&lt;30),C34672,NA())</f>
        <v>#N/A</v>
      </c>
      <c r="I34672" t="e">
        <f t="shared" si="1624"/>
        <v>#N/A</v>
      </c>
      <c r="J34672" t="e">
        <f t="shared" si="1625"/>
        <v>#N/A</v>
      </c>
      <c r="L34672" t="e">
        <v>#N/A</v>
      </c>
    </row>
    <row r="34673" spans="1:12" x14ac:dyDescent="0.3">
      <c r="A34673">
        <v>307.82</v>
      </c>
      <c r="B34673">
        <v>6.6509999999999998</v>
      </c>
      <c r="C34673">
        <v>2.7</v>
      </c>
      <c r="D34673">
        <v>2.0573800000000002</v>
      </c>
      <c r="E34673" t="s">
        <v>34676</v>
      </c>
      <c r="F34673">
        <v>15.555555555555557</v>
      </c>
      <c r="G34673">
        <f t="shared" si="1623"/>
        <v>2.7</v>
      </c>
      <c r="H34673" t="e">
        <f>IF(AND(F34673&gt;19.999,F34673&lt;30),C34673,NA())</f>
        <v>#N/A</v>
      </c>
      <c r="I34673" t="e">
        <f t="shared" si="1624"/>
        <v>#N/A</v>
      </c>
      <c r="J34673" t="e">
        <f t="shared" si="1625"/>
        <v>#N/A</v>
      </c>
      <c r="L34673" t="e">
        <v>#N/A</v>
      </c>
    </row>
    <row r="34674" spans="1:12" x14ac:dyDescent="0.3">
      <c r="A34674">
        <v>307.827</v>
      </c>
      <c r="B34674">
        <v>2.214</v>
      </c>
      <c r="C34674">
        <v>2.7749999999999999</v>
      </c>
      <c r="D34674">
        <v>6.8421399999999997</v>
      </c>
      <c r="E34674" t="s">
        <v>34677</v>
      </c>
      <c r="F34674">
        <v>15.555555555555557</v>
      </c>
      <c r="G34674">
        <f t="shared" si="1623"/>
        <v>2.7749999999999999</v>
      </c>
      <c r="H34674" t="e">
        <f>IF(AND(F34674&gt;19.999,F34674&lt;30),C34674,NA())</f>
        <v>#N/A</v>
      </c>
      <c r="I34674" t="e">
        <f t="shared" si="1624"/>
        <v>#N/A</v>
      </c>
      <c r="J34674" t="e">
        <f t="shared" si="1625"/>
        <v>#N/A</v>
      </c>
      <c r="L34674" t="e">
        <v>#N/A</v>
      </c>
    </row>
    <row r="34675" spans="1:12" x14ac:dyDescent="0.3">
      <c r="A34675">
        <v>307.834</v>
      </c>
      <c r="B34675">
        <v>2.0569999999999999</v>
      </c>
      <c r="C34675">
        <v>2.7</v>
      </c>
      <c r="D34675">
        <v>6.9337900000000001</v>
      </c>
      <c r="E34675" t="s">
        <v>34678</v>
      </c>
      <c r="F34675">
        <v>14.444444444444445</v>
      </c>
      <c r="G34675">
        <f t="shared" si="1623"/>
        <v>2.7</v>
      </c>
      <c r="H34675" t="e">
        <f>IF(AND(F34675&gt;19.999,F34675&lt;30),C34675,NA())</f>
        <v>#N/A</v>
      </c>
      <c r="I34675" t="e">
        <f t="shared" si="1624"/>
        <v>#N/A</v>
      </c>
      <c r="J34675" t="e">
        <f t="shared" si="1625"/>
        <v>#N/A</v>
      </c>
      <c r="L34675" t="e">
        <v>#N/A</v>
      </c>
    </row>
    <row r="34676" spans="1:12" x14ac:dyDescent="0.3">
      <c r="A34676">
        <v>307.84100000000001</v>
      </c>
      <c r="B34676">
        <v>1.9179999999999999</v>
      </c>
      <c r="C34676">
        <v>2.85</v>
      </c>
      <c r="D34676">
        <v>7.2313400000000003</v>
      </c>
      <c r="E34676" t="s">
        <v>34679</v>
      </c>
      <c r="F34676">
        <v>14.444444444444445</v>
      </c>
      <c r="G34676">
        <f t="shared" si="1623"/>
        <v>2.85</v>
      </c>
      <c r="H34676" t="e">
        <f>IF(AND(F34676&gt;19.999,F34676&lt;30),C34676,NA())</f>
        <v>#N/A</v>
      </c>
      <c r="I34676" t="e">
        <f t="shared" si="1624"/>
        <v>#N/A</v>
      </c>
      <c r="J34676" t="e">
        <f t="shared" si="1625"/>
        <v>#N/A</v>
      </c>
      <c r="L34676" t="e">
        <v>#N/A</v>
      </c>
    </row>
    <row r="34677" spans="1:12" x14ac:dyDescent="0.3">
      <c r="A34677">
        <v>307.84800000000001</v>
      </c>
      <c r="B34677">
        <v>1.877</v>
      </c>
      <c r="C34677">
        <v>3.375</v>
      </c>
      <c r="D34677">
        <v>7.7998599999999998</v>
      </c>
      <c r="E34677" t="s">
        <v>34680</v>
      </c>
      <c r="F34677">
        <v>13.888888888888889</v>
      </c>
      <c r="G34677">
        <f t="shared" si="1623"/>
        <v>3.375</v>
      </c>
      <c r="H34677" t="e">
        <f>IF(AND(F34677&gt;19.999,F34677&lt;30),C34677,NA())</f>
        <v>#N/A</v>
      </c>
      <c r="I34677" t="e">
        <f t="shared" si="1624"/>
        <v>#N/A</v>
      </c>
      <c r="J34677" t="e">
        <f t="shared" si="1625"/>
        <v>#N/A</v>
      </c>
      <c r="L34677" t="e">
        <v>#N/A</v>
      </c>
    </row>
    <row r="34678" spans="1:12" x14ac:dyDescent="0.3">
      <c r="A34678">
        <v>307.85500000000002</v>
      </c>
      <c r="B34678">
        <v>1.7969999999999999</v>
      </c>
      <c r="C34678">
        <v>4.4249999999999998</v>
      </c>
      <c r="D34678">
        <v>8.9347799999999999</v>
      </c>
      <c r="E34678" t="s">
        <v>34681</v>
      </c>
      <c r="F34678">
        <v>13.888888888888889</v>
      </c>
      <c r="G34678">
        <f t="shared" si="1623"/>
        <v>4.4249999999999998</v>
      </c>
      <c r="H34678" t="e">
        <f>IF(AND(F34678&gt;19.999,F34678&lt;30),C34678,NA())</f>
        <v>#N/A</v>
      </c>
      <c r="I34678" t="e">
        <f t="shared" si="1624"/>
        <v>#N/A</v>
      </c>
      <c r="J34678" t="e">
        <f t="shared" si="1625"/>
        <v>#N/A</v>
      </c>
      <c r="L34678" t="e">
        <v>#N/A</v>
      </c>
    </row>
    <row r="34679" spans="1:12" x14ac:dyDescent="0.3">
      <c r="A34679">
        <v>307.86099999999999</v>
      </c>
      <c r="B34679">
        <v>2.2189999999999999</v>
      </c>
      <c r="C34679">
        <v>4.6500000000000004</v>
      </c>
      <c r="D34679">
        <v>8.7118300000000009</v>
      </c>
      <c r="E34679" t="s">
        <v>34682</v>
      </c>
      <c r="F34679">
        <v>13.888888888888889</v>
      </c>
      <c r="G34679">
        <f t="shared" si="1623"/>
        <v>4.6500000000000004</v>
      </c>
      <c r="H34679" t="e">
        <f>IF(AND(F34679&gt;19.999,F34679&lt;30),C34679,NA())</f>
        <v>#N/A</v>
      </c>
      <c r="I34679" t="e">
        <f t="shared" si="1624"/>
        <v>#N/A</v>
      </c>
      <c r="J34679" t="e">
        <f t="shared" si="1625"/>
        <v>#N/A</v>
      </c>
      <c r="L34679" t="e">
        <v>#N/A</v>
      </c>
    </row>
    <row r="34680" spans="1:12" x14ac:dyDescent="0.3">
      <c r="A34680">
        <v>307.86799999999999</v>
      </c>
      <c r="B34680">
        <v>2.1789999999999998</v>
      </c>
      <c r="C34680">
        <v>3.9</v>
      </c>
      <c r="D34680">
        <v>8.0042899999999992</v>
      </c>
      <c r="E34680" t="s">
        <v>34683</v>
      </c>
      <c r="F34680">
        <v>13.888888888888889</v>
      </c>
      <c r="G34680">
        <f t="shared" si="1623"/>
        <v>3.9</v>
      </c>
      <c r="H34680" t="e">
        <f>IF(AND(F34680&gt;19.999,F34680&lt;30),C34680,NA())</f>
        <v>#N/A</v>
      </c>
      <c r="I34680" t="e">
        <f t="shared" si="1624"/>
        <v>#N/A</v>
      </c>
      <c r="J34680" t="e">
        <f t="shared" si="1625"/>
        <v>#N/A</v>
      </c>
      <c r="L34680" t="e">
        <v>#N/A</v>
      </c>
    </row>
    <row r="34681" spans="1:12" x14ac:dyDescent="0.3">
      <c r="A34681">
        <v>307.875</v>
      </c>
      <c r="B34681">
        <v>2.181</v>
      </c>
      <c r="C34681">
        <v>4.2750000000000004</v>
      </c>
      <c r="D34681">
        <v>8.3771699999999996</v>
      </c>
      <c r="E34681" t="s">
        <v>34684</v>
      </c>
      <c r="F34681">
        <v>13.333333333333334</v>
      </c>
      <c r="G34681">
        <f t="shared" si="1623"/>
        <v>4.2750000000000004</v>
      </c>
      <c r="H34681" t="e">
        <f>IF(AND(F34681&gt;19.999,F34681&lt;30),C34681,NA())</f>
        <v>#N/A</v>
      </c>
      <c r="I34681" t="e">
        <f t="shared" si="1624"/>
        <v>#N/A</v>
      </c>
      <c r="J34681" t="e">
        <f t="shared" si="1625"/>
        <v>#N/A</v>
      </c>
      <c r="L34681" t="e">
        <v>#N/A</v>
      </c>
    </row>
    <row r="34682" spans="1:12" x14ac:dyDescent="0.3">
      <c r="A34682">
        <v>307.88200000000001</v>
      </c>
      <c r="B34682">
        <v>2.3959999999999999</v>
      </c>
      <c r="C34682">
        <v>4.2</v>
      </c>
      <c r="D34682">
        <v>8.07395</v>
      </c>
      <c r="E34682" t="s">
        <v>34685</v>
      </c>
      <c r="F34682">
        <v>13.333333333333334</v>
      </c>
      <c r="G34682">
        <f t="shared" si="1623"/>
        <v>4.2</v>
      </c>
      <c r="H34682" t="e">
        <f>IF(AND(F34682&gt;19.999,F34682&lt;30),C34682,NA())</f>
        <v>#N/A</v>
      </c>
      <c r="I34682" t="e">
        <f t="shared" si="1624"/>
        <v>#N/A</v>
      </c>
      <c r="J34682" t="e">
        <f t="shared" si="1625"/>
        <v>#N/A</v>
      </c>
      <c r="L34682" t="e">
        <v>#N/A</v>
      </c>
    </row>
    <row r="34683" spans="1:12" x14ac:dyDescent="0.3">
      <c r="A34683">
        <v>307.88900000000001</v>
      </c>
      <c r="B34683">
        <v>2.4510000000000001</v>
      </c>
      <c r="C34683">
        <v>4.125</v>
      </c>
      <c r="D34683">
        <v>7.9405700000000001</v>
      </c>
      <c r="E34683" t="s">
        <v>34686</v>
      </c>
      <c r="F34683">
        <v>12.777777777777779</v>
      </c>
      <c r="G34683">
        <f t="shared" si="1623"/>
        <v>4.125</v>
      </c>
      <c r="H34683" t="e">
        <f>IF(AND(F34683&gt;19.999,F34683&lt;30),C34683,NA())</f>
        <v>#N/A</v>
      </c>
      <c r="I34683" t="e">
        <f t="shared" si="1624"/>
        <v>#N/A</v>
      </c>
      <c r="J34683" t="e">
        <f t="shared" si="1625"/>
        <v>#N/A</v>
      </c>
      <c r="L34683" t="e">
        <v>#N/A</v>
      </c>
    </row>
    <row r="34684" spans="1:12" x14ac:dyDescent="0.3">
      <c r="A34684">
        <v>307.89600000000002</v>
      </c>
      <c r="B34684">
        <v>2.0390000000000001</v>
      </c>
      <c r="C34684">
        <v>4.7249999999999996</v>
      </c>
      <c r="D34684">
        <v>8.9779</v>
      </c>
      <c r="E34684" t="s">
        <v>34687</v>
      </c>
      <c r="F34684">
        <v>12.777777777777779</v>
      </c>
      <c r="G34684">
        <f t="shared" si="1623"/>
        <v>4.7249999999999996</v>
      </c>
      <c r="H34684" t="e">
        <f>IF(AND(F34684&gt;19.999,F34684&lt;30),C34684,NA())</f>
        <v>#N/A</v>
      </c>
      <c r="I34684" t="e">
        <f t="shared" si="1624"/>
        <v>#N/A</v>
      </c>
      <c r="J34684" t="e">
        <f t="shared" si="1625"/>
        <v>#N/A</v>
      </c>
      <c r="L34684" t="e">
        <v>#N/A</v>
      </c>
    </row>
    <row r="34685" spans="1:12" x14ac:dyDescent="0.3">
      <c r="A34685">
        <v>307.90300000000002</v>
      </c>
      <c r="B34685">
        <v>1.736</v>
      </c>
      <c r="C34685">
        <v>6.8250000000000002</v>
      </c>
      <c r="D34685">
        <v>11.3995</v>
      </c>
      <c r="E34685" t="s">
        <v>34688</v>
      </c>
      <c r="F34685">
        <v>12.222222222222223</v>
      </c>
      <c r="G34685">
        <f t="shared" si="1623"/>
        <v>6.8250000000000002</v>
      </c>
      <c r="H34685" t="e">
        <f>IF(AND(F34685&gt;19.999,F34685&lt;30),C34685,NA())</f>
        <v>#N/A</v>
      </c>
      <c r="I34685" t="e">
        <f t="shared" si="1624"/>
        <v>#N/A</v>
      </c>
      <c r="J34685" t="e">
        <f t="shared" si="1625"/>
        <v>#N/A</v>
      </c>
      <c r="L34685" t="e">
        <v>#N/A</v>
      </c>
    </row>
    <row r="34686" spans="1:12" x14ac:dyDescent="0.3">
      <c r="A34686">
        <v>307.91000000000003</v>
      </c>
      <c r="B34686">
        <v>1.587</v>
      </c>
      <c r="C34686">
        <v>8.25</v>
      </c>
      <c r="D34686">
        <v>12.982699999999999</v>
      </c>
      <c r="E34686" t="s">
        <v>34689</v>
      </c>
      <c r="F34686">
        <v>11.666666666666668</v>
      </c>
      <c r="G34686">
        <f t="shared" si="1623"/>
        <v>8.25</v>
      </c>
      <c r="H34686" t="e">
        <f>IF(AND(F34686&gt;19.999,F34686&lt;30),C34686,NA())</f>
        <v>#N/A</v>
      </c>
      <c r="I34686" t="e">
        <f t="shared" si="1624"/>
        <v>#N/A</v>
      </c>
      <c r="J34686" t="e">
        <f t="shared" si="1625"/>
        <v>#N/A</v>
      </c>
      <c r="L34686" t="e">
        <v>#N/A</v>
      </c>
    </row>
    <row r="34687" spans="1:12" x14ac:dyDescent="0.3">
      <c r="A34687">
        <v>307.91699999999997</v>
      </c>
      <c r="B34687">
        <v>1.76</v>
      </c>
      <c r="C34687">
        <v>9.5250000000000004</v>
      </c>
      <c r="D34687">
        <v>14.074</v>
      </c>
      <c r="E34687" t="s">
        <v>34690</v>
      </c>
      <c r="F34687">
        <v>11.666666666666668</v>
      </c>
      <c r="G34687">
        <f t="shared" si="1623"/>
        <v>9.5250000000000004</v>
      </c>
      <c r="H34687" t="e">
        <f>IF(AND(F34687&gt;19.999,F34687&lt;30),C34687,NA())</f>
        <v>#N/A</v>
      </c>
      <c r="I34687" t="e">
        <f t="shared" si="1624"/>
        <v>#N/A</v>
      </c>
      <c r="J34687" t="e">
        <f t="shared" si="1625"/>
        <v>#N/A</v>
      </c>
      <c r="L34687" t="e">
        <v>#N/A</v>
      </c>
    </row>
    <row r="34688" spans="1:12" x14ac:dyDescent="0.3">
      <c r="A34688">
        <v>307.92399999999998</v>
      </c>
      <c r="B34688">
        <v>1.7110000000000001</v>
      </c>
      <c r="C34688">
        <v>7.8</v>
      </c>
      <c r="D34688">
        <v>12.4011</v>
      </c>
      <c r="E34688" t="s">
        <v>34691</v>
      </c>
      <c r="F34688">
        <v>11.666666666666668</v>
      </c>
      <c r="G34688">
        <f t="shared" si="1623"/>
        <v>7.8</v>
      </c>
      <c r="H34688" t="e">
        <f>IF(AND(F34688&gt;19.999,F34688&lt;30),C34688,NA())</f>
        <v>#N/A</v>
      </c>
      <c r="I34688" t="e">
        <f t="shared" si="1624"/>
        <v>#N/A</v>
      </c>
      <c r="J34688" t="e">
        <f t="shared" si="1625"/>
        <v>#N/A</v>
      </c>
      <c r="L34688" t="e">
        <v>#N/A</v>
      </c>
    </row>
    <row r="34689" spans="1:12" x14ac:dyDescent="0.3">
      <c r="A34689">
        <v>307.93099999999998</v>
      </c>
      <c r="B34689">
        <v>2.1269999999999998</v>
      </c>
      <c r="C34689">
        <v>6.2249999999999996</v>
      </c>
      <c r="D34689">
        <v>10.384499999999999</v>
      </c>
      <c r="E34689" t="s">
        <v>34692</v>
      </c>
      <c r="F34689">
        <v>11.111111111111111</v>
      </c>
      <c r="G34689">
        <f t="shared" si="1623"/>
        <v>6.2249999999999996</v>
      </c>
      <c r="H34689" t="e">
        <f>IF(AND(F34689&gt;19.999,F34689&lt;30),C34689,NA())</f>
        <v>#N/A</v>
      </c>
      <c r="I34689" t="e">
        <f t="shared" si="1624"/>
        <v>#N/A</v>
      </c>
      <c r="J34689" t="e">
        <f t="shared" si="1625"/>
        <v>#N/A</v>
      </c>
      <c r="L34689" t="e">
        <v>#N/A</v>
      </c>
    </row>
    <row r="34690" spans="1:12" x14ac:dyDescent="0.3">
      <c r="A34690">
        <v>307.93799999999999</v>
      </c>
      <c r="B34690">
        <v>2.3220000000000001</v>
      </c>
      <c r="C34690">
        <v>5.7</v>
      </c>
      <c r="D34690">
        <v>9.6524999999999999</v>
      </c>
      <c r="E34690" t="s">
        <v>34693</v>
      </c>
      <c r="F34690">
        <v>11.111111111111111</v>
      </c>
      <c r="G34690">
        <f t="shared" si="1623"/>
        <v>5.7</v>
      </c>
      <c r="H34690" t="e">
        <f>IF(AND(F34690&gt;19.999,F34690&lt;30),C34690,NA())</f>
        <v>#N/A</v>
      </c>
      <c r="I34690" t="e">
        <f t="shared" si="1624"/>
        <v>#N/A</v>
      </c>
      <c r="J34690" t="e">
        <f t="shared" si="1625"/>
        <v>#N/A</v>
      </c>
      <c r="L34690" t="e">
        <v>#N/A</v>
      </c>
    </row>
    <row r="34691" spans="1:12" x14ac:dyDescent="0.3">
      <c r="A34691">
        <v>307.94499999999999</v>
      </c>
      <c r="B34691">
        <v>2.8050000000000002</v>
      </c>
      <c r="C34691">
        <v>6.6</v>
      </c>
      <c r="D34691">
        <v>10.0398</v>
      </c>
      <c r="E34691" t="s">
        <v>34694</v>
      </c>
      <c r="F34691">
        <v>11.111111111111111</v>
      </c>
      <c r="G34691">
        <f t="shared" ref="G34691:G34754" si="1626">IF(F34691&lt;20,C34691,NA())</f>
        <v>6.6</v>
      </c>
      <c r="H34691" t="e">
        <f>IF(AND(F34691&gt;19.999,F34691&lt;30),C34691,NA())</f>
        <v>#N/A</v>
      </c>
      <c r="I34691" t="e">
        <f t="shared" ref="I34691:I34754" si="1627">IF(AND(F34691&gt;29.999,F34691&lt;40),C34691,NA())</f>
        <v>#N/A</v>
      </c>
      <c r="J34691" t="e">
        <f t="shared" ref="J34691:J34754" si="1628">IF(F34691&gt;40,C34691,NA())</f>
        <v>#N/A</v>
      </c>
      <c r="L34691" t="e">
        <v>#N/A</v>
      </c>
    </row>
    <row r="34692" spans="1:12" x14ac:dyDescent="0.3">
      <c r="A34692">
        <v>307.952</v>
      </c>
      <c r="B34692">
        <v>4.1639999999999997</v>
      </c>
      <c r="C34692">
        <v>7.4249999999999998</v>
      </c>
      <c r="D34692">
        <v>9.4222699999999993</v>
      </c>
      <c r="E34692" t="s">
        <v>34695</v>
      </c>
      <c r="F34692">
        <v>11.111111111111111</v>
      </c>
      <c r="G34692">
        <f t="shared" si="1626"/>
        <v>7.4249999999999998</v>
      </c>
      <c r="H34692" t="e">
        <f>IF(AND(F34692&gt;19.999,F34692&lt;30),C34692,NA())</f>
        <v>#N/A</v>
      </c>
      <c r="I34692" t="e">
        <f t="shared" si="1627"/>
        <v>#N/A</v>
      </c>
      <c r="J34692" t="e">
        <f t="shared" si="1628"/>
        <v>#N/A</v>
      </c>
      <c r="L34692" t="e">
        <v>#N/A</v>
      </c>
    </row>
    <row r="34693" spans="1:12" x14ac:dyDescent="0.3">
      <c r="A34693">
        <v>307.959</v>
      </c>
      <c r="B34693">
        <v>4.4649999999999999</v>
      </c>
      <c r="C34693">
        <v>7.5</v>
      </c>
      <c r="D34693">
        <v>9.1777599999999993</v>
      </c>
      <c r="E34693" t="s">
        <v>34696</v>
      </c>
      <c r="F34693">
        <v>11.111111111111111</v>
      </c>
      <c r="G34693">
        <f t="shared" si="1626"/>
        <v>7.5</v>
      </c>
      <c r="H34693" t="e">
        <f>IF(AND(F34693&gt;19.999,F34693&lt;30),C34693,NA())</f>
        <v>#N/A</v>
      </c>
      <c r="I34693" t="e">
        <f t="shared" si="1627"/>
        <v>#N/A</v>
      </c>
      <c r="J34693" t="e">
        <f t="shared" si="1628"/>
        <v>#N/A</v>
      </c>
      <c r="L34693" t="e">
        <v>#N/A</v>
      </c>
    </row>
    <row r="34694" spans="1:12" x14ac:dyDescent="0.3">
      <c r="A34694">
        <v>307.96600000000001</v>
      </c>
      <c r="B34694">
        <v>3.698</v>
      </c>
      <c r="C34694">
        <v>9.5250000000000004</v>
      </c>
      <c r="D34694">
        <v>12.0169</v>
      </c>
      <c r="E34694" t="s">
        <v>34697</v>
      </c>
      <c r="F34694">
        <v>11.111111111111111</v>
      </c>
      <c r="G34694">
        <f t="shared" si="1626"/>
        <v>9.5250000000000004</v>
      </c>
      <c r="H34694" t="e">
        <f>IF(AND(F34694&gt;19.999,F34694&lt;30),C34694,NA())</f>
        <v>#N/A</v>
      </c>
      <c r="I34694" t="e">
        <f t="shared" si="1627"/>
        <v>#N/A</v>
      </c>
      <c r="J34694" t="e">
        <f t="shared" si="1628"/>
        <v>#N/A</v>
      </c>
      <c r="L34694" t="e">
        <v>#N/A</v>
      </c>
    </row>
    <row r="34695" spans="1:12" x14ac:dyDescent="0.3">
      <c r="A34695">
        <v>307.97300000000001</v>
      </c>
      <c r="B34695">
        <v>2.2549999999999999</v>
      </c>
      <c r="C34695">
        <v>11.25</v>
      </c>
      <c r="D34695">
        <v>15.2736</v>
      </c>
      <c r="E34695" t="s">
        <v>34698</v>
      </c>
      <c r="F34695">
        <v>10.555555555555555</v>
      </c>
      <c r="G34695">
        <f t="shared" si="1626"/>
        <v>11.25</v>
      </c>
      <c r="H34695" t="e">
        <f>IF(AND(F34695&gt;19.999,F34695&lt;30),C34695,NA())</f>
        <v>#N/A</v>
      </c>
      <c r="I34695" t="e">
        <f t="shared" si="1627"/>
        <v>#N/A</v>
      </c>
      <c r="J34695" t="e">
        <f t="shared" si="1628"/>
        <v>#N/A</v>
      </c>
      <c r="L34695" t="e">
        <v>#N/A</v>
      </c>
    </row>
    <row r="34696" spans="1:12" x14ac:dyDescent="0.3">
      <c r="A34696">
        <v>307.98</v>
      </c>
      <c r="B34696">
        <v>1.407</v>
      </c>
      <c r="C34696">
        <v>12</v>
      </c>
      <c r="D34696">
        <v>16.9237</v>
      </c>
      <c r="E34696" t="s">
        <v>34699</v>
      </c>
      <c r="F34696">
        <v>10.555555555555555</v>
      </c>
      <c r="G34696">
        <f t="shared" si="1626"/>
        <v>12</v>
      </c>
      <c r="H34696" t="e">
        <f>IF(AND(F34696&gt;19.999,F34696&lt;30),C34696,NA())</f>
        <v>#N/A</v>
      </c>
      <c r="I34696" t="e">
        <f t="shared" si="1627"/>
        <v>#N/A</v>
      </c>
      <c r="J34696" t="e">
        <f t="shared" si="1628"/>
        <v>#N/A</v>
      </c>
      <c r="L34696" t="e">
        <v>#N/A</v>
      </c>
    </row>
    <row r="34697" spans="1:12" x14ac:dyDescent="0.3">
      <c r="A34697">
        <v>307.98599999999999</v>
      </c>
      <c r="B34697">
        <v>1.4419999999999999</v>
      </c>
      <c r="C34697">
        <v>7.8</v>
      </c>
      <c r="D34697">
        <v>12.6866</v>
      </c>
      <c r="E34697" t="s">
        <v>34700</v>
      </c>
      <c r="F34697">
        <v>10.555555555555555</v>
      </c>
      <c r="G34697">
        <f t="shared" si="1626"/>
        <v>7.8</v>
      </c>
      <c r="H34697" t="e">
        <f>IF(AND(F34697&gt;19.999,F34697&lt;30),C34697,NA())</f>
        <v>#N/A</v>
      </c>
      <c r="I34697" t="e">
        <f t="shared" si="1627"/>
        <v>#N/A</v>
      </c>
      <c r="J34697" t="e">
        <f t="shared" si="1628"/>
        <v>#N/A</v>
      </c>
      <c r="L34697" t="e">
        <v>#N/A</v>
      </c>
    </row>
    <row r="34698" spans="1:12" x14ac:dyDescent="0.3">
      <c r="A34698">
        <v>307.99299999999999</v>
      </c>
      <c r="B34698">
        <v>2.1080000000000001</v>
      </c>
      <c r="C34698">
        <v>8.1</v>
      </c>
      <c r="D34698">
        <v>12.2797</v>
      </c>
      <c r="E34698" t="s">
        <v>34701</v>
      </c>
      <c r="F34698">
        <v>10</v>
      </c>
      <c r="G34698">
        <f t="shared" si="1626"/>
        <v>8.1</v>
      </c>
      <c r="H34698" t="e">
        <f>IF(AND(F34698&gt;19.999,F34698&lt;30),C34698,NA())</f>
        <v>#N/A</v>
      </c>
      <c r="I34698" t="e">
        <f t="shared" si="1627"/>
        <v>#N/A</v>
      </c>
      <c r="J34698" t="e">
        <f t="shared" si="1628"/>
        <v>#N/A</v>
      </c>
      <c r="L34698" t="e">
        <v>#N/A</v>
      </c>
    </row>
    <row r="34699" spans="1:12" x14ac:dyDescent="0.3">
      <c r="A34699">
        <v>308</v>
      </c>
      <c r="B34699">
        <v>1.619</v>
      </c>
      <c r="C34699">
        <v>16.350000000000001</v>
      </c>
      <c r="D34699">
        <v>21.0487</v>
      </c>
      <c r="E34699" t="s">
        <v>34702</v>
      </c>
      <c r="F34699">
        <v>10</v>
      </c>
      <c r="G34699">
        <f t="shared" si="1626"/>
        <v>16.350000000000001</v>
      </c>
      <c r="H34699" t="e">
        <f>IF(AND(F34699&gt;19.999,F34699&lt;30),C34699,NA())</f>
        <v>#N/A</v>
      </c>
      <c r="I34699" t="e">
        <f t="shared" si="1627"/>
        <v>#N/A</v>
      </c>
      <c r="J34699" t="e">
        <f t="shared" si="1628"/>
        <v>#N/A</v>
      </c>
      <c r="L34699" t="e">
        <v>#N/A</v>
      </c>
    </row>
    <row r="34700" spans="1:12" x14ac:dyDescent="0.3">
      <c r="A34700">
        <v>308.00700000000001</v>
      </c>
      <c r="B34700">
        <v>2.8959999999999999</v>
      </c>
      <c r="C34700">
        <v>15.225</v>
      </c>
      <c r="D34700">
        <v>18.568200000000001</v>
      </c>
      <c r="E34700" t="s">
        <v>34703</v>
      </c>
      <c r="F34700">
        <v>10</v>
      </c>
      <c r="G34700">
        <f t="shared" si="1626"/>
        <v>15.225</v>
      </c>
      <c r="H34700" t="e">
        <f>IF(AND(F34700&gt;19.999,F34700&lt;30),C34700,NA())</f>
        <v>#N/A</v>
      </c>
      <c r="I34700" t="e">
        <f t="shared" si="1627"/>
        <v>#N/A</v>
      </c>
      <c r="J34700" t="e">
        <f t="shared" si="1628"/>
        <v>#N/A</v>
      </c>
      <c r="L34700" t="e">
        <v>#N/A</v>
      </c>
    </row>
    <row r="34701" spans="1:12" x14ac:dyDescent="0.3">
      <c r="A34701">
        <v>308.01400000000001</v>
      </c>
      <c r="B34701">
        <v>3.8519999999999999</v>
      </c>
      <c r="C34701">
        <v>18.45</v>
      </c>
      <c r="D34701">
        <v>20.778400000000001</v>
      </c>
      <c r="E34701" t="s">
        <v>34704</v>
      </c>
      <c r="F34701">
        <v>9.4444444444444446</v>
      </c>
      <c r="G34701">
        <f t="shared" si="1626"/>
        <v>18.45</v>
      </c>
      <c r="H34701" t="e">
        <f>IF(AND(F34701&gt;19.999,F34701&lt;30),C34701,NA())</f>
        <v>#N/A</v>
      </c>
      <c r="I34701" t="e">
        <f t="shared" si="1627"/>
        <v>#N/A</v>
      </c>
      <c r="J34701" t="e">
        <f t="shared" si="1628"/>
        <v>#N/A</v>
      </c>
      <c r="L34701" t="e">
        <v>#N/A</v>
      </c>
    </row>
    <row r="34702" spans="1:12" x14ac:dyDescent="0.3">
      <c r="A34702">
        <v>308.02100000000002</v>
      </c>
      <c r="B34702">
        <v>4.7889999999999997</v>
      </c>
      <c r="C34702">
        <v>11.324999999999999</v>
      </c>
      <c r="D34702">
        <v>12.658799999999999</v>
      </c>
      <c r="E34702" t="s">
        <v>34705</v>
      </c>
      <c r="F34702">
        <v>9.4444444444444446</v>
      </c>
      <c r="G34702">
        <f t="shared" si="1626"/>
        <v>11.324999999999999</v>
      </c>
      <c r="H34702" t="e">
        <f>IF(AND(F34702&gt;19.999,F34702&lt;30),C34702,NA())</f>
        <v>#N/A</v>
      </c>
      <c r="I34702" t="e">
        <f t="shared" si="1627"/>
        <v>#N/A</v>
      </c>
      <c r="J34702" t="e">
        <f t="shared" si="1628"/>
        <v>#N/A</v>
      </c>
      <c r="L34702" t="e">
        <v>#N/A</v>
      </c>
    </row>
    <row r="34703" spans="1:12" x14ac:dyDescent="0.3">
      <c r="A34703">
        <v>308.02800000000002</v>
      </c>
      <c r="B34703">
        <v>2.222</v>
      </c>
      <c r="C34703">
        <v>13.574999999999999</v>
      </c>
      <c r="D34703">
        <v>17.633600000000001</v>
      </c>
      <c r="E34703" t="s">
        <v>34706</v>
      </c>
      <c r="F34703">
        <v>9.4444444444444446</v>
      </c>
      <c r="G34703">
        <f t="shared" si="1626"/>
        <v>13.574999999999999</v>
      </c>
      <c r="H34703" t="e">
        <f>IF(AND(F34703&gt;19.999,F34703&lt;30),C34703,NA())</f>
        <v>#N/A</v>
      </c>
      <c r="I34703" t="e">
        <f t="shared" si="1627"/>
        <v>#N/A</v>
      </c>
      <c r="J34703" t="e">
        <f t="shared" si="1628"/>
        <v>#N/A</v>
      </c>
      <c r="L34703" t="e">
        <v>#N/A</v>
      </c>
    </row>
    <row r="34704" spans="1:12" x14ac:dyDescent="0.3">
      <c r="A34704">
        <v>308.03500000000003</v>
      </c>
      <c r="B34704">
        <v>2.1389999999999998</v>
      </c>
      <c r="C34704">
        <v>13.425000000000001</v>
      </c>
      <c r="D34704">
        <v>17.5718</v>
      </c>
      <c r="E34704" t="s">
        <v>34707</v>
      </c>
      <c r="F34704">
        <v>9.4444444444444446</v>
      </c>
      <c r="G34704">
        <f t="shared" si="1626"/>
        <v>13.425000000000001</v>
      </c>
      <c r="H34704" t="e">
        <f>IF(AND(F34704&gt;19.999,F34704&lt;30),C34704,NA())</f>
        <v>#N/A</v>
      </c>
      <c r="I34704" t="e">
        <f t="shared" si="1627"/>
        <v>#N/A</v>
      </c>
      <c r="J34704" t="e">
        <f t="shared" si="1628"/>
        <v>#N/A</v>
      </c>
      <c r="L34704" t="e">
        <v>#N/A</v>
      </c>
    </row>
    <row r="34705" spans="1:12" x14ac:dyDescent="0.3">
      <c r="A34705">
        <v>308.04199999999997</v>
      </c>
      <c r="B34705">
        <v>7.5730000000000004</v>
      </c>
      <c r="C34705">
        <v>16.95</v>
      </c>
      <c r="D34705">
        <v>15.3287</v>
      </c>
      <c r="E34705" t="s">
        <v>34708</v>
      </c>
      <c r="F34705">
        <v>9.4444444444444446</v>
      </c>
      <c r="G34705">
        <f t="shared" si="1626"/>
        <v>16.95</v>
      </c>
      <c r="H34705" t="e">
        <f>IF(AND(F34705&gt;19.999,F34705&lt;30),C34705,NA())</f>
        <v>#N/A</v>
      </c>
      <c r="I34705" t="e">
        <f t="shared" si="1627"/>
        <v>#N/A</v>
      </c>
      <c r="J34705" t="e">
        <f t="shared" si="1628"/>
        <v>#N/A</v>
      </c>
      <c r="L34705" t="e">
        <v>#N/A</v>
      </c>
    </row>
    <row r="34706" spans="1:12" x14ac:dyDescent="0.3">
      <c r="A34706">
        <v>308.04899999999998</v>
      </c>
      <c r="B34706">
        <v>7.3179999999999996</v>
      </c>
      <c r="C34706">
        <v>17.55</v>
      </c>
      <c r="D34706">
        <v>16.199400000000001</v>
      </c>
      <c r="E34706" t="s">
        <v>34709</v>
      </c>
      <c r="F34706">
        <v>9.4444444444444446</v>
      </c>
      <c r="G34706">
        <f t="shared" si="1626"/>
        <v>17.55</v>
      </c>
      <c r="H34706" t="e">
        <f>IF(AND(F34706&gt;19.999,F34706&lt;30),C34706,NA())</f>
        <v>#N/A</v>
      </c>
      <c r="I34706" t="e">
        <f t="shared" si="1627"/>
        <v>#N/A</v>
      </c>
      <c r="J34706" t="e">
        <f t="shared" si="1628"/>
        <v>#N/A</v>
      </c>
      <c r="L34706" t="e">
        <v>#N/A</v>
      </c>
    </row>
    <row r="34707" spans="1:12" x14ac:dyDescent="0.3">
      <c r="A34707">
        <v>308.05599999999998</v>
      </c>
      <c r="B34707">
        <v>9.4770000000000003</v>
      </c>
      <c r="C34707">
        <v>20.85</v>
      </c>
      <c r="D34707">
        <v>17.207699999999999</v>
      </c>
      <c r="E34707" t="s">
        <v>34710</v>
      </c>
      <c r="F34707">
        <v>9.4444444444444446</v>
      </c>
      <c r="G34707">
        <f t="shared" si="1626"/>
        <v>20.85</v>
      </c>
      <c r="H34707" t="e">
        <f>IF(AND(F34707&gt;19.999,F34707&lt;30),C34707,NA())</f>
        <v>#N/A</v>
      </c>
      <c r="I34707" t="e">
        <f t="shared" si="1627"/>
        <v>#N/A</v>
      </c>
      <c r="J34707" t="e">
        <f t="shared" si="1628"/>
        <v>#N/A</v>
      </c>
      <c r="L34707" t="e">
        <v>#N/A</v>
      </c>
    </row>
    <row r="34708" spans="1:12" x14ac:dyDescent="0.3">
      <c r="A34708">
        <v>308.06299999999999</v>
      </c>
      <c r="B34708">
        <v>2.3260000000000001</v>
      </c>
      <c r="C34708">
        <v>19.649999999999999</v>
      </c>
      <c r="D34708">
        <v>23.598299999999998</v>
      </c>
      <c r="E34708" t="s">
        <v>34711</v>
      </c>
      <c r="F34708">
        <v>8.8888888888888893</v>
      </c>
      <c r="G34708">
        <f t="shared" si="1626"/>
        <v>19.649999999999999</v>
      </c>
      <c r="H34708" t="e">
        <f>IF(AND(F34708&gt;19.999,F34708&lt;30),C34708,NA())</f>
        <v>#N/A</v>
      </c>
      <c r="I34708" t="e">
        <f t="shared" si="1627"/>
        <v>#N/A</v>
      </c>
      <c r="J34708" t="e">
        <f t="shared" si="1628"/>
        <v>#N/A</v>
      </c>
      <c r="L34708" t="e">
        <v>#N/A</v>
      </c>
    </row>
    <row r="34709" spans="1:12" x14ac:dyDescent="0.3">
      <c r="A34709">
        <v>308.07</v>
      </c>
      <c r="B34709">
        <v>4.8689999999999998</v>
      </c>
      <c r="C34709">
        <v>25.05</v>
      </c>
      <c r="D34709">
        <v>26.2989</v>
      </c>
      <c r="E34709" t="s">
        <v>34712</v>
      </c>
      <c r="F34709">
        <v>8.8888888888888893</v>
      </c>
      <c r="G34709">
        <f t="shared" si="1626"/>
        <v>25.05</v>
      </c>
      <c r="H34709" t="e">
        <f>IF(AND(F34709&gt;19.999,F34709&lt;30),C34709,NA())</f>
        <v>#N/A</v>
      </c>
      <c r="I34709" t="e">
        <f t="shared" si="1627"/>
        <v>#N/A</v>
      </c>
      <c r="J34709" t="e">
        <f t="shared" si="1628"/>
        <v>#N/A</v>
      </c>
      <c r="L34709" t="e">
        <v>#N/A</v>
      </c>
    </row>
    <row r="34710" spans="1:12" x14ac:dyDescent="0.3">
      <c r="A34710">
        <v>308.077</v>
      </c>
      <c r="B34710">
        <v>5.2149999999999999</v>
      </c>
      <c r="C34710">
        <v>28.65</v>
      </c>
      <c r="D34710">
        <v>29.531700000000001</v>
      </c>
      <c r="E34710" t="s">
        <v>34713</v>
      </c>
      <c r="F34710">
        <v>9.4444444444444446</v>
      </c>
      <c r="G34710">
        <f t="shared" si="1626"/>
        <v>28.65</v>
      </c>
      <c r="H34710" t="e">
        <f>IF(AND(F34710&gt;19.999,F34710&lt;30),C34710,NA())</f>
        <v>#N/A</v>
      </c>
      <c r="I34710" t="e">
        <f t="shared" si="1627"/>
        <v>#N/A</v>
      </c>
      <c r="J34710" t="e">
        <f t="shared" si="1628"/>
        <v>#N/A</v>
      </c>
      <c r="L34710" t="e">
        <v>#N/A</v>
      </c>
    </row>
    <row r="34711" spans="1:12" x14ac:dyDescent="0.3">
      <c r="A34711">
        <v>308.084</v>
      </c>
      <c r="B34711">
        <v>7.9880000000000004</v>
      </c>
      <c r="C34711">
        <v>29.55</v>
      </c>
      <c r="D34711">
        <v>27.488199999999999</v>
      </c>
      <c r="E34711" t="s">
        <v>34714</v>
      </c>
      <c r="F34711">
        <v>9.4444444444444446</v>
      </c>
      <c r="G34711">
        <f t="shared" si="1626"/>
        <v>29.55</v>
      </c>
      <c r="H34711" t="e">
        <f>IF(AND(F34711&gt;19.999,F34711&lt;30),C34711,NA())</f>
        <v>#N/A</v>
      </c>
      <c r="I34711" t="e">
        <f t="shared" si="1627"/>
        <v>#N/A</v>
      </c>
      <c r="J34711" t="e">
        <f t="shared" si="1628"/>
        <v>#N/A</v>
      </c>
      <c r="L34711" t="e">
        <v>#N/A</v>
      </c>
    </row>
    <row r="34712" spans="1:12" x14ac:dyDescent="0.3">
      <c r="A34712">
        <v>308.09100000000001</v>
      </c>
      <c r="B34712">
        <v>7.5</v>
      </c>
      <c r="C34712">
        <v>23.55</v>
      </c>
      <c r="D34712">
        <v>22.0062</v>
      </c>
      <c r="E34712" t="s">
        <v>34715</v>
      </c>
      <c r="F34712">
        <v>9.4444444444444446</v>
      </c>
      <c r="G34712">
        <f t="shared" si="1626"/>
        <v>23.55</v>
      </c>
      <c r="H34712" t="e">
        <f>IF(AND(F34712&gt;19.999,F34712&lt;30),C34712,NA())</f>
        <v>#N/A</v>
      </c>
      <c r="I34712" t="e">
        <f t="shared" si="1627"/>
        <v>#N/A</v>
      </c>
      <c r="J34712" t="e">
        <f t="shared" si="1628"/>
        <v>#N/A</v>
      </c>
      <c r="L34712" t="e">
        <v>#N/A</v>
      </c>
    </row>
    <row r="34713" spans="1:12" x14ac:dyDescent="0.3">
      <c r="A34713">
        <v>308.09800000000001</v>
      </c>
      <c r="B34713">
        <v>10.41</v>
      </c>
      <c r="C34713">
        <v>14.475</v>
      </c>
      <c r="D34713">
        <v>9.8422999999999998</v>
      </c>
      <c r="E34713" t="s">
        <v>34716</v>
      </c>
      <c r="F34713">
        <v>9.4444444444444446</v>
      </c>
      <c r="G34713">
        <f t="shared" si="1626"/>
        <v>14.475</v>
      </c>
      <c r="H34713" t="e">
        <f>IF(AND(F34713&gt;19.999,F34713&lt;30),C34713,NA())</f>
        <v>#N/A</v>
      </c>
      <c r="I34713" t="e">
        <f t="shared" si="1627"/>
        <v>#N/A</v>
      </c>
      <c r="J34713" t="e">
        <f t="shared" si="1628"/>
        <v>#N/A</v>
      </c>
      <c r="L34713" t="e">
        <v>#N/A</v>
      </c>
    </row>
    <row r="34714" spans="1:12" x14ac:dyDescent="0.3">
      <c r="A34714">
        <v>308.10500000000002</v>
      </c>
      <c r="B34714">
        <v>7.9429999999999996</v>
      </c>
      <c r="C34714">
        <v>18.675000000000001</v>
      </c>
      <c r="D34714">
        <v>16.661000000000001</v>
      </c>
      <c r="E34714" t="s">
        <v>34717</v>
      </c>
      <c r="F34714">
        <v>9.4444444444444446</v>
      </c>
      <c r="G34714">
        <f t="shared" si="1626"/>
        <v>18.675000000000001</v>
      </c>
      <c r="H34714" t="e">
        <f>IF(AND(F34714&gt;19.999,F34714&lt;30),C34714,NA())</f>
        <v>#N/A</v>
      </c>
      <c r="I34714" t="e">
        <f t="shared" si="1627"/>
        <v>#N/A</v>
      </c>
      <c r="J34714" t="e">
        <f t="shared" si="1628"/>
        <v>#N/A</v>
      </c>
      <c r="L34714" t="e">
        <v>#N/A</v>
      </c>
    </row>
    <row r="34715" spans="1:12" x14ac:dyDescent="0.3">
      <c r="A34715">
        <v>308.11099999999999</v>
      </c>
      <c r="B34715">
        <v>12.71</v>
      </c>
      <c r="C34715">
        <v>15.9</v>
      </c>
      <c r="D34715">
        <v>8.82592</v>
      </c>
      <c r="E34715" t="s">
        <v>34718</v>
      </c>
      <c r="F34715">
        <v>10</v>
      </c>
      <c r="G34715">
        <f t="shared" si="1626"/>
        <v>15.9</v>
      </c>
      <c r="H34715" t="e">
        <f>IF(AND(F34715&gt;19.999,F34715&lt;30),C34715,NA())</f>
        <v>#N/A</v>
      </c>
      <c r="I34715" t="e">
        <f t="shared" si="1627"/>
        <v>#N/A</v>
      </c>
      <c r="J34715" t="e">
        <f t="shared" si="1628"/>
        <v>#N/A</v>
      </c>
      <c r="L34715" t="e">
        <v>#N/A</v>
      </c>
    </row>
    <row r="34716" spans="1:12" x14ac:dyDescent="0.3">
      <c r="A34716">
        <v>308.11799999999999</v>
      </c>
      <c r="B34716">
        <v>14.94</v>
      </c>
      <c r="C34716">
        <v>27.824999999999999</v>
      </c>
      <c r="D34716">
        <v>18.383800000000001</v>
      </c>
      <c r="E34716" t="s">
        <v>34719</v>
      </c>
      <c r="F34716">
        <v>9.4444444444444446</v>
      </c>
      <c r="G34716">
        <f t="shared" si="1626"/>
        <v>27.824999999999999</v>
      </c>
      <c r="H34716" t="e">
        <f>IF(AND(F34716&gt;19.999,F34716&lt;30),C34716,NA())</f>
        <v>#N/A</v>
      </c>
      <c r="I34716" t="e">
        <f t="shared" si="1627"/>
        <v>#N/A</v>
      </c>
      <c r="J34716" t="e">
        <f t="shared" si="1628"/>
        <v>#N/A</v>
      </c>
      <c r="L34716" t="e">
        <v>#N/A</v>
      </c>
    </row>
    <row r="34717" spans="1:12" x14ac:dyDescent="0.3">
      <c r="A34717">
        <v>308.125</v>
      </c>
      <c r="B34717">
        <v>16.02</v>
      </c>
      <c r="C34717">
        <v>26.774999999999999</v>
      </c>
      <c r="D34717">
        <v>16.1874</v>
      </c>
      <c r="E34717" t="s">
        <v>34720</v>
      </c>
      <c r="F34717">
        <v>9.4444444444444446</v>
      </c>
      <c r="G34717">
        <f t="shared" si="1626"/>
        <v>26.774999999999999</v>
      </c>
      <c r="H34717" t="e">
        <f>IF(AND(F34717&gt;19.999,F34717&lt;30),C34717,NA())</f>
        <v>#N/A</v>
      </c>
      <c r="I34717" t="e">
        <f t="shared" si="1627"/>
        <v>#N/A</v>
      </c>
      <c r="J34717" t="e">
        <f t="shared" si="1628"/>
        <v>#N/A</v>
      </c>
      <c r="L34717" t="e">
        <v>#N/A</v>
      </c>
    </row>
    <row r="34718" spans="1:12" x14ac:dyDescent="0.3">
      <c r="A34718">
        <v>308.13200000000001</v>
      </c>
      <c r="B34718">
        <v>13.93</v>
      </c>
      <c r="C34718">
        <v>24.9</v>
      </c>
      <c r="D34718">
        <v>16.530899999999999</v>
      </c>
      <c r="E34718" t="s">
        <v>34721</v>
      </c>
      <c r="F34718">
        <v>8.8888888888888893</v>
      </c>
      <c r="G34718">
        <f t="shared" si="1626"/>
        <v>24.9</v>
      </c>
      <c r="H34718" t="e">
        <f>IF(AND(F34718&gt;19.999,F34718&lt;30),C34718,NA())</f>
        <v>#N/A</v>
      </c>
      <c r="I34718" t="e">
        <f t="shared" si="1627"/>
        <v>#N/A</v>
      </c>
      <c r="J34718" t="e">
        <f t="shared" si="1628"/>
        <v>#N/A</v>
      </c>
      <c r="L34718" t="e">
        <v>#N/A</v>
      </c>
    </row>
    <row r="34719" spans="1:12" x14ac:dyDescent="0.3">
      <c r="A34719">
        <v>308.13900000000001</v>
      </c>
      <c r="B34719">
        <v>4.5519999999999996</v>
      </c>
      <c r="C34719">
        <v>23.475000000000001</v>
      </c>
      <c r="D34719">
        <v>25.060400000000001</v>
      </c>
      <c r="E34719" t="s">
        <v>34722</v>
      </c>
      <c r="F34719">
        <v>8.3333333333333339</v>
      </c>
      <c r="G34719">
        <f t="shared" si="1626"/>
        <v>23.475000000000001</v>
      </c>
      <c r="H34719" t="e">
        <f>IF(AND(F34719&gt;19.999,F34719&lt;30),C34719,NA())</f>
        <v>#N/A</v>
      </c>
      <c r="I34719" t="e">
        <f t="shared" si="1627"/>
        <v>#N/A</v>
      </c>
      <c r="J34719" t="e">
        <f t="shared" si="1628"/>
        <v>#N/A</v>
      </c>
      <c r="L34719" t="e">
        <v>#N/A</v>
      </c>
    </row>
    <row r="34720" spans="1:12" x14ac:dyDescent="0.3">
      <c r="A34720">
        <v>308.14600000000002</v>
      </c>
      <c r="B34720">
        <v>9.1809999999999992</v>
      </c>
      <c r="C34720">
        <v>21.6</v>
      </c>
      <c r="D34720">
        <v>18.271899999999999</v>
      </c>
      <c r="E34720" t="s">
        <v>34723</v>
      </c>
      <c r="F34720">
        <v>8.3333333333333339</v>
      </c>
      <c r="G34720">
        <f t="shared" si="1626"/>
        <v>21.6</v>
      </c>
      <c r="H34720" t="e">
        <f>IF(AND(F34720&gt;19.999,F34720&lt;30),C34720,NA())</f>
        <v>#N/A</v>
      </c>
      <c r="I34720" t="e">
        <f t="shared" si="1627"/>
        <v>#N/A</v>
      </c>
      <c r="J34720" t="e">
        <f t="shared" si="1628"/>
        <v>#N/A</v>
      </c>
      <c r="L34720" t="e">
        <v>#N/A</v>
      </c>
    </row>
    <row r="34721" spans="1:12" x14ac:dyDescent="0.3">
      <c r="A34721">
        <v>308.15300000000002</v>
      </c>
      <c r="B34721">
        <v>6.61</v>
      </c>
      <c r="C34721">
        <v>21.975000000000001</v>
      </c>
      <c r="D34721">
        <v>21.375900000000001</v>
      </c>
      <c r="E34721" t="s">
        <v>34724</v>
      </c>
      <c r="F34721">
        <v>7.7777777777777786</v>
      </c>
      <c r="G34721">
        <f t="shared" si="1626"/>
        <v>21.975000000000001</v>
      </c>
      <c r="H34721" t="e">
        <f>IF(AND(F34721&gt;19.999,F34721&lt;30),C34721,NA())</f>
        <v>#N/A</v>
      </c>
      <c r="I34721" t="e">
        <f t="shared" si="1627"/>
        <v>#N/A</v>
      </c>
      <c r="J34721" t="e">
        <f t="shared" si="1628"/>
        <v>#N/A</v>
      </c>
      <c r="L34721" t="e">
        <v>#N/A</v>
      </c>
    </row>
    <row r="34722" spans="1:12" x14ac:dyDescent="0.3">
      <c r="A34722">
        <v>308.16000000000003</v>
      </c>
      <c r="B34722">
        <v>16.57</v>
      </c>
      <c r="C34722">
        <v>25.65</v>
      </c>
      <c r="D34722">
        <v>14.4786</v>
      </c>
      <c r="E34722" t="s">
        <v>34725</v>
      </c>
      <c r="F34722">
        <v>7.2222222222222223</v>
      </c>
      <c r="G34722">
        <f t="shared" si="1626"/>
        <v>25.65</v>
      </c>
      <c r="H34722" t="e">
        <f>IF(AND(F34722&gt;19.999,F34722&lt;30),C34722,NA())</f>
        <v>#N/A</v>
      </c>
      <c r="I34722" t="e">
        <f t="shared" si="1627"/>
        <v>#N/A</v>
      </c>
      <c r="J34722" t="e">
        <f t="shared" si="1628"/>
        <v>#N/A</v>
      </c>
      <c r="L34722" t="e">
        <v>#N/A</v>
      </c>
    </row>
    <row r="34723" spans="1:12" x14ac:dyDescent="0.3">
      <c r="A34723">
        <v>308.16699999999997</v>
      </c>
      <c r="B34723">
        <v>14.13</v>
      </c>
      <c r="C34723">
        <v>25.65</v>
      </c>
      <c r="D34723">
        <v>17.0686</v>
      </c>
      <c r="E34723" t="s">
        <v>34726</v>
      </c>
      <c r="F34723">
        <v>7.7777777777777786</v>
      </c>
      <c r="G34723">
        <f t="shared" si="1626"/>
        <v>25.65</v>
      </c>
      <c r="H34723" t="e">
        <f>IF(AND(F34723&gt;19.999,F34723&lt;30),C34723,NA())</f>
        <v>#N/A</v>
      </c>
      <c r="I34723" t="e">
        <f t="shared" si="1627"/>
        <v>#N/A</v>
      </c>
      <c r="J34723" t="e">
        <f t="shared" si="1628"/>
        <v>#N/A</v>
      </c>
      <c r="L34723" t="e">
        <v>#N/A</v>
      </c>
    </row>
    <row r="34724" spans="1:12" x14ac:dyDescent="0.3">
      <c r="A34724">
        <v>308.17399999999998</v>
      </c>
      <c r="B34724">
        <v>12.14</v>
      </c>
      <c r="C34724">
        <v>24.45</v>
      </c>
      <c r="D34724">
        <v>17.981000000000002</v>
      </c>
      <c r="E34724" t="s">
        <v>34727</v>
      </c>
      <c r="F34724">
        <v>7.7777777777777786</v>
      </c>
      <c r="G34724">
        <f t="shared" si="1626"/>
        <v>24.45</v>
      </c>
      <c r="H34724" t="e">
        <f>IF(AND(F34724&gt;19.999,F34724&lt;30),C34724,NA())</f>
        <v>#N/A</v>
      </c>
      <c r="I34724" t="e">
        <f t="shared" si="1627"/>
        <v>#N/A</v>
      </c>
      <c r="J34724" t="e">
        <f t="shared" si="1628"/>
        <v>#N/A</v>
      </c>
      <c r="L34724" t="e">
        <v>#N/A</v>
      </c>
    </row>
    <row r="34725" spans="1:12" x14ac:dyDescent="0.3">
      <c r="A34725">
        <v>308.18099999999998</v>
      </c>
      <c r="B34725">
        <v>11.53</v>
      </c>
      <c r="C34725">
        <v>22.875</v>
      </c>
      <c r="D34725">
        <v>17.0535</v>
      </c>
      <c r="E34725" t="s">
        <v>34728</v>
      </c>
      <c r="F34725">
        <v>8.3333333333333339</v>
      </c>
      <c r="G34725">
        <f t="shared" si="1626"/>
        <v>22.875</v>
      </c>
      <c r="H34725" t="e">
        <f>IF(AND(F34725&gt;19.999,F34725&lt;30),C34725,NA())</f>
        <v>#N/A</v>
      </c>
      <c r="I34725" t="e">
        <f t="shared" si="1627"/>
        <v>#N/A</v>
      </c>
      <c r="J34725" t="e">
        <f t="shared" si="1628"/>
        <v>#N/A</v>
      </c>
      <c r="L34725" t="e">
        <v>#N/A</v>
      </c>
    </row>
    <row r="34726" spans="1:12" x14ac:dyDescent="0.3">
      <c r="A34726">
        <v>308.18799999999999</v>
      </c>
      <c r="B34726">
        <v>10.47</v>
      </c>
      <c r="C34726">
        <v>22.05</v>
      </c>
      <c r="D34726">
        <v>17.3536</v>
      </c>
      <c r="E34726" t="s">
        <v>34729</v>
      </c>
      <c r="F34726">
        <v>8.3333333333333339</v>
      </c>
      <c r="G34726">
        <f t="shared" si="1626"/>
        <v>22.05</v>
      </c>
      <c r="H34726" t="e">
        <f>IF(AND(F34726&gt;19.999,F34726&lt;30),C34726,NA())</f>
        <v>#N/A</v>
      </c>
      <c r="I34726" t="e">
        <f t="shared" si="1627"/>
        <v>#N/A</v>
      </c>
      <c r="J34726" t="e">
        <f t="shared" si="1628"/>
        <v>#N/A</v>
      </c>
      <c r="L34726" t="e">
        <v>#N/A</v>
      </c>
    </row>
    <row r="34727" spans="1:12" x14ac:dyDescent="0.3">
      <c r="A34727">
        <v>308.19499999999999</v>
      </c>
      <c r="B34727">
        <v>10.58</v>
      </c>
      <c r="C34727">
        <v>19.875</v>
      </c>
      <c r="D34727">
        <v>15.0619</v>
      </c>
      <c r="E34727" t="s">
        <v>34730</v>
      </c>
      <c r="F34727">
        <v>8.3333333333333339</v>
      </c>
      <c r="G34727">
        <f t="shared" si="1626"/>
        <v>19.875</v>
      </c>
      <c r="H34727" t="e">
        <f>IF(AND(F34727&gt;19.999,F34727&lt;30),C34727,NA())</f>
        <v>#N/A</v>
      </c>
      <c r="I34727" t="e">
        <f t="shared" si="1627"/>
        <v>#N/A</v>
      </c>
      <c r="J34727" t="e">
        <f t="shared" si="1628"/>
        <v>#N/A</v>
      </c>
      <c r="L34727" t="e">
        <v>#N/A</v>
      </c>
    </row>
    <row r="34728" spans="1:12" x14ac:dyDescent="0.3">
      <c r="A34728">
        <v>308.202</v>
      </c>
      <c r="B34728">
        <v>12.57</v>
      </c>
      <c r="C34728">
        <v>21.45</v>
      </c>
      <c r="D34728">
        <v>14.5245</v>
      </c>
      <c r="E34728" t="s">
        <v>34731</v>
      </c>
      <c r="F34728">
        <v>8.3333333333333339</v>
      </c>
      <c r="G34728">
        <f t="shared" si="1626"/>
        <v>21.45</v>
      </c>
      <c r="H34728" t="e">
        <f>IF(AND(F34728&gt;19.999,F34728&lt;30),C34728,NA())</f>
        <v>#N/A</v>
      </c>
      <c r="I34728" t="e">
        <f t="shared" si="1627"/>
        <v>#N/A</v>
      </c>
      <c r="J34728" t="e">
        <f t="shared" si="1628"/>
        <v>#N/A</v>
      </c>
      <c r="L34728" t="e">
        <v>#N/A</v>
      </c>
    </row>
    <row r="34729" spans="1:12" x14ac:dyDescent="0.3">
      <c r="A34729">
        <v>308.209</v>
      </c>
      <c r="B34729">
        <v>12.7</v>
      </c>
      <c r="C34729">
        <v>19.8</v>
      </c>
      <c r="D34729">
        <v>12.736499999999999</v>
      </c>
      <c r="E34729" t="s">
        <v>34732</v>
      </c>
      <c r="F34729">
        <v>8.3333333333333339</v>
      </c>
      <c r="G34729">
        <f t="shared" si="1626"/>
        <v>19.8</v>
      </c>
      <c r="H34729" t="e">
        <f>IF(AND(F34729&gt;19.999,F34729&lt;30),C34729,NA())</f>
        <v>#N/A</v>
      </c>
      <c r="I34729" t="e">
        <f t="shared" si="1627"/>
        <v>#N/A</v>
      </c>
      <c r="J34729" t="e">
        <f t="shared" si="1628"/>
        <v>#N/A</v>
      </c>
      <c r="L34729" t="e">
        <v>#N/A</v>
      </c>
    </row>
    <row r="34730" spans="1:12" x14ac:dyDescent="0.3">
      <c r="A34730">
        <v>308.21600000000001</v>
      </c>
      <c r="B34730">
        <v>12.15</v>
      </c>
      <c r="C34730">
        <v>21.45</v>
      </c>
      <c r="D34730">
        <v>14.9703</v>
      </c>
      <c r="E34730" t="s">
        <v>34733</v>
      </c>
      <c r="F34730">
        <v>7.7777777777777786</v>
      </c>
      <c r="G34730">
        <f t="shared" si="1626"/>
        <v>21.45</v>
      </c>
      <c r="H34730" t="e">
        <f>IF(AND(F34730&gt;19.999,F34730&lt;30),C34730,NA())</f>
        <v>#N/A</v>
      </c>
      <c r="I34730" t="e">
        <f t="shared" si="1627"/>
        <v>#N/A</v>
      </c>
      <c r="J34730" t="e">
        <f t="shared" si="1628"/>
        <v>#N/A</v>
      </c>
      <c r="L34730" t="e">
        <v>#N/A</v>
      </c>
    </row>
    <row r="34731" spans="1:12" x14ac:dyDescent="0.3">
      <c r="A34731">
        <v>308.22300000000001</v>
      </c>
      <c r="B34731">
        <v>10.83</v>
      </c>
      <c r="C34731">
        <v>25.65</v>
      </c>
      <c r="D34731">
        <v>20.5715</v>
      </c>
      <c r="E34731" t="s">
        <v>34734</v>
      </c>
      <c r="F34731">
        <v>7.7777777777777786</v>
      </c>
      <c r="G34731">
        <f t="shared" si="1626"/>
        <v>25.65</v>
      </c>
      <c r="H34731" t="e">
        <f>IF(AND(F34731&gt;19.999,F34731&lt;30),C34731,NA())</f>
        <v>#N/A</v>
      </c>
      <c r="I34731" t="e">
        <f t="shared" si="1627"/>
        <v>#N/A</v>
      </c>
      <c r="J34731" t="e">
        <f t="shared" si="1628"/>
        <v>#N/A</v>
      </c>
      <c r="L34731" t="e">
        <v>#N/A</v>
      </c>
    </row>
    <row r="34732" spans="1:12" x14ac:dyDescent="0.3">
      <c r="A34732">
        <v>308.23</v>
      </c>
      <c r="B34732">
        <v>10.8</v>
      </c>
      <c r="C34732">
        <v>30.6</v>
      </c>
      <c r="D34732">
        <v>25.5533</v>
      </c>
      <c r="E34732" t="s">
        <v>34735</v>
      </c>
      <c r="F34732">
        <v>7.2222222222222223</v>
      </c>
      <c r="G34732">
        <f t="shared" si="1626"/>
        <v>30.6</v>
      </c>
      <c r="H34732" t="e">
        <f>IF(AND(F34732&gt;19.999,F34732&lt;30),C34732,NA())</f>
        <v>#N/A</v>
      </c>
      <c r="I34732" t="e">
        <f t="shared" si="1627"/>
        <v>#N/A</v>
      </c>
      <c r="J34732" t="e">
        <f t="shared" si="1628"/>
        <v>#N/A</v>
      </c>
      <c r="L34732" t="e">
        <v>#N/A</v>
      </c>
    </row>
    <row r="34733" spans="1:12" x14ac:dyDescent="0.3">
      <c r="A34733">
        <v>308.23599999999999</v>
      </c>
      <c r="B34733">
        <v>9.5649999999999995</v>
      </c>
      <c r="C34733">
        <v>30.975000000000001</v>
      </c>
      <c r="D34733">
        <v>27.2393</v>
      </c>
      <c r="E34733" t="s">
        <v>34736</v>
      </c>
      <c r="F34733">
        <v>7.2222222222222223</v>
      </c>
      <c r="G34733">
        <f t="shared" si="1626"/>
        <v>30.975000000000001</v>
      </c>
      <c r="H34733" t="e">
        <f>IF(AND(F34733&gt;19.999,F34733&lt;30),C34733,NA())</f>
        <v>#N/A</v>
      </c>
      <c r="I34733" t="e">
        <f t="shared" si="1627"/>
        <v>#N/A</v>
      </c>
      <c r="J34733" t="e">
        <f t="shared" si="1628"/>
        <v>#N/A</v>
      </c>
      <c r="L34733" t="e">
        <v>#N/A</v>
      </c>
    </row>
    <row r="34734" spans="1:12" x14ac:dyDescent="0.3">
      <c r="A34734">
        <v>308.24299999999999</v>
      </c>
      <c r="B34734">
        <v>10.46</v>
      </c>
      <c r="C34734">
        <v>29.925000000000001</v>
      </c>
      <c r="D34734">
        <v>25.2392</v>
      </c>
      <c r="E34734" t="s">
        <v>34737</v>
      </c>
      <c r="F34734">
        <v>7.7777777777777786</v>
      </c>
      <c r="G34734">
        <f t="shared" si="1626"/>
        <v>29.925000000000001</v>
      </c>
      <c r="H34734" t="e">
        <f>IF(AND(F34734&gt;19.999,F34734&lt;30),C34734,NA())</f>
        <v>#N/A</v>
      </c>
      <c r="I34734" t="e">
        <f t="shared" si="1627"/>
        <v>#N/A</v>
      </c>
      <c r="J34734" t="e">
        <f t="shared" si="1628"/>
        <v>#N/A</v>
      </c>
      <c r="L34734" t="e">
        <v>#N/A</v>
      </c>
    </row>
    <row r="34735" spans="1:12" x14ac:dyDescent="0.3">
      <c r="A34735">
        <v>308.25</v>
      </c>
      <c r="B34735">
        <v>9.5879999999999992</v>
      </c>
      <c r="C34735">
        <v>31.274999999999999</v>
      </c>
      <c r="D34735">
        <v>27.514800000000001</v>
      </c>
      <c r="E34735" t="s">
        <v>34738</v>
      </c>
      <c r="F34735">
        <v>7.7777777777777786</v>
      </c>
      <c r="G34735">
        <f t="shared" si="1626"/>
        <v>31.274999999999999</v>
      </c>
      <c r="H34735" t="e">
        <f>IF(AND(F34735&gt;19.999,F34735&lt;30),C34735,NA())</f>
        <v>#N/A</v>
      </c>
      <c r="I34735" t="e">
        <f t="shared" si="1627"/>
        <v>#N/A</v>
      </c>
      <c r="J34735" t="e">
        <f t="shared" si="1628"/>
        <v>#N/A</v>
      </c>
      <c r="L34735" t="e">
        <v>#N/A</v>
      </c>
    </row>
    <row r="34736" spans="1:12" x14ac:dyDescent="0.3">
      <c r="A34736">
        <v>308.25700000000001</v>
      </c>
      <c r="B34736">
        <v>10.35</v>
      </c>
      <c r="C34736">
        <v>26.774999999999999</v>
      </c>
      <c r="D34736">
        <v>22.206</v>
      </c>
      <c r="E34736" t="s">
        <v>34739</v>
      </c>
      <c r="F34736">
        <v>7.7777777777777786</v>
      </c>
      <c r="G34736">
        <f t="shared" si="1626"/>
        <v>26.774999999999999</v>
      </c>
      <c r="H34736" t="e">
        <f>IF(AND(F34736&gt;19.999,F34736&lt;30),C34736,NA())</f>
        <v>#N/A</v>
      </c>
      <c r="I34736" t="e">
        <f t="shared" si="1627"/>
        <v>#N/A</v>
      </c>
      <c r="J34736" t="e">
        <f t="shared" si="1628"/>
        <v>#N/A</v>
      </c>
      <c r="L34736" t="e">
        <v>#N/A</v>
      </c>
    </row>
    <row r="34737" spans="1:12" x14ac:dyDescent="0.3">
      <c r="A34737">
        <v>308.26400000000001</v>
      </c>
      <c r="B34737">
        <v>11.76</v>
      </c>
      <c r="C34737">
        <v>24.074999999999999</v>
      </c>
      <c r="D34737">
        <v>18.0093</v>
      </c>
      <c r="E34737" t="s">
        <v>34740</v>
      </c>
      <c r="F34737">
        <v>7.2222222222222223</v>
      </c>
      <c r="G34737">
        <f t="shared" si="1626"/>
        <v>24.074999999999999</v>
      </c>
      <c r="H34737" t="e">
        <f>IF(AND(F34737&gt;19.999,F34737&lt;30),C34737,NA())</f>
        <v>#N/A</v>
      </c>
      <c r="I34737" t="e">
        <f t="shared" si="1627"/>
        <v>#N/A</v>
      </c>
      <c r="J34737" t="e">
        <f t="shared" si="1628"/>
        <v>#N/A</v>
      </c>
      <c r="L34737" t="e">
        <v>#N/A</v>
      </c>
    </row>
    <row r="34738" spans="1:12" x14ac:dyDescent="0.3">
      <c r="A34738">
        <v>308.27100000000002</v>
      </c>
      <c r="B34738">
        <v>15.62</v>
      </c>
      <c r="C34738">
        <v>24.675000000000001</v>
      </c>
      <c r="D34738">
        <v>14.512</v>
      </c>
      <c r="E34738" t="s">
        <v>34741</v>
      </c>
      <c r="F34738">
        <v>7.7777777777777786</v>
      </c>
      <c r="G34738">
        <f t="shared" si="1626"/>
        <v>24.675000000000001</v>
      </c>
      <c r="H34738" t="e">
        <f>IF(AND(F34738&gt;19.999,F34738&lt;30),C34738,NA())</f>
        <v>#N/A</v>
      </c>
      <c r="I34738" t="e">
        <f t="shared" si="1627"/>
        <v>#N/A</v>
      </c>
      <c r="J34738" t="e">
        <f t="shared" si="1628"/>
        <v>#N/A</v>
      </c>
      <c r="L34738" t="e">
        <v>#N/A</v>
      </c>
    </row>
    <row r="34739" spans="1:12" x14ac:dyDescent="0.3">
      <c r="A34739">
        <v>308.27800000000002</v>
      </c>
      <c r="B34739">
        <v>15.24</v>
      </c>
      <c r="C34739">
        <v>18.524999999999999</v>
      </c>
      <c r="D34739">
        <v>8.76539</v>
      </c>
      <c r="E34739" t="s">
        <v>34742</v>
      </c>
      <c r="F34739">
        <v>7.7777777777777786</v>
      </c>
      <c r="G34739">
        <f t="shared" si="1626"/>
        <v>18.524999999999999</v>
      </c>
      <c r="H34739" t="e">
        <f>IF(AND(F34739&gt;19.999,F34739&lt;30),C34739,NA())</f>
        <v>#N/A</v>
      </c>
      <c r="I34739" t="e">
        <f t="shared" si="1627"/>
        <v>#N/A</v>
      </c>
      <c r="J34739" t="e">
        <f t="shared" si="1628"/>
        <v>#N/A</v>
      </c>
      <c r="L34739" t="e">
        <v>#N/A</v>
      </c>
    </row>
    <row r="34740" spans="1:12" x14ac:dyDescent="0.3">
      <c r="A34740">
        <v>308.28500000000003</v>
      </c>
      <c r="B34740">
        <v>15.17</v>
      </c>
      <c r="C34740">
        <v>23.925000000000001</v>
      </c>
      <c r="D34740">
        <v>14.239699999999999</v>
      </c>
      <c r="E34740" t="s">
        <v>34743</v>
      </c>
      <c r="F34740">
        <v>7.2222222222222223</v>
      </c>
      <c r="G34740">
        <f t="shared" si="1626"/>
        <v>23.925000000000001</v>
      </c>
      <c r="H34740" t="e">
        <f>IF(AND(F34740&gt;19.999,F34740&lt;30),C34740,NA())</f>
        <v>#N/A</v>
      </c>
      <c r="I34740" t="e">
        <f t="shared" si="1627"/>
        <v>#N/A</v>
      </c>
      <c r="J34740" t="e">
        <f t="shared" si="1628"/>
        <v>#N/A</v>
      </c>
      <c r="L34740" t="e">
        <v>#N/A</v>
      </c>
    </row>
    <row r="34741" spans="1:12" x14ac:dyDescent="0.3">
      <c r="A34741">
        <v>308.29199999999997</v>
      </c>
      <c r="B34741">
        <v>15.8</v>
      </c>
      <c r="C34741">
        <v>23.324999999999999</v>
      </c>
      <c r="D34741">
        <v>12.971</v>
      </c>
      <c r="E34741" t="s">
        <v>34744</v>
      </c>
      <c r="F34741">
        <v>7.2222222222222223</v>
      </c>
      <c r="G34741">
        <f t="shared" si="1626"/>
        <v>23.324999999999999</v>
      </c>
      <c r="H34741" t="e">
        <f>IF(AND(F34741&gt;19.999,F34741&lt;30),C34741,NA())</f>
        <v>#N/A</v>
      </c>
      <c r="I34741" t="e">
        <f t="shared" si="1627"/>
        <v>#N/A</v>
      </c>
      <c r="J34741" t="e">
        <f t="shared" si="1628"/>
        <v>#N/A</v>
      </c>
      <c r="L34741" t="e">
        <v>#N/A</v>
      </c>
    </row>
    <row r="34742" spans="1:12" x14ac:dyDescent="0.3">
      <c r="A34742">
        <v>308.29899999999998</v>
      </c>
      <c r="B34742">
        <v>12.89</v>
      </c>
      <c r="C34742">
        <v>20.324999999999999</v>
      </c>
      <c r="D34742">
        <v>13.059900000000001</v>
      </c>
      <c r="E34742" t="s">
        <v>34745</v>
      </c>
      <c r="F34742">
        <v>7.7777777777777786</v>
      </c>
      <c r="G34742">
        <f t="shared" si="1626"/>
        <v>20.324999999999999</v>
      </c>
      <c r="H34742" t="e">
        <f>IF(AND(F34742&gt;19.999,F34742&lt;30),C34742,NA())</f>
        <v>#N/A</v>
      </c>
      <c r="I34742" t="e">
        <f t="shared" si="1627"/>
        <v>#N/A</v>
      </c>
      <c r="J34742" t="e">
        <f t="shared" si="1628"/>
        <v>#N/A</v>
      </c>
      <c r="L34742" t="e">
        <v>#N/A</v>
      </c>
    </row>
    <row r="34743" spans="1:12" x14ac:dyDescent="0.3">
      <c r="A34743">
        <v>308.30599999999998</v>
      </c>
      <c r="B34743">
        <v>11.32</v>
      </c>
      <c r="C34743">
        <v>15.975</v>
      </c>
      <c r="D34743">
        <v>10.3764</v>
      </c>
      <c r="E34743" t="s">
        <v>34746</v>
      </c>
      <c r="F34743">
        <v>8.3333333333333339</v>
      </c>
      <c r="G34743">
        <f t="shared" si="1626"/>
        <v>15.975</v>
      </c>
      <c r="H34743" t="e">
        <f>IF(AND(F34743&gt;19.999,F34743&lt;30),C34743,NA())</f>
        <v>#N/A</v>
      </c>
      <c r="I34743" t="e">
        <f t="shared" si="1627"/>
        <v>#N/A</v>
      </c>
      <c r="J34743" t="e">
        <f t="shared" si="1628"/>
        <v>#N/A</v>
      </c>
      <c r="L34743" t="e">
        <v>#N/A</v>
      </c>
    </row>
    <row r="34744" spans="1:12" x14ac:dyDescent="0.3">
      <c r="A34744">
        <v>308.31299999999999</v>
      </c>
      <c r="B34744">
        <v>12.51</v>
      </c>
      <c r="C34744">
        <v>14.4</v>
      </c>
      <c r="D34744">
        <v>7.5382100000000003</v>
      </c>
      <c r="E34744" t="s">
        <v>34747</v>
      </c>
      <c r="F34744">
        <v>10</v>
      </c>
      <c r="G34744">
        <f t="shared" si="1626"/>
        <v>14.4</v>
      </c>
      <c r="H34744" t="e">
        <f>IF(AND(F34744&gt;19.999,F34744&lt;30),C34744,NA())</f>
        <v>#N/A</v>
      </c>
      <c r="I34744" t="e">
        <f t="shared" si="1627"/>
        <v>#N/A</v>
      </c>
      <c r="J34744" t="e">
        <f t="shared" si="1628"/>
        <v>#N/A</v>
      </c>
      <c r="L34744" t="e">
        <v>#N/A</v>
      </c>
    </row>
    <row r="34745" spans="1:12" x14ac:dyDescent="0.3">
      <c r="A34745">
        <v>308.32</v>
      </c>
      <c r="B34745">
        <v>7.4429999999999996</v>
      </c>
      <c r="C34745">
        <v>20.625</v>
      </c>
      <c r="D34745">
        <v>19.1417</v>
      </c>
      <c r="E34745" t="s">
        <v>34748</v>
      </c>
      <c r="F34745">
        <v>10.555555555555555</v>
      </c>
      <c r="G34745">
        <f t="shared" si="1626"/>
        <v>20.625</v>
      </c>
      <c r="H34745" t="e">
        <f>IF(AND(F34745&gt;19.999,F34745&lt;30),C34745,NA())</f>
        <v>#N/A</v>
      </c>
      <c r="I34745" t="e">
        <f t="shared" si="1627"/>
        <v>#N/A</v>
      </c>
      <c r="J34745" t="e">
        <f t="shared" si="1628"/>
        <v>#N/A</v>
      </c>
      <c r="L34745" t="e">
        <v>#N/A</v>
      </c>
    </row>
    <row r="34746" spans="1:12" x14ac:dyDescent="0.3">
      <c r="A34746">
        <v>308.327</v>
      </c>
      <c r="B34746">
        <v>11.85</v>
      </c>
      <c r="C34746">
        <v>24.75</v>
      </c>
      <c r="D34746">
        <v>18.588799999999999</v>
      </c>
      <c r="E34746" t="s">
        <v>34749</v>
      </c>
      <c r="F34746">
        <v>11.666666666666668</v>
      </c>
      <c r="G34746">
        <f t="shared" si="1626"/>
        <v>24.75</v>
      </c>
      <c r="H34746" t="e">
        <f>IF(AND(F34746&gt;19.999,F34746&lt;30),C34746,NA())</f>
        <v>#N/A</v>
      </c>
      <c r="I34746" t="e">
        <f t="shared" si="1627"/>
        <v>#N/A</v>
      </c>
      <c r="J34746" t="e">
        <f t="shared" si="1628"/>
        <v>#N/A</v>
      </c>
      <c r="L34746" t="e">
        <v>#N/A</v>
      </c>
    </row>
    <row r="34747" spans="1:12" x14ac:dyDescent="0.3">
      <c r="A34747">
        <v>308.334</v>
      </c>
      <c r="B34747">
        <v>11.45</v>
      </c>
      <c r="C34747">
        <v>26.4</v>
      </c>
      <c r="D34747">
        <v>20.663399999999999</v>
      </c>
      <c r="E34747" t="s">
        <v>34750</v>
      </c>
      <c r="F34747">
        <v>11.111111111111111</v>
      </c>
      <c r="G34747">
        <f t="shared" si="1626"/>
        <v>26.4</v>
      </c>
      <c r="H34747" t="e">
        <f>IF(AND(F34747&gt;19.999,F34747&lt;30),C34747,NA())</f>
        <v>#N/A</v>
      </c>
      <c r="I34747" t="e">
        <f t="shared" si="1627"/>
        <v>#N/A</v>
      </c>
      <c r="J34747" t="e">
        <f t="shared" si="1628"/>
        <v>#N/A</v>
      </c>
      <c r="L34747" t="e">
        <v>#N/A</v>
      </c>
    </row>
    <row r="34748" spans="1:12" x14ac:dyDescent="0.3">
      <c r="A34748">
        <v>308.34100000000001</v>
      </c>
      <c r="B34748">
        <v>9.407</v>
      </c>
      <c r="C34748">
        <v>25.425000000000001</v>
      </c>
      <c r="D34748">
        <v>21.856999999999999</v>
      </c>
      <c r="E34748" t="s">
        <v>34751</v>
      </c>
      <c r="F34748">
        <v>12.222222222222223</v>
      </c>
      <c r="G34748">
        <f t="shared" si="1626"/>
        <v>25.425000000000001</v>
      </c>
      <c r="H34748" t="e">
        <f>IF(AND(F34748&gt;19.999,F34748&lt;30),C34748,NA())</f>
        <v>#N/A</v>
      </c>
      <c r="I34748" t="e">
        <f t="shared" si="1627"/>
        <v>#N/A</v>
      </c>
      <c r="J34748" t="e">
        <f t="shared" si="1628"/>
        <v>#N/A</v>
      </c>
      <c r="L34748" t="e">
        <v>#N/A</v>
      </c>
    </row>
    <row r="34749" spans="1:12" x14ac:dyDescent="0.3">
      <c r="A34749">
        <v>308.34800000000001</v>
      </c>
      <c r="B34749">
        <v>6.5140000000000002</v>
      </c>
      <c r="C34749">
        <v>23.774999999999999</v>
      </c>
      <c r="D34749">
        <v>23.277799999999999</v>
      </c>
      <c r="E34749" t="s">
        <v>34752</v>
      </c>
      <c r="F34749">
        <v>13.333333333333334</v>
      </c>
      <c r="G34749">
        <f t="shared" si="1626"/>
        <v>23.774999999999999</v>
      </c>
      <c r="H34749" t="e">
        <f>IF(AND(F34749&gt;19.999,F34749&lt;30),C34749,NA())</f>
        <v>#N/A</v>
      </c>
      <c r="I34749" t="e">
        <f t="shared" si="1627"/>
        <v>#N/A</v>
      </c>
      <c r="J34749" t="e">
        <f t="shared" si="1628"/>
        <v>#N/A</v>
      </c>
      <c r="L34749" t="e">
        <v>#N/A</v>
      </c>
    </row>
    <row r="34750" spans="1:12" x14ac:dyDescent="0.3">
      <c r="A34750">
        <v>308.35500000000002</v>
      </c>
      <c r="B34750">
        <v>5.1920000000000002</v>
      </c>
      <c r="C34750">
        <v>23.85</v>
      </c>
      <c r="D34750">
        <v>24.7561</v>
      </c>
      <c r="E34750" t="s">
        <v>34753</v>
      </c>
      <c r="F34750">
        <v>15</v>
      </c>
      <c r="G34750">
        <f t="shared" si="1626"/>
        <v>23.85</v>
      </c>
      <c r="H34750" t="e">
        <f>IF(AND(F34750&gt;19.999,F34750&lt;30),C34750,NA())</f>
        <v>#N/A</v>
      </c>
      <c r="I34750" t="e">
        <f t="shared" si="1627"/>
        <v>#N/A</v>
      </c>
      <c r="J34750" t="e">
        <f t="shared" si="1628"/>
        <v>#N/A</v>
      </c>
      <c r="L34750" t="e">
        <v>#N/A</v>
      </c>
    </row>
    <row r="34751" spans="1:12" x14ac:dyDescent="0.3">
      <c r="A34751">
        <v>308.36099999999999</v>
      </c>
      <c r="B34751">
        <v>10</v>
      </c>
      <c r="C34751">
        <v>24.3</v>
      </c>
      <c r="D34751">
        <v>20.102499999999999</v>
      </c>
      <c r="E34751" t="s">
        <v>34754</v>
      </c>
      <c r="F34751">
        <v>15.555555555555557</v>
      </c>
      <c r="G34751">
        <f t="shared" si="1626"/>
        <v>24.3</v>
      </c>
      <c r="H34751" t="e">
        <f>IF(AND(F34751&gt;19.999,F34751&lt;30),C34751,NA())</f>
        <v>#N/A</v>
      </c>
      <c r="I34751" t="e">
        <f t="shared" si="1627"/>
        <v>#N/A</v>
      </c>
      <c r="J34751" t="e">
        <f t="shared" si="1628"/>
        <v>#N/A</v>
      </c>
      <c r="L34751" t="e">
        <v>#N/A</v>
      </c>
    </row>
    <row r="34752" spans="1:12" x14ac:dyDescent="0.3">
      <c r="A34752">
        <v>308.36799999999999</v>
      </c>
      <c r="B34752">
        <v>11.28</v>
      </c>
      <c r="C34752">
        <v>27</v>
      </c>
      <c r="D34752">
        <v>21.4438</v>
      </c>
      <c r="E34752" t="s">
        <v>34755</v>
      </c>
      <c r="F34752">
        <v>15.555555555555557</v>
      </c>
      <c r="G34752">
        <f t="shared" si="1626"/>
        <v>27</v>
      </c>
      <c r="H34752" t="e">
        <f>IF(AND(F34752&gt;19.999,F34752&lt;30),C34752,NA())</f>
        <v>#N/A</v>
      </c>
      <c r="I34752" t="e">
        <f t="shared" si="1627"/>
        <v>#N/A</v>
      </c>
      <c r="J34752" t="e">
        <f t="shared" si="1628"/>
        <v>#N/A</v>
      </c>
      <c r="L34752" t="e">
        <v>#N/A</v>
      </c>
    </row>
    <row r="34753" spans="1:12" x14ac:dyDescent="0.3">
      <c r="A34753">
        <v>308.375</v>
      </c>
      <c r="B34753">
        <v>14.29</v>
      </c>
      <c r="C34753">
        <v>32.774999999999999</v>
      </c>
      <c r="D34753">
        <v>24.023800000000001</v>
      </c>
      <c r="E34753" t="s">
        <v>34756</v>
      </c>
      <c r="F34753">
        <v>15.555555555555557</v>
      </c>
      <c r="G34753">
        <f t="shared" si="1626"/>
        <v>32.774999999999999</v>
      </c>
      <c r="H34753" t="e">
        <f>IF(AND(F34753&gt;19.999,F34753&lt;30),C34753,NA())</f>
        <v>#N/A</v>
      </c>
      <c r="I34753" t="e">
        <f t="shared" si="1627"/>
        <v>#N/A</v>
      </c>
      <c r="J34753" t="e">
        <f t="shared" si="1628"/>
        <v>#N/A</v>
      </c>
      <c r="L34753" t="e">
        <v>#N/A</v>
      </c>
    </row>
    <row r="34754" spans="1:12" x14ac:dyDescent="0.3">
      <c r="A34754">
        <v>308.38200000000001</v>
      </c>
      <c r="B34754">
        <v>12.13</v>
      </c>
      <c r="C34754">
        <v>32.024999999999999</v>
      </c>
      <c r="D34754">
        <v>25.566600000000001</v>
      </c>
      <c r="E34754" t="s">
        <v>34757</v>
      </c>
      <c r="F34754">
        <v>14.444444444444445</v>
      </c>
      <c r="G34754">
        <f t="shared" si="1626"/>
        <v>32.024999999999999</v>
      </c>
      <c r="H34754" t="e">
        <f>IF(AND(F34754&gt;19.999,F34754&lt;30),C34754,NA())</f>
        <v>#N/A</v>
      </c>
      <c r="I34754" t="e">
        <f t="shared" si="1627"/>
        <v>#N/A</v>
      </c>
      <c r="J34754" t="e">
        <f t="shared" si="1628"/>
        <v>#N/A</v>
      </c>
      <c r="L34754" t="e">
        <v>#N/A</v>
      </c>
    </row>
    <row r="34755" spans="1:12" x14ac:dyDescent="0.3">
      <c r="A34755">
        <v>308.38900000000001</v>
      </c>
      <c r="B34755">
        <v>11.26</v>
      </c>
      <c r="C34755">
        <v>29.324999999999999</v>
      </c>
      <c r="D34755">
        <v>23.790099999999999</v>
      </c>
      <c r="E34755" t="s">
        <v>34758</v>
      </c>
      <c r="F34755">
        <v>15</v>
      </c>
      <c r="G34755">
        <f t="shared" ref="G34755:G34818" si="1629">IF(F34755&lt;20,C34755,NA())</f>
        <v>29.324999999999999</v>
      </c>
      <c r="H34755" t="e">
        <f>IF(AND(F34755&gt;19.999,F34755&lt;30),C34755,NA())</f>
        <v>#N/A</v>
      </c>
      <c r="I34755" t="e">
        <f t="shared" ref="I34755:I34818" si="1630">IF(AND(F34755&gt;29.999,F34755&lt;40),C34755,NA())</f>
        <v>#N/A</v>
      </c>
      <c r="J34755" t="e">
        <f t="shared" ref="J34755:J34818" si="1631">IF(F34755&gt;40,C34755,NA())</f>
        <v>#N/A</v>
      </c>
      <c r="L34755" t="e">
        <v>#N/A</v>
      </c>
    </row>
    <row r="34756" spans="1:12" x14ac:dyDescent="0.3">
      <c r="A34756">
        <v>308.39600000000002</v>
      </c>
      <c r="B34756">
        <v>11.05</v>
      </c>
      <c r="C34756">
        <v>29.55</v>
      </c>
      <c r="D34756">
        <v>24.238</v>
      </c>
      <c r="E34756" t="s">
        <v>34759</v>
      </c>
      <c r="F34756">
        <v>15</v>
      </c>
      <c r="G34756">
        <f t="shared" si="1629"/>
        <v>29.55</v>
      </c>
      <c r="H34756" t="e">
        <f>IF(AND(F34756&gt;19.999,F34756&lt;30),C34756,NA())</f>
        <v>#N/A</v>
      </c>
      <c r="I34756" t="e">
        <f t="shared" si="1630"/>
        <v>#N/A</v>
      </c>
      <c r="J34756" t="e">
        <f t="shared" si="1631"/>
        <v>#N/A</v>
      </c>
      <c r="L34756" t="e">
        <v>#N/A</v>
      </c>
    </row>
    <row r="34757" spans="1:12" x14ac:dyDescent="0.3">
      <c r="A34757">
        <v>308.40300000000002</v>
      </c>
      <c r="B34757">
        <v>12.59</v>
      </c>
      <c r="C34757">
        <v>27.45</v>
      </c>
      <c r="D34757">
        <v>20.503299999999999</v>
      </c>
      <c r="E34757" t="s">
        <v>34760</v>
      </c>
      <c r="F34757">
        <v>17.222222222222221</v>
      </c>
      <c r="G34757">
        <f t="shared" si="1629"/>
        <v>27.45</v>
      </c>
      <c r="H34757" t="e">
        <f>IF(AND(F34757&gt;19.999,F34757&lt;30),C34757,NA())</f>
        <v>#N/A</v>
      </c>
      <c r="I34757" t="e">
        <f t="shared" si="1630"/>
        <v>#N/A</v>
      </c>
      <c r="J34757" t="e">
        <f t="shared" si="1631"/>
        <v>#N/A</v>
      </c>
      <c r="L34757" t="e">
        <v>#N/A</v>
      </c>
    </row>
    <row r="34758" spans="1:12" x14ac:dyDescent="0.3">
      <c r="A34758">
        <v>308.41000000000003</v>
      </c>
      <c r="B34758">
        <v>14.88</v>
      </c>
      <c r="C34758">
        <v>29.324999999999999</v>
      </c>
      <c r="D34758">
        <v>19.947500000000002</v>
      </c>
      <c r="E34758" t="s">
        <v>34761</v>
      </c>
      <c r="F34758">
        <v>18.888888888888889</v>
      </c>
      <c r="G34758">
        <f t="shared" si="1629"/>
        <v>29.324999999999999</v>
      </c>
      <c r="H34758" t="e">
        <f>IF(AND(F34758&gt;19.999,F34758&lt;30),C34758,NA())</f>
        <v>#N/A</v>
      </c>
      <c r="I34758" t="e">
        <f t="shared" si="1630"/>
        <v>#N/A</v>
      </c>
      <c r="J34758" t="e">
        <f t="shared" si="1631"/>
        <v>#N/A</v>
      </c>
      <c r="L34758" t="e">
        <v>#N/A</v>
      </c>
    </row>
    <row r="34759" spans="1:12" x14ac:dyDescent="0.3">
      <c r="A34759">
        <v>308.41699999999997</v>
      </c>
      <c r="B34759">
        <v>17.899999999999999</v>
      </c>
      <c r="C34759">
        <v>29.024999999999999</v>
      </c>
      <c r="D34759">
        <v>16.4419</v>
      </c>
      <c r="E34759" t="s">
        <v>34762</v>
      </c>
      <c r="F34759">
        <v>18.888888888888889</v>
      </c>
      <c r="G34759">
        <f t="shared" si="1629"/>
        <v>29.024999999999999</v>
      </c>
      <c r="H34759" t="e">
        <f>IF(AND(F34759&gt;19.999,F34759&lt;30),C34759,NA())</f>
        <v>#N/A</v>
      </c>
      <c r="I34759" t="e">
        <f t="shared" si="1630"/>
        <v>#N/A</v>
      </c>
      <c r="J34759" t="e">
        <f t="shared" si="1631"/>
        <v>#N/A</v>
      </c>
      <c r="L34759" t="e">
        <v>#N/A</v>
      </c>
    </row>
    <row r="34760" spans="1:12" x14ac:dyDescent="0.3">
      <c r="A34760">
        <v>308.42399999999998</v>
      </c>
      <c r="B34760">
        <v>15.74</v>
      </c>
      <c r="C34760">
        <v>26.7</v>
      </c>
      <c r="D34760">
        <v>16.409700000000001</v>
      </c>
      <c r="E34760" t="s">
        <v>34763</v>
      </c>
      <c r="F34760">
        <v>19.444444444444446</v>
      </c>
      <c r="G34760">
        <f t="shared" si="1629"/>
        <v>26.7</v>
      </c>
      <c r="H34760" t="e">
        <f>IF(AND(F34760&gt;19.999,F34760&lt;30),C34760,NA())</f>
        <v>#N/A</v>
      </c>
      <c r="I34760" t="e">
        <f t="shared" si="1630"/>
        <v>#N/A</v>
      </c>
      <c r="J34760" t="e">
        <f t="shared" si="1631"/>
        <v>#N/A</v>
      </c>
      <c r="L34760" t="e">
        <v>#N/A</v>
      </c>
    </row>
    <row r="34761" spans="1:12" x14ac:dyDescent="0.3">
      <c r="A34761">
        <v>308.43099999999998</v>
      </c>
      <c r="B34761">
        <v>15.04</v>
      </c>
      <c r="C34761">
        <v>25.95</v>
      </c>
      <c r="D34761">
        <v>16.402699999999999</v>
      </c>
      <c r="E34761" t="s">
        <v>34764</v>
      </c>
      <c r="F34761">
        <v>20.555555555555557</v>
      </c>
      <c r="G34761" t="e">
        <f t="shared" si="1629"/>
        <v>#N/A</v>
      </c>
      <c r="H34761">
        <f>IF(AND(F34761&gt;19.999,F34761&lt;30),C34761,NA())</f>
        <v>25.95</v>
      </c>
      <c r="I34761" t="e">
        <f t="shared" si="1630"/>
        <v>#N/A</v>
      </c>
      <c r="J34761" t="e">
        <f t="shared" si="1631"/>
        <v>#N/A</v>
      </c>
      <c r="L34761" t="e">
        <v>#N/A</v>
      </c>
    </row>
    <row r="34762" spans="1:12" x14ac:dyDescent="0.3">
      <c r="A34762">
        <v>308.43799999999999</v>
      </c>
      <c r="B34762">
        <v>13.72</v>
      </c>
      <c r="C34762">
        <v>29.024999999999999</v>
      </c>
      <c r="D34762">
        <v>20.878799999999998</v>
      </c>
      <c r="E34762" t="s">
        <v>34765</v>
      </c>
      <c r="F34762">
        <v>20</v>
      </c>
      <c r="G34762" t="e">
        <f t="shared" si="1629"/>
        <v>#N/A</v>
      </c>
      <c r="H34762">
        <f>IF(AND(F34762&gt;19.999,F34762&lt;30),C34762,NA())</f>
        <v>29.024999999999999</v>
      </c>
      <c r="I34762" t="e">
        <f t="shared" si="1630"/>
        <v>#N/A</v>
      </c>
      <c r="J34762" t="e">
        <f t="shared" si="1631"/>
        <v>#N/A</v>
      </c>
      <c r="L34762" t="e">
        <v>#N/A</v>
      </c>
    </row>
    <row r="34763" spans="1:12" x14ac:dyDescent="0.3">
      <c r="A34763">
        <v>308.44499999999999</v>
      </c>
      <c r="B34763">
        <v>12.81</v>
      </c>
      <c r="C34763">
        <v>36.225000000000001</v>
      </c>
      <c r="D34763">
        <v>29.044799999999999</v>
      </c>
      <c r="E34763" t="s">
        <v>34766</v>
      </c>
      <c r="F34763">
        <v>19.444444444444446</v>
      </c>
      <c r="G34763">
        <f t="shared" si="1629"/>
        <v>36.225000000000001</v>
      </c>
      <c r="H34763" t="e">
        <f>IF(AND(F34763&gt;19.999,F34763&lt;30),C34763,NA())</f>
        <v>#N/A</v>
      </c>
      <c r="I34763" t="e">
        <f t="shared" si="1630"/>
        <v>#N/A</v>
      </c>
      <c r="J34763" t="e">
        <f t="shared" si="1631"/>
        <v>#N/A</v>
      </c>
      <c r="L34763" t="e">
        <v>#N/A</v>
      </c>
    </row>
    <row r="34764" spans="1:12" x14ac:dyDescent="0.3">
      <c r="A34764">
        <v>308.452</v>
      </c>
      <c r="B34764">
        <v>15.35</v>
      </c>
      <c r="C34764">
        <v>38.4</v>
      </c>
      <c r="D34764">
        <v>28.523599999999998</v>
      </c>
      <c r="E34764" t="s">
        <v>34767</v>
      </c>
      <c r="F34764">
        <v>20</v>
      </c>
      <c r="G34764" t="e">
        <f t="shared" si="1629"/>
        <v>#N/A</v>
      </c>
      <c r="H34764">
        <f>IF(AND(F34764&gt;19.999,F34764&lt;30),C34764,NA())</f>
        <v>38.4</v>
      </c>
      <c r="I34764" t="e">
        <f t="shared" si="1630"/>
        <v>#N/A</v>
      </c>
      <c r="J34764" t="e">
        <f t="shared" si="1631"/>
        <v>#N/A</v>
      </c>
      <c r="L34764" t="e">
        <v>#N/A</v>
      </c>
    </row>
    <row r="34765" spans="1:12" x14ac:dyDescent="0.3">
      <c r="A34765">
        <v>308.459</v>
      </c>
      <c r="B34765">
        <v>14.89</v>
      </c>
      <c r="C34765">
        <v>41.174999999999997</v>
      </c>
      <c r="D34765">
        <v>31.786899999999999</v>
      </c>
      <c r="E34765" t="s">
        <v>34768</v>
      </c>
      <c r="F34765">
        <v>19.444444444444446</v>
      </c>
      <c r="G34765">
        <f t="shared" si="1629"/>
        <v>41.174999999999997</v>
      </c>
      <c r="H34765" t="e">
        <f>IF(AND(F34765&gt;19.999,F34765&lt;30),C34765,NA())</f>
        <v>#N/A</v>
      </c>
      <c r="I34765" t="e">
        <f t="shared" si="1630"/>
        <v>#N/A</v>
      </c>
      <c r="J34765" t="e">
        <f t="shared" si="1631"/>
        <v>#N/A</v>
      </c>
      <c r="L34765" t="e">
        <v>#N/A</v>
      </c>
    </row>
    <row r="34766" spans="1:12" x14ac:dyDescent="0.3">
      <c r="A34766">
        <v>308.46600000000001</v>
      </c>
      <c r="B34766">
        <v>14.52</v>
      </c>
      <c r="C34766">
        <v>41.774999999999999</v>
      </c>
      <c r="D34766">
        <v>32.779600000000002</v>
      </c>
      <c r="E34766" t="s">
        <v>34769</v>
      </c>
      <c r="F34766">
        <v>20</v>
      </c>
      <c r="G34766" t="e">
        <f t="shared" si="1629"/>
        <v>#N/A</v>
      </c>
      <c r="H34766">
        <f>IF(AND(F34766&gt;19.999,F34766&lt;30),C34766,NA())</f>
        <v>41.774999999999999</v>
      </c>
      <c r="I34766" t="e">
        <f t="shared" si="1630"/>
        <v>#N/A</v>
      </c>
      <c r="J34766" t="e">
        <f t="shared" si="1631"/>
        <v>#N/A</v>
      </c>
      <c r="L34766" t="e">
        <v>#N/A</v>
      </c>
    </row>
    <row r="34767" spans="1:12" x14ac:dyDescent="0.3">
      <c r="A34767">
        <v>308.47300000000001</v>
      </c>
      <c r="B34767">
        <v>15.74</v>
      </c>
      <c r="C34767">
        <v>36.975000000000001</v>
      </c>
      <c r="D34767">
        <v>26.684699999999999</v>
      </c>
      <c r="E34767" t="s">
        <v>34770</v>
      </c>
      <c r="F34767">
        <v>21.111111111111111</v>
      </c>
      <c r="G34767" t="e">
        <f t="shared" si="1629"/>
        <v>#N/A</v>
      </c>
      <c r="H34767">
        <f>IF(AND(F34767&gt;19.999,F34767&lt;30),C34767,NA())</f>
        <v>36.975000000000001</v>
      </c>
      <c r="I34767" t="e">
        <f t="shared" si="1630"/>
        <v>#N/A</v>
      </c>
      <c r="J34767" t="e">
        <f t="shared" si="1631"/>
        <v>#N/A</v>
      </c>
      <c r="L34767" t="e">
        <v>#N/A</v>
      </c>
    </row>
    <row r="34768" spans="1:12" x14ac:dyDescent="0.3">
      <c r="A34768">
        <v>308.48</v>
      </c>
      <c r="B34768">
        <v>17.989999999999998</v>
      </c>
      <c r="C34768">
        <v>37.65</v>
      </c>
      <c r="D34768">
        <v>24.971299999999999</v>
      </c>
      <c r="E34768" t="s">
        <v>34771</v>
      </c>
      <c r="F34768">
        <v>20.555555555555557</v>
      </c>
      <c r="G34768" t="e">
        <f t="shared" si="1629"/>
        <v>#N/A</v>
      </c>
      <c r="H34768">
        <f>IF(AND(F34768&gt;19.999,F34768&lt;30),C34768,NA())</f>
        <v>37.65</v>
      </c>
      <c r="I34768" t="e">
        <f t="shared" si="1630"/>
        <v>#N/A</v>
      </c>
      <c r="J34768" t="e">
        <f t="shared" si="1631"/>
        <v>#N/A</v>
      </c>
      <c r="L34768" t="e">
        <v>#N/A</v>
      </c>
    </row>
    <row r="34769" spans="1:12" x14ac:dyDescent="0.3">
      <c r="A34769">
        <v>308.48599999999999</v>
      </c>
      <c r="B34769">
        <v>21.58</v>
      </c>
      <c r="C34769">
        <v>39.375</v>
      </c>
      <c r="D34769">
        <v>22.8856</v>
      </c>
      <c r="E34769" t="s">
        <v>34772</v>
      </c>
      <c r="F34769">
        <v>22.222222222222221</v>
      </c>
      <c r="G34769" t="e">
        <f t="shared" si="1629"/>
        <v>#N/A</v>
      </c>
      <c r="H34769">
        <f>IF(AND(F34769&gt;19.999,F34769&lt;30),C34769,NA())</f>
        <v>39.375</v>
      </c>
      <c r="I34769" t="e">
        <f t="shared" si="1630"/>
        <v>#N/A</v>
      </c>
      <c r="J34769" t="e">
        <f t="shared" si="1631"/>
        <v>#N/A</v>
      </c>
      <c r="L34769" t="e">
        <v>#N/A</v>
      </c>
    </row>
    <row r="34770" spans="1:12" x14ac:dyDescent="0.3">
      <c r="A34770">
        <v>308.49299999999999</v>
      </c>
      <c r="B34770">
        <v>22.84</v>
      </c>
      <c r="C34770">
        <v>38.024999999999999</v>
      </c>
      <c r="D34770">
        <v>20.1982</v>
      </c>
      <c r="E34770" t="s">
        <v>34773</v>
      </c>
      <c r="F34770">
        <v>22.777777777777779</v>
      </c>
      <c r="G34770" t="e">
        <f t="shared" si="1629"/>
        <v>#N/A</v>
      </c>
      <c r="H34770">
        <f>IF(AND(F34770&gt;19.999,F34770&lt;30),C34770,NA())</f>
        <v>38.024999999999999</v>
      </c>
      <c r="I34770" t="e">
        <f t="shared" si="1630"/>
        <v>#N/A</v>
      </c>
      <c r="J34770" t="e">
        <f t="shared" si="1631"/>
        <v>#N/A</v>
      </c>
      <c r="L34770" t="e">
        <v>#N/A</v>
      </c>
    </row>
    <row r="34771" spans="1:12" x14ac:dyDescent="0.3">
      <c r="A34771">
        <v>308.5</v>
      </c>
      <c r="B34771">
        <v>24.15</v>
      </c>
      <c r="C34771">
        <v>37.950000000000003</v>
      </c>
      <c r="D34771">
        <v>18.732700000000001</v>
      </c>
      <c r="E34771" t="s">
        <v>34774</v>
      </c>
      <c r="F34771">
        <v>22.777777777777779</v>
      </c>
      <c r="G34771" t="e">
        <f t="shared" si="1629"/>
        <v>#N/A</v>
      </c>
      <c r="H34771">
        <f>IF(AND(F34771&gt;19.999,F34771&lt;30),C34771,NA())</f>
        <v>37.950000000000003</v>
      </c>
      <c r="I34771" t="e">
        <f t="shared" si="1630"/>
        <v>#N/A</v>
      </c>
      <c r="J34771" t="e">
        <f t="shared" si="1631"/>
        <v>#N/A</v>
      </c>
      <c r="L34771" t="e">
        <v>#N/A</v>
      </c>
    </row>
    <row r="34772" spans="1:12" x14ac:dyDescent="0.3">
      <c r="A34772">
        <v>308.50700000000001</v>
      </c>
      <c r="B34772">
        <v>24.4</v>
      </c>
      <c r="C34772">
        <v>39.524999999999999</v>
      </c>
      <c r="D34772">
        <v>20.042300000000001</v>
      </c>
      <c r="E34772" t="s">
        <v>34775</v>
      </c>
      <c r="F34772">
        <v>22.777777777777779</v>
      </c>
      <c r="G34772" t="e">
        <f t="shared" si="1629"/>
        <v>#N/A</v>
      </c>
      <c r="H34772">
        <f>IF(AND(F34772&gt;19.999,F34772&lt;30),C34772,NA())</f>
        <v>39.524999999999999</v>
      </c>
      <c r="I34772" t="e">
        <f t="shared" si="1630"/>
        <v>#N/A</v>
      </c>
      <c r="J34772" t="e">
        <f t="shared" si="1631"/>
        <v>#N/A</v>
      </c>
      <c r="L34772" t="e">
        <v>#N/A</v>
      </c>
    </row>
    <row r="34773" spans="1:12" x14ac:dyDescent="0.3">
      <c r="A34773">
        <v>308.51400000000001</v>
      </c>
      <c r="B34773">
        <v>22.35</v>
      </c>
      <c r="C34773">
        <v>36.450000000000003</v>
      </c>
      <c r="D34773">
        <v>19.1433</v>
      </c>
      <c r="E34773" t="s">
        <v>34776</v>
      </c>
      <c r="F34773">
        <v>23.888888888888889</v>
      </c>
      <c r="G34773" t="e">
        <f t="shared" si="1629"/>
        <v>#N/A</v>
      </c>
      <c r="H34773">
        <f>IF(AND(F34773&gt;19.999,F34773&lt;30),C34773,NA())</f>
        <v>36.450000000000003</v>
      </c>
      <c r="I34773" t="e">
        <f t="shared" si="1630"/>
        <v>#N/A</v>
      </c>
      <c r="J34773" t="e">
        <f t="shared" si="1631"/>
        <v>#N/A</v>
      </c>
      <c r="L34773" t="e">
        <v>#N/A</v>
      </c>
    </row>
    <row r="34774" spans="1:12" x14ac:dyDescent="0.3">
      <c r="A34774">
        <v>308.52100000000002</v>
      </c>
      <c r="B34774">
        <v>25.47</v>
      </c>
      <c r="C34774">
        <v>29.625</v>
      </c>
      <c r="D34774">
        <v>9.0065200000000001</v>
      </c>
      <c r="E34774" t="s">
        <v>34777</v>
      </c>
      <c r="F34774">
        <v>23.888888888888889</v>
      </c>
      <c r="G34774" t="e">
        <f t="shared" si="1629"/>
        <v>#N/A</v>
      </c>
      <c r="H34774">
        <f>IF(AND(F34774&gt;19.999,F34774&lt;30),C34774,NA())</f>
        <v>29.625</v>
      </c>
      <c r="I34774" t="e">
        <f t="shared" si="1630"/>
        <v>#N/A</v>
      </c>
      <c r="J34774" t="e">
        <f t="shared" si="1631"/>
        <v>#N/A</v>
      </c>
      <c r="L34774" t="e">
        <v>#N/A</v>
      </c>
    </row>
    <row r="34775" spans="1:12" x14ac:dyDescent="0.3">
      <c r="A34775">
        <v>308.52800000000002</v>
      </c>
      <c r="B34775">
        <v>26.26</v>
      </c>
      <c r="C34775">
        <v>29.7</v>
      </c>
      <c r="D34775">
        <v>8.2429500000000004</v>
      </c>
      <c r="E34775" t="s">
        <v>34778</v>
      </c>
      <c r="F34775">
        <v>24.444444444444446</v>
      </c>
      <c r="G34775" t="e">
        <f t="shared" si="1629"/>
        <v>#N/A</v>
      </c>
      <c r="H34775">
        <f>IF(AND(F34775&gt;19.999,F34775&lt;30),C34775,NA())</f>
        <v>29.7</v>
      </c>
      <c r="I34775" t="e">
        <f t="shared" si="1630"/>
        <v>#N/A</v>
      </c>
      <c r="J34775" t="e">
        <f t="shared" si="1631"/>
        <v>#N/A</v>
      </c>
      <c r="L34775" t="e">
        <v>#N/A</v>
      </c>
    </row>
    <row r="34776" spans="1:12" x14ac:dyDescent="0.3">
      <c r="A34776">
        <v>308.53500000000003</v>
      </c>
      <c r="B34776">
        <v>26.67</v>
      </c>
      <c r="C34776">
        <v>31.125</v>
      </c>
      <c r="D34776">
        <v>9.2327499999999993</v>
      </c>
      <c r="E34776" t="s">
        <v>34779</v>
      </c>
      <c r="F34776">
        <v>25</v>
      </c>
      <c r="G34776" t="e">
        <f t="shared" si="1629"/>
        <v>#N/A</v>
      </c>
      <c r="H34776">
        <f>IF(AND(F34776&gt;19.999,F34776&lt;30),C34776,NA())</f>
        <v>31.125</v>
      </c>
      <c r="I34776" t="e">
        <f t="shared" si="1630"/>
        <v>#N/A</v>
      </c>
      <c r="J34776" t="e">
        <f t="shared" si="1631"/>
        <v>#N/A</v>
      </c>
      <c r="L34776" t="e">
        <v>#N/A</v>
      </c>
    </row>
    <row r="34777" spans="1:12" x14ac:dyDescent="0.3">
      <c r="A34777">
        <v>308.54199999999997</v>
      </c>
      <c r="B34777">
        <v>26.68</v>
      </c>
      <c r="C34777">
        <v>24</v>
      </c>
      <c r="D34777">
        <v>2.0971299999999999</v>
      </c>
      <c r="E34777" t="s">
        <v>34780</v>
      </c>
      <c r="F34777">
        <v>25</v>
      </c>
      <c r="G34777" t="e">
        <f t="shared" si="1629"/>
        <v>#N/A</v>
      </c>
      <c r="H34777">
        <f>IF(AND(F34777&gt;19.999,F34777&lt;30),C34777,NA())</f>
        <v>24</v>
      </c>
      <c r="I34777" t="e">
        <f t="shared" si="1630"/>
        <v>#N/A</v>
      </c>
      <c r="J34777" t="e">
        <f t="shared" si="1631"/>
        <v>#N/A</v>
      </c>
      <c r="L34777" t="e">
        <v>#N/A</v>
      </c>
    </row>
    <row r="34778" spans="1:12" x14ac:dyDescent="0.3">
      <c r="A34778">
        <v>308.54899999999998</v>
      </c>
      <c r="B34778">
        <v>26.99</v>
      </c>
      <c r="C34778">
        <v>29.85</v>
      </c>
      <c r="D34778">
        <v>7.61808</v>
      </c>
      <c r="E34778" t="s">
        <v>34781</v>
      </c>
      <c r="F34778">
        <v>24.444444444444446</v>
      </c>
      <c r="G34778" t="e">
        <f t="shared" si="1629"/>
        <v>#N/A</v>
      </c>
      <c r="H34778">
        <f>IF(AND(F34778&gt;19.999,F34778&lt;30),C34778,NA())</f>
        <v>29.85</v>
      </c>
      <c r="I34778" t="e">
        <f t="shared" si="1630"/>
        <v>#N/A</v>
      </c>
      <c r="J34778" t="e">
        <f t="shared" si="1631"/>
        <v>#N/A</v>
      </c>
      <c r="L34778" t="e">
        <v>#N/A</v>
      </c>
    </row>
    <row r="34779" spans="1:12" x14ac:dyDescent="0.3">
      <c r="A34779">
        <v>308.55599999999998</v>
      </c>
      <c r="B34779">
        <v>27.61</v>
      </c>
      <c r="C34779">
        <v>30.074999999999999</v>
      </c>
      <c r="D34779">
        <v>7.1849600000000002</v>
      </c>
      <c r="E34779" t="s">
        <v>34782</v>
      </c>
      <c r="F34779">
        <v>25</v>
      </c>
      <c r="G34779" t="e">
        <f t="shared" si="1629"/>
        <v>#N/A</v>
      </c>
      <c r="H34779">
        <f>IF(AND(F34779&gt;19.999,F34779&lt;30),C34779,NA())</f>
        <v>30.074999999999999</v>
      </c>
      <c r="I34779" t="e">
        <f t="shared" si="1630"/>
        <v>#N/A</v>
      </c>
      <c r="J34779" t="e">
        <f t="shared" si="1631"/>
        <v>#N/A</v>
      </c>
      <c r="L34779" t="e">
        <v>#N/A</v>
      </c>
    </row>
    <row r="34780" spans="1:12" x14ac:dyDescent="0.3">
      <c r="A34780">
        <v>308.56299999999999</v>
      </c>
      <c r="B34780">
        <v>26.02</v>
      </c>
      <c r="C34780">
        <v>31.125</v>
      </c>
      <c r="D34780">
        <v>9.9227100000000004</v>
      </c>
      <c r="E34780" t="s">
        <v>34783</v>
      </c>
      <c r="F34780">
        <v>25</v>
      </c>
      <c r="G34780" t="e">
        <f t="shared" si="1629"/>
        <v>#N/A</v>
      </c>
      <c r="H34780">
        <f>IF(AND(F34780&gt;19.999,F34780&lt;30),C34780,NA())</f>
        <v>31.125</v>
      </c>
      <c r="I34780" t="e">
        <f t="shared" si="1630"/>
        <v>#N/A</v>
      </c>
      <c r="J34780" t="e">
        <f t="shared" si="1631"/>
        <v>#N/A</v>
      </c>
      <c r="L34780" t="e">
        <v>#N/A</v>
      </c>
    </row>
    <row r="34781" spans="1:12" x14ac:dyDescent="0.3">
      <c r="A34781">
        <v>308.57</v>
      </c>
      <c r="B34781">
        <v>27.4</v>
      </c>
      <c r="C34781">
        <v>29.024999999999999</v>
      </c>
      <c r="D34781">
        <v>6.3578700000000001</v>
      </c>
      <c r="E34781" t="s">
        <v>34784</v>
      </c>
      <c r="F34781">
        <v>25.555555555555557</v>
      </c>
      <c r="G34781" t="e">
        <f t="shared" si="1629"/>
        <v>#N/A</v>
      </c>
      <c r="H34781">
        <f>IF(AND(F34781&gt;19.999,F34781&lt;30),C34781,NA())</f>
        <v>29.024999999999999</v>
      </c>
      <c r="I34781" t="e">
        <f t="shared" si="1630"/>
        <v>#N/A</v>
      </c>
      <c r="J34781" t="e">
        <f t="shared" si="1631"/>
        <v>#N/A</v>
      </c>
      <c r="L34781" t="e">
        <v>#N/A</v>
      </c>
    </row>
    <row r="34782" spans="1:12" x14ac:dyDescent="0.3">
      <c r="A34782">
        <v>308.577</v>
      </c>
      <c r="B34782">
        <v>25.3</v>
      </c>
      <c r="C34782">
        <v>29.774999999999999</v>
      </c>
      <c r="D34782">
        <v>9.3369700000000009</v>
      </c>
      <c r="E34782" t="s">
        <v>34785</v>
      </c>
      <c r="F34782">
        <v>25.555555555555557</v>
      </c>
      <c r="G34782" t="e">
        <f t="shared" si="1629"/>
        <v>#N/A</v>
      </c>
      <c r="H34782">
        <f>IF(AND(F34782&gt;19.999,F34782&lt;30),C34782,NA())</f>
        <v>29.774999999999999</v>
      </c>
      <c r="I34782" t="e">
        <f t="shared" si="1630"/>
        <v>#N/A</v>
      </c>
      <c r="J34782" t="e">
        <f t="shared" si="1631"/>
        <v>#N/A</v>
      </c>
      <c r="L34782" t="e">
        <v>#N/A</v>
      </c>
    </row>
    <row r="34783" spans="1:12" x14ac:dyDescent="0.3">
      <c r="A34783">
        <v>308.584</v>
      </c>
      <c r="B34783">
        <v>20.71</v>
      </c>
      <c r="C34783">
        <v>34.575000000000003</v>
      </c>
      <c r="D34783">
        <v>19.0091</v>
      </c>
      <c r="E34783" t="s">
        <v>34786</v>
      </c>
      <c r="F34783">
        <v>25</v>
      </c>
      <c r="G34783" t="e">
        <f t="shared" si="1629"/>
        <v>#N/A</v>
      </c>
      <c r="H34783">
        <f>IF(AND(F34783&gt;19.999,F34783&lt;30),C34783,NA())</f>
        <v>34.575000000000003</v>
      </c>
      <c r="I34783" t="e">
        <f t="shared" si="1630"/>
        <v>#N/A</v>
      </c>
      <c r="J34783" t="e">
        <f t="shared" si="1631"/>
        <v>#N/A</v>
      </c>
      <c r="L34783" t="e">
        <v>#N/A</v>
      </c>
    </row>
    <row r="34784" spans="1:12" x14ac:dyDescent="0.3">
      <c r="A34784">
        <v>308.59100000000001</v>
      </c>
      <c r="B34784">
        <v>26.91</v>
      </c>
      <c r="C34784">
        <v>34.950000000000003</v>
      </c>
      <c r="D34784">
        <v>12.803000000000001</v>
      </c>
      <c r="E34784" t="s">
        <v>34787</v>
      </c>
      <c r="F34784">
        <v>23.888888888888889</v>
      </c>
      <c r="G34784" t="e">
        <f t="shared" si="1629"/>
        <v>#N/A</v>
      </c>
      <c r="H34784">
        <f>IF(AND(F34784&gt;19.999,F34784&lt;30),C34784,NA())</f>
        <v>34.950000000000003</v>
      </c>
      <c r="I34784" t="e">
        <f t="shared" si="1630"/>
        <v>#N/A</v>
      </c>
      <c r="J34784" t="e">
        <f t="shared" si="1631"/>
        <v>#N/A</v>
      </c>
      <c r="L34784" t="e">
        <v>#N/A</v>
      </c>
    </row>
    <row r="34785" spans="1:12" x14ac:dyDescent="0.3">
      <c r="A34785">
        <v>308.59800000000001</v>
      </c>
      <c r="B34785">
        <v>27.89</v>
      </c>
      <c r="C34785">
        <v>36.825000000000003</v>
      </c>
      <c r="D34785">
        <v>13.6378</v>
      </c>
      <c r="E34785" t="s">
        <v>34788</v>
      </c>
      <c r="F34785">
        <v>23.888888888888889</v>
      </c>
      <c r="G34785" t="e">
        <f t="shared" si="1629"/>
        <v>#N/A</v>
      </c>
      <c r="H34785">
        <f>IF(AND(F34785&gt;19.999,F34785&lt;30),C34785,NA())</f>
        <v>36.825000000000003</v>
      </c>
      <c r="I34785" t="e">
        <f t="shared" si="1630"/>
        <v>#N/A</v>
      </c>
      <c r="J34785" t="e">
        <f t="shared" si="1631"/>
        <v>#N/A</v>
      </c>
      <c r="L34785" t="e">
        <v>#N/A</v>
      </c>
    </row>
    <row r="34786" spans="1:12" x14ac:dyDescent="0.3">
      <c r="A34786">
        <v>308.60500000000002</v>
      </c>
      <c r="B34786">
        <v>28.57</v>
      </c>
      <c r="C34786">
        <v>29.324999999999999</v>
      </c>
      <c r="D34786">
        <v>5.4159499999999996</v>
      </c>
      <c r="E34786" t="s">
        <v>34789</v>
      </c>
      <c r="F34786">
        <v>23.888888888888889</v>
      </c>
      <c r="G34786" t="e">
        <f t="shared" si="1629"/>
        <v>#N/A</v>
      </c>
      <c r="H34786">
        <f>IF(AND(F34786&gt;19.999,F34786&lt;30),C34786,NA())</f>
        <v>29.324999999999999</v>
      </c>
      <c r="I34786" t="e">
        <f t="shared" si="1630"/>
        <v>#N/A</v>
      </c>
      <c r="J34786" t="e">
        <f t="shared" si="1631"/>
        <v>#N/A</v>
      </c>
      <c r="L34786" t="e">
        <v>#N/A</v>
      </c>
    </row>
    <row r="34787" spans="1:12" x14ac:dyDescent="0.3">
      <c r="A34787">
        <v>308.61099999999999</v>
      </c>
      <c r="B34787">
        <v>28.22</v>
      </c>
      <c r="C34787">
        <v>40.424999999999997</v>
      </c>
      <c r="D34787">
        <v>16.887499999999999</v>
      </c>
      <c r="E34787" t="s">
        <v>34790</v>
      </c>
      <c r="F34787">
        <v>23.333333333333336</v>
      </c>
      <c r="G34787" t="e">
        <f t="shared" si="1629"/>
        <v>#N/A</v>
      </c>
      <c r="H34787">
        <f>IF(AND(F34787&gt;19.999,F34787&lt;30),C34787,NA())</f>
        <v>40.424999999999997</v>
      </c>
      <c r="I34787" t="e">
        <f t="shared" si="1630"/>
        <v>#N/A</v>
      </c>
      <c r="J34787" t="e">
        <f t="shared" si="1631"/>
        <v>#N/A</v>
      </c>
      <c r="L34787" t="e">
        <v>#N/A</v>
      </c>
    </row>
    <row r="34788" spans="1:12" x14ac:dyDescent="0.3">
      <c r="A34788">
        <v>308.61799999999999</v>
      </c>
      <c r="B34788">
        <v>28.89</v>
      </c>
      <c r="C34788">
        <v>42.3</v>
      </c>
      <c r="D34788">
        <v>18.051300000000001</v>
      </c>
      <c r="E34788" t="s">
        <v>34791</v>
      </c>
      <c r="F34788">
        <v>23.333333333333336</v>
      </c>
      <c r="G34788" t="e">
        <f t="shared" si="1629"/>
        <v>#N/A</v>
      </c>
      <c r="H34788">
        <f>IF(AND(F34788&gt;19.999,F34788&lt;30),C34788,NA())</f>
        <v>42.3</v>
      </c>
      <c r="I34788" t="e">
        <f t="shared" si="1630"/>
        <v>#N/A</v>
      </c>
      <c r="J34788" t="e">
        <f t="shared" si="1631"/>
        <v>#N/A</v>
      </c>
      <c r="L34788" t="e">
        <v>#N/A</v>
      </c>
    </row>
    <row r="34789" spans="1:12" x14ac:dyDescent="0.3">
      <c r="A34789">
        <v>308.625</v>
      </c>
      <c r="B34789">
        <v>30.81</v>
      </c>
      <c r="C34789">
        <v>42.6</v>
      </c>
      <c r="D34789">
        <v>16.313199999999998</v>
      </c>
      <c r="E34789" t="s">
        <v>34792</v>
      </c>
      <c r="F34789">
        <v>22.777777777777779</v>
      </c>
      <c r="G34789" t="e">
        <f t="shared" si="1629"/>
        <v>#N/A</v>
      </c>
      <c r="H34789">
        <f>IF(AND(F34789&gt;19.999,F34789&lt;30),C34789,NA())</f>
        <v>42.6</v>
      </c>
      <c r="I34789" t="e">
        <f t="shared" si="1630"/>
        <v>#N/A</v>
      </c>
      <c r="J34789" t="e">
        <f t="shared" si="1631"/>
        <v>#N/A</v>
      </c>
      <c r="L34789" t="e">
        <v>#N/A</v>
      </c>
    </row>
    <row r="34790" spans="1:12" x14ac:dyDescent="0.3">
      <c r="A34790">
        <v>308.63200000000001</v>
      </c>
      <c r="B34790">
        <v>29.08</v>
      </c>
      <c r="C34790">
        <v>43.725000000000001</v>
      </c>
      <c r="D34790">
        <v>19.2746</v>
      </c>
      <c r="E34790" t="s">
        <v>34793</v>
      </c>
      <c r="F34790">
        <v>22.777777777777779</v>
      </c>
      <c r="G34790" t="e">
        <f t="shared" si="1629"/>
        <v>#N/A</v>
      </c>
      <c r="H34790">
        <f>IF(AND(F34790&gt;19.999,F34790&lt;30),C34790,NA())</f>
        <v>43.725000000000001</v>
      </c>
      <c r="I34790" t="e">
        <f t="shared" si="1630"/>
        <v>#N/A</v>
      </c>
      <c r="J34790" t="e">
        <f t="shared" si="1631"/>
        <v>#N/A</v>
      </c>
      <c r="L34790" t="e">
        <v>#N/A</v>
      </c>
    </row>
    <row r="34791" spans="1:12" x14ac:dyDescent="0.3">
      <c r="A34791">
        <v>308.63900000000001</v>
      </c>
      <c r="B34791">
        <v>29.38</v>
      </c>
      <c r="C34791">
        <v>45.3</v>
      </c>
      <c r="D34791">
        <v>20.531199999999998</v>
      </c>
      <c r="E34791" t="s">
        <v>34794</v>
      </c>
      <c r="F34791">
        <v>22.222222222222221</v>
      </c>
      <c r="G34791" t="e">
        <f t="shared" si="1629"/>
        <v>#N/A</v>
      </c>
      <c r="H34791">
        <f>IF(AND(F34791&gt;19.999,F34791&lt;30),C34791,NA())</f>
        <v>45.3</v>
      </c>
      <c r="I34791" t="e">
        <f t="shared" si="1630"/>
        <v>#N/A</v>
      </c>
      <c r="J34791" t="e">
        <f t="shared" si="1631"/>
        <v>#N/A</v>
      </c>
      <c r="L34791" t="e">
        <v>#N/A</v>
      </c>
    </row>
    <row r="34792" spans="1:12" x14ac:dyDescent="0.3">
      <c r="A34792">
        <v>308.64600000000002</v>
      </c>
      <c r="B34792">
        <v>24.42</v>
      </c>
      <c r="C34792">
        <v>46.125</v>
      </c>
      <c r="D34792">
        <v>26.621099999999998</v>
      </c>
      <c r="E34792" t="s">
        <v>34795</v>
      </c>
      <c r="F34792">
        <v>22.222222222222221</v>
      </c>
      <c r="G34792" t="e">
        <f t="shared" si="1629"/>
        <v>#N/A</v>
      </c>
      <c r="H34792">
        <f>IF(AND(F34792&gt;19.999,F34792&lt;30),C34792,NA())</f>
        <v>46.125</v>
      </c>
      <c r="I34792" t="e">
        <f t="shared" si="1630"/>
        <v>#N/A</v>
      </c>
      <c r="J34792" t="e">
        <f t="shared" si="1631"/>
        <v>#N/A</v>
      </c>
      <c r="L34792" t="e">
        <v>#N/A</v>
      </c>
    </row>
    <row r="34793" spans="1:12" x14ac:dyDescent="0.3">
      <c r="A34793">
        <v>308.65300000000002</v>
      </c>
      <c r="B34793">
        <v>30.45</v>
      </c>
      <c r="C34793">
        <v>46.05</v>
      </c>
      <c r="D34793">
        <v>20.145399999999999</v>
      </c>
      <c r="E34793" t="s">
        <v>34796</v>
      </c>
      <c r="F34793">
        <v>21.666666666666668</v>
      </c>
      <c r="G34793" t="e">
        <f t="shared" si="1629"/>
        <v>#N/A</v>
      </c>
      <c r="H34793">
        <f>IF(AND(F34793&gt;19.999,F34793&lt;30),C34793,NA())</f>
        <v>46.05</v>
      </c>
      <c r="I34793" t="e">
        <f t="shared" si="1630"/>
        <v>#N/A</v>
      </c>
      <c r="J34793" t="e">
        <f t="shared" si="1631"/>
        <v>#N/A</v>
      </c>
      <c r="L34793" t="e">
        <v>#N/A</v>
      </c>
    </row>
    <row r="34794" spans="1:12" x14ac:dyDescent="0.3">
      <c r="A34794">
        <v>308.66000000000003</v>
      </c>
      <c r="B34794">
        <v>31.02</v>
      </c>
      <c r="C34794">
        <v>46.125</v>
      </c>
      <c r="D34794">
        <v>19.615300000000001</v>
      </c>
      <c r="E34794" t="s">
        <v>34797</v>
      </c>
      <c r="F34794">
        <v>21.666666666666668</v>
      </c>
      <c r="G34794" t="e">
        <f t="shared" si="1629"/>
        <v>#N/A</v>
      </c>
      <c r="H34794">
        <f>IF(AND(F34794&gt;19.999,F34794&lt;30),C34794,NA())</f>
        <v>46.125</v>
      </c>
      <c r="I34794" t="e">
        <f t="shared" si="1630"/>
        <v>#N/A</v>
      </c>
      <c r="J34794" t="e">
        <f t="shared" si="1631"/>
        <v>#N/A</v>
      </c>
      <c r="L34794" t="e">
        <v>#N/A</v>
      </c>
    </row>
    <row r="34795" spans="1:12" x14ac:dyDescent="0.3">
      <c r="A34795">
        <v>308.66699999999997</v>
      </c>
      <c r="B34795">
        <v>30.66</v>
      </c>
      <c r="C34795">
        <v>47.4</v>
      </c>
      <c r="D34795">
        <v>21.272500000000001</v>
      </c>
      <c r="E34795" t="s">
        <v>34798</v>
      </c>
      <c r="F34795">
        <v>21.666666666666668</v>
      </c>
      <c r="G34795" t="e">
        <f t="shared" si="1629"/>
        <v>#N/A</v>
      </c>
      <c r="H34795">
        <f>IF(AND(F34795&gt;19.999,F34795&lt;30),C34795,NA())</f>
        <v>47.4</v>
      </c>
      <c r="I34795" t="e">
        <f t="shared" si="1630"/>
        <v>#N/A</v>
      </c>
      <c r="J34795" t="e">
        <f t="shared" si="1631"/>
        <v>#N/A</v>
      </c>
      <c r="L34795" t="e">
        <v>#N/A</v>
      </c>
    </row>
    <row r="34796" spans="1:12" x14ac:dyDescent="0.3">
      <c r="A34796">
        <v>308.67399999999998</v>
      </c>
      <c r="B34796">
        <v>30.74</v>
      </c>
      <c r="C34796">
        <v>45.9</v>
      </c>
      <c r="D34796">
        <v>19.6876</v>
      </c>
      <c r="E34796" t="s">
        <v>34799</v>
      </c>
      <c r="F34796">
        <v>21.666666666666668</v>
      </c>
      <c r="G34796" t="e">
        <f t="shared" si="1629"/>
        <v>#N/A</v>
      </c>
      <c r="H34796">
        <f>IF(AND(F34796&gt;19.999,F34796&lt;30),C34796,NA())</f>
        <v>45.9</v>
      </c>
      <c r="I34796" t="e">
        <f t="shared" si="1630"/>
        <v>#N/A</v>
      </c>
      <c r="J34796" t="e">
        <f t="shared" si="1631"/>
        <v>#N/A</v>
      </c>
      <c r="L34796" t="e">
        <v>#N/A</v>
      </c>
    </row>
    <row r="34797" spans="1:12" x14ac:dyDescent="0.3">
      <c r="A34797">
        <v>308.68099999999998</v>
      </c>
      <c r="B34797">
        <v>32.450000000000003</v>
      </c>
      <c r="C34797">
        <v>45.524999999999999</v>
      </c>
      <c r="D34797">
        <v>17.497399999999999</v>
      </c>
      <c r="E34797" t="s">
        <v>34800</v>
      </c>
      <c r="F34797">
        <v>21.111111111111111</v>
      </c>
      <c r="G34797" t="e">
        <f t="shared" si="1629"/>
        <v>#N/A</v>
      </c>
      <c r="H34797">
        <f>IF(AND(F34797&gt;19.999,F34797&lt;30),C34797,NA())</f>
        <v>45.524999999999999</v>
      </c>
      <c r="I34797" t="e">
        <f t="shared" si="1630"/>
        <v>#N/A</v>
      </c>
      <c r="J34797" t="e">
        <f t="shared" si="1631"/>
        <v>#N/A</v>
      </c>
      <c r="L34797" t="e">
        <v>#N/A</v>
      </c>
    </row>
    <row r="34798" spans="1:12" x14ac:dyDescent="0.3">
      <c r="A34798">
        <v>308.68799999999999</v>
      </c>
      <c r="B34798">
        <v>32.54</v>
      </c>
      <c r="C34798">
        <v>45.6</v>
      </c>
      <c r="D34798">
        <v>17.476900000000001</v>
      </c>
      <c r="E34798" t="s">
        <v>34801</v>
      </c>
      <c r="F34798">
        <v>21.111111111111111</v>
      </c>
      <c r="G34798" t="e">
        <f t="shared" si="1629"/>
        <v>#N/A</v>
      </c>
      <c r="H34798">
        <f>IF(AND(F34798&gt;19.999,F34798&lt;30),C34798,NA())</f>
        <v>45.6</v>
      </c>
      <c r="I34798" t="e">
        <f t="shared" si="1630"/>
        <v>#N/A</v>
      </c>
      <c r="J34798" t="e">
        <f t="shared" si="1631"/>
        <v>#N/A</v>
      </c>
      <c r="L34798" t="e">
        <v>#N/A</v>
      </c>
    </row>
    <row r="34799" spans="1:12" x14ac:dyDescent="0.3">
      <c r="A34799">
        <v>308.69499999999999</v>
      </c>
      <c r="B34799">
        <v>31.51</v>
      </c>
      <c r="C34799">
        <v>44.924999999999997</v>
      </c>
      <c r="D34799">
        <v>17.895199999999999</v>
      </c>
      <c r="E34799" t="s">
        <v>34802</v>
      </c>
      <c r="F34799">
        <v>21.111111111111111</v>
      </c>
      <c r="G34799" t="e">
        <f t="shared" si="1629"/>
        <v>#N/A</v>
      </c>
      <c r="H34799">
        <f>IF(AND(F34799&gt;19.999,F34799&lt;30),C34799,NA())</f>
        <v>44.924999999999997</v>
      </c>
      <c r="I34799" t="e">
        <f t="shared" si="1630"/>
        <v>#N/A</v>
      </c>
      <c r="J34799" t="e">
        <f t="shared" si="1631"/>
        <v>#N/A</v>
      </c>
      <c r="L34799" t="e">
        <v>#N/A</v>
      </c>
    </row>
    <row r="34800" spans="1:12" x14ac:dyDescent="0.3">
      <c r="A34800">
        <v>308.702</v>
      </c>
      <c r="B34800">
        <v>31.83</v>
      </c>
      <c r="C34800">
        <v>45.225000000000001</v>
      </c>
      <c r="D34800">
        <v>17.855499999999999</v>
      </c>
      <c r="E34800" t="s">
        <v>34803</v>
      </c>
      <c r="F34800">
        <v>21.111111111111111</v>
      </c>
      <c r="G34800" t="e">
        <f t="shared" si="1629"/>
        <v>#N/A</v>
      </c>
      <c r="H34800">
        <f>IF(AND(F34800&gt;19.999,F34800&lt;30),C34800,NA())</f>
        <v>45.225000000000001</v>
      </c>
      <c r="I34800" t="e">
        <f t="shared" si="1630"/>
        <v>#N/A</v>
      </c>
      <c r="J34800" t="e">
        <f t="shared" si="1631"/>
        <v>#N/A</v>
      </c>
      <c r="L34800" t="e">
        <v>#N/A</v>
      </c>
    </row>
    <row r="34801" spans="1:12" x14ac:dyDescent="0.3">
      <c r="A34801">
        <v>308.709</v>
      </c>
      <c r="B34801">
        <v>32.64</v>
      </c>
      <c r="C34801">
        <v>39.6</v>
      </c>
      <c r="D34801">
        <v>11.370799999999999</v>
      </c>
      <c r="E34801" t="s">
        <v>34804</v>
      </c>
      <c r="F34801">
        <v>20.555555555555557</v>
      </c>
      <c r="G34801" t="e">
        <f t="shared" si="1629"/>
        <v>#N/A</v>
      </c>
      <c r="H34801">
        <f>IF(AND(F34801&gt;19.999,F34801&lt;30),C34801,NA())</f>
        <v>39.6</v>
      </c>
      <c r="I34801" t="e">
        <f t="shared" si="1630"/>
        <v>#N/A</v>
      </c>
      <c r="J34801" t="e">
        <f t="shared" si="1631"/>
        <v>#N/A</v>
      </c>
      <c r="L34801" t="e">
        <v>#N/A</v>
      </c>
    </row>
    <row r="34802" spans="1:12" x14ac:dyDescent="0.3">
      <c r="A34802">
        <v>308.71600000000001</v>
      </c>
      <c r="B34802">
        <v>31.66</v>
      </c>
      <c r="C34802">
        <v>41.7</v>
      </c>
      <c r="D34802">
        <v>14.510999999999999</v>
      </c>
      <c r="E34802" t="s">
        <v>34805</v>
      </c>
      <c r="F34802">
        <v>20.555555555555557</v>
      </c>
      <c r="G34802" t="e">
        <f t="shared" si="1629"/>
        <v>#N/A</v>
      </c>
      <c r="H34802">
        <f>IF(AND(F34802&gt;19.999,F34802&lt;30),C34802,NA())</f>
        <v>41.7</v>
      </c>
      <c r="I34802" t="e">
        <f t="shared" si="1630"/>
        <v>#N/A</v>
      </c>
      <c r="J34802" t="e">
        <f t="shared" si="1631"/>
        <v>#N/A</v>
      </c>
      <c r="L34802" t="e">
        <v>#N/A</v>
      </c>
    </row>
    <row r="34803" spans="1:12" x14ac:dyDescent="0.3">
      <c r="A34803">
        <v>308.72300000000001</v>
      </c>
      <c r="B34803">
        <v>31.77</v>
      </c>
      <c r="C34803">
        <v>35.4</v>
      </c>
      <c r="D34803">
        <v>8.0942299999999996</v>
      </c>
      <c r="E34803" t="s">
        <v>34806</v>
      </c>
      <c r="F34803">
        <v>20.555555555555557</v>
      </c>
      <c r="G34803" t="e">
        <f t="shared" si="1629"/>
        <v>#N/A</v>
      </c>
      <c r="H34803">
        <f>IF(AND(F34803&gt;19.999,F34803&lt;30),C34803,NA())</f>
        <v>35.4</v>
      </c>
      <c r="I34803" t="e">
        <f t="shared" si="1630"/>
        <v>#N/A</v>
      </c>
      <c r="J34803" t="e">
        <f t="shared" si="1631"/>
        <v>#N/A</v>
      </c>
      <c r="L34803" t="e">
        <v>#N/A</v>
      </c>
    </row>
    <row r="34804" spans="1:12" x14ac:dyDescent="0.3">
      <c r="A34804">
        <v>308.73</v>
      </c>
      <c r="B34804">
        <v>32.520000000000003</v>
      </c>
      <c r="C34804">
        <v>35.25</v>
      </c>
      <c r="D34804">
        <v>7.1481300000000001</v>
      </c>
      <c r="E34804" t="s">
        <v>34807</v>
      </c>
      <c r="F34804">
        <v>20</v>
      </c>
      <c r="G34804" t="e">
        <f t="shared" si="1629"/>
        <v>#N/A</v>
      </c>
      <c r="H34804">
        <f>IF(AND(F34804&gt;19.999,F34804&lt;30),C34804,NA())</f>
        <v>35.25</v>
      </c>
      <c r="I34804" t="e">
        <f t="shared" si="1630"/>
        <v>#N/A</v>
      </c>
      <c r="J34804" t="e">
        <f t="shared" si="1631"/>
        <v>#N/A</v>
      </c>
      <c r="L34804" t="e">
        <v>#N/A</v>
      </c>
    </row>
    <row r="34805" spans="1:12" x14ac:dyDescent="0.3">
      <c r="A34805">
        <v>308.73599999999999</v>
      </c>
      <c r="B34805">
        <v>32.42</v>
      </c>
      <c r="C34805">
        <v>30.9</v>
      </c>
      <c r="D34805">
        <v>2.90428</v>
      </c>
      <c r="E34805" t="s">
        <v>34808</v>
      </c>
      <c r="F34805">
        <v>19.444444444444446</v>
      </c>
      <c r="G34805">
        <f t="shared" si="1629"/>
        <v>30.9</v>
      </c>
      <c r="H34805" t="e">
        <f>IF(AND(F34805&gt;19.999,F34805&lt;30),C34805,NA())</f>
        <v>#N/A</v>
      </c>
      <c r="I34805" t="e">
        <f t="shared" si="1630"/>
        <v>#N/A</v>
      </c>
      <c r="J34805" t="e">
        <f t="shared" si="1631"/>
        <v>#N/A</v>
      </c>
      <c r="L34805" t="e">
        <v>#N/A</v>
      </c>
    </row>
    <row r="34806" spans="1:12" x14ac:dyDescent="0.3">
      <c r="A34806">
        <v>308.74299999999999</v>
      </c>
      <c r="B34806">
        <v>32.520000000000003</v>
      </c>
      <c r="C34806">
        <v>18.524999999999999</v>
      </c>
      <c r="D34806">
        <v>-9.5768699999999995</v>
      </c>
      <c r="E34806" t="s">
        <v>34809</v>
      </c>
      <c r="F34806">
        <v>18.888888888888889</v>
      </c>
      <c r="G34806">
        <f t="shared" si="1629"/>
        <v>18.524999999999999</v>
      </c>
      <c r="H34806" t="e">
        <f>IF(AND(F34806&gt;19.999,F34806&lt;30),C34806,NA())</f>
        <v>#N/A</v>
      </c>
      <c r="I34806" t="e">
        <f t="shared" si="1630"/>
        <v>#N/A</v>
      </c>
      <c r="J34806" t="e">
        <f t="shared" si="1631"/>
        <v>#N/A</v>
      </c>
      <c r="L34806" t="e">
        <v>#N/A</v>
      </c>
    </row>
    <row r="34807" spans="1:12" x14ac:dyDescent="0.3">
      <c r="A34807">
        <v>308.75</v>
      </c>
      <c r="B34807">
        <v>28.77</v>
      </c>
      <c r="C34807">
        <v>9.6</v>
      </c>
      <c r="D34807">
        <v>-14.5213</v>
      </c>
      <c r="E34807" t="s">
        <v>34810</v>
      </c>
      <c r="F34807">
        <v>18.888888888888889</v>
      </c>
      <c r="G34807">
        <f t="shared" si="1629"/>
        <v>9.6</v>
      </c>
      <c r="H34807" t="e">
        <f>IF(AND(F34807&gt;19.999,F34807&lt;30),C34807,NA())</f>
        <v>#N/A</v>
      </c>
      <c r="I34807" t="e">
        <f t="shared" si="1630"/>
        <v>#N/A</v>
      </c>
      <c r="J34807" t="e">
        <f t="shared" si="1631"/>
        <v>#N/A</v>
      </c>
      <c r="L34807" t="e">
        <v>#N/A</v>
      </c>
    </row>
    <row r="34808" spans="1:12" x14ac:dyDescent="0.3">
      <c r="A34808">
        <v>308.75700000000001</v>
      </c>
      <c r="B34808">
        <v>30.23</v>
      </c>
      <c r="C34808">
        <v>17.399999999999999</v>
      </c>
      <c r="D34808">
        <v>-8.2711000000000006</v>
      </c>
      <c r="E34808" t="s">
        <v>34811</v>
      </c>
      <c r="F34808">
        <v>18.333333333333336</v>
      </c>
      <c r="G34808">
        <f t="shared" si="1629"/>
        <v>17.399999999999999</v>
      </c>
      <c r="H34808" t="e">
        <f>IF(AND(F34808&gt;19.999,F34808&lt;30),C34808,NA())</f>
        <v>#N/A</v>
      </c>
      <c r="I34808" t="e">
        <f t="shared" si="1630"/>
        <v>#N/A</v>
      </c>
      <c r="J34808" t="e">
        <f t="shared" si="1631"/>
        <v>#N/A</v>
      </c>
      <c r="L34808" t="e">
        <v>#N/A</v>
      </c>
    </row>
    <row r="34809" spans="1:12" x14ac:dyDescent="0.3">
      <c r="A34809">
        <v>308.76400000000001</v>
      </c>
      <c r="B34809">
        <v>28.55</v>
      </c>
      <c r="C34809">
        <v>19.8</v>
      </c>
      <c r="D34809">
        <v>-4.0878199999999998</v>
      </c>
      <c r="E34809" t="s">
        <v>34812</v>
      </c>
      <c r="F34809">
        <v>17.777777777777779</v>
      </c>
      <c r="G34809">
        <f t="shared" si="1629"/>
        <v>19.8</v>
      </c>
      <c r="H34809" t="e">
        <f>IF(AND(F34809&gt;19.999,F34809&lt;30),C34809,NA())</f>
        <v>#N/A</v>
      </c>
      <c r="I34809" t="e">
        <f t="shared" si="1630"/>
        <v>#N/A</v>
      </c>
      <c r="J34809" t="e">
        <f t="shared" si="1631"/>
        <v>#N/A</v>
      </c>
      <c r="L34809" t="e">
        <v>#N/A</v>
      </c>
    </row>
    <row r="34810" spans="1:12" x14ac:dyDescent="0.3">
      <c r="A34810">
        <v>308.77100000000002</v>
      </c>
      <c r="B34810">
        <v>27.52</v>
      </c>
      <c r="C34810">
        <v>16.574999999999999</v>
      </c>
      <c r="D34810">
        <v>-6.2195</v>
      </c>
      <c r="E34810" t="s">
        <v>34813</v>
      </c>
      <c r="F34810">
        <v>17.777777777777779</v>
      </c>
      <c r="G34810">
        <f t="shared" si="1629"/>
        <v>16.574999999999999</v>
      </c>
      <c r="H34810" t="e">
        <f>IF(AND(F34810&gt;19.999,F34810&lt;30),C34810,NA())</f>
        <v>#N/A</v>
      </c>
      <c r="I34810" t="e">
        <f t="shared" si="1630"/>
        <v>#N/A</v>
      </c>
      <c r="J34810" t="e">
        <f t="shared" si="1631"/>
        <v>#N/A</v>
      </c>
      <c r="L34810" t="e">
        <v>#N/A</v>
      </c>
    </row>
    <row r="34811" spans="1:12" x14ac:dyDescent="0.3">
      <c r="A34811">
        <v>308.77800000000002</v>
      </c>
      <c r="B34811">
        <v>21.8</v>
      </c>
      <c r="C34811">
        <v>14.4</v>
      </c>
      <c r="D34811">
        <v>-2.3228800000000001</v>
      </c>
      <c r="E34811" t="s">
        <v>34814</v>
      </c>
      <c r="F34811">
        <v>17.222222222222221</v>
      </c>
      <c r="G34811">
        <f t="shared" si="1629"/>
        <v>14.4</v>
      </c>
      <c r="H34811" t="e">
        <f>IF(AND(F34811&gt;19.999,F34811&lt;30),C34811,NA())</f>
        <v>#N/A</v>
      </c>
      <c r="I34811" t="e">
        <f t="shared" si="1630"/>
        <v>#N/A</v>
      </c>
      <c r="J34811" t="e">
        <f t="shared" si="1631"/>
        <v>#N/A</v>
      </c>
      <c r="L34811" t="e">
        <v>#N/A</v>
      </c>
    </row>
    <row r="34812" spans="1:12" x14ac:dyDescent="0.3">
      <c r="A34812">
        <v>308.78500000000003</v>
      </c>
      <c r="B34812">
        <v>13.31</v>
      </c>
      <c r="C34812">
        <v>15.75</v>
      </c>
      <c r="D34812">
        <v>8.0390300000000003</v>
      </c>
      <c r="E34812" t="s">
        <v>34815</v>
      </c>
      <c r="F34812">
        <v>17.222222222222221</v>
      </c>
      <c r="G34812">
        <f t="shared" si="1629"/>
        <v>15.75</v>
      </c>
      <c r="H34812" t="e">
        <f>IF(AND(F34812&gt;19.999,F34812&lt;30),C34812,NA())</f>
        <v>#N/A</v>
      </c>
      <c r="I34812" t="e">
        <f t="shared" si="1630"/>
        <v>#N/A</v>
      </c>
      <c r="J34812" t="e">
        <f t="shared" si="1631"/>
        <v>#N/A</v>
      </c>
      <c r="L34812" t="e">
        <v>#N/A</v>
      </c>
    </row>
    <row r="34813" spans="1:12" x14ac:dyDescent="0.3">
      <c r="A34813">
        <v>308.79199999999997</v>
      </c>
      <c r="B34813">
        <v>4.4809999999999999</v>
      </c>
      <c r="C34813">
        <v>18.824999999999999</v>
      </c>
      <c r="D34813">
        <v>20.485800000000001</v>
      </c>
      <c r="E34813" t="s">
        <v>34816</v>
      </c>
      <c r="F34813">
        <v>16.666666666666668</v>
      </c>
      <c r="G34813">
        <f t="shared" si="1629"/>
        <v>18.824999999999999</v>
      </c>
      <c r="H34813" t="e">
        <f>IF(AND(F34813&gt;19.999,F34813&lt;30),C34813,NA())</f>
        <v>#N/A</v>
      </c>
      <c r="I34813" t="e">
        <f t="shared" si="1630"/>
        <v>#N/A</v>
      </c>
      <c r="J34813" t="e">
        <f t="shared" si="1631"/>
        <v>#N/A</v>
      </c>
      <c r="L34813" t="e">
        <v>#N/A</v>
      </c>
    </row>
    <row r="34814" spans="1:12" x14ac:dyDescent="0.3">
      <c r="A34814">
        <v>308.79899999999998</v>
      </c>
      <c r="B34814">
        <v>13.08</v>
      </c>
      <c r="C34814">
        <v>5.7750000000000004</v>
      </c>
      <c r="D34814">
        <v>-1.6918299999999999</v>
      </c>
      <c r="E34814" t="s">
        <v>34817</v>
      </c>
      <c r="F34814">
        <v>16.666666666666668</v>
      </c>
      <c r="G34814">
        <f t="shared" si="1629"/>
        <v>5.7750000000000004</v>
      </c>
      <c r="H34814" t="e">
        <f>IF(AND(F34814&gt;19.999,F34814&lt;30),C34814,NA())</f>
        <v>#N/A</v>
      </c>
      <c r="I34814" t="e">
        <f t="shared" si="1630"/>
        <v>#N/A</v>
      </c>
      <c r="J34814" t="e">
        <f t="shared" si="1631"/>
        <v>#N/A</v>
      </c>
      <c r="L34814" t="e">
        <v>#N/A</v>
      </c>
    </row>
    <row r="34815" spans="1:12" x14ac:dyDescent="0.3">
      <c r="A34815">
        <v>308.80599999999998</v>
      </c>
      <c r="B34815">
        <v>14.09</v>
      </c>
      <c r="C34815">
        <v>7.4249999999999998</v>
      </c>
      <c r="D34815">
        <v>-1.11392</v>
      </c>
      <c r="E34815" t="s">
        <v>34818</v>
      </c>
      <c r="F34815">
        <v>16.111111111111111</v>
      </c>
      <c r="G34815">
        <f t="shared" si="1629"/>
        <v>7.4249999999999998</v>
      </c>
      <c r="H34815" t="e">
        <f>IF(AND(F34815&gt;19.999,F34815&lt;30),C34815,NA())</f>
        <v>#N/A</v>
      </c>
      <c r="I34815" t="e">
        <f t="shared" si="1630"/>
        <v>#N/A</v>
      </c>
      <c r="J34815" t="e">
        <f t="shared" si="1631"/>
        <v>#N/A</v>
      </c>
      <c r="L34815" t="e">
        <v>#N/A</v>
      </c>
    </row>
    <row r="34816" spans="1:12" x14ac:dyDescent="0.3">
      <c r="A34816">
        <v>308.81299999999999</v>
      </c>
      <c r="B34816">
        <v>11.64</v>
      </c>
      <c r="C34816">
        <v>4.125</v>
      </c>
      <c r="D34816">
        <v>-1.81331</v>
      </c>
      <c r="E34816" t="s">
        <v>34819</v>
      </c>
      <c r="F34816">
        <v>16.111111111111111</v>
      </c>
      <c r="G34816">
        <f t="shared" si="1629"/>
        <v>4.125</v>
      </c>
      <c r="H34816" t="e">
        <f>IF(AND(F34816&gt;19.999,F34816&lt;30),C34816,NA())</f>
        <v>#N/A</v>
      </c>
      <c r="I34816" t="e">
        <f t="shared" si="1630"/>
        <v>#N/A</v>
      </c>
      <c r="J34816" t="e">
        <f t="shared" si="1631"/>
        <v>#N/A</v>
      </c>
      <c r="L34816" t="e">
        <v>#N/A</v>
      </c>
    </row>
    <row r="34817" spans="1:12" x14ac:dyDescent="0.3">
      <c r="A34817">
        <v>308.82</v>
      </c>
      <c r="B34817">
        <v>9.3989999999999991</v>
      </c>
      <c r="C34817">
        <v>2.9249999999999998</v>
      </c>
      <c r="D34817">
        <v>-0.63454500000000003</v>
      </c>
      <c r="E34817" t="s">
        <v>34820</v>
      </c>
      <c r="F34817">
        <v>16.111111111111111</v>
      </c>
      <c r="G34817">
        <f t="shared" si="1629"/>
        <v>2.9249999999999998</v>
      </c>
      <c r="H34817" t="e">
        <f>IF(AND(F34817&gt;19.999,F34817&lt;30),C34817,NA())</f>
        <v>#N/A</v>
      </c>
      <c r="I34817" t="e">
        <f t="shared" si="1630"/>
        <v>#N/A</v>
      </c>
      <c r="J34817" t="e">
        <f t="shared" si="1631"/>
        <v>#N/A</v>
      </c>
      <c r="L34817" t="e">
        <v>#N/A</v>
      </c>
    </row>
    <row r="34818" spans="1:12" x14ac:dyDescent="0.3">
      <c r="A34818">
        <v>308.827</v>
      </c>
      <c r="B34818">
        <v>11</v>
      </c>
      <c r="C34818">
        <v>2.7</v>
      </c>
      <c r="D34818">
        <v>-2.5589599999999999</v>
      </c>
      <c r="E34818" t="s">
        <v>34821</v>
      </c>
      <c r="F34818">
        <v>16.111111111111111</v>
      </c>
      <c r="G34818">
        <f t="shared" si="1629"/>
        <v>2.7</v>
      </c>
      <c r="H34818" t="e">
        <f>IF(AND(F34818&gt;19.999,F34818&lt;30),C34818,NA())</f>
        <v>#N/A</v>
      </c>
      <c r="I34818" t="e">
        <f t="shared" si="1630"/>
        <v>#N/A</v>
      </c>
      <c r="J34818" t="e">
        <f t="shared" si="1631"/>
        <v>#N/A</v>
      </c>
      <c r="L34818" t="e">
        <v>#N/A</v>
      </c>
    </row>
    <row r="34819" spans="1:12" x14ac:dyDescent="0.3">
      <c r="A34819">
        <v>308.834</v>
      </c>
      <c r="B34819">
        <v>14.36</v>
      </c>
      <c r="C34819">
        <v>2.9249999999999998</v>
      </c>
      <c r="D34819">
        <v>-5.9005099999999997</v>
      </c>
      <c r="E34819" t="s">
        <v>34822</v>
      </c>
      <c r="F34819">
        <v>15.555555555555557</v>
      </c>
      <c r="G34819">
        <f t="shared" ref="G34819:G34882" si="1632">IF(F34819&lt;20,C34819,NA())</f>
        <v>2.9249999999999998</v>
      </c>
      <c r="H34819" t="e">
        <f>IF(AND(F34819&gt;19.999,F34819&lt;30),C34819,NA())</f>
        <v>#N/A</v>
      </c>
      <c r="I34819" t="e">
        <f t="shared" ref="I34819:I34882" si="1633">IF(AND(F34819&gt;29.999,F34819&lt;40),C34819,NA())</f>
        <v>#N/A</v>
      </c>
      <c r="J34819" t="e">
        <f t="shared" ref="J34819:J34882" si="1634">IF(F34819&gt;40,C34819,NA())</f>
        <v>#N/A</v>
      </c>
      <c r="L34819" t="e">
        <v>#N/A</v>
      </c>
    </row>
    <row r="34820" spans="1:12" x14ac:dyDescent="0.3">
      <c r="A34820">
        <v>308.84100000000001</v>
      </c>
      <c r="B34820">
        <v>2.8109999999999999</v>
      </c>
      <c r="C34820">
        <v>2.9249999999999998</v>
      </c>
      <c r="D34820">
        <v>6.3584399999999999</v>
      </c>
      <c r="E34820" t="s">
        <v>34823</v>
      </c>
      <c r="F34820">
        <v>15</v>
      </c>
      <c r="G34820">
        <f t="shared" si="1632"/>
        <v>2.9249999999999998</v>
      </c>
      <c r="H34820" t="e">
        <f>IF(AND(F34820&gt;19.999,F34820&lt;30),C34820,NA())</f>
        <v>#N/A</v>
      </c>
      <c r="I34820" t="e">
        <f t="shared" si="1633"/>
        <v>#N/A</v>
      </c>
      <c r="J34820" t="e">
        <f t="shared" si="1634"/>
        <v>#N/A</v>
      </c>
      <c r="L34820" t="e">
        <v>#N/A</v>
      </c>
    </row>
    <row r="34821" spans="1:12" x14ac:dyDescent="0.3">
      <c r="A34821">
        <v>308.84800000000001</v>
      </c>
      <c r="B34821">
        <v>4.8049999999999997</v>
      </c>
      <c r="C34821">
        <v>2.9249999999999998</v>
      </c>
      <c r="D34821">
        <v>4.24186</v>
      </c>
      <c r="E34821" t="s">
        <v>34824</v>
      </c>
      <c r="F34821">
        <v>14.444444444444445</v>
      </c>
      <c r="G34821">
        <f t="shared" si="1632"/>
        <v>2.9249999999999998</v>
      </c>
      <c r="H34821" t="e">
        <f>IF(AND(F34821&gt;19.999,F34821&lt;30),C34821,NA())</f>
        <v>#N/A</v>
      </c>
      <c r="I34821" t="e">
        <f t="shared" si="1633"/>
        <v>#N/A</v>
      </c>
      <c r="J34821" t="e">
        <f t="shared" si="1634"/>
        <v>#N/A</v>
      </c>
      <c r="L34821" t="e">
        <v>#N/A</v>
      </c>
    </row>
    <row r="34822" spans="1:12" x14ac:dyDescent="0.3">
      <c r="A34822">
        <v>308.85500000000002</v>
      </c>
      <c r="B34822">
        <v>2.12</v>
      </c>
      <c r="C34822">
        <v>2.7</v>
      </c>
      <c r="D34822">
        <v>6.8669200000000004</v>
      </c>
      <c r="E34822" t="s">
        <v>34825</v>
      </c>
      <c r="F34822">
        <v>14.444444444444445</v>
      </c>
      <c r="G34822">
        <f t="shared" si="1632"/>
        <v>2.7</v>
      </c>
      <c r="H34822" t="e">
        <f>IF(AND(F34822&gt;19.999,F34822&lt;30),C34822,NA())</f>
        <v>#N/A</v>
      </c>
      <c r="I34822" t="e">
        <f t="shared" si="1633"/>
        <v>#N/A</v>
      </c>
      <c r="J34822" t="e">
        <f t="shared" si="1634"/>
        <v>#N/A</v>
      </c>
      <c r="L34822" t="e">
        <v>#N/A</v>
      </c>
    </row>
    <row r="34823" spans="1:12" x14ac:dyDescent="0.3">
      <c r="A34823">
        <v>308.86099999999999</v>
      </c>
      <c r="B34823">
        <v>2.016</v>
      </c>
      <c r="C34823">
        <v>2.625</v>
      </c>
      <c r="D34823">
        <v>6.9023099999999999</v>
      </c>
      <c r="E34823" t="s">
        <v>34826</v>
      </c>
      <c r="F34823">
        <v>14.444444444444445</v>
      </c>
      <c r="G34823">
        <f t="shared" si="1632"/>
        <v>2.625</v>
      </c>
      <c r="H34823" t="e">
        <f>IF(AND(F34823&gt;19.999,F34823&lt;30),C34823,NA())</f>
        <v>#N/A</v>
      </c>
      <c r="I34823" t="e">
        <f t="shared" si="1633"/>
        <v>#N/A</v>
      </c>
      <c r="J34823" t="e">
        <f t="shared" si="1634"/>
        <v>#N/A</v>
      </c>
      <c r="L34823" t="e">
        <v>#N/A</v>
      </c>
    </row>
    <row r="34824" spans="1:12" x14ac:dyDescent="0.3">
      <c r="A34824">
        <v>308.86799999999999</v>
      </c>
      <c r="B34824">
        <v>1.8029999999999999</v>
      </c>
      <c r="C34824">
        <v>2.9249999999999998</v>
      </c>
      <c r="D34824">
        <v>7.4284100000000004</v>
      </c>
      <c r="E34824" t="s">
        <v>34827</v>
      </c>
      <c r="F34824">
        <v>13.888888888888889</v>
      </c>
      <c r="G34824">
        <f t="shared" si="1632"/>
        <v>2.9249999999999998</v>
      </c>
      <c r="H34824" t="e">
        <f>IF(AND(F34824&gt;19.999,F34824&lt;30),C34824,NA())</f>
        <v>#N/A</v>
      </c>
      <c r="I34824" t="e">
        <f t="shared" si="1633"/>
        <v>#N/A</v>
      </c>
      <c r="J34824" t="e">
        <f t="shared" si="1634"/>
        <v>#N/A</v>
      </c>
      <c r="L34824" t="e">
        <v>#N/A</v>
      </c>
    </row>
    <row r="34825" spans="1:12" x14ac:dyDescent="0.3">
      <c r="A34825">
        <v>308.875</v>
      </c>
      <c r="B34825">
        <v>1.9039999999999999</v>
      </c>
      <c r="C34825">
        <v>4.2</v>
      </c>
      <c r="D34825">
        <v>8.5961999999999996</v>
      </c>
      <c r="E34825" t="s">
        <v>34828</v>
      </c>
      <c r="F34825">
        <v>13.888888888888889</v>
      </c>
      <c r="G34825">
        <f t="shared" si="1632"/>
        <v>4.2</v>
      </c>
      <c r="H34825" t="e">
        <f>IF(AND(F34825&gt;19.999,F34825&lt;30),C34825,NA())</f>
        <v>#N/A</v>
      </c>
      <c r="I34825" t="e">
        <f t="shared" si="1633"/>
        <v>#N/A</v>
      </c>
      <c r="J34825" t="e">
        <f t="shared" si="1634"/>
        <v>#N/A</v>
      </c>
      <c r="L34825" t="e">
        <v>#N/A</v>
      </c>
    </row>
    <row r="34826" spans="1:12" x14ac:dyDescent="0.3">
      <c r="A34826">
        <v>308.88200000000001</v>
      </c>
      <c r="B34826">
        <v>2.02</v>
      </c>
      <c r="C34826">
        <v>5.625</v>
      </c>
      <c r="D34826">
        <v>9.8980700000000006</v>
      </c>
      <c r="E34826" t="s">
        <v>34829</v>
      </c>
      <c r="F34826">
        <v>13.888888888888889</v>
      </c>
      <c r="G34826">
        <f t="shared" si="1632"/>
        <v>5.625</v>
      </c>
      <c r="H34826" t="e">
        <f>IF(AND(F34826&gt;19.999,F34826&lt;30),C34826,NA())</f>
        <v>#N/A</v>
      </c>
      <c r="I34826" t="e">
        <f t="shared" si="1633"/>
        <v>#N/A</v>
      </c>
      <c r="J34826" t="e">
        <f t="shared" si="1634"/>
        <v>#N/A</v>
      </c>
      <c r="L34826" t="e">
        <v>#N/A</v>
      </c>
    </row>
    <row r="34827" spans="1:12" x14ac:dyDescent="0.3">
      <c r="A34827">
        <v>308.88900000000001</v>
      </c>
      <c r="B34827">
        <v>2.0960000000000001</v>
      </c>
      <c r="C34827">
        <v>5.85</v>
      </c>
      <c r="D34827">
        <v>10.042400000000001</v>
      </c>
      <c r="E34827" t="s">
        <v>34830</v>
      </c>
      <c r="F34827">
        <v>13.333333333333334</v>
      </c>
      <c r="G34827">
        <f t="shared" si="1632"/>
        <v>5.85</v>
      </c>
      <c r="H34827" t="e">
        <f>IF(AND(F34827&gt;19.999,F34827&lt;30),C34827,NA())</f>
        <v>#N/A</v>
      </c>
      <c r="I34827" t="e">
        <f t="shared" si="1633"/>
        <v>#N/A</v>
      </c>
      <c r="J34827" t="e">
        <f t="shared" si="1634"/>
        <v>#N/A</v>
      </c>
      <c r="L34827" t="e">
        <v>#N/A</v>
      </c>
    </row>
    <row r="34828" spans="1:12" x14ac:dyDescent="0.3">
      <c r="A34828">
        <v>308.89600000000002</v>
      </c>
      <c r="B34828">
        <v>2.5049999999999999</v>
      </c>
      <c r="C34828">
        <v>6.2249999999999996</v>
      </c>
      <c r="D34828">
        <v>9.98325</v>
      </c>
      <c r="E34828" t="s">
        <v>34831</v>
      </c>
      <c r="F34828">
        <v>13.333333333333334</v>
      </c>
      <c r="G34828">
        <f t="shared" si="1632"/>
        <v>6.2249999999999996</v>
      </c>
      <c r="H34828" t="e">
        <f>IF(AND(F34828&gt;19.999,F34828&lt;30),C34828,NA())</f>
        <v>#N/A</v>
      </c>
      <c r="I34828" t="e">
        <f t="shared" si="1633"/>
        <v>#N/A</v>
      </c>
      <c r="J34828" t="e">
        <f t="shared" si="1634"/>
        <v>#N/A</v>
      </c>
      <c r="L34828" t="e">
        <v>#N/A</v>
      </c>
    </row>
    <row r="34829" spans="1:12" x14ac:dyDescent="0.3">
      <c r="A34829">
        <v>308.90300000000002</v>
      </c>
      <c r="B34829">
        <v>2.258</v>
      </c>
      <c r="C34829">
        <v>4.95</v>
      </c>
      <c r="D34829">
        <v>8.97044</v>
      </c>
      <c r="E34829" t="s">
        <v>34832</v>
      </c>
      <c r="F34829">
        <v>13.333333333333334</v>
      </c>
      <c r="G34829">
        <f t="shared" si="1632"/>
        <v>4.95</v>
      </c>
      <c r="H34829" t="e">
        <f>IF(AND(F34829&gt;19.999,F34829&lt;30),C34829,NA())</f>
        <v>#N/A</v>
      </c>
      <c r="I34829" t="e">
        <f t="shared" si="1633"/>
        <v>#N/A</v>
      </c>
      <c r="J34829" t="e">
        <f t="shared" si="1634"/>
        <v>#N/A</v>
      </c>
      <c r="L34829" t="e">
        <v>#N/A</v>
      </c>
    </row>
    <row r="34830" spans="1:12" x14ac:dyDescent="0.3">
      <c r="A34830">
        <v>308.91000000000003</v>
      </c>
      <c r="B34830">
        <v>1.905</v>
      </c>
      <c r="C34830">
        <v>4.875</v>
      </c>
      <c r="D34830">
        <v>9.2701399999999996</v>
      </c>
      <c r="E34830" t="s">
        <v>34833</v>
      </c>
      <c r="F34830">
        <v>12.777777777777779</v>
      </c>
      <c r="G34830">
        <f t="shared" si="1632"/>
        <v>4.875</v>
      </c>
      <c r="H34830" t="e">
        <f>IF(AND(F34830&gt;19.999,F34830&lt;30),C34830,NA())</f>
        <v>#N/A</v>
      </c>
      <c r="I34830" t="e">
        <f t="shared" si="1633"/>
        <v>#N/A</v>
      </c>
      <c r="J34830" t="e">
        <f t="shared" si="1634"/>
        <v>#N/A</v>
      </c>
      <c r="L34830" t="e">
        <v>#N/A</v>
      </c>
    </row>
    <row r="34831" spans="1:12" x14ac:dyDescent="0.3">
      <c r="A34831">
        <v>308.91699999999997</v>
      </c>
      <c r="B34831">
        <v>2.5649999999999999</v>
      </c>
      <c r="C34831">
        <v>5.85</v>
      </c>
      <c r="D34831">
        <v>9.5445600000000006</v>
      </c>
      <c r="E34831" t="s">
        <v>34834</v>
      </c>
      <c r="F34831">
        <v>12.222222222222223</v>
      </c>
      <c r="G34831">
        <f t="shared" si="1632"/>
        <v>5.85</v>
      </c>
      <c r="H34831" t="e">
        <f>IF(AND(F34831&gt;19.999,F34831&lt;30),C34831,NA())</f>
        <v>#N/A</v>
      </c>
      <c r="I34831" t="e">
        <f t="shared" si="1633"/>
        <v>#N/A</v>
      </c>
      <c r="J34831" t="e">
        <f t="shared" si="1634"/>
        <v>#N/A</v>
      </c>
      <c r="L34831" t="e">
        <v>#N/A</v>
      </c>
    </row>
    <row r="34832" spans="1:12" x14ac:dyDescent="0.3">
      <c r="A34832">
        <v>308.92399999999998</v>
      </c>
      <c r="B34832">
        <v>3.1379999999999999</v>
      </c>
      <c r="C34832">
        <v>5.55</v>
      </c>
      <c r="D34832">
        <v>8.6363400000000006</v>
      </c>
      <c r="E34832" t="s">
        <v>34835</v>
      </c>
      <c r="F34832">
        <v>11.666666666666668</v>
      </c>
      <c r="G34832">
        <f t="shared" si="1632"/>
        <v>5.55</v>
      </c>
      <c r="H34832" t="e">
        <f>IF(AND(F34832&gt;19.999,F34832&lt;30),C34832,NA())</f>
        <v>#N/A</v>
      </c>
      <c r="I34832" t="e">
        <f t="shared" si="1633"/>
        <v>#N/A</v>
      </c>
      <c r="J34832" t="e">
        <f t="shared" si="1634"/>
        <v>#N/A</v>
      </c>
      <c r="L34832" t="e">
        <v>#N/A</v>
      </c>
    </row>
    <row r="34833" spans="1:12" x14ac:dyDescent="0.3">
      <c r="A34833">
        <v>308.93099999999998</v>
      </c>
      <c r="B34833">
        <v>3.5539999999999998</v>
      </c>
      <c r="C34833">
        <v>5.0250000000000004</v>
      </c>
      <c r="D34833">
        <v>7.6697699999999998</v>
      </c>
      <c r="E34833" t="s">
        <v>34836</v>
      </c>
      <c r="F34833">
        <v>11.111111111111111</v>
      </c>
      <c r="G34833">
        <f t="shared" si="1632"/>
        <v>5.0250000000000004</v>
      </c>
      <c r="H34833" t="e">
        <f>IF(AND(F34833&gt;19.999,F34833&lt;30),C34833,NA())</f>
        <v>#N/A</v>
      </c>
      <c r="I34833" t="e">
        <f t="shared" si="1633"/>
        <v>#N/A</v>
      </c>
      <c r="J34833" t="e">
        <f t="shared" si="1634"/>
        <v>#N/A</v>
      </c>
      <c r="L34833" t="e">
        <v>#N/A</v>
      </c>
    </row>
    <row r="34834" spans="1:12" x14ac:dyDescent="0.3">
      <c r="A34834">
        <v>308.93799999999999</v>
      </c>
      <c r="B34834">
        <v>3.5070000000000001</v>
      </c>
      <c r="C34834">
        <v>4.5750000000000002</v>
      </c>
      <c r="D34834">
        <v>7.26966</v>
      </c>
      <c r="E34834" t="s">
        <v>34837</v>
      </c>
      <c r="F34834">
        <v>10.555555555555555</v>
      </c>
      <c r="G34834">
        <f t="shared" si="1632"/>
        <v>4.5750000000000002</v>
      </c>
      <c r="H34834" t="e">
        <f>IF(AND(F34834&gt;19.999,F34834&lt;30),C34834,NA())</f>
        <v>#N/A</v>
      </c>
      <c r="I34834" t="e">
        <f t="shared" si="1633"/>
        <v>#N/A</v>
      </c>
      <c r="J34834" t="e">
        <f t="shared" si="1634"/>
        <v>#N/A</v>
      </c>
      <c r="L34834" t="e">
        <v>#N/A</v>
      </c>
    </row>
    <row r="34835" spans="1:12" x14ac:dyDescent="0.3">
      <c r="A34835">
        <v>308.94499999999999</v>
      </c>
      <c r="B34835">
        <v>2.11</v>
      </c>
      <c r="C34835">
        <v>5.625</v>
      </c>
      <c r="D34835">
        <v>9.8025300000000009</v>
      </c>
      <c r="E34835" t="s">
        <v>34838</v>
      </c>
      <c r="F34835">
        <v>10.555555555555555</v>
      </c>
      <c r="G34835">
        <f t="shared" si="1632"/>
        <v>5.625</v>
      </c>
      <c r="H34835" t="e">
        <f>IF(AND(F34835&gt;19.999,F34835&lt;30),C34835,NA())</f>
        <v>#N/A</v>
      </c>
      <c r="I34835" t="e">
        <f t="shared" si="1633"/>
        <v>#N/A</v>
      </c>
      <c r="J34835" t="e">
        <f t="shared" si="1634"/>
        <v>#N/A</v>
      </c>
      <c r="L34835" t="e">
        <v>#N/A</v>
      </c>
    </row>
    <row r="34836" spans="1:12" x14ac:dyDescent="0.3">
      <c r="A34836">
        <v>308.952</v>
      </c>
      <c r="B34836">
        <v>2.306</v>
      </c>
      <c r="C34836">
        <v>6</v>
      </c>
      <c r="D34836">
        <v>9.9694900000000004</v>
      </c>
      <c r="E34836" t="s">
        <v>34839</v>
      </c>
      <c r="F34836">
        <v>10.555555555555555</v>
      </c>
      <c r="G34836">
        <f t="shared" si="1632"/>
        <v>6</v>
      </c>
      <c r="H34836" t="e">
        <f>IF(AND(F34836&gt;19.999,F34836&lt;30),C34836,NA())</f>
        <v>#N/A</v>
      </c>
      <c r="I34836" t="e">
        <f t="shared" si="1633"/>
        <v>#N/A</v>
      </c>
      <c r="J34836" t="e">
        <f t="shared" si="1634"/>
        <v>#N/A</v>
      </c>
      <c r="L34836" t="e">
        <v>#N/A</v>
      </c>
    </row>
    <row r="34837" spans="1:12" x14ac:dyDescent="0.3">
      <c r="A34837">
        <v>308.959</v>
      </c>
      <c r="B34837">
        <v>2.6949999999999998</v>
      </c>
      <c r="C34837">
        <v>8.1750000000000007</v>
      </c>
      <c r="D34837">
        <v>11.7316</v>
      </c>
      <c r="E34837" t="s">
        <v>34840</v>
      </c>
      <c r="F34837">
        <v>10.555555555555555</v>
      </c>
      <c r="G34837">
        <f t="shared" si="1632"/>
        <v>8.1750000000000007</v>
      </c>
      <c r="H34837" t="e">
        <f>IF(AND(F34837&gt;19.999,F34837&lt;30),C34837,NA())</f>
        <v>#N/A</v>
      </c>
      <c r="I34837" t="e">
        <f t="shared" si="1633"/>
        <v>#N/A</v>
      </c>
      <c r="J34837" t="e">
        <f t="shared" si="1634"/>
        <v>#N/A</v>
      </c>
      <c r="L34837" t="e">
        <v>#N/A</v>
      </c>
    </row>
    <row r="34838" spans="1:12" x14ac:dyDescent="0.3">
      <c r="A34838">
        <v>308.96600000000001</v>
      </c>
      <c r="B34838">
        <v>2.4769999999999999</v>
      </c>
      <c r="C34838">
        <v>12.225</v>
      </c>
      <c r="D34838">
        <v>16.013000000000002</v>
      </c>
      <c r="E34838" t="s">
        <v>34841</v>
      </c>
      <c r="F34838">
        <v>10.555555555555555</v>
      </c>
      <c r="G34838">
        <f t="shared" si="1632"/>
        <v>12.225</v>
      </c>
      <c r="H34838" t="e">
        <f>IF(AND(F34838&gt;19.999,F34838&lt;30),C34838,NA())</f>
        <v>#N/A</v>
      </c>
      <c r="I34838" t="e">
        <f t="shared" si="1633"/>
        <v>#N/A</v>
      </c>
      <c r="J34838" t="e">
        <f t="shared" si="1634"/>
        <v>#N/A</v>
      </c>
      <c r="L34838" t="e">
        <v>#N/A</v>
      </c>
    </row>
    <row r="34839" spans="1:12" x14ac:dyDescent="0.3">
      <c r="A34839">
        <v>308.97300000000001</v>
      </c>
      <c r="B34839">
        <v>1.849</v>
      </c>
      <c r="C34839">
        <v>18.225000000000001</v>
      </c>
      <c r="D34839">
        <v>22.679600000000001</v>
      </c>
      <c r="E34839" t="s">
        <v>34842</v>
      </c>
      <c r="F34839">
        <v>10.555555555555555</v>
      </c>
      <c r="G34839">
        <f t="shared" si="1632"/>
        <v>18.225000000000001</v>
      </c>
      <c r="H34839" t="e">
        <f>IF(AND(F34839&gt;19.999,F34839&lt;30),C34839,NA())</f>
        <v>#N/A</v>
      </c>
      <c r="I34839" t="e">
        <f t="shared" si="1633"/>
        <v>#N/A</v>
      </c>
      <c r="J34839" t="e">
        <f t="shared" si="1634"/>
        <v>#N/A</v>
      </c>
      <c r="L34839" t="e">
        <v>#N/A</v>
      </c>
    </row>
    <row r="34840" spans="1:12" x14ac:dyDescent="0.3">
      <c r="A34840">
        <v>308.98</v>
      </c>
      <c r="B34840">
        <v>1.9490000000000001</v>
      </c>
      <c r="C34840">
        <v>20.25</v>
      </c>
      <c r="D34840">
        <v>24.598400000000002</v>
      </c>
      <c r="E34840" t="s">
        <v>34843</v>
      </c>
      <c r="F34840">
        <v>10.555555555555555</v>
      </c>
      <c r="G34840">
        <f t="shared" si="1632"/>
        <v>20.25</v>
      </c>
      <c r="H34840" t="e">
        <f>IF(AND(F34840&gt;19.999,F34840&lt;30),C34840,NA())</f>
        <v>#N/A</v>
      </c>
      <c r="I34840" t="e">
        <f t="shared" si="1633"/>
        <v>#N/A</v>
      </c>
      <c r="J34840" t="e">
        <f t="shared" si="1634"/>
        <v>#N/A</v>
      </c>
      <c r="L34840" t="e">
        <v>#N/A</v>
      </c>
    </row>
    <row r="34841" spans="1:12" x14ac:dyDescent="0.3">
      <c r="A34841">
        <v>308.98599999999999</v>
      </c>
      <c r="B34841">
        <v>1.982</v>
      </c>
      <c r="C34841">
        <v>18.675000000000001</v>
      </c>
      <c r="D34841">
        <v>22.988399999999999</v>
      </c>
      <c r="E34841" t="s">
        <v>34844</v>
      </c>
      <c r="F34841">
        <v>10.555555555555555</v>
      </c>
      <c r="G34841">
        <f t="shared" si="1632"/>
        <v>18.675000000000001</v>
      </c>
      <c r="H34841" t="e">
        <f>IF(AND(F34841&gt;19.999,F34841&lt;30),C34841,NA())</f>
        <v>#N/A</v>
      </c>
      <c r="I34841" t="e">
        <f t="shared" si="1633"/>
        <v>#N/A</v>
      </c>
      <c r="J34841" t="e">
        <f t="shared" si="1634"/>
        <v>#N/A</v>
      </c>
      <c r="L34841" t="e">
        <v>#N/A</v>
      </c>
    </row>
    <row r="34842" spans="1:12" x14ac:dyDescent="0.3">
      <c r="A34842">
        <v>308.99299999999999</v>
      </c>
      <c r="B34842">
        <v>2.6070000000000002</v>
      </c>
      <c r="C34842">
        <v>19.125</v>
      </c>
      <c r="D34842">
        <v>22.774999999999999</v>
      </c>
      <c r="E34842" t="s">
        <v>34845</v>
      </c>
      <c r="F34842">
        <v>10.555555555555555</v>
      </c>
      <c r="G34842">
        <f t="shared" si="1632"/>
        <v>19.125</v>
      </c>
      <c r="H34842" t="e">
        <f>IF(AND(F34842&gt;19.999,F34842&lt;30),C34842,NA())</f>
        <v>#N/A</v>
      </c>
      <c r="I34842" t="e">
        <f t="shared" si="1633"/>
        <v>#N/A</v>
      </c>
      <c r="J34842" t="e">
        <f t="shared" si="1634"/>
        <v>#N/A</v>
      </c>
      <c r="L34842" t="e">
        <v>#N/A</v>
      </c>
    </row>
    <row r="34843" spans="1:12" x14ac:dyDescent="0.3">
      <c r="A34843">
        <v>309</v>
      </c>
      <c r="B34843">
        <v>4.2229999999999999</v>
      </c>
      <c r="C34843">
        <v>17.324999999999999</v>
      </c>
      <c r="D34843">
        <v>19.259599999999999</v>
      </c>
      <c r="E34843" t="s">
        <v>34846</v>
      </c>
      <c r="F34843">
        <v>10.555555555555555</v>
      </c>
      <c r="G34843">
        <f t="shared" si="1632"/>
        <v>17.324999999999999</v>
      </c>
      <c r="H34843" t="e">
        <f>IF(AND(F34843&gt;19.999,F34843&lt;30),C34843,NA())</f>
        <v>#N/A</v>
      </c>
      <c r="I34843" t="e">
        <f t="shared" si="1633"/>
        <v>#N/A</v>
      </c>
      <c r="J34843" t="e">
        <f t="shared" si="1634"/>
        <v>#N/A</v>
      </c>
      <c r="L34843" t="e">
        <v>#N/A</v>
      </c>
    </row>
    <row r="34844" spans="1:12" x14ac:dyDescent="0.3">
      <c r="A34844">
        <v>309.00700000000001</v>
      </c>
      <c r="B34844">
        <v>5.7089999999999996</v>
      </c>
      <c r="C34844">
        <v>15.074999999999999</v>
      </c>
      <c r="D34844">
        <v>15.4323</v>
      </c>
      <c r="E34844" t="s">
        <v>34847</v>
      </c>
      <c r="F34844">
        <v>10.555555555555555</v>
      </c>
      <c r="G34844">
        <f t="shared" si="1632"/>
        <v>15.074999999999999</v>
      </c>
      <c r="H34844" t="e">
        <f>IF(AND(F34844&gt;19.999,F34844&lt;30),C34844,NA())</f>
        <v>#N/A</v>
      </c>
      <c r="I34844" t="e">
        <f t="shared" si="1633"/>
        <v>#N/A</v>
      </c>
      <c r="J34844" t="e">
        <f t="shared" si="1634"/>
        <v>#N/A</v>
      </c>
      <c r="L34844" t="e">
        <v>#N/A</v>
      </c>
    </row>
    <row r="34845" spans="1:12" x14ac:dyDescent="0.3">
      <c r="A34845">
        <v>309.01400000000001</v>
      </c>
      <c r="B34845">
        <v>10.06</v>
      </c>
      <c r="C34845">
        <v>10.8</v>
      </c>
      <c r="D34845">
        <v>6.5388200000000003</v>
      </c>
      <c r="E34845" t="s">
        <v>34848</v>
      </c>
      <c r="F34845">
        <v>10</v>
      </c>
      <c r="G34845">
        <f t="shared" si="1632"/>
        <v>10.8</v>
      </c>
      <c r="H34845" t="e">
        <f>IF(AND(F34845&gt;19.999,F34845&lt;30),C34845,NA())</f>
        <v>#N/A</v>
      </c>
      <c r="I34845" t="e">
        <f t="shared" si="1633"/>
        <v>#N/A</v>
      </c>
      <c r="J34845" t="e">
        <f t="shared" si="1634"/>
        <v>#N/A</v>
      </c>
      <c r="L34845" t="e">
        <v>#N/A</v>
      </c>
    </row>
    <row r="34846" spans="1:12" x14ac:dyDescent="0.3">
      <c r="A34846">
        <v>309.02100000000002</v>
      </c>
      <c r="B34846">
        <v>11.7</v>
      </c>
      <c r="C34846">
        <v>9.8249999999999993</v>
      </c>
      <c r="D34846">
        <v>3.823</v>
      </c>
      <c r="E34846" t="s">
        <v>34849</v>
      </c>
      <c r="F34846">
        <v>9.4444444444444446</v>
      </c>
      <c r="G34846">
        <f t="shared" si="1632"/>
        <v>9.8249999999999993</v>
      </c>
      <c r="H34846" t="e">
        <f>IF(AND(F34846&gt;19.999,F34846&lt;30),C34846,NA())</f>
        <v>#N/A</v>
      </c>
      <c r="I34846" t="e">
        <f t="shared" si="1633"/>
        <v>#N/A</v>
      </c>
      <c r="J34846" t="e">
        <f t="shared" si="1634"/>
        <v>#N/A</v>
      </c>
      <c r="L34846" t="e">
        <v>#N/A</v>
      </c>
    </row>
    <row r="34847" spans="1:12" x14ac:dyDescent="0.3">
      <c r="A34847">
        <v>309.02800000000002</v>
      </c>
      <c r="B34847">
        <v>9.7829999999999995</v>
      </c>
      <c r="C34847">
        <v>7.5</v>
      </c>
      <c r="D34847">
        <v>3.5328499999999998</v>
      </c>
      <c r="E34847" t="s">
        <v>34850</v>
      </c>
      <c r="F34847">
        <v>8.8888888888888893</v>
      </c>
      <c r="G34847">
        <f t="shared" si="1632"/>
        <v>7.5</v>
      </c>
      <c r="H34847" t="e">
        <f>IF(AND(F34847&gt;19.999,F34847&lt;30),C34847,NA())</f>
        <v>#N/A</v>
      </c>
      <c r="I34847" t="e">
        <f t="shared" si="1633"/>
        <v>#N/A</v>
      </c>
      <c r="J34847" t="e">
        <f t="shared" si="1634"/>
        <v>#N/A</v>
      </c>
      <c r="L34847" t="e">
        <v>#N/A</v>
      </c>
    </row>
    <row r="34848" spans="1:12" x14ac:dyDescent="0.3">
      <c r="A34848">
        <v>309.03500000000003</v>
      </c>
      <c r="B34848">
        <v>11.44</v>
      </c>
      <c r="C34848">
        <v>8.1</v>
      </c>
      <c r="D34848">
        <v>2.37399</v>
      </c>
      <c r="E34848" t="s">
        <v>34851</v>
      </c>
      <c r="F34848">
        <v>9.4444444444444446</v>
      </c>
      <c r="G34848">
        <f t="shared" si="1632"/>
        <v>8.1</v>
      </c>
      <c r="H34848" t="e">
        <f>IF(AND(F34848&gt;19.999,F34848&lt;30),C34848,NA())</f>
        <v>#N/A</v>
      </c>
      <c r="I34848" t="e">
        <f t="shared" si="1633"/>
        <v>#N/A</v>
      </c>
      <c r="J34848" t="e">
        <f t="shared" si="1634"/>
        <v>#N/A</v>
      </c>
      <c r="L34848" t="e">
        <v>#N/A</v>
      </c>
    </row>
    <row r="34849" spans="1:12" x14ac:dyDescent="0.3">
      <c r="A34849">
        <v>309.04199999999997</v>
      </c>
      <c r="B34849">
        <v>10.33</v>
      </c>
      <c r="C34849">
        <v>9.9</v>
      </c>
      <c r="D34849">
        <v>5.35222</v>
      </c>
      <c r="E34849" t="s">
        <v>34852</v>
      </c>
      <c r="F34849">
        <v>8.8888888888888893</v>
      </c>
      <c r="G34849">
        <f t="shared" si="1632"/>
        <v>9.9</v>
      </c>
      <c r="H34849" t="e">
        <f>IF(AND(F34849&gt;19.999,F34849&lt;30),C34849,NA())</f>
        <v>#N/A</v>
      </c>
      <c r="I34849" t="e">
        <f t="shared" si="1633"/>
        <v>#N/A</v>
      </c>
      <c r="J34849" t="e">
        <f t="shared" si="1634"/>
        <v>#N/A</v>
      </c>
      <c r="L34849" t="e">
        <v>#N/A</v>
      </c>
    </row>
    <row r="34850" spans="1:12" x14ac:dyDescent="0.3">
      <c r="A34850">
        <v>309.04899999999998</v>
      </c>
      <c r="B34850">
        <v>8.2750000000000004</v>
      </c>
      <c r="C34850">
        <v>11.7</v>
      </c>
      <c r="D34850">
        <v>9.3335500000000007</v>
      </c>
      <c r="E34850" t="s">
        <v>34853</v>
      </c>
      <c r="F34850">
        <v>9.4444444444444446</v>
      </c>
      <c r="G34850">
        <f t="shared" si="1632"/>
        <v>11.7</v>
      </c>
      <c r="H34850" t="e">
        <f>IF(AND(F34850&gt;19.999,F34850&lt;30),C34850,NA())</f>
        <v>#N/A</v>
      </c>
      <c r="I34850" t="e">
        <f t="shared" si="1633"/>
        <v>#N/A</v>
      </c>
      <c r="J34850" t="e">
        <f t="shared" si="1634"/>
        <v>#N/A</v>
      </c>
      <c r="L34850" t="e">
        <v>#N/A</v>
      </c>
    </row>
    <row r="34851" spans="1:12" x14ac:dyDescent="0.3">
      <c r="A34851">
        <v>309.05599999999998</v>
      </c>
      <c r="B34851">
        <v>5.6139999999999999</v>
      </c>
      <c r="C34851">
        <v>11.025</v>
      </c>
      <c r="D34851">
        <v>11.4831</v>
      </c>
      <c r="E34851" t="s">
        <v>34854</v>
      </c>
      <c r="F34851">
        <v>9.4444444444444446</v>
      </c>
      <c r="G34851">
        <f t="shared" si="1632"/>
        <v>11.025</v>
      </c>
      <c r="H34851" t="e">
        <f>IF(AND(F34851&gt;19.999,F34851&lt;30),C34851,NA())</f>
        <v>#N/A</v>
      </c>
      <c r="I34851" t="e">
        <f t="shared" si="1633"/>
        <v>#N/A</v>
      </c>
      <c r="J34851" t="e">
        <f t="shared" si="1634"/>
        <v>#N/A</v>
      </c>
      <c r="L34851" t="e">
        <v>#N/A</v>
      </c>
    </row>
    <row r="34852" spans="1:12" x14ac:dyDescent="0.3">
      <c r="A34852">
        <v>309.06299999999999</v>
      </c>
      <c r="B34852">
        <v>4.8470000000000004</v>
      </c>
      <c r="C34852">
        <v>14.55</v>
      </c>
      <c r="D34852">
        <v>15.8223</v>
      </c>
      <c r="E34852" t="s">
        <v>34855</v>
      </c>
      <c r="F34852">
        <v>9.4444444444444446</v>
      </c>
      <c r="G34852">
        <f t="shared" si="1632"/>
        <v>14.55</v>
      </c>
      <c r="H34852" t="e">
        <f>IF(AND(F34852&gt;19.999,F34852&lt;30),C34852,NA())</f>
        <v>#N/A</v>
      </c>
      <c r="I34852" t="e">
        <f t="shared" si="1633"/>
        <v>#N/A</v>
      </c>
      <c r="J34852" t="e">
        <f t="shared" si="1634"/>
        <v>#N/A</v>
      </c>
      <c r="L34852" t="e">
        <v>#N/A</v>
      </c>
    </row>
    <row r="34853" spans="1:12" x14ac:dyDescent="0.3">
      <c r="A34853">
        <v>309.07</v>
      </c>
      <c r="B34853">
        <v>1.5609999999999999</v>
      </c>
      <c r="C34853">
        <v>13.5</v>
      </c>
      <c r="D34853">
        <v>18.260300000000001</v>
      </c>
      <c r="E34853" t="s">
        <v>34856</v>
      </c>
      <c r="F34853">
        <v>9.4444444444444446</v>
      </c>
      <c r="G34853">
        <f t="shared" si="1632"/>
        <v>13.5</v>
      </c>
      <c r="H34853" t="e">
        <f>IF(AND(F34853&gt;19.999,F34853&lt;30),C34853,NA())</f>
        <v>#N/A</v>
      </c>
      <c r="I34853" t="e">
        <f t="shared" si="1633"/>
        <v>#N/A</v>
      </c>
      <c r="J34853" t="e">
        <f t="shared" si="1634"/>
        <v>#N/A</v>
      </c>
      <c r="L34853" t="e">
        <v>#N/A</v>
      </c>
    </row>
    <row r="34854" spans="1:12" x14ac:dyDescent="0.3">
      <c r="A34854">
        <v>309.077</v>
      </c>
      <c r="B34854">
        <v>1.7949999999999999</v>
      </c>
      <c r="C34854">
        <v>15.824999999999999</v>
      </c>
      <c r="D34854">
        <v>20.3369</v>
      </c>
      <c r="E34854" t="s">
        <v>34857</v>
      </c>
      <c r="F34854">
        <v>9.4444444444444446</v>
      </c>
      <c r="G34854">
        <f t="shared" si="1632"/>
        <v>15.824999999999999</v>
      </c>
      <c r="H34854" t="e">
        <f>IF(AND(F34854&gt;19.999,F34854&lt;30),C34854,NA())</f>
        <v>#N/A</v>
      </c>
      <c r="I34854" t="e">
        <f t="shared" si="1633"/>
        <v>#N/A</v>
      </c>
      <c r="J34854" t="e">
        <f t="shared" si="1634"/>
        <v>#N/A</v>
      </c>
      <c r="L34854" t="e">
        <v>#N/A</v>
      </c>
    </row>
    <row r="34855" spans="1:12" x14ac:dyDescent="0.3">
      <c r="A34855">
        <v>309.084</v>
      </c>
      <c r="B34855">
        <v>3.3849999999999998</v>
      </c>
      <c r="C34855">
        <v>19.8</v>
      </c>
      <c r="D34855">
        <v>22.624199999999998</v>
      </c>
      <c r="E34855" t="s">
        <v>34858</v>
      </c>
      <c r="F34855">
        <v>9.4444444444444446</v>
      </c>
      <c r="G34855">
        <f t="shared" si="1632"/>
        <v>19.8</v>
      </c>
      <c r="H34855" t="e">
        <f>IF(AND(F34855&gt;19.999,F34855&lt;30),C34855,NA())</f>
        <v>#N/A</v>
      </c>
      <c r="I34855" t="e">
        <f t="shared" si="1633"/>
        <v>#N/A</v>
      </c>
      <c r="J34855" t="e">
        <f t="shared" si="1634"/>
        <v>#N/A</v>
      </c>
      <c r="L34855" t="e">
        <v>#N/A</v>
      </c>
    </row>
    <row r="34856" spans="1:12" x14ac:dyDescent="0.3">
      <c r="A34856">
        <v>309.09100000000001</v>
      </c>
      <c r="B34856">
        <v>5.0190000000000001</v>
      </c>
      <c r="C34856">
        <v>20.55</v>
      </c>
      <c r="D34856">
        <v>21.639700000000001</v>
      </c>
      <c r="E34856" t="s">
        <v>34859</v>
      </c>
      <c r="F34856">
        <v>9.4444444444444446</v>
      </c>
      <c r="G34856">
        <f t="shared" si="1632"/>
        <v>20.55</v>
      </c>
      <c r="H34856" t="e">
        <f>IF(AND(F34856&gt;19.999,F34856&lt;30),C34856,NA())</f>
        <v>#N/A</v>
      </c>
      <c r="I34856" t="e">
        <f t="shared" si="1633"/>
        <v>#N/A</v>
      </c>
      <c r="J34856" t="e">
        <f t="shared" si="1634"/>
        <v>#N/A</v>
      </c>
      <c r="L34856" t="e">
        <v>#N/A</v>
      </c>
    </row>
    <row r="34857" spans="1:12" x14ac:dyDescent="0.3">
      <c r="A34857">
        <v>309.09800000000001</v>
      </c>
      <c r="B34857">
        <v>5.31</v>
      </c>
      <c r="C34857">
        <v>15.975</v>
      </c>
      <c r="D34857">
        <v>16.755800000000001</v>
      </c>
      <c r="E34857" t="s">
        <v>34860</v>
      </c>
      <c r="F34857">
        <v>9.4444444444444446</v>
      </c>
      <c r="G34857">
        <f t="shared" si="1632"/>
        <v>15.975</v>
      </c>
      <c r="H34857" t="e">
        <f>IF(AND(F34857&gt;19.999,F34857&lt;30),C34857,NA())</f>
        <v>#N/A</v>
      </c>
      <c r="I34857" t="e">
        <f t="shared" si="1633"/>
        <v>#N/A</v>
      </c>
      <c r="J34857" t="e">
        <f t="shared" si="1634"/>
        <v>#N/A</v>
      </c>
      <c r="L34857" t="e">
        <v>#N/A</v>
      </c>
    </row>
    <row r="34858" spans="1:12" x14ac:dyDescent="0.3">
      <c r="A34858">
        <v>309.10500000000002</v>
      </c>
      <c r="B34858">
        <v>7.02</v>
      </c>
      <c r="C34858">
        <v>13.5</v>
      </c>
      <c r="D34858">
        <v>12.4657</v>
      </c>
      <c r="E34858" t="s">
        <v>34861</v>
      </c>
      <c r="F34858">
        <v>9.4444444444444446</v>
      </c>
      <c r="G34858">
        <f t="shared" si="1632"/>
        <v>13.5</v>
      </c>
      <c r="H34858" t="e">
        <f>IF(AND(F34858&gt;19.999,F34858&lt;30),C34858,NA())</f>
        <v>#N/A</v>
      </c>
      <c r="I34858" t="e">
        <f t="shared" si="1633"/>
        <v>#N/A</v>
      </c>
      <c r="J34858" t="e">
        <f t="shared" si="1634"/>
        <v>#N/A</v>
      </c>
      <c r="L34858" t="e">
        <v>#N/A</v>
      </c>
    </row>
    <row r="34859" spans="1:12" x14ac:dyDescent="0.3">
      <c r="A34859">
        <v>309.11099999999999</v>
      </c>
      <c r="B34859">
        <v>6.1660000000000004</v>
      </c>
      <c r="C34859">
        <v>16.649999999999999</v>
      </c>
      <c r="D34859">
        <v>16.522200000000002</v>
      </c>
      <c r="E34859" t="s">
        <v>34862</v>
      </c>
      <c r="F34859">
        <v>9.4444444444444446</v>
      </c>
      <c r="G34859">
        <f t="shared" si="1632"/>
        <v>16.649999999999999</v>
      </c>
      <c r="H34859" t="e">
        <f>IF(AND(F34859&gt;19.999,F34859&lt;30),C34859,NA())</f>
        <v>#N/A</v>
      </c>
      <c r="I34859" t="e">
        <f t="shared" si="1633"/>
        <v>#N/A</v>
      </c>
      <c r="J34859" t="e">
        <f t="shared" si="1634"/>
        <v>#N/A</v>
      </c>
      <c r="L34859" t="e">
        <v>#N/A</v>
      </c>
    </row>
    <row r="34860" spans="1:12" x14ac:dyDescent="0.3">
      <c r="A34860">
        <v>309.11799999999999</v>
      </c>
      <c r="B34860">
        <v>7.0350000000000001</v>
      </c>
      <c r="C34860">
        <v>14.625</v>
      </c>
      <c r="D34860">
        <v>13.5748</v>
      </c>
      <c r="E34860" t="s">
        <v>34863</v>
      </c>
      <c r="F34860">
        <v>9.4444444444444446</v>
      </c>
      <c r="G34860">
        <f t="shared" si="1632"/>
        <v>14.625</v>
      </c>
      <c r="H34860" t="e">
        <f>IF(AND(F34860&gt;19.999,F34860&lt;30),C34860,NA())</f>
        <v>#N/A</v>
      </c>
      <c r="I34860" t="e">
        <f t="shared" si="1633"/>
        <v>#N/A</v>
      </c>
      <c r="J34860" t="e">
        <f t="shared" si="1634"/>
        <v>#N/A</v>
      </c>
      <c r="L34860" t="e">
        <v>#N/A</v>
      </c>
    </row>
    <row r="34861" spans="1:12" x14ac:dyDescent="0.3">
      <c r="A34861">
        <v>309.125</v>
      </c>
      <c r="B34861">
        <v>9.5289999999999999</v>
      </c>
      <c r="C34861">
        <v>18.75</v>
      </c>
      <c r="D34861">
        <v>15.0525</v>
      </c>
      <c r="E34861" t="s">
        <v>34864</v>
      </c>
      <c r="F34861">
        <v>8.8888888888888893</v>
      </c>
      <c r="G34861">
        <f t="shared" si="1632"/>
        <v>18.75</v>
      </c>
      <c r="H34861" t="e">
        <f>IF(AND(F34861&gt;19.999,F34861&lt;30),C34861,NA())</f>
        <v>#N/A</v>
      </c>
      <c r="I34861" t="e">
        <f t="shared" si="1633"/>
        <v>#N/A</v>
      </c>
      <c r="J34861" t="e">
        <f t="shared" si="1634"/>
        <v>#N/A</v>
      </c>
      <c r="L34861" t="e">
        <v>#N/A</v>
      </c>
    </row>
    <row r="34862" spans="1:12" x14ac:dyDescent="0.3">
      <c r="A34862">
        <v>309.13200000000001</v>
      </c>
      <c r="B34862">
        <v>11.52</v>
      </c>
      <c r="C34862">
        <v>21.225000000000001</v>
      </c>
      <c r="D34862">
        <v>15.414099999999999</v>
      </c>
      <c r="E34862" t="s">
        <v>34865</v>
      </c>
      <c r="F34862">
        <v>9.4444444444444446</v>
      </c>
      <c r="G34862">
        <f t="shared" si="1632"/>
        <v>21.225000000000001</v>
      </c>
      <c r="H34862" t="e">
        <f>IF(AND(F34862&gt;19.999,F34862&lt;30),C34862,NA())</f>
        <v>#N/A</v>
      </c>
      <c r="I34862" t="e">
        <f t="shared" si="1633"/>
        <v>#N/A</v>
      </c>
      <c r="J34862" t="e">
        <f t="shared" si="1634"/>
        <v>#N/A</v>
      </c>
      <c r="L34862" t="e">
        <v>#N/A</v>
      </c>
    </row>
    <row r="34863" spans="1:12" x14ac:dyDescent="0.3">
      <c r="A34863">
        <v>309.13900000000001</v>
      </c>
      <c r="B34863">
        <v>9.2219999999999995</v>
      </c>
      <c r="C34863">
        <v>18.600000000000001</v>
      </c>
      <c r="D34863">
        <v>15.228300000000001</v>
      </c>
      <c r="E34863" t="s">
        <v>34866</v>
      </c>
      <c r="F34863">
        <v>8.3333333333333339</v>
      </c>
      <c r="G34863">
        <f t="shared" si="1632"/>
        <v>18.600000000000001</v>
      </c>
      <c r="H34863" t="e">
        <f>IF(AND(F34863&gt;19.999,F34863&lt;30),C34863,NA())</f>
        <v>#N/A</v>
      </c>
      <c r="I34863" t="e">
        <f t="shared" si="1633"/>
        <v>#N/A</v>
      </c>
      <c r="J34863" t="e">
        <f t="shared" si="1634"/>
        <v>#N/A</v>
      </c>
      <c r="L34863" t="e">
        <v>#N/A</v>
      </c>
    </row>
    <row r="34864" spans="1:12" x14ac:dyDescent="0.3">
      <c r="A34864">
        <v>309.14600000000002</v>
      </c>
      <c r="B34864">
        <v>6.7210000000000001</v>
      </c>
      <c r="C34864">
        <v>16.05</v>
      </c>
      <c r="D34864">
        <v>15.3331</v>
      </c>
      <c r="E34864" t="s">
        <v>34867</v>
      </c>
      <c r="F34864">
        <v>8.8888888888888893</v>
      </c>
      <c r="G34864">
        <f t="shared" si="1632"/>
        <v>16.05</v>
      </c>
      <c r="H34864" t="e">
        <f>IF(AND(F34864&gt;19.999,F34864&lt;30),C34864,NA())</f>
        <v>#N/A</v>
      </c>
      <c r="I34864" t="e">
        <f t="shared" si="1633"/>
        <v>#N/A</v>
      </c>
      <c r="J34864" t="e">
        <f t="shared" si="1634"/>
        <v>#N/A</v>
      </c>
      <c r="L34864" t="e">
        <v>#N/A</v>
      </c>
    </row>
    <row r="34865" spans="1:12" x14ac:dyDescent="0.3">
      <c r="A34865">
        <v>309.15300000000002</v>
      </c>
      <c r="B34865">
        <v>9.0890000000000004</v>
      </c>
      <c r="C34865">
        <v>13.95</v>
      </c>
      <c r="D34865">
        <v>10.7195</v>
      </c>
      <c r="E34865" t="s">
        <v>34868</v>
      </c>
      <c r="F34865">
        <v>8.8888888888888893</v>
      </c>
      <c r="G34865">
        <f t="shared" si="1632"/>
        <v>13.95</v>
      </c>
      <c r="H34865" t="e">
        <f>IF(AND(F34865&gt;19.999,F34865&lt;30),C34865,NA())</f>
        <v>#N/A</v>
      </c>
      <c r="I34865" t="e">
        <f t="shared" si="1633"/>
        <v>#N/A</v>
      </c>
      <c r="J34865" t="e">
        <f t="shared" si="1634"/>
        <v>#N/A</v>
      </c>
      <c r="L34865" t="e">
        <v>#N/A</v>
      </c>
    </row>
    <row r="34866" spans="1:12" x14ac:dyDescent="0.3">
      <c r="A34866">
        <v>309.16000000000003</v>
      </c>
      <c r="B34866">
        <v>6.7729999999999997</v>
      </c>
      <c r="C34866">
        <v>9</v>
      </c>
      <c r="D34866">
        <v>8.2278800000000007</v>
      </c>
      <c r="E34866" t="s">
        <v>34869</v>
      </c>
      <c r="F34866">
        <v>8.8888888888888893</v>
      </c>
      <c r="G34866">
        <f t="shared" si="1632"/>
        <v>9</v>
      </c>
      <c r="H34866" t="e">
        <f>IF(AND(F34866&gt;19.999,F34866&lt;30),C34866,NA())</f>
        <v>#N/A</v>
      </c>
      <c r="I34866" t="e">
        <f t="shared" si="1633"/>
        <v>#N/A</v>
      </c>
      <c r="J34866" t="e">
        <f t="shared" si="1634"/>
        <v>#N/A</v>
      </c>
      <c r="L34866" t="e">
        <v>#N/A</v>
      </c>
    </row>
    <row r="34867" spans="1:12" x14ac:dyDescent="0.3">
      <c r="A34867">
        <v>309.16699999999997</v>
      </c>
      <c r="B34867">
        <v>8.5419999999999998</v>
      </c>
      <c r="C34867">
        <v>7.2750000000000004</v>
      </c>
      <c r="D34867">
        <v>4.62514</v>
      </c>
      <c r="E34867" t="s">
        <v>34870</v>
      </c>
      <c r="F34867">
        <v>8.3333333333333339</v>
      </c>
      <c r="G34867">
        <f t="shared" si="1632"/>
        <v>7.2750000000000004</v>
      </c>
      <c r="H34867" t="e">
        <f>IF(AND(F34867&gt;19.999,F34867&lt;30),C34867,NA())</f>
        <v>#N/A</v>
      </c>
      <c r="I34867" t="e">
        <f t="shared" si="1633"/>
        <v>#N/A</v>
      </c>
      <c r="J34867" t="e">
        <f t="shared" si="1634"/>
        <v>#N/A</v>
      </c>
      <c r="L34867" t="e">
        <v>#N/A</v>
      </c>
    </row>
    <row r="34868" spans="1:12" x14ac:dyDescent="0.3">
      <c r="A34868">
        <v>309.17399999999998</v>
      </c>
      <c r="B34868">
        <v>11.39</v>
      </c>
      <c r="C34868">
        <v>7.875</v>
      </c>
      <c r="D34868">
        <v>2.2020599999999999</v>
      </c>
      <c r="E34868" t="s">
        <v>34871</v>
      </c>
      <c r="F34868">
        <v>8.3333333333333339</v>
      </c>
      <c r="G34868">
        <f t="shared" si="1632"/>
        <v>7.875</v>
      </c>
      <c r="H34868" t="e">
        <f>IF(AND(F34868&gt;19.999,F34868&lt;30),C34868,NA())</f>
        <v>#N/A</v>
      </c>
      <c r="I34868" t="e">
        <f t="shared" si="1633"/>
        <v>#N/A</v>
      </c>
      <c r="J34868" t="e">
        <f t="shared" si="1634"/>
        <v>#N/A</v>
      </c>
      <c r="L34868" t="e">
        <v>#N/A</v>
      </c>
    </row>
    <row r="34869" spans="1:12" x14ac:dyDescent="0.3">
      <c r="A34869">
        <v>309.18099999999998</v>
      </c>
      <c r="B34869">
        <v>9.2129999999999992</v>
      </c>
      <c r="C34869">
        <v>7.05</v>
      </c>
      <c r="D34869">
        <v>3.6878899999999999</v>
      </c>
      <c r="E34869" t="s">
        <v>34872</v>
      </c>
      <c r="F34869">
        <v>8.3333333333333339</v>
      </c>
      <c r="G34869">
        <f t="shared" si="1632"/>
        <v>7.05</v>
      </c>
      <c r="H34869" t="e">
        <f>IF(AND(F34869&gt;19.999,F34869&lt;30),C34869,NA())</f>
        <v>#N/A</v>
      </c>
      <c r="I34869" t="e">
        <f t="shared" si="1633"/>
        <v>#N/A</v>
      </c>
      <c r="J34869" t="e">
        <f t="shared" si="1634"/>
        <v>#N/A</v>
      </c>
      <c r="L34869" t="e">
        <v>#N/A</v>
      </c>
    </row>
    <row r="34870" spans="1:12" x14ac:dyDescent="0.3">
      <c r="A34870">
        <v>309.18799999999999</v>
      </c>
      <c r="B34870">
        <v>7.6239999999999997</v>
      </c>
      <c r="C34870">
        <v>6.6749999999999998</v>
      </c>
      <c r="D34870">
        <v>4.9995700000000003</v>
      </c>
      <c r="E34870" t="s">
        <v>34873</v>
      </c>
      <c r="F34870">
        <v>8.3333333333333339</v>
      </c>
      <c r="G34870">
        <f t="shared" si="1632"/>
        <v>6.6749999999999998</v>
      </c>
      <c r="H34870" t="e">
        <f>IF(AND(F34870&gt;19.999,F34870&lt;30),C34870,NA())</f>
        <v>#N/A</v>
      </c>
      <c r="I34870" t="e">
        <f t="shared" si="1633"/>
        <v>#N/A</v>
      </c>
      <c r="J34870" t="e">
        <f t="shared" si="1634"/>
        <v>#N/A</v>
      </c>
      <c r="L34870" t="e">
        <v>#N/A</v>
      </c>
    </row>
    <row r="34871" spans="1:12" x14ac:dyDescent="0.3">
      <c r="A34871">
        <v>309.19499999999999</v>
      </c>
      <c r="B34871">
        <v>6.585</v>
      </c>
      <c r="C34871">
        <v>6.6749999999999998</v>
      </c>
      <c r="D34871">
        <v>6.1024399999999996</v>
      </c>
      <c r="E34871" t="s">
        <v>34874</v>
      </c>
      <c r="F34871">
        <v>8.3333333333333339</v>
      </c>
      <c r="G34871">
        <f t="shared" si="1632"/>
        <v>6.6749999999999998</v>
      </c>
      <c r="H34871" t="e">
        <f>IF(AND(F34871&gt;19.999,F34871&lt;30),C34871,NA())</f>
        <v>#N/A</v>
      </c>
      <c r="I34871" t="e">
        <f t="shared" si="1633"/>
        <v>#N/A</v>
      </c>
      <c r="J34871" t="e">
        <f t="shared" si="1634"/>
        <v>#N/A</v>
      </c>
      <c r="L34871" t="e">
        <v>#N/A</v>
      </c>
    </row>
    <row r="34872" spans="1:12" x14ac:dyDescent="0.3">
      <c r="A34872">
        <v>309.202</v>
      </c>
      <c r="B34872">
        <v>2.4209999999999998</v>
      </c>
      <c r="C34872">
        <v>7.125</v>
      </c>
      <c r="D34872">
        <v>10.9724</v>
      </c>
      <c r="E34872" t="s">
        <v>34875</v>
      </c>
      <c r="F34872">
        <v>8.3333333333333339</v>
      </c>
      <c r="G34872">
        <f t="shared" si="1632"/>
        <v>7.125</v>
      </c>
      <c r="H34872" t="e">
        <f>IF(AND(F34872&gt;19.999,F34872&lt;30),C34872,NA())</f>
        <v>#N/A</v>
      </c>
      <c r="I34872" t="e">
        <f t="shared" si="1633"/>
        <v>#N/A</v>
      </c>
      <c r="J34872" t="e">
        <f t="shared" si="1634"/>
        <v>#N/A</v>
      </c>
      <c r="L34872" t="e">
        <v>#N/A</v>
      </c>
    </row>
    <row r="34873" spans="1:12" x14ac:dyDescent="0.3">
      <c r="A34873">
        <v>309.209</v>
      </c>
      <c r="B34873">
        <v>1.571</v>
      </c>
      <c r="C34873">
        <v>7.2</v>
      </c>
      <c r="D34873">
        <v>11.9497</v>
      </c>
      <c r="E34873" t="s">
        <v>34876</v>
      </c>
      <c r="F34873">
        <v>8.3333333333333339</v>
      </c>
      <c r="G34873">
        <f t="shared" si="1632"/>
        <v>7.2</v>
      </c>
      <c r="H34873" t="e">
        <f>IF(AND(F34873&gt;19.999,F34873&lt;30),C34873,NA())</f>
        <v>#N/A</v>
      </c>
      <c r="I34873" t="e">
        <f t="shared" si="1633"/>
        <v>#N/A</v>
      </c>
      <c r="J34873" t="e">
        <f t="shared" si="1634"/>
        <v>#N/A</v>
      </c>
      <c r="L34873" t="e">
        <v>#N/A</v>
      </c>
    </row>
    <row r="34874" spans="1:12" x14ac:dyDescent="0.3">
      <c r="A34874">
        <v>309.21600000000001</v>
      </c>
      <c r="B34874">
        <v>1.2430000000000001</v>
      </c>
      <c r="C34874">
        <v>7.65</v>
      </c>
      <c r="D34874">
        <v>12.7478</v>
      </c>
      <c r="E34874" t="s">
        <v>34877</v>
      </c>
      <c r="F34874">
        <v>8.3333333333333339</v>
      </c>
      <c r="G34874">
        <f t="shared" si="1632"/>
        <v>7.65</v>
      </c>
      <c r="H34874" t="e">
        <f>IF(AND(F34874&gt;19.999,F34874&lt;30),C34874,NA())</f>
        <v>#N/A</v>
      </c>
      <c r="I34874" t="e">
        <f t="shared" si="1633"/>
        <v>#N/A</v>
      </c>
      <c r="J34874" t="e">
        <f t="shared" si="1634"/>
        <v>#N/A</v>
      </c>
      <c r="L34874" t="e">
        <v>#N/A</v>
      </c>
    </row>
    <row r="34875" spans="1:12" x14ac:dyDescent="0.3">
      <c r="A34875">
        <v>309.22300000000001</v>
      </c>
      <c r="B34875">
        <v>1.29</v>
      </c>
      <c r="C34875">
        <v>7.4249999999999998</v>
      </c>
      <c r="D34875">
        <v>12.472899999999999</v>
      </c>
      <c r="E34875" t="s">
        <v>34878</v>
      </c>
      <c r="F34875">
        <v>8.3333333333333339</v>
      </c>
      <c r="G34875">
        <f t="shared" si="1632"/>
        <v>7.4249999999999998</v>
      </c>
      <c r="H34875" t="e">
        <f>IF(AND(F34875&gt;19.999,F34875&lt;30),C34875,NA())</f>
        <v>#N/A</v>
      </c>
      <c r="I34875" t="e">
        <f t="shared" si="1633"/>
        <v>#N/A</v>
      </c>
      <c r="J34875" t="e">
        <f t="shared" si="1634"/>
        <v>#N/A</v>
      </c>
      <c r="L34875" t="e">
        <v>#N/A</v>
      </c>
    </row>
    <row r="34876" spans="1:12" x14ac:dyDescent="0.3">
      <c r="A34876">
        <v>309.23</v>
      </c>
      <c r="B34876">
        <v>1.1499999999999999</v>
      </c>
      <c r="C34876">
        <v>7.875</v>
      </c>
      <c r="D34876">
        <v>13.0715</v>
      </c>
      <c r="E34876" t="s">
        <v>34879</v>
      </c>
      <c r="F34876">
        <v>7.7777777777777786</v>
      </c>
      <c r="G34876">
        <f t="shared" si="1632"/>
        <v>7.875</v>
      </c>
      <c r="H34876" t="e">
        <f>IF(AND(F34876&gt;19.999,F34876&lt;30),C34876,NA())</f>
        <v>#N/A</v>
      </c>
      <c r="I34876" t="e">
        <f t="shared" si="1633"/>
        <v>#N/A</v>
      </c>
      <c r="J34876" t="e">
        <f t="shared" si="1634"/>
        <v>#N/A</v>
      </c>
      <c r="L34876" t="e">
        <v>#N/A</v>
      </c>
    </row>
    <row r="34877" spans="1:12" x14ac:dyDescent="0.3">
      <c r="A34877">
        <v>309.23599999999999</v>
      </c>
      <c r="B34877">
        <v>1.1399999999999999</v>
      </c>
      <c r="C34877">
        <v>6.9</v>
      </c>
      <c r="D34877">
        <v>12.107200000000001</v>
      </c>
      <c r="E34877" t="s">
        <v>34880</v>
      </c>
      <c r="F34877">
        <v>7.7777777777777786</v>
      </c>
      <c r="G34877">
        <f t="shared" si="1632"/>
        <v>6.9</v>
      </c>
      <c r="H34877" t="e">
        <f>IF(AND(F34877&gt;19.999,F34877&lt;30),C34877,NA())</f>
        <v>#N/A</v>
      </c>
      <c r="I34877" t="e">
        <f t="shared" si="1633"/>
        <v>#N/A</v>
      </c>
      <c r="J34877" t="e">
        <f t="shared" si="1634"/>
        <v>#N/A</v>
      </c>
      <c r="L34877" t="e">
        <v>#N/A</v>
      </c>
    </row>
    <row r="34878" spans="1:12" x14ac:dyDescent="0.3">
      <c r="A34878">
        <v>309.24299999999999</v>
      </c>
      <c r="B34878">
        <v>1.242</v>
      </c>
      <c r="C34878">
        <v>6.8250000000000002</v>
      </c>
      <c r="D34878">
        <v>11.9239</v>
      </c>
      <c r="E34878" t="s">
        <v>34881</v>
      </c>
      <c r="F34878">
        <v>7.7777777777777786</v>
      </c>
      <c r="G34878">
        <f t="shared" si="1632"/>
        <v>6.8250000000000002</v>
      </c>
      <c r="H34878" t="e">
        <f>IF(AND(F34878&gt;19.999,F34878&lt;30),C34878,NA())</f>
        <v>#N/A</v>
      </c>
      <c r="I34878" t="e">
        <f t="shared" si="1633"/>
        <v>#N/A</v>
      </c>
      <c r="J34878" t="e">
        <f t="shared" si="1634"/>
        <v>#N/A</v>
      </c>
      <c r="L34878" t="e">
        <v>#N/A</v>
      </c>
    </row>
    <row r="34879" spans="1:12" x14ac:dyDescent="0.3">
      <c r="A34879">
        <v>309.25</v>
      </c>
      <c r="B34879">
        <v>1.6739999999999999</v>
      </c>
      <c r="C34879">
        <v>7.875</v>
      </c>
      <c r="D34879">
        <v>12.5153</v>
      </c>
      <c r="E34879" t="s">
        <v>34882</v>
      </c>
      <c r="F34879">
        <v>7.2222222222222223</v>
      </c>
      <c r="G34879">
        <f t="shared" si="1632"/>
        <v>7.875</v>
      </c>
      <c r="H34879" t="e">
        <f>IF(AND(F34879&gt;19.999,F34879&lt;30),C34879,NA())</f>
        <v>#N/A</v>
      </c>
      <c r="I34879" t="e">
        <f t="shared" si="1633"/>
        <v>#N/A</v>
      </c>
      <c r="J34879" t="e">
        <f t="shared" si="1634"/>
        <v>#N/A</v>
      </c>
      <c r="L34879" t="e">
        <v>#N/A</v>
      </c>
    </row>
    <row r="34880" spans="1:12" x14ac:dyDescent="0.3">
      <c r="A34880">
        <v>309.25700000000001</v>
      </c>
      <c r="B34880">
        <v>2.0779999999999998</v>
      </c>
      <c r="C34880">
        <v>9.0749999999999993</v>
      </c>
      <c r="D34880">
        <v>13.2865</v>
      </c>
      <c r="E34880" t="s">
        <v>34883</v>
      </c>
      <c r="F34880">
        <v>7.2222222222222223</v>
      </c>
      <c r="G34880">
        <f t="shared" si="1632"/>
        <v>9.0749999999999993</v>
      </c>
      <c r="H34880" t="e">
        <f>IF(AND(F34880&gt;19.999,F34880&lt;30),C34880,NA())</f>
        <v>#N/A</v>
      </c>
      <c r="I34880" t="e">
        <f t="shared" si="1633"/>
        <v>#N/A</v>
      </c>
      <c r="J34880" t="e">
        <f t="shared" si="1634"/>
        <v>#N/A</v>
      </c>
      <c r="L34880" t="e">
        <v>#N/A</v>
      </c>
    </row>
    <row r="34881" spans="1:12" x14ac:dyDescent="0.3">
      <c r="A34881">
        <v>309.26400000000001</v>
      </c>
      <c r="B34881">
        <v>1.873</v>
      </c>
      <c r="C34881">
        <v>7.65</v>
      </c>
      <c r="D34881">
        <v>12.0791</v>
      </c>
      <c r="E34881" t="s">
        <v>34884</v>
      </c>
      <c r="F34881">
        <v>7.2222222222222223</v>
      </c>
      <c r="G34881">
        <f t="shared" si="1632"/>
        <v>7.65</v>
      </c>
      <c r="H34881" t="e">
        <f>IF(AND(F34881&gt;19.999,F34881&lt;30),C34881,NA())</f>
        <v>#N/A</v>
      </c>
      <c r="I34881" t="e">
        <f t="shared" si="1633"/>
        <v>#N/A</v>
      </c>
      <c r="J34881" t="e">
        <f t="shared" si="1634"/>
        <v>#N/A</v>
      </c>
      <c r="L34881" t="e">
        <v>#N/A</v>
      </c>
    </row>
    <row r="34882" spans="1:12" x14ac:dyDescent="0.3">
      <c r="A34882">
        <v>309.27100000000002</v>
      </c>
      <c r="B34882">
        <v>2.1240000000000001</v>
      </c>
      <c r="C34882">
        <v>8.5500000000000007</v>
      </c>
      <c r="D34882">
        <v>12.7127</v>
      </c>
      <c r="E34882" t="s">
        <v>34885</v>
      </c>
      <c r="F34882">
        <v>6.666666666666667</v>
      </c>
      <c r="G34882">
        <f t="shared" si="1632"/>
        <v>8.5500000000000007</v>
      </c>
      <c r="H34882" t="e">
        <f>IF(AND(F34882&gt;19.999,F34882&lt;30),C34882,NA())</f>
        <v>#N/A</v>
      </c>
      <c r="I34882" t="e">
        <f t="shared" si="1633"/>
        <v>#N/A</v>
      </c>
      <c r="J34882" t="e">
        <f t="shared" si="1634"/>
        <v>#N/A</v>
      </c>
      <c r="L34882" t="e">
        <v>#N/A</v>
      </c>
    </row>
    <row r="34883" spans="1:12" x14ac:dyDescent="0.3">
      <c r="A34883">
        <v>309.27800000000002</v>
      </c>
      <c r="B34883">
        <v>1.881</v>
      </c>
      <c r="C34883">
        <v>10.199999999999999</v>
      </c>
      <c r="D34883">
        <v>14.6206</v>
      </c>
      <c r="E34883" t="s">
        <v>34886</v>
      </c>
      <c r="F34883">
        <v>7.2222222222222223</v>
      </c>
      <c r="G34883">
        <f t="shared" ref="G34883:G34946" si="1635">IF(F34883&lt;20,C34883,NA())</f>
        <v>10.199999999999999</v>
      </c>
      <c r="H34883" t="e">
        <f>IF(AND(F34883&gt;19.999,F34883&lt;30),C34883,NA())</f>
        <v>#N/A</v>
      </c>
      <c r="I34883" t="e">
        <f t="shared" ref="I34883:I34946" si="1636">IF(AND(F34883&gt;29.999,F34883&lt;40),C34883,NA())</f>
        <v>#N/A</v>
      </c>
      <c r="J34883" t="e">
        <f t="shared" ref="J34883:J34946" si="1637">IF(F34883&gt;40,C34883,NA())</f>
        <v>#N/A</v>
      </c>
      <c r="L34883" t="e">
        <v>#N/A</v>
      </c>
    </row>
    <row r="34884" spans="1:12" x14ac:dyDescent="0.3">
      <c r="A34884">
        <v>309.28500000000003</v>
      </c>
      <c r="B34884">
        <v>1.208</v>
      </c>
      <c r="C34884">
        <v>12.225</v>
      </c>
      <c r="D34884">
        <v>17.36</v>
      </c>
      <c r="E34884" t="s">
        <v>34887</v>
      </c>
      <c r="F34884">
        <v>7.2222222222222223</v>
      </c>
      <c r="G34884">
        <f t="shared" si="1635"/>
        <v>12.225</v>
      </c>
      <c r="H34884" t="e">
        <f>IF(AND(F34884&gt;19.999,F34884&lt;30),C34884,NA())</f>
        <v>#N/A</v>
      </c>
      <c r="I34884" t="e">
        <f t="shared" si="1636"/>
        <v>#N/A</v>
      </c>
      <c r="J34884" t="e">
        <f t="shared" si="1637"/>
        <v>#N/A</v>
      </c>
      <c r="L34884" t="e">
        <v>#N/A</v>
      </c>
    </row>
    <row r="34885" spans="1:12" x14ac:dyDescent="0.3">
      <c r="A34885">
        <v>309.29199999999997</v>
      </c>
      <c r="B34885">
        <v>0.79169999999999996</v>
      </c>
      <c r="C34885">
        <v>10.425000000000001</v>
      </c>
      <c r="D34885">
        <v>16.001899999999999</v>
      </c>
      <c r="E34885" t="s">
        <v>34888</v>
      </c>
      <c r="F34885">
        <v>6.666666666666667</v>
      </c>
      <c r="G34885">
        <f t="shared" si="1635"/>
        <v>10.425000000000001</v>
      </c>
      <c r="H34885" t="e">
        <f>IF(AND(F34885&gt;19.999,F34885&lt;30),C34885,NA())</f>
        <v>#N/A</v>
      </c>
      <c r="I34885" t="e">
        <f t="shared" si="1636"/>
        <v>#N/A</v>
      </c>
      <c r="J34885" t="e">
        <f t="shared" si="1637"/>
        <v>#N/A</v>
      </c>
      <c r="L34885" t="e">
        <v>#N/A</v>
      </c>
    </row>
    <row r="34886" spans="1:12" x14ac:dyDescent="0.3">
      <c r="A34886">
        <v>309.29899999999998</v>
      </c>
      <c r="B34886">
        <v>2.6139999999999999</v>
      </c>
      <c r="C34886">
        <v>9.375</v>
      </c>
      <c r="D34886">
        <v>13.0176</v>
      </c>
      <c r="E34886" t="s">
        <v>34889</v>
      </c>
      <c r="F34886">
        <v>7.7777777777777786</v>
      </c>
      <c r="G34886">
        <f t="shared" si="1635"/>
        <v>9.375</v>
      </c>
      <c r="H34886" t="e">
        <f>IF(AND(F34886&gt;19.999,F34886&lt;30),C34886,NA())</f>
        <v>#N/A</v>
      </c>
      <c r="I34886" t="e">
        <f t="shared" si="1636"/>
        <v>#N/A</v>
      </c>
      <c r="J34886" t="e">
        <f t="shared" si="1637"/>
        <v>#N/A</v>
      </c>
      <c r="L34886" t="e">
        <v>#N/A</v>
      </c>
    </row>
    <row r="34887" spans="1:12" x14ac:dyDescent="0.3">
      <c r="A34887">
        <v>309.30599999999998</v>
      </c>
      <c r="B34887">
        <v>1.387</v>
      </c>
      <c r="C34887">
        <v>8.3249999999999993</v>
      </c>
      <c r="D34887">
        <v>13.27</v>
      </c>
      <c r="E34887" t="s">
        <v>34890</v>
      </c>
      <c r="F34887">
        <v>8.3333333333333339</v>
      </c>
      <c r="G34887">
        <f t="shared" si="1635"/>
        <v>8.3249999999999993</v>
      </c>
      <c r="H34887" t="e">
        <f>IF(AND(F34887&gt;19.999,F34887&lt;30),C34887,NA())</f>
        <v>#N/A</v>
      </c>
      <c r="I34887" t="e">
        <f t="shared" si="1636"/>
        <v>#N/A</v>
      </c>
      <c r="J34887" t="e">
        <f t="shared" si="1637"/>
        <v>#N/A</v>
      </c>
      <c r="L34887" t="e">
        <v>#N/A</v>
      </c>
    </row>
    <row r="34888" spans="1:12" x14ac:dyDescent="0.3">
      <c r="A34888">
        <v>309.31299999999999</v>
      </c>
      <c r="B34888">
        <v>1.363</v>
      </c>
      <c r="C34888">
        <v>8.1</v>
      </c>
      <c r="D34888">
        <v>13.070499999999999</v>
      </c>
      <c r="E34888" t="s">
        <v>34891</v>
      </c>
      <c r="F34888">
        <v>10</v>
      </c>
      <c r="G34888">
        <f t="shared" si="1635"/>
        <v>8.1</v>
      </c>
      <c r="H34888" t="e">
        <f>IF(AND(F34888&gt;19.999,F34888&lt;30),C34888,NA())</f>
        <v>#N/A</v>
      </c>
      <c r="I34888" t="e">
        <f t="shared" si="1636"/>
        <v>#N/A</v>
      </c>
      <c r="J34888" t="e">
        <f t="shared" si="1637"/>
        <v>#N/A</v>
      </c>
      <c r="L34888" t="e">
        <v>#N/A</v>
      </c>
    </row>
    <row r="34889" spans="1:12" x14ac:dyDescent="0.3">
      <c r="A34889">
        <v>309.32</v>
      </c>
      <c r="B34889">
        <v>2.67</v>
      </c>
      <c r="C34889">
        <v>7.2</v>
      </c>
      <c r="D34889">
        <v>10.783099999999999</v>
      </c>
      <c r="E34889" t="s">
        <v>34892</v>
      </c>
      <c r="F34889">
        <v>11.666666666666668</v>
      </c>
      <c r="G34889">
        <f t="shared" si="1635"/>
        <v>7.2</v>
      </c>
      <c r="H34889" t="e">
        <f>IF(AND(F34889&gt;19.999,F34889&lt;30),C34889,NA())</f>
        <v>#N/A</v>
      </c>
      <c r="I34889" t="e">
        <f t="shared" si="1636"/>
        <v>#N/A</v>
      </c>
      <c r="J34889" t="e">
        <f t="shared" si="1637"/>
        <v>#N/A</v>
      </c>
      <c r="L34889" t="e">
        <v>#N/A</v>
      </c>
    </row>
    <row r="34890" spans="1:12" x14ac:dyDescent="0.3">
      <c r="A34890">
        <v>309.327</v>
      </c>
      <c r="B34890">
        <v>4.3860000000000001</v>
      </c>
      <c r="C34890">
        <v>9</v>
      </c>
      <c r="D34890">
        <v>10.7616</v>
      </c>
      <c r="E34890" t="s">
        <v>34893</v>
      </c>
      <c r="F34890">
        <v>12.222222222222223</v>
      </c>
      <c r="G34890">
        <f t="shared" si="1635"/>
        <v>9</v>
      </c>
      <c r="H34890" t="e">
        <f>IF(AND(F34890&gt;19.999,F34890&lt;30),C34890,NA())</f>
        <v>#N/A</v>
      </c>
      <c r="I34890" t="e">
        <f t="shared" si="1636"/>
        <v>#N/A</v>
      </c>
      <c r="J34890" t="e">
        <f t="shared" si="1637"/>
        <v>#N/A</v>
      </c>
      <c r="L34890" t="e">
        <v>#N/A</v>
      </c>
    </row>
    <row r="34891" spans="1:12" x14ac:dyDescent="0.3">
      <c r="A34891">
        <v>309.334</v>
      </c>
      <c r="B34891">
        <v>3.2829999999999999</v>
      </c>
      <c r="C34891">
        <v>11.25</v>
      </c>
      <c r="D34891">
        <v>14.182399999999999</v>
      </c>
      <c r="E34891" t="s">
        <v>34894</v>
      </c>
      <c r="F34891">
        <v>13.333333333333334</v>
      </c>
      <c r="G34891">
        <f t="shared" si="1635"/>
        <v>11.25</v>
      </c>
      <c r="H34891" t="e">
        <f>IF(AND(F34891&gt;19.999,F34891&lt;30),C34891,NA())</f>
        <v>#N/A</v>
      </c>
      <c r="I34891" t="e">
        <f t="shared" si="1636"/>
        <v>#N/A</v>
      </c>
      <c r="J34891" t="e">
        <f t="shared" si="1637"/>
        <v>#N/A</v>
      </c>
      <c r="L34891" t="e">
        <v>#N/A</v>
      </c>
    </row>
    <row r="34892" spans="1:12" x14ac:dyDescent="0.3">
      <c r="A34892">
        <v>309.34100000000001</v>
      </c>
      <c r="B34892">
        <v>2.5030000000000001</v>
      </c>
      <c r="C34892">
        <v>12.074999999999999</v>
      </c>
      <c r="D34892">
        <v>15.8354</v>
      </c>
      <c r="E34892" t="s">
        <v>34895</v>
      </c>
      <c r="F34892">
        <v>13.888888888888889</v>
      </c>
      <c r="G34892">
        <f t="shared" si="1635"/>
        <v>12.074999999999999</v>
      </c>
      <c r="H34892" t="e">
        <f>IF(AND(F34892&gt;19.999,F34892&lt;30),C34892,NA())</f>
        <v>#N/A</v>
      </c>
      <c r="I34892" t="e">
        <f t="shared" si="1636"/>
        <v>#N/A</v>
      </c>
      <c r="J34892" t="e">
        <f t="shared" si="1637"/>
        <v>#N/A</v>
      </c>
      <c r="L34892" t="e">
        <v>#N/A</v>
      </c>
    </row>
    <row r="34893" spans="1:12" x14ac:dyDescent="0.3">
      <c r="A34893">
        <v>309.34800000000001</v>
      </c>
      <c r="B34893">
        <v>2.2879999999999998</v>
      </c>
      <c r="C34893">
        <v>15.675000000000001</v>
      </c>
      <c r="D34893">
        <v>19.663599999999999</v>
      </c>
      <c r="E34893" t="s">
        <v>34896</v>
      </c>
      <c r="F34893">
        <v>15</v>
      </c>
      <c r="G34893">
        <f t="shared" si="1635"/>
        <v>15.675000000000001</v>
      </c>
      <c r="H34893" t="e">
        <f>IF(AND(F34893&gt;19.999,F34893&lt;30),C34893,NA())</f>
        <v>#N/A</v>
      </c>
      <c r="I34893" t="e">
        <f t="shared" si="1636"/>
        <v>#N/A</v>
      </c>
      <c r="J34893" t="e">
        <f t="shared" si="1637"/>
        <v>#N/A</v>
      </c>
      <c r="L34893" t="e">
        <v>#N/A</v>
      </c>
    </row>
    <row r="34894" spans="1:12" x14ac:dyDescent="0.3">
      <c r="A34894">
        <v>309.35500000000002</v>
      </c>
      <c r="B34894">
        <v>2.9249999999999998</v>
      </c>
      <c r="C34894">
        <v>19.425000000000001</v>
      </c>
      <c r="D34894">
        <v>22.737400000000001</v>
      </c>
      <c r="E34894" t="s">
        <v>34897</v>
      </c>
      <c r="F34894">
        <v>15.555555555555557</v>
      </c>
      <c r="G34894">
        <f t="shared" si="1635"/>
        <v>19.425000000000001</v>
      </c>
      <c r="H34894" t="e">
        <f>IF(AND(F34894&gt;19.999,F34894&lt;30),C34894,NA())</f>
        <v>#N/A</v>
      </c>
      <c r="I34894" t="e">
        <f t="shared" si="1636"/>
        <v>#N/A</v>
      </c>
      <c r="J34894" t="e">
        <f t="shared" si="1637"/>
        <v>#N/A</v>
      </c>
      <c r="L34894" t="e">
        <v>#N/A</v>
      </c>
    </row>
    <row r="34895" spans="1:12" x14ac:dyDescent="0.3">
      <c r="A34895">
        <v>309.36099999999999</v>
      </c>
      <c r="B34895">
        <v>3.0019999999999998</v>
      </c>
      <c r="C34895">
        <v>25.125</v>
      </c>
      <c r="D34895">
        <v>28.355699999999999</v>
      </c>
      <c r="E34895" t="s">
        <v>34898</v>
      </c>
      <c r="F34895">
        <v>15</v>
      </c>
      <c r="G34895">
        <f t="shared" si="1635"/>
        <v>25.125</v>
      </c>
      <c r="H34895" t="e">
        <f>IF(AND(F34895&gt;19.999,F34895&lt;30),C34895,NA())</f>
        <v>#N/A</v>
      </c>
      <c r="I34895" t="e">
        <f t="shared" si="1636"/>
        <v>#N/A</v>
      </c>
      <c r="J34895" t="e">
        <f t="shared" si="1637"/>
        <v>#N/A</v>
      </c>
      <c r="L34895" t="e">
        <v>#N/A</v>
      </c>
    </row>
    <row r="34896" spans="1:12" x14ac:dyDescent="0.3">
      <c r="A34896">
        <v>309.36799999999999</v>
      </c>
      <c r="B34896">
        <v>3.677</v>
      </c>
      <c r="C34896">
        <v>25.35</v>
      </c>
      <c r="D34896">
        <v>27.8642</v>
      </c>
      <c r="E34896" t="s">
        <v>34899</v>
      </c>
      <c r="F34896">
        <v>16.111111111111111</v>
      </c>
      <c r="G34896">
        <f t="shared" si="1635"/>
        <v>25.35</v>
      </c>
      <c r="H34896" t="e">
        <f>IF(AND(F34896&gt;19.999,F34896&lt;30),C34896,NA())</f>
        <v>#N/A</v>
      </c>
      <c r="I34896" t="e">
        <f t="shared" si="1636"/>
        <v>#N/A</v>
      </c>
      <c r="J34896" t="e">
        <f t="shared" si="1637"/>
        <v>#N/A</v>
      </c>
      <c r="L34896" t="e">
        <v>#N/A</v>
      </c>
    </row>
    <row r="34897" spans="1:12" x14ac:dyDescent="0.3">
      <c r="A34897">
        <v>309.375</v>
      </c>
      <c r="B34897">
        <v>4.7960000000000003</v>
      </c>
      <c r="C34897">
        <v>26.4</v>
      </c>
      <c r="D34897">
        <v>27.726400000000002</v>
      </c>
      <c r="E34897" t="s">
        <v>34900</v>
      </c>
      <c r="F34897">
        <v>16.666666666666668</v>
      </c>
      <c r="G34897">
        <f t="shared" si="1635"/>
        <v>26.4</v>
      </c>
      <c r="H34897" t="e">
        <f>IF(AND(F34897&gt;19.999,F34897&lt;30),C34897,NA())</f>
        <v>#N/A</v>
      </c>
      <c r="I34897" t="e">
        <f t="shared" si="1636"/>
        <v>#N/A</v>
      </c>
      <c r="J34897" t="e">
        <f t="shared" si="1637"/>
        <v>#N/A</v>
      </c>
      <c r="L34897" t="e">
        <v>#N/A</v>
      </c>
    </row>
    <row r="34898" spans="1:12" x14ac:dyDescent="0.3">
      <c r="A34898">
        <v>309.38200000000001</v>
      </c>
      <c r="B34898">
        <v>6.1849999999999996</v>
      </c>
      <c r="C34898">
        <v>25.725000000000001</v>
      </c>
      <c r="D34898">
        <v>25.577000000000002</v>
      </c>
      <c r="E34898" t="s">
        <v>34901</v>
      </c>
      <c r="F34898">
        <v>18.888888888888889</v>
      </c>
      <c r="G34898">
        <f t="shared" si="1635"/>
        <v>25.725000000000001</v>
      </c>
      <c r="H34898" t="e">
        <f>IF(AND(F34898&gt;19.999,F34898&lt;30),C34898,NA())</f>
        <v>#N/A</v>
      </c>
      <c r="I34898" t="e">
        <f t="shared" si="1636"/>
        <v>#N/A</v>
      </c>
      <c r="J34898" t="e">
        <f t="shared" si="1637"/>
        <v>#N/A</v>
      </c>
      <c r="L34898" t="e">
        <v>#N/A</v>
      </c>
    </row>
    <row r="34899" spans="1:12" x14ac:dyDescent="0.3">
      <c r="A34899">
        <v>309.38900000000001</v>
      </c>
      <c r="B34899">
        <v>6.944</v>
      </c>
      <c r="C34899">
        <v>25.95</v>
      </c>
      <c r="D34899">
        <v>24.996400000000001</v>
      </c>
      <c r="E34899" t="s">
        <v>34902</v>
      </c>
      <c r="F34899">
        <v>19.444444444444446</v>
      </c>
      <c r="G34899">
        <f t="shared" si="1635"/>
        <v>25.95</v>
      </c>
      <c r="H34899" t="e">
        <f>IF(AND(F34899&gt;19.999,F34899&lt;30),C34899,NA())</f>
        <v>#N/A</v>
      </c>
      <c r="I34899" t="e">
        <f t="shared" si="1636"/>
        <v>#N/A</v>
      </c>
      <c r="J34899" t="e">
        <f t="shared" si="1637"/>
        <v>#N/A</v>
      </c>
      <c r="L34899" t="e">
        <v>#N/A</v>
      </c>
    </row>
    <row r="34900" spans="1:12" x14ac:dyDescent="0.3">
      <c r="A34900">
        <v>309.39600000000002</v>
      </c>
      <c r="B34900">
        <v>10.039999999999999</v>
      </c>
      <c r="C34900">
        <v>28.274999999999999</v>
      </c>
      <c r="D34900">
        <v>24.0351</v>
      </c>
      <c r="E34900" t="s">
        <v>34903</v>
      </c>
      <c r="F34900">
        <v>20.555555555555557</v>
      </c>
      <c r="G34900" t="e">
        <f t="shared" si="1635"/>
        <v>#N/A</v>
      </c>
      <c r="H34900">
        <f>IF(AND(F34900&gt;19.999,F34900&lt;30),C34900,NA())</f>
        <v>28.274999999999999</v>
      </c>
      <c r="I34900" t="e">
        <f t="shared" si="1636"/>
        <v>#N/A</v>
      </c>
      <c r="J34900" t="e">
        <f t="shared" si="1637"/>
        <v>#N/A</v>
      </c>
      <c r="L34900" t="e">
        <v>#N/A</v>
      </c>
    </row>
    <row r="34901" spans="1:12" x14ac:dyDescent="0.3">
      <c r="A34901">
        <v>309.40300000000002</v>
      </c>
      <c r="B34901">
        <v>12.81</v>
      </c>
      <c r="C34901">
        <v>31.5</v>
      </c>
      <c r="D34901">
        <v>24.319800000000001</v>
      </c>
      <c r="E34901" t="s">
        <v>34904</v>
      </c>
      <c r="F34901">
        <v>20</v>
      </c>
      <c r="G34901" t="e">
        <f t="shared" si="1635"/>
        <v>#N/A</v>
      </c>
      <c r="H34901">
        <f>IF(AND(F34901&gt;19.999,F34901&lt;30),C34901,NA())</f>
        <v>31.5</v>
      </c>
      <c r="I34901" t="e">
        <f t="shared" si="1636"/>
        <v>#N/A</v>
      </c>
      <c r="J34901" t="e">
        <f t="shared" si="1637"/>
        <v>#N/A</v>
      </c>
      <c r="L34901" t="e">
        <v>#N/A</v>
      </c>
    </row>
    <row r="34902" spans="1:12" x14ac:dyDescent="0.3">
      <c r="A34902">
        <v>309.41000000000003</v>
      </c>
      <c r="B34902">
        <v>13.14</v>
      </c>
      <c r="C34902">
        <v>38.475000000000001</v>
      </c>
      <c r="D34902">
        <v>30.944500000000001</v>
      </c>
      <c r="E34902" t="s">
        <v>34905</v>
      </c>
      <c r="F34902">
        <v>21.111111111111111</v>
      </c>
      <c r="G34902" t="e">
        <f t="shared" si="1635"/>
        <v>#N/A</v>
      </c>
      <c r="H34902">
        <f>IF(AND(F34902&gt;19.999,F34902&lt;30),C34902,NA())</f>
        <v>38.475000000000001</v>
      </c>
      <c r="I34902" t="e">
        <f t="shared" si="1636"/>
        <v>#N/A</v>
      </c>
      <c r="J34902" t="e">
        <f t="shared" si="1637"/>
        <v>#N/A</v>
      </c>
      <c r="L34902" t="e">
        <v>#N/A</v>
      </c>
    </row>
    <row r="34903" spans="1:12" x14ac:dyDescent="0.3">
      <c r="A34903">
        <v>309.41699999999997</v>
      </c>
      <c r="B34903">
        <v>13.68</v>
      </c>
      <c r="C34903">
        <v>39.225000000000001</v>
      </c>
      <c r="D34903">
        <v>31.121300000000002</v>
      </c>
      <c r="E34903" t="s">
        <v>34906</v>
      </c>
      <c r="F34903">
        <v>20.555555555555557</v>
      </c>
      <c r="G34903" t="e">
        <f t="shared" si="1635"/>
        <v>#N/A</v>
      </c>
      <c r="H34903">
        <f>IF(AND(F34903&gt;19.999,F34903&lt;30),C34903,NA())</f>
        <v>39.225000000000001</v>
      </c>
      <c r="I34903" t="e">
        <f t="shared" si="1636"/>
        <v>#N/A</v>
      </c>
      <c r="J34903" t="e">
        <f t="shared" si="1637"/>
        <v>#N/A</v>
      </c>
      <c r="L34903" t="e">
        <v>#N/A</v>
      </c>
    </row>
    <row r="34904" spans="1:12" x14ac:dyDescent="0.3">
      <c r="A34904">
        <v>309.42399999999998</v>
      </c>
      <c r="B34904">
        <v>14.63</v>
      </c>
      <c r="C34904">
        <v>44.325000000000003</v>
      </c>
      <c r="D34904">
        <v>35.212899999999998</v>
      </c>
      <c r="E34904" t="s">
        <v>34907</v>
      </c>
      <c r="F34904">
        <v>20</v>
      </c>
      <c r="G34904" t="e">
        <f t="shared" si="1635"/>
        <v>#N/A</v>
      </c>
      <c r="H34904">
        <f>IF(AND(F34904&gt;19.999,F34904&lt;30),C34904,NA())</f>
        <v>44.325000000000003</v>
      </c>
      <c r="I34904" t="e">
        <f t="shared" si="1636"/>
        <v>#N/A</v>
      </c>
      <c r="J34904" t="e">
        <f t="shared" si="1637"/>
        <v>#N/A</v>
      </c>
      <c r="L34904" t="e">
        <v>#N/A</v>
      </c>
    </row>
    <row r="34905" spans="1:12" x14ac:dyDescent="0.3">
      <c r="A34905">
        <v>309.43099999999998</v>
      </c>
      <c r="B34905">
        <v>14.97</v>
      </c>
      <c r="C34905">
        <v>42.6</v>
      </c>
      <c r="D34905">
        <v>33.127000000000002</v>
      </c>
      <c r="E34905" t="s">
        <v>34908</v>
      </c>
      <c r="F34905">
        <v>20</v>
      </c>
      <c r="G34905" t="e">
        <f t="shared" si="1635"/>
        <v>#N/A</v>
      </c>
      <c r="H34905">
        <f>IF(AND(F34905&gt;19.999,F34905&lt;30),C34905,NA())</f>
        <v>42.6</v>
      </c>
      <c r="I34905" t="e">
        <f t="shared" si="1636"/>
        <v>#N/A</v>
      </c>
      <c r="J34905" t="e">
        <f t="shared" si="1637"/>
        <v>#N/A</v>
      </c>
      <c r="L34905" t="e">
        <v>#N/A</v>
      </c>
    </row>
    <row r="34906" spans="1:12" x14ac:dyDescent="0.3">
      <c r="A34906">
        <v>309.43799999999999</v>
      </c>
      <c r="B34906">
        <v>16.75</v>
      </c>
      <c r="C34906">
        <v>43.35</v>
      </c>
      <c r="D34906">
        <v>31.9876</v>
      </c>
      <c r="E34906" t="s">
        <v>34909</v>
      </c>
      <c r="F34906">
        <v>20</v>
      </c>
      <c r="G34906" t="e">
        <f t="shared" si="1635"/>
        <v>#N/A</v>
      </c>
      <c r="H34906">
        <f>IF(AND(F34906&gt;19.999,F34906&lt;30),C34906,NA())</f>
        <v>43.35</v>
      </c>
      <c r="I34906" t="e">
        <f t="shared" si="1636"/>
        <v>#N/A</v>
      </c>
      <c r="J34906" t="e">
        <f t="shared" si="1637"/>
        <v>#N/A</v>
      </c>
      <c r="L34906" t="e">
        <v>#N/A</v>
      </c>
    </row>
    <row r="34907" spans="1:12" x14ac:dyDescent="0.3">
      <c r="A34907">
        <v>309.44499999999999</v>
      </c>
      <c r="B34907">
        <v>18.329999999999998</v>
      </c>
      <c r="C34907">
        <v>43.05</v>
      </c>
      <c r="D34907">
        <v>30.010400000000001</v>
      </c>
      <c r="E34907" t="s">
        <v>34910</v>
      </c>
      <c r="F34907">
        <v>20.555555555555557</v>
      </c>
      <c r="G34907" t="e">
        <f t="shared" si="1635"/>
        <v>#N/A</v>
      </c>
      <c r="H34907">
        <f>IF(AND(F34907&gt;19.999,F34907&lt;30),C34907,NA())</f>
        <v>43.05</v>
      </c>
      <c r="I34907" t="e">
        <f t="shared" si="1636"/>
        <v>#N/A</v>
      </c>
      <c r="J34907" t="e">
        <f t="shared" si="1637"/>
        <v>#N/A</v>
      </c>
      <c r="L34907" t="e">
        <v>#N/A</v>
      </c>
    </row>
    <row r="34908" spans="1:12" x14ac:dyDescent="0.3">
      <c r="A34908">
        <v>309.452</v>
      </c>
      <c r="B34908">
        <v>22.88</v>
      </c>
      <c r="C34908">
        <v>42.674999999999997</v>
      </c>
      <c r="D34908">
        <v>24.805700000000002</v>
      </c>
      <c r="E34908" t="s">
        <v>34911</v>
      </c>
      <c r="F34908">
        <v>20</v>
      </c>
      <c r="G34908" t="e">
        <f t="shared" si="1635"/>
        <v>#N/A</v>
      </c>
      <c r="H34908">
        <f>IF(AND(F34908&gt;19.999,F34908&lt;30),C34908,NA())</f>
        <v>42.674999999999997</v>
      </c>
      <c r="I34908" t="e">
        <f t="shared" si="1636"/>
        <v>#N/A</v>
      </c>
      <c r="J34908" t="e">
        <f t="shared" si="1637"/>
        <v>#N/A</v>
      </c>
      <c r="L34908" t="e">
        <v>#N/A</v>
      </c>
    </row>
    <row r="34909" spans="1:12" x14ac:dyDescent="0.3">
      <c r="A34909">
        <v>309.459</v>
      </c>
      <c r="B34909">
        <v>22.16</v>
      </c>
      <c r="C34909">
        <v>42.6</v>
      </c>
      <c r="D34909">
        <v>25.495000000000001</v>
      </c>
      <c r="E34909" t="s">
        <v>34912</v>
      </c>
      <c r="F34909">
        <v>20.555555555555557</v>
      </c>
      <c r="G34909" t="e">
        <f t="shared" si="1635"/>
        <v>#N/A</v>
      </c>
      <c r="H34909">
        <f>IF(AND(F34909&gt;19.999,F34909&lt;30),C34909,NA())</f>
        <v>42.6</v>
      </c>
      <c r="I34909" t="e">
        <f t="shared" si="1636"/>
        <v>#N/A</v>
      </c>
      <c r="J34909" t="e">
        <f t="shared" si="1637"/>
        <v>#N/A</v>
      </c>
      <c r="L34909" t="e">
        <v>#N/A</v>
      </c>
    </row>
    <row r="34910" spans="1:12" x14ac:dyDescent="0.3">
      <c r="A34910">
        <v>309.46600000000001</v>
      </c>
      <c r="B34910">
        <v>24.76</v>
      </c>
      <c r="C34910">
        <v>39.825000000000003</v>
      </c>
      <c r="D34910">
        <v>19.9602</v>
      </c>
      <c r="E34910" t="s">
        <v>34913</v>
      </c>
      <c r="F34910">
        <v>20.555555555555557</v>
      </c>
      <c r="G34910" t="e">
        <f t="shared" si="1635"/>
        <v>#N/A</v>
      </c>
      <c r="H34910">
        <f>IF(AND(F34910&gt;19.999,F34910&lt;30),C34910,NA())</f>
        <v>39.825000000000003</v>
      </c>
      <c r="I34910" t="e">
        <f t="shared" si="1636"/>
        <v>#N/A</v>
      </c>
      <c r="J34910" t="e">
        <f t="shared" si="1637"/>
        <v>#N/A</v>
      </c>
      <c r="L34910" t="e">
        <v>#N/A</v>
      </c>
    </row>
    <row r="34911" spans="1:12" x14ac:dyDescent="0.3">
      <c r="A34911">
        <v>309.47300000000001</v>
      </c>
      <c r="B34911">
        <v>24.57</v>
      </c>
      <c r="C34911">
        <v>40.5</v>
      </c>
      <c r="D34911">
        <v>20.8368</v>
      </c>
      <c r="E34911" t="s">
        <v>34914</v>
      </c>
      <c r="F34911">
        <v>20.555555555555557</v>
      </c>
      <c r="G34911" t="e">
        <f t="shared" si="1635"/>
        <v>#N/A</v>
      </c>
      <c r="H34911">
        <f>IF(AND(F34911&gt;19.999,F34911&lt;30),C34911,NA())</f>
        <v>40.5</v>
      </c>
      <c r="I34911" t="e">
        <f t="shared" si="1636"/>
        <v>#N/A</v>
      </c>
      <c r="J34911" t="e">
        <f t="shared" si="1637"/>
        <v>#N/A</v>
      </c>
      <c r="L34911" t="e">
        <v>#N/A</v>
      </c>
    </row>
    <row r="34912" spans="1:12" x14ac:dyDescent="0.3">
      <c r="A34912">
        <v>309.48</v>
      </c>
      <c r="B34912">
        <v>25.17</v>
      </c>
      <c r="C34912">
        <v>40.65</v>
      </c>
      <c r="D34912">
        <v>20.350000000000001</v>
      </c>
      <c r="E34912" t="s">
        <v>34915</v>
      </c>
      <c r="F34912">
        <v>21.666666666666668</v>
      </c>
      <c r="G34912" t="e">
        <f t="shared" si="1635"/>
        <v>#N/A</v>
      </c>
      <c r="H34912">
        <f>IF(AND(F34912&gt;19.999,F34912&lt;30),C34912,NA())</f>
        <v>40.65</v>
      </c>
      <c r="I34912" t="e">
        <f t="shared" si="1636"/>
        <v>#N/A</v>
      </c>
      <c r="J34912" t="e">
        <f t="shared" si="1637"/>
        <v>#N/A</v>
      </c>
      <c r="L34912" t="e">
        <v>#N/A</v>
      </c>
    </row>
    <row r="34913" spans="1:12" x14ac:dyDescent="0.3">
      <c r="A34913">
        <v>309.48599999999999</v>
      </c>
      <c r="B34913">
        <v>24.59</v>
      </c>
      <c r="C34913">
        <v>37.950000000000003</v>
      </c>
      <c r="D34913">
        <v>18.265599999999999</v>
      </c>
      <c r="E34913" t="s">
        <v>34916</v>
      </c>
      <c r="F34913">
        <v>22.777777777777779</v>
      </c>
      <c r="G34913" t="e">
        <f t="shared" si="1635"/>
        <v>#N/A</v>
      </c>
      <c r="H34913">
        <f>IF(AND(F34913&gt;19.999,F34913&lt;30),C34913,NA())</f>
        <v>37.950000000000003</v>
      </c>
      <c r="I34913" t="e">
        <f t="shared" si="1636"/>
        <v>#N/A</v>
      </c>
      <c r="J34913" t="e">
        <f t="shared" si="1637"/>
        <v>#N/A</v>
      </c>
      <c r="L34913" t="e">
        <v>#N/A</v>
      </c>
    </row>
    <row r="34914" spans="1:12" x14ac:dyDescent="0.3">
      <c r="A34914">
        <v>309.49299999999999</v>
      </c>
      <c r="B34914">
        <v>24.86</v>
      </c>
      <c r="C34914">
        <v>40.35</v>
      </c>
      <c r="D34914">
        <v>20.379000000000001</v>
      </c>
      <c r="E34914" t="s">
        <v>34917</v>
      </c>
      <c r="F34914">
        <v>22.222222222222221</v>
      </c>
      <c r="G34914" t="e">
        <f t="shared" si="1635"/>
        <v>#N/A</v>
      </c>
      <c r="H34914">
        <f>IF(AND(F34914&gt;19.999,F34914&lt;30),C34914,NA())</f>
        <v>40.35</v>
      </c>
      <c r="I34914" t="e">
        <f t="shared" si="1636"/>
        <v>#N/A</v>
      </c>
      <c r="J34914" t="e">
        <f t="shared" si="1637"/>
        <v>#N/A</v>
      </c>
      <c r="L34914" t="e">
        <v>#N/A</v>
      </c>
    </row>
    <row r="34915" spans="1:12" x14ac:dyDescent="0.3">
      <c r="A34915">
        <v>309.5</v>
      </c>
      <c r="B34915">
        <v>25.12</v>
      </c>
      <c r="C34915">
        <v>40.65</v>
      </c>
      <c r="D34915">
        <v>20.402999999999999</v>
      </c>
      <c r="E34915" t="s">
        <v>34918</v>
      </c>
      <c r="F34915">
        <v>23.333333333333336</v>
      </c>
      <c r="G34915" t="e">
        <f t="shared" si="1635"/>
        <v>#N/A</v>
      </c>
      <c r="H34915">
        <f>IF(AND(F34915&gt;19.999,F34915&lt;30),C34915,NA())</f>
        <v>40.65</v>
      </c>
      <c r="I34915" t="e">
        <f t="shared" si="1636"/>
        <v>#N/A</v>
      </c>
      <c r="J34915" t="e">
        <f t="shared" si="1637"/>
        <v>#N/A</v>
      </c>
      <c r="L34915" t="e">
        <v>#N/A</v>
      </c>
    </row>
    <row r="34916" spans="1:12" x14ac:dyDescent="0.3">
      <c r="A34916">
        <v>309.50700000000001</v>
      </c>
      <c r="B34916">
        <v>23.94</v>
      </c>
      <c r="C34916">
        <v>41.25</v>
      </c>
      <c r="D34916">
        <v>22.255600000000001</v>
      </c>
      <c r="E34916" t="s">
        <v>34919</v>
      </c>
      <c r="F34916">
        <v>22.777777777777779</v>
      </c>
      <c r="G34916" t="e">
        <f t="shared" si="1635"/>
        <v>#N/A</v>
      </c>
      <c r="H34916">
        <f>IF(AND(F34916&gt;19.999,F34916&lt;30),C34916,NA())</f>
        <v>41.25</v>
      </c>
      <c r="I34916" t="e">
        <f t="shared" si="1636"/>
        <v>#N/A</v>
      </c>
      <c r="J34916" t="e">
        <f t="shared" si="1637"/>
        <v>#N/A</v>
      </c>
      <c r="L34916" t="e">
        <v>#N/A</v>
      </c>
    </row>
    <row r="34917" spans="1:12" x14ac:dyDescent="0.3">
      <c r="A34917">
        <v>309.51400000000001</v>
      </c>
      <c r="B34917">
        <v>25.23</v>
      </c>
      <c r="C34917">
        <v>41.4</v>
      </c>
      <c r="D34917">
        <v>21.036300000000001</v>
      </c>
      <c r="E34917" t="s">
        <v>34920</v>
      </c>
      <c r="F34917">
        <v>23.888888888888889</v>
      </c>
      <c r="G34917" t="e">
        <f t="shared" si="1635"/>
        <v>#N/A</v>
      </c>
      <c r="H34917">
        <f>IF(AND(F34917&gt;19.999,F34917&lt;30),C34917,NA())</f>
        <v>41.4</v>
      </c>
      <c r="I34917" t="e">
        <f t="shared" si="1636"/>
        <v>#N/A</v>
      </c>
      <c r="J34917" t="e">
        <f t="shared" si="1637"/>
        <v>#N/A</v>
      </c>
      <c r="L34917" t="e">
        <v>#N/A</v>
      </c>
    </row>
    <row r="34918" spans="1:12" x14ac:dyDescent="0.3">
      <c r="A34918">
        <v>309.52100000000002</v>
      </c>
      <c r="B34918">
        <v>25.93</v>
      </c>
      <c r="C34918">
        <v>38.924999999999997</v>
      </c>
      <c r="D34918">
        <v>17.818200000000001</v>
      </c>
      <c r="E34918" t="s">
        <v>34921</v>
      </c>
      <c r="F34918">
        <v>23.888888888888889</v>
      </c>
      <c r="G34918" t="e">
        <f t="shared" si="1635"/>
        <v>#N/A</v>
      </c>
      <c r="H34918">
        <f>IF(AND(F34918&gt;19.999,F34918&lt;30),C34918,NA())</f>
        <v>38.924999999999997</v>
      </c>
      <c r="I34918" t="e">
        <f t="shared" si="1636"/>
        <v>#N/A</v>
      </c>
      <c r="J34918" t="e">
        <f t="shared" si="1637"/>
        <v>#N/A</v>
      </c>
      <c r="L34918" t="e">
        <v>#N/A</v>
      </c>
    </row>
    <row r="34919" spans="1:12" x14ac:dyDescent="0.3">
      <c r="A34919">
        <v>309.52800000000002</v>
      </c>
      <c r="B34919">
        <v>26.3</v>
      </c>
      <c r="C34919">
        <v>40.65</v>
      </c>
      <c r="D34919">
        <v>19.150500000000001</v>
      </c>
      <c r="E34919" t="s">
        <v>34922</v>
      </c>
      <c r="F34919">
        <v>24.444444444444446</v>
      </c>
      <c r="G34919" t="e">
        <f t="shared" si="1635"/>
        <v>#N/A</v>
      </c>
      <c r="H34919">
        <f>IF(AND(F34919&gt;19.999,F34919&lt;30),C34919,NA())</f>
        <v>40.65</v>
      </c>
      <c r="I34919" t="e">
        <f t="shared" si="1636"/>
        <v>#N/A</v>
      </c>
      <c r="J34919" t="e">
        <f t="shared" si="1637"/>
        <v>#N/A</v>
      </c>
      <c r="L34919" t="e">
        <v>#N/A</v>
      </c>
    </row>
    <row r="34920" spans="1:12" x14ac:dyDescent="0.3">
      <c r="A34920">
        <v>309.53500000000003</v>
      </c>
      <c r="B34920">
        <v>27.18</v>
      </c>
      <c r="C34920">
        <v>39.825000000000003</v>
      </c>
      <c r="D34920">
        <v>17.391400000000001</v>
      </c>
      <c r="E34920" t="s">
        <v>34923</v>
      </c>
      <c r="F34920">
        <v>25</v>
      </c>
      <c r="G34920" t="e">
        <f t="shared" si="1635"/>
        <v>#N/A</v>
      </c>
      <c r="H34920">
        <f>IF(AND(F34920&gt;19.999,F34920&lt;30),C34920,NA())</f>
        <v>39.825000000000003</v>
      </c>
      <c r="I34920" t="e">
        <f t="shared" si="1636"/>
        <v>#N/A</v>
      </c>
      <c r="J34920" t="e">
        <f t="shared" si="1637"/>
        <v>#N/A</v>
      </c>
      <c r="L34920" t="e">
        <v>#N/A</v>
      </c>
    </row>
    <row r="34921" spans="1:12" x14ac:dyDescent="0.3">
      <c r="A34921">
        <v>309.54199999999997</v>
      </c>
      <c r="B34921">
        <v>27.39</v>
      </c>
      <c r="C34921">
        <v>35.85</v>
      </c>
      <c r="D34921">
        <v>13.1935</v>
      </c>
      <c r="E34921" t="s">
        <v>34924</v>
      </c>
      <c r="F34921">
        <v>25.555555555555557</v>
      </c>
      <c r="G34921" t="e">
        <f t="shared" si="1635"/>
        <v>#N/A</v>
      </c>
      <c r="H34921">
        <f>IF(AND(F34921&gt;19.999,F34921&lt;30),C34921,NA())</f>
        <v>35.85</v>
      </c>
      <c r="I34921" t="e">
        <f t="shared" si="1636"/>
        <v>#N/A</v>
      </c>
      <c r="J34921" t="e">
        <f t="shared" si="1637"/>
        <v>#N/A</v>
      </c>
      <c r="L34921" t="e">
        <v>#N/A</v>
      </c>
    </row>
    <row r="34922" spans="1:12" x14ac:dyDescent="0.3">
      <c r="A34922">
        <v>309.54899999999998</v>
      </c>
      <c r="B34922">
        <v>28.72</v>
      </c>
      <c r="C34922">
        <v>37.5</v>
      </c>
      <c r="D34922">
        <v>13.431699999999999</v>
      </c>
      <c r="E34922" t="s">
        <v>34925</v>
      </c>
      <c r="F34922">
        <v>25</v>
      </c>
      <c r="G34922" t="e">
        <f t="shared" si="1635"/>
        <v>#N/A</v>
      </c>
      <c r="H34922">
        <f>IF(AND(F34922&gt;19.999,F34922&lt;30),C34922,NA())</f>
        <v>37.5</v>
      </c>
      <c r="I34922" t="e">
        <f t="shared" si="1636"/>
        <v>#N/A</v>
      </c>
      <c r="J34922" t="e">
        <f t="shared" si="1637"/>
        <v>#N/A</v>
      </c>
      <c r="L34922" t="e">
        <v>#N/A</v>
      </c>
    </row>
    <row r="34923" spans="1:12" x14ac:dyDescent="0.3">
      <c r="A34923">
        <v>309.55599999999998</v>
      </c>
      <c r="B34923">
        <v>28.56</v>
      </c>
      <c r="C34923">
        <v>33.225000000000001</v>
      </c>
      <c r="D34923">
        <v>9.3265600000000006</v>
      </c>
      <c r="E34923" t="s">
        <v>34926</v>
      </c>
      <c r="F34923">
        <v>25.555555555555557</v>
      </c>
      <c r="G34923" t="e">
        <f t="shared" si="1635"/>
        <v>#N/A</v>
      </c>
      <c r="H34923">
        <f>IF(AND(F34923&gt;19.999,F34923&lt;30),C34923,NA())</f>
        <v>33.225000000000001</v>
      </c>
      <c r="I34923" t="e">
        <f t="shared" si="1636"/>
        <v>#N/A</v>
      </c>
      <c r="J34923" t="e">
        <f t="shared" si="1637"/>
        <v>#N/A</v>
      </c>
      <c r="L34923" t="e">
        <v>#N/A</v>
      </c>
    </row>
    <row r="34924" spans="1:12" x14ac:dyDescent="0.3">
      <c r="A34924">
        <v>309.56299999999999</v>
      </c>
      <c r="B34924">
        <v>29.26</v>
      </c>
      <c r="C34924">
        <v>27.675000000000001</v>
      </c>
      <c r="D34924">
        <v>3.0335299999999998</v>
      </c>
      <c r="E34924" t="s">
        <v>34927</v>
      </c>
      <c r="F34924">
        <v>26.666666666666668</v>
      </c>
      <c r="G34924" t="e">
        <f t="shared" si="1635"/>
        <v>#N/A</v>
      </c>
      <c r="H34924">
        <f>IF(AND(F34924&gt;19.999,F34924&lt;30),C34924,NA())</f>
        <v>27.675000000000001</v>
      </c>
      <c r="I34924" t="e">
        <f t="shared" si="1636"/>
        <v>#N/A</v>
      </c>
      <c r="J34924" t="e">
        <f t="shared" si="1637"/>
        <v>#N/A</v>
      </c>
      <c r="L34924" t="e">
        <v>#N/A</v>
      </c>
    </row>
    <row r="34925" spans="1:12" x14ac:dyDescent="0.3">
      <c r="A34925">
        <v>309.57</v>
      </c>
      <c r="B34925">
        <v>28.72</v>
      </c>
      <c r="C34925">
        <v>25.65</v>
      </c>
      <c r="D34925">
        <v>1.5817300000000001</v>
      </c>
      <c r="E34925" t="s">
        <v>34928</v>
      </c>
      <c r="F34925">
        <v>27.222222222222225</v>
      </c>
      <c r="G34925" t="e">
        <f t="shared" si="1635"/>
        <v>#N/A</v>
      </c>
      <c r="H34925">
        <f>IF(AND(F34925&gt;19.999,F34925&lt;30),C34925,NA())</f>
        <v>25.65</v>
      </c>
      <c r="I34925" t="e">
        <f t="shared" si="1636"/>
        <v>#N/A</v>
      </c>
      <c r="J34925" t="e">
        <f t="shared" si="1637"/>
        <v>#N/A</v>
      </c>
      <c r="L34925" t="e">
        <v>#N/A</v>
      </c>
    </row>
    <row r="34926" spans="1:12" x14ac:dyDescent="0.3">
      <c r="A34926">
        <v>309.577</v>
      </c>
      <c r="B34926">
        <v>30.32</v>
      </c>
      <c r="C34926">
        <v>23.324999999999999</v>
      </c>
      <c r="D34926">
        <v>-2.44163</v>
      </c>
      <c r="E34926" t="s">
        <v>34929</v>
      </c>
      <c r="F34926">
        <v>27.222222222222225</v>
      </c>
      <c r="G34926" t="e">
        <f t="shared" si="1635"/>
        <v>#N/A</v>
      </c>
      <c r="H34926">
        <f>IF(AND(F34926&gt;19.999,F34926&lt;30),C34926,NA())</f>
        <v>23.324999999999999</v>
      </c>
      <c r="I34926" t="e">
        <f t="shared" si="1636"/>
        <v>#N/A</v>
      </c>
      <c r="J34926" t="e">
        <f t="shared" si="1637"/>
        <v>#N/A</v>
      </c>
      <c r="L34926" t="e">
        <v>#N/A</v>
      </c>
    </row>
    <row r="34927" spans="1:12" x14ac:dyDescent="0.3">
      <c r="A34927">
        <v>309.584</v>
      </c>
      <c r="B34927">
        <v>29.32</v>
      </c>
      <c r="C34927">
        <v>26.475000000000001</v>
      </c>
      <c r="D34927">
        <v>1.7698400000000001</v>
      </c>
      <c r="E34927" t="s">
        <v>34930</v>
      </c>
      <c r="F34927">
        <v>26.666666666666668</v>
      </c>
      <c r="G34927" t="e">
        <f t="shared" si="1635"/>
        <v>#N/A</v>
      </c>
      <c r="H34927">
        <f>IF(AND(F34927&gt;19.999,F34927&lt;30),C34927,NA())</f>
        <v>26.475000000000001</v>
      </c>
      <c r="I34927" t="e">
        <f t="shared" si="1636"/>
        <v>#N/A</v>
      </c>
      <c r="J34927" t="e">
        <f t="shared" si="1637"/>
        <v>#N/A</v>
      </c>
      <c r="L34927" t="e">
        <v>#N/A</v>
      </c>
    </row>
    <row r="34928" spans="1:12" x14ac:dyDescent="0.3">
      <c r="A34928">
        <v>309.59100000000001</v>
      </c>
      <c r="B34928">
        <v>30.77</v>
      </c>
      <c r="C34928">
        <v>33</v>
      </c>
      <c r="D34928">
        <v>6.7557099999999997</v>
      </c>
      <c r="E34928" t="s">
        <v>34931</v>
      </c>
      <c r="F34928">
        <v>25.555555555555557</v>
      </c>
      <c r="G34928" t="e">
        <f t="shared" si="1635"/>
        <v>#N/A</v>
      </c>
      <c r="H34928">
        <f>IF(AND(F34928&gt;19.999,F34928&lt;30),C34928,NA())</f>
        <v>33</v>
      </c>
      <c r="I34928" t="e">
        <f t="shared" si="1636"/>
        <v>#N/A</v>
      </c>
      <c r="J34928" t="e">
        <f t="shared" si="1637"/>
        <v>#N/A</v>
      </c>
      <c r="L34928" t="e">
        <v>#N/A</v>
      </c>
    </row>
    <row r="34929" spans="1:12" x14ac:dyDescent="0.3">
      <c r="A34929">
        <v>309.59800000000001</v>
      </c>
      <c r="B34929">
        <v>28.6</v>
      </c>
      <c r="C34929">
        <v>37.5</v>
      </c>
      <c r="D34929">
        <v>13.559100000000001</v>
      </c>
      <c r="E34929" t="s">
        <v>34932</v>
      </c>
      <c r="F34929">
        <v>25</v>
      </c>
      <c r="G34929" t="e">
        <f t="shared" si="1635"/>
        <v>#N/A</v>
      </c>
      <c r="H34929">
        <f>IF(AND(F34929&gt;19.999,F34929&lt;30),C34929,NA())</f>
        <v>37.5</v>
      </c>
      <c r="I34929" t="e">
        <f t="shared" si="1636"/>
        <v>#N/A</v>
      </c>
      <c r="J34929" t="e">
        <f t="shared" si="1637"/>
        <v>#N/A</v>
      </c>
      <c r="L34929" t="e">
        <v>#N/A</v>
      </c>
    </row>
    <row r="34930" spans="1:12" x14ac:dyDescent="0.3">
      <c r="A34930">
        <v>309.60500000000002</v>
      </c>
      <c r="B34930">
        <v>28.24</v>
      </c>
      <c r="C34930">
        <v>40.950000000000003</v>
      </c>
      <c r="D34930">
        <v>17.391200000000001</v>
      </c>
      <c r="E34930" t="s">
        <v>34933</v>
      </c>
      <c r="F34930">
        <v>25</v>
      </c>
      <c r="G34930" t="e">
        <f t="shared" si="1635"/>
        <v>#N/A</v>
      </c>
      <c r="H34930">
        <f>IF(AND(F34930&gt;19.999,F34930&lt;30),C34930,NA())</f>
        <v>40.950000000000003</v>
      </c>
      <c r="I34930" t="e">
        <f t="shared" si="1636"/>
        <v>#N/A</v>
      </c>
      <c r="J34930" t="e">
        <f t="shared" si="1637"/>
        <v>#N/A</v>
      </c>
      <c r="L34930" t="e">
        <v>#N/A</v>
      </c>
    </row>
    <row r="34931" spans="1:12" x14ac:dyDescent="0.3">
      <c r="A34931">
        <v>309.61099999999999</v>
      </c>
      <c r="B34931">
        <v>29.18</v>
      </c>
      <c r="C34931">
        <v>42.075000000000003</v>
      </c>
      <c r="D34931">
        <v>17.5184</v>
      </c>
      <c r="E34931" t="s">
        <v>34934</v>
      </c>
      <c r="F34931">
        <v>25</v>
      </c>
      <c r="G34931" t="e">
        <f t="shared" si="1635"/>
        <v>#N/A</v>
      </c>
      <c r="H34931">
        <f>IF(AND(F34931&gt;19.999,F34931&lt;30),C34931,NA())</f>
        <v>42.075000000000003</v>
      </c>
      <c r="I34931" t="e">
        <f t="shared" si="1636"/>
        <v>#N/A</v>
      </c>
      <c r="J34931" t="e">
        <f t="shared" si="1637"/>
        <v>#N/A</v>
      </c>
      <c r="L34931" t="e">
        <v>#N/A</v>
      </c>
    </row>
    <row r="34932" spans="1:12" x14ac:dyDescent="0.3">
      <c r="A34932">
        <v>309.61799999999999</v>
      </c>
      <c r="B34932">
        <v>28.3</v>
      </c>
      <c r="C34932">
        <v>45.075000000000003</v>
      </c>
      <c r="D34932">
        <v>21.452500000000001</v>
      </c>
      <c r="E34932" t="s">
        <v>34935</v>
      </c>
      <c r="F34932">
        <v>24.444444444444446</v>
      </c>
      <c r="G34932" t="e">
        <f t="shared" si="1635"/>
        <v>#N/A</v>
      </c>
      <c r="H34932">
        <f>IF(AND(F34932&gt;19.999,F34932&lt;30),C34932,NA())</f>
        <v>45.075000000000003</v>
      </c>
      <c r="I34932" t="e">
        <f t="shared" si="1636"/>
        <v>#N/A</v>
      </c>
      <c r="J34932" t="e">
        <f t="shared" si="1637"/>
        <v>#N/A</v>
      </c>
      <c r="L34932" t="e">
        <v>#N/A</v>
      </c>
    </row>
    <row r="34933" spans="1:12" x14ac:dyDescent="0.3">
      <c r="A34933">
        <v>309.625</v>
      </c>
      <c r="B34933">
        <v>29.21</v>
      </c>
      <c r="C34933">
        <v>44.475000000000001</v>
      </c>
      <c r="D34933">
        <v>19.886600000000001</v>
      </c>
      <c r="E34933" t="s">
        <v>34936</v>
      </c>
      <c r="F34933">
        <v>24.444444444444446</v>
      </c>
      <c r="G34933" t="e">
        <f t="shared" si="1635"/>
        <v>#N/A</v>
      </c>
      <c r="H34933">
        <f>IF(AND(F34933&gt;19.999,F34933&lt;30),C34933,NA())</f>
        <v>44.475000000000001</v>
      </c>
      <c r="I34933" t="e">
        <f t="shared" si="1636"/>
        <v>#N/A</v>
      </c>
      <c r="J34933" t="e">
        <f t="shared" si="1637"/>
        <v>#N/A</v>
      </c>
      <c r="L34933" t="e">
        <v>#N/A</v>
      </c>
    </row>
    <row r="34934" spans="1:12" x14ac:dyDescent="0.3">
      <c r="A34934">
        <v>309.63200000000001</v>
      </c>
      <c r="B34934">
        <v>30.55</v>
      </c>
      <c r="C34934">
        <v>45.524999999999999</v>
      </c>
      <c r="D34934">
        <v>19.514199999999999</v>
      </c>
      <c r="E34934" t="s">
        <v>34937</v>
      </c>
      <c r="F34934">
        <v>24.444444444444446</v>
      </c>
      <c r="G34934" t="e">
        <f t="shared" si="1635"/>
        <v>#N/A</v>
      </c>
      <c r="H34934">
        <f>IF(AND(F34934&gt;19.999,F34934&lt;30),C34934,NA())</f>
        <v>45.524999999999999</v>
      </c>
      <c r="I34934" t="e">
        <f t="shared" si="1636"/>
        <v>#N/A</v>
      </c>
      <c r="J34934" t="e">
        <f t="shared" si="1637"/>
        <v>#N/A</v>
      </c>
      <c r="L34934" t="e">
        <v>#N/A</v>
      </c>
    </row>
    <row r="34935" spans="1:12" x14ac:dyDescent="0.3">
      <c r="A34935">
        <v>309.63900000000001</v>
      </c>
      <c r="B34935">
        <v>30.25</v>
      </c>
      <c r="C34935">
        <v>45.3</v>
      </c>
      <c r="D34935">
        <v>19.607700000000001</v>
      </c>
      <c r="E34935" t="s">
        <v>34938</v>
      </c>
      <c r="F34935">
        <v>23.888888888888889</v>
      </c>
      <c r="G34935" t="e">
        <f t="shared" si="1635"/>
        <v>#N/A</v>
      </c>
      <c r="H34935">
        <f>IF(AND(F34935&gt;19.999,F34935&lt;30),C34935,NA())</f>
        <v>45.3</v>
      </c>
      <c r="I34935" t="e">
        <f t="shared" si="1636"/>
        <v>#N/A</v>
      </c>
      <c r="J34935" t="e">
        <f t="shared" si="1637"/>
        <v>#N/A</v>
      </c>
      <c r="L34935" t="e">
        <v>#N/A</v>
      </c>
    </row>
    <row r="34936" spans="1:12" x14ac:dyDescent="0.3">
      <c r="A34936">
        <v>309.64600000000002</v>
      </c>
      <c r="B34936">
        <v>31.79</v>
      </c>
      <c r="C34936">
        <v>45.825000000000003</v>
      </c>
      <c r="D34936">
        <v>18.498000000000001</v>
      </c>
      <c r="E34936" t="s">
        <v>34939</v>
      </c>
      <c r="F34936">
        <v>23.888888888888889</v>
      </c>
      <c r="G34936" t="e">
        <f t="shared" si="1635"/>
        <v>#N/A</v>
      </c>
      <c r="H34936">
        <f>IF(AND(F34936&gt;19.999,F34936&lt;30),C34936,NA())</f>
        <v>45.825000000000003</v>
      </c>
      <c r="I34936" t="e">
        <f t="shared" si="1636"/>
        <v>#N/A</v>
      </c>
      <c r="J34936" t="e">
        <f t="shared" si="1637"/>
        <v>#N/A</v>
      </c>
      <c r="L34936" t="e">
        <v>#N/A</v>
      </c>
    </row>
    <row r="34937" spans="1:12" x14ac:dyDescent="0.3">
      <c r="A34937">
        <v>309.65300000000002</v>
      </c>
      <c r="B34937">
        <v>32.5</v>
      </c>
      <c r="C34937">
        <v>47.1</v>
      </c>
      <c r="D34937">
        <v>19.019400000000001</v>
      </c>
      <c r="E34937" t="s">
        <v>34940</v>
      </c>
      <c r="F34937">
        <v>23.888888888888889</v>
      </c>
      <c r="G34937" t="e">
        <f t="shared" si="1635"/>
        <v>#N/A</v>
      </c>
      <c r="H34937">
        <f>IF(AND(F34937&gt;19.999,F34937&lt;30),C34937,NA())</f>
        <v>47.1</v>
      </c>
      <c r="I34937" t="e">
        <f t="shared" si="1636"/>
        <v>#N/A</v>
      </c>
      <c r="J34937" t="e">
        <f t="shared" si="1637"/>
        <v>#N/A</v>
      </c>
      <c r="L34937" t="e">
        <v>#N/A</v>
      </c>
    </row>
    <row r="34938" spans="1:12" x14ac:dyDescent="0.3">
      <c r="A34938">
        <v>309.66000000000003</v>
      </c>
      <c r="B34938">
        <v>33.49</v>
      </c>
      <c r="C34938">
        <v>46.5</v>
      </c>
      <c r="D34938">
        <v>17.368500000000001</v>
      </c>
      <c r="E34938" t="s">
        <v>34941</v>
      </c>
      <c r="F34938">
        <v>23.333333333333336</v>
      </c>
      <c r="G34938" t="e">
        <f t="shared" si="1635"/>
        <v>#N/A</v>
      </c>
      <c r="H34938">
        <f>IF(AND(F34938&gt;19.999,F34938&lt;30),C34938,NA())</f>
        <v>46.5</v>
      </c>
      <c r="I34938" t="e">
        <f t="shared" si="1636"/>
        <v>#N/A</v>
      </c>
      <c r="J34938" t="e">
        <f t="shared" si="1637"/>
        <v>#N/A</v>
      </c>
      <c r="L34938" t="e">
        <v>#N/A</v>
      </c>
    </row>
    <row r="34939" spans="1:12" x14ac:dyDescent="0.3">
      <c r="A34939">
        <v>309.66699999999997</v>
      </c>
      <c r="B34939">
        <v>33.81</v>
      </c>
      <c r="C34939">
        <v>47.774999999999999</v>
      </c>
      <c r="D34939">
        <v>18.303799999999999</v>
      </c>
      <c r="E34939" t="s">
        <v>34942</v>
      </c>
      <c r="F34939">
        <v>23.333333333333336</v>
      </c>
      <c r="G34939" t="e">
        <f t="shared" si="1635"/>
        <v>#N/A</v>
      </c>
      <c r="H34939">
        <f>IF(AND(F34939&gt;19.999,F34939&lt;30),C34939,NA())</f>
        <v>47.774999999999999</v>
      </c>
      <c r="I34939" t="e">
        <f t="shared" si="1636"/>
        <v>#N/A</v>
      </c>
      <c r="J34939" t="e">
        <f t="shared" si="1637"/>
        <v>#N/A</v>
      </c>
      <c r="L34939" t="e">
        <v>#N/A</v>
      </c>
    </row>
    <row r="34940" spans="1:12" x14ac:dyDescent="0.3">
      <c r="A34940">
        <v>309.67399999999998</v>
      </c>
      <c r="B34940">
        <v>33.97</v>
      </c>
      <c r="C34940">
        <v>49.65</v>
      </c>
      <c r="D34940">
        <v>20.009</v>
      </c>
      <c r="E34940" t="s">
        <v>34943</v>
      </c>
      <c r="F34940">
        <v>22.777777777777779</v>
      </c>
      <c r="G34940" t="e">
        <f t="shared" si="1635"/>
        <v>#N/A</v>
      </c>
      <c r="H34940">
        <f>IF(AND(F34940&gt;19.999,F34940&lt;30),C34940,NA())</f>
        <v>49.65</v>
      </c>
      <c r="I34940" t="e">
        <f t="shared" si="1636"/>
        <v>#N/A</v>
      </c>
      <c r="J34940" t="e">
        <f t="shared" si="1637"/>
        <v>#N/A</v>
      </c>
      <c r="L34940" t="e">
        <v>#N/A</v>
      </c>
    </row>
    <row r="34941" spans="1:12" x14ac:dyDescent="0.3">
      <c r="A34941">
        <v>309.68099999999998</v>
      </c>
      <c r="B34941">
        <v>33.19</v>
      </c>
      <c r="C34941">
        <v>48.975000000000001</v>
      </c>
      <c r="D34941">
        <v>20.161899999999999</v>
      </c>
      <c r="E34941" t="s">
        <v>34944</v>
      </c>
      <c r="F34941">
        <v>22.777777777777779</v>
      </c>
      <c r="G34941" t="e">
        <f t="shared" si="1635"/>
        <v>#N/A</v>
      </c>
      <c r="H34941">
        <f>IF(AND(F34941&gt;19.999,F34941&lt;30),C34941,NA())</f>
        <v>48.975000000000001</v>
      </c>
      <c r="I34941" t="e">
        <f t="shared" si="1636"/>
        <v>#N/A</v>
      </c>
      <c r="J34941" t="e">
        <f t="shared" si="1637"/>
        <v>#N/A</v>
      </c>
      <c r="L34941" t="e">
        <v>#N/A</v>
      </c>
    </row>
    <row r="34942" spans="1:12" x14ac:dyDescent="0.3">
      <c r="A34942">
        <v>309.68799999999999</v>
      </c>
      <c r="B34942">
        <v>33.89</v>
      </c>
      <c r="C34942">
        <v>48.524999999999999</v>
      </c>
      <c r="D34942">
        <v>18.968900000000001</v>
      </c>
      <c r="E34942" t="s">
        <v>34945</v>
      </c>
      <c r="F34942">
        <v>22.777777777777779</v>
      </c>
      <c r="G34942" t="e">
        <f t="shared" si="1635"/>
        <v>#N/A</v>
      </c>
      <c r="H34942">
        <f>IF(AND(F34942&gt;19.999,F34942&lt;30),C34942,NA())</f>
        <v>48.524999999999999</v>
      </c>
      <c r="I34942" t="e">
        <f t="shared" si="1636"/>
        <v>#N/A</v>
      </c>
      <c r="J34942" t="e">
        <f t="shared" si="1637"/>
        <v>#N/A</v>
      </c>
      <c r="L34942" t="e">
        <v>#N/A</v>
      </c>
    </row>
    <row r="34943" spans="1:12" x14ac:dyDescent="0.3">
      <c r="A34943">
        <v>309.69499999999999</v>
      </c>
      <c r="B34943">
        <v>34.92</v>
      </c>
      <c r="C34943">
        <v>47.4</v>
      </c>
      <c r="D34943">
        <v>16.750599999999999</v>
      </c>
      <c r="E34943" t="s">
        <v>34946</v>
      </c>
      <c r="F34943">
        <v>22.222222222222221</v>
      </c>
      <c r="G34943" t="e">
        <f t="shared" si="1635"/>
        <v>#N/A</v>
      </c>
      <c r="H34943">
        <f>IF(AND(F34943&gt;19.999,F34943&lt;30),C34943,NA())</f>
        <v>47.4</v>
      </c>
      <c r="I34943" t="e">
        <f t="shared" si="1636"/>
        <v>#N/A</v>
      </c>
      <c r="J34943" t="e">
        <f t="shared" si="1637"/>
        <v>#N/A</v>
      </c>
      <c r="L34943" t="e">
        <v>#N/A</v>
      </c>
    </row>
    <row r="34944" spans="1:12" x14ac:dyDescent="0.3">
      <c r="A34944">
        <v>309.702</v>
      </c>
      <c r="B34944">
        <v>33.9</v>
      </c>
      <c r="C34944">
        <v>45.825000000000003</v>
      </c>
      <c r="D34944">
        <v>16.258299999999998</v>
      </c>
      <c r="E34944" t="s">
        <v>34947</v>
      </c>
      <c r="F34944">
        <v>22.222222222222221</v>
      </c>
      <c r="G34944" t="e">
        <f t="shared" si="1635"/>
        <v>#N/A</v>
      </c>
      <c r="H34944">
        <f>IF(AND(F34944&gt;19.999,F34944&lt;30),C34944,NA())</f>
        <v>45.825000000000003</v>
      </c>
      <c r="I34944" t="e">
        <f t="shared" si="1636"/>
        <v>#N/A</v>
      </c>
      <c r="J34944" t="e">
        <f t="shared" si="1637"/>
        <v>#N/A</v>
      </c>
      <c r="L34944" t="e">
        <v>#N/A</v>
      </c>
    </row>
    <row r="34945" spans="1:12" x14ac:dyDescent="0.3">
      <c r="A34945">
        <v>309.709</v>
      </c>
      <c r="B34945">
        <v>34.04</v>
      </c>
      <c r="C34945">
        <v>40.875</v>
      </c>
      <c r="D34945">
        <v>11.159700000000001</v>
      </c>
      <c r="E34945" t="s">
        <v>34948</v>
      </c>
      <c r="F34945">
        <v>21.666666666666668</v>
      </c>
      <c r="G34945" t="e">
        <f t="shared" si="1635"/>
        <v>#N/A</v>
      </c>
      <c r="H34945">
        <f>IF(AND(F34945&gt;19.999,F34945&lt;30),C34945,NA())</f>
        <v>40.875</v>
      </c>
      <c r="I34945" t="e">
        <f t="shared" si="1636"/>
        <v>#N/A</v>
      </c>
      <c r="J34945" t="e">
        <f t="shared" si="1637"/>
        <v>#N/A</v>
      </c>
      <c r="L34945" t="e">
        <v>#N/A</v>
      </c>
    </row>
    <row r="34946" spans="1:12" x14ac:dyDescent="0.3">
      <c r="A34946">
        <v>309.71600000000001</v>
      </c>
      <c r="B34946">
        <v>35.369999999999997</v>
      </c>
      <c r="C34946">
        <v>37.5</v>
      </c>
      <c r="D34946">
        <v>6.3729300000000002</v>
      </c>
      <c r="E34946" t="s">
        <v>34949</v>
      </c>
      <c r="F34946">
        <v>21.666666666666668</v>
      </c>
      <c r="G34946" t="e">
        <f t="shared" si="1635"/>
        <v>#N/A</v>
      </c>
      <c r="H34946">
        <f>IF(AND(F34946&gt;19.999,F34946&lt;30),C34946,NA())</f>
        <v>37.5</v>
      </c>
      <c r="I34946" t="e">
        <f t="shared" si="1636"/>
        <v>#N/A</v>
      </c>
      <c r="J34946" t="e">
        <f t="shared" si="1637"/>
        <v>#N/A</v>
      </c>
      <c r="L34946" t="e">
        <v>#N/A</v>
      </c>
    </row>
    <row r="34947" spans="1:12" x14ac:dyDescent="0.3">
      <c r="A34947">
        <v>309.72300000000001</v>
      </c>
      <c r="B34947">
        <v>34.29</v>
      </c>
      <c r="C34947">
        <v>37.125</v>
      </c>
      <c r="D34947">
        <v>7.1443199999999996</v>
      </c>
      <c r="E34947" t="s">
        <v>34950</v>
      </c>
      <c r="F34947">
        <v>21.666666666666668</v>
      </c>
      <c r="G34947" t="e">
        <f t="shared" ref="G34947:G35010" si="1638">IF(F34947&lt;20,C34947,NA())</f>
        <v>#N/A</v>
      </c>
      <c r="H34947">
        <f>IF(AND(F34947&gt;19.999,F34947&lt;30),C34947,NA())</f>
        <v>37.125</v>
      </c>
      <c r="I34947" t="e">
        <f t="shared" ref="I34947:I35010" si="1639">IF(AND(F34947&gt;29.999,F34947&lt;40),C34947,NA())</f>
        <v>#N/A</v>
      </c>
      <c r="J34947" t="e">
        <f t="shared" ref="J34947:J35010" si="1640">IF(F34947&gt;40,C34947,NA())</f>
        <v>#N/A</v>
      </c>
      <c r="L34947" t="e">
        <v>#N/A</v>
      </c>
    </row>
    <row r="34948" spans="1:12" x14ac:dyDescent="0.3">
      <c r="A34948">
        <v>309.73</v>
      </c>
      <c r="B34948">
        <v>34.119999999999997</v>
      </c>
      <c r="C34948">
        <v>30.524999999999999</v>
      </c>
      <c r="D34948">
        <v>0.72477100000000005</v>
      </c>
      <c r="E34948" t="s">
        <v>34951</v>
      </c>
      <c r="F34948">
        <v>21.111111111111111</v>
      </c>
      <c r="G34948" t="e">
        <f t="shared" si="1638"/>
        <v>#N/A</v>
      </c>
      <c r="H34948">
        <f>IF(AND(F34948&gt;19.999,F34948&lt;30),C34948,NA())</f>
        <v>30.524999999999999</v>
      </c>
      <c r="I34948" t="e">
        <f t="shared" si="1639"/>
        <v>#N/A</v>
      </c>
      <c r="J34948" t="e">
        <f t="shared" si="1640"/>
        <v>#N/A</v>
      </c>
      <c r="L34948" t="e">
        <v>#N/A</v>
      </c>
    </row>
    <row r="34949" spans="1:12" x14ac:dyDescent="0.3">
      <c r="A34949">
        <v>309.73599999999999</v>
      </c>
      <c r="B34949">
        <v>33.950000000000003</v>
      </c>
      <c r="C34949">
        <v>30.524999999999999</v>
      </c>
      <c r="D34949">
        <v>0.90522100000000005</v>
      </c>
      <c r="E34949" t="s">
        <v>34952</v>
      </c>
      <c r="F34949">
        <v>20.555555555555557</v>
      </c>
      <c r="G34949" t="e">
        <f t="shared" si="1638"/>
        <v>#N/A</v>
      </c>
      <c r="H34949">
        <f>IF(AND(F34949&gt;19.999,F34949&lt;30),C34949,NA())</f>
        <v>30.524999999999999</v>
      </c>
      <c r="I34949" t="e">
        <f t="shared" si="1639"/>
        <v>#N/A</v>
      </c>
      <c r="J34949" t="e">
        <f t="shared" si="1640"/>
        <v>#N/A</v>
      </c>
      <c r="L34949" t="e">
        <v>#N/A</v>
      </c>
    </row>
    <row r="34950" spans="1:12" x14ac:dyDescent="0.3">
      <c r="A34950">
        <v>309.74299999999999</v>
      </c>
      <c r="B34950">
        <v>32.83</v>
      </c>
      <c r="C34950">
        <v>25.425000000000001</v>
      </c>
      <c r="D34950">
        <v>-3.0059300000000002</v>
      </c>
      <c r="E34950" t="s">
        <v>34953</v>
      </c>
      <c r="F34950">
        <v>20.555555555555557</v>
      </c>
      <c r="G34950" t="e">
        <f t="shared" si="1638"/>
        <v>#N/A</v>
      </c>
      <c r="H34950">
        <f>IF(AND(F34950&gt;19.999,F34950&lt;30),C34950,NA())</f>
        <v>25.425000000000001</v>
      </c>
      <c r="I34950" t="e">
        <f t="shared" si="1639"/>
        <v>#N/A</v>
      </c>
      <c r="J34950" t="e">
        <f t="shared" si="1640"/>
        <v>#N/A</v>
      </c>
      <c r="L34950" t="e">
        <v>#N/A</v>
      </c>
    </row>
    <row r="34951" spans="1:12" x14ac:dyDescent="0.3">
      <c r="A34951">
        <v>309.75</v>
      </c>
      <c r="B34951">
        <v>29.82</v>
      </c>
      <c r="C34951">
        <v>20.324999999999999</v>
      </c>
      <c r="D34951">
        <v>-4.9108900000000002</v>
      </c>
      <c r="E34951" t="s">
        <v>34954</v>
      </c>
      <c r="F34951">
        <v>20</v>
      </c>
      <c r="G34951" t="e">
        <f t="shared" si="1638"/>
        <v>#N/A</v>
      </c>
      <c r="H34951">
        <f>IF(AND(F34951&gt;19.999,F34951&lt;30),C34951,NA())</f>
        <v>20.324999999999999</v>
      </c>
      <c r="I34951" t="e">
        <f t="shared" si="1639"/>
        <v>#N/A</v>
      </c>
      <c r="J34951" t="e">
        <f t="shared" si="1640"/>
        <v>#N/A</v>
      </c>
      <c r="L34951" t="e">
        <v>#N/A</v>
      </c>
    </row>
    <row r="34952" spans="1:12" x14ac:dyDescent="0.3">
      <c r="A34952">
        <v>309.75700000000001</v>
      </c>
      <c r="B34952">
        <v>27.96</v>
      </c>
      <c r="C34952">
        <v>6.45</v>
      </c>
      <c r="D34952">
        <v>-16.811599999999999</v>
      </c>
      <c r="E34952" t="s">
        <v>34955</v>
      </c>
      <c r="F34952">
        <v>19.444444444444446</v>
      </c>
      <c r="G34952">
        <f t="shared" si="1638"/>
        <v>6.45</v>
      </c>
      <c r="H34952" t="e">
        <f>IF(AND(F34952&gt;19.999,F34952&lt;30),C34952,NA())</f>
        <v>#N/A</v>
      </c>
      <c r="I34952" t="e">
        <f t="shared" si="1639"/>
        <v>#N/A</v>
      </c>
      <c r="J34952" t="e">
        <f t="shared" si="1640"/>
        <v>#N/A</v>
      </c>
      <c r="L34952" t="e">
        <v>#N/A</v>
      </c>
    </row>
    <row r="34953" spans="1:12" x14ac:dyDescent="0.3">
      <c r="A34953">
        <v>309.76400000000001</v>
      </c>
      <c r="B34953">
        <v>28.2</v>
      </c>
      <c r="C34953">
        <v>10.35</v>
      </c>
      <c r="D34953">
        <v>-13.1663</v>
      </c>
      <c r="E34953" t="s">
        <v>34956</v>
      </c>
      <c r="F34953">
        <v>18.888888888888889</v>
      </c>
      <c r="G34953">
        <f t="shared" si="1638"/>
        <v>10.35</v>
      </c>
      <c r="H34953" t="e">
        <f>IF(AND(F34953&gt;19.999,F34953&lt;30),C34953,NA())</f>
        <v>#N/A</v>
      </c>
      <c r="I34953" t="e">
        <f t="shared" si="1639"/>
        <v>#N/A</v>
      </c>
      <c r="J34953" t="e">
        <f t="shared" si="1640"/>
        <v>#N/A</v>
      </c>
      <c r="L34953" t="e">
        <v>#N/A</v>
      </c>
    </row>
    <row r="34954" spans="1:12" x14ac:dyDescent="0.3">
      <c r="A34954">
        <v>309.77100000000002</v>
      </c>
      <c r="B34954">
        <v>25.48</v>
      </c>
      <c r="C34954">
        <v>9.6750000000000007</v>
      </c>
      <c r="D34954">
        <v>-10.9541</v>
      </c>
      <c r="E34954" t="s">
        <v>34957</v>
      </c>
      <c r="F34954">
        <v>18.888888888888889</v>
      </c>
      <c r="G34954">
        <f t="shared" si="1638"/>
        <v>9.6750000000000007</v>
      </c>
      <c r="H34954" t="e">
        <f>IF(AND(F34954&gt;19.999,F34954&lt;30),C34954,NA())</f>
        <v>#N/A</v>
      </c>
      <c r="I34954" t="e">
        <f t="shared" si="1639"/>
        <v>#N/A</v>
      </c>
      <c r="J34954" t="e">
        <f t="shared" si="1640"/>
        <v>#N/A</v>
      </c>
      <c r="L34954" t="e">
        <v>#N/A</v>
      </c>
    </row>
    <row r="34955" spans="1:12" x14ac:dyDescent="0.3">
      <c r="A34955">
        <v>309.77800000000002</v>
      </c>
      <c r="B34955">
        <v>24.21</v>
      </c>
      <c r="C34955">
        <v>6.75</v>
      </c>
      <c r="D34955">
        <v>-12.531000000000001</v>
      </c>
      <c r="E34955" t="s">
        <v>34958</v>
      </c>
      <c r="F34955">
        <v>18.333333333333336</v>
      </c>
      <c r="G34955">
        <f t="shared" si="1638"/>
        <v>6.75</v>
      </c>
      <c r="H34955" t="e">
        <f>IF(AND(F34955&gt;19.999,F34955&lt;30),C34955,NA())</f>
        <v>#N/A</v>
      </c>
      <c r="I34955" t="e">
        <f t="shared" si="1639"/>
        <v>#N/A</v>
      </c>
      <c r="J34955" t="e">
        <f t="shared" si="1640"/>
        <v>#N/A</v>
      </c>
      <c r="L34955" t="e">
        <v>#N/A</v>
      </c>
    </row>
    <row r="34956" spans="1:12" x14ac:dyDescent="0.3">
      <c r="A34956">
        <v>309.78500000000003</v>
      </c>
      <c r="B34956">
        <v>19.440000000000001</v>
      </c>
      <c r="C34956">
        <v>4.875</v>
      </c>
      <c r="D34956">
        <v>-9.3428000000000004</v>
      </c>
      <c r="E34956" t="s">
        <v>34959</v>
      </c>
      <c r="F34956">
        <v>18.333333333333336</v>
      </c>
      <c r="G34956">
        <f t="shared" si="1638"/>
        <v>4.875</v>
      </c>
      <c r="H34956" t="e">
        <f>IF(AND(F34956&gt;19.999,F34956&lt;30),C34956,NA())</f>
        <v>#N/A</v>
      </c>
      <c r="I34956" t="e">
        <f t="shared" si="1639"/>
        <v>#N/A</v>
      </c>
      <c r="J34956" t="e">
        <f t="shared" si="1640"/>
        <v>#N/A</v>
      </c>
      <c r="L34956" t="e">
        <v>#N/A</v>
      </c>
    </row>
    <row r="34957" spans="1:12" x14ac:dyDescent="0.3">
      <c r="A34957">
        <v>309.79199999999997</v>
      </c>
      <c r="B34957">
        <v>16.16</v>
      </c>
      <c r="C34957">
        <v>7.35</v>
      </c>
      <c r="D34957">
        <v>-3.3861699999999999</v>
      </c>
      <c r="E34957" t="s">
        <v>34960</v>
      </c>
      <c r="F34957">
        <v>17.777777777777779</v>
      </c>
      <c r="G34957">
        <f t="shared" si="1638"/>
        <v>7.35</v>
      </c>
      <c r="H34957" t="e">
        <f>IF(AND(F34957&gt;19.999,F34957&lt;30),C34957,NA())</f>
        <v>#N/A</v>
      </c>
      <c r="I34957" t="e">
        <f t="shared" si="1639"/>
        <v>#N/A</v>
      </c>
      <c r="J34957" t="e">
        <f t="shared" si="1640"/>
        <v>#N/A</v>
      </c>
      <c r="L34957" t="e">
        <v>#N/A</v>
      </c>
    </row>
    <row r="34958" spans="1:12" x14ac:dyDescent="0.3">
      <c r="A34958">
        <v>309.79899999999998</v>
      </c>
      <c r="B34958">
        <v>4.4409999999999998</v>
      </c>
      <c r="C34958">
        <v>9.9749999999999996</v>
      </c>
      <c r="D34958">
        <v>11.6782</v>
      </c>
      <c r="E34958" t="s">
        <v>34961</v>
      </c>
      <c r="F34958">
        <v>17.777777777777779</v>
      </c>
      <c r="G34958">
        <f t="shared" si="1638"/>
        <v>9.9749999999999996</v>
      </c>
      <c r="H34958" t="e">
        <f>IF(AND(F34958&gt;19.999,F34958&lt;30),C34958,NA())</f>
        <v>#N/A</v>
      </c>
      <c r="I34958" t="e">
        <f t="shared" si="1639"/>
        <v>#N/A</v>
      </c>
      <c r="J34958" t="e">
        <f t="shared" si="1640"/>
        <v>#N/A</v>
      </c>
      <c r="L34958" t="e">
        <v>#N/A</v>
      </c>
    </row>
    <row r="34959" spans="1:12" x14ac:dyDescent="0.3">
      <c r="A34959">
        <v>309.80599999999998</v>
      </c>
      <c r="B34959">
        <v>7.3860000000000001</v>
      </c>
      <c r="C34959">
        <v>3.6</v>
      </c>
      <c r="D34959">
        <v>2.1772</v>
      </c>
      <c r="E34959" t="s">
        <v>34962</v>
      </c>
      <c r="F34959">
        <v>17.222222222222221</v>
      </c>
      <c r="G34959">
        <f t="shared" si="1638"/>
        <v>3.6</v>
      </c>
      <c r="H34959" t="e">
        <f>IF(AND(F34959&gt;19.999,F34959&lt;30),C34959,NA())</f>
        <v>#N/A</v>
      </c>
      <c r="I34959" t="e">
        <f t="shared" si="1639"/>
        <v>#N/A</v>
      </c>
      <c r="J34959" t="e">
        <f t="shared" si="1640"/>
        <v>#N/A</v>
      </c>
      <c r="L34959" t="e">
        <v>#N/A</v>
      </c>
    </row>
    <row r="34960" spans="1:12" x14ac:dyDescent="0.3">
      <c r="A34960">
        <v>309.81299999999999</v>
      </c>
      <c r="B34960">
        <v>6.3860000000000001</v>
      </c>
      <c r="C34960">
        <v>2.625</v>
      </c>
      <c r="D34960">
        <v>2.2636699999999998</v>
      </c>
      <c r="E34960" t="s">
        <v>34963</v>
      </c>
      <c r="F34960">
        <v>16.666666666666668</v>
      </c>
      <c r="G34960">
        <f t="shared" si="1638"/>
        <v>2.625</v>
      </c>
      <c r="H34960" t="e">
        <f>IF(AND(F34960&gt;19.999,F34960&lt;30),C34960,NA())</f>
        <v>#N/A</v>
      </c>
      <c r="I34960" t="e">
        <f t="shared" si="1639"/>
        <v>#N/A</v>
      </c>
      <c r="J34960" t="e">
        <f t="shared" si="1640"/>
        <v>#N/A</v>
      </c>
      <c r="L34960" t="e">
        <v>#N/A</v>
      </c>
    </row>
    <row r="34961" spans="1:12" x14ac:dyDescent="0.3">
      <c r="A34961">
        <v>309.82</v>
      </c>
      <c r="B34961">
        <v>4.5090000000000003</v>
      </c>
      <c r="C34961">
        <v>2.7</v>
      </c>
      <c r="D34961">
        <v>4.3310599999999999</v>
      </c>
      <c r="E34961" t="s">
        <v>34964</v>
      </c>
      <c r="F34961">
        <v>16.111111111111111</v>
      </c>
      <c r="G34961">
        <f t="shared" si="1638"/>
        <v>2.7</v>
      </c>
      <c r="H34961" t="e">
        <f>IF(AND(F34961&gt;19.999,F34961&lt;30),C34961,NA())</f>
        <v>#N/A</v>
      </c>
      <c r="I34961" t="e">
        <f t="shared" si="1639"/>
        <v>#N/A</v>
      </c>
      <c r="J34961" t="e">
        <f t="shared" si="1640"/>
        <v>#N/A</v>
      </c>
      <c r="L34961" t="e">
        <v>#N/A</v>
      </c>
    </row>
    <row r="34962" spans="1:12" x14ac:dyDescent="0.3">
      <c r="A34962">
        <v>309.827</v>
      </c>
      <c r="B34962">
        <v>3.2589999999999999</v>
      </c>
      <c r="C34962">
        <v>2.625</v>
      </c>
      <c r="D34962">
        <v>5.5829000000000004</v>
      </c>
      <c r="E34962" t="s">
        <v>34965</v>
      </c>
      <c r="F34962">
        <v>15.555555555555557</v>
      </c>
      <c r="G34962">
        <f t="shared" si="1638"/>
        <v>2.625</v>
      </c>
      <c r="H34962" t="e">
        <f>IF(AND(F34962&gt;19.999,F34962&lt;30),C34962,NA())</f>
        <v>#N/A</v>
      </c>
      <c r="I34962" t="e">
        <f t="shared" si="1639"/>
        <v>#N/A</v>
      </c>
      <c r="J34962" t="e">
        <f t="shared" si="1640"/>
        <v>#N/A</v>
      </c>
      <c r="L34962" t="e">
        <v>#N/A</v>
      </c>
    </row>
    <row r="34963" spans="1:12" x14ac:dyDescent="0.3">
      <c r="A34963">
        <v>309.834</v>
      </c>
      <c r="B34963">
        <v>3.7360000000000002</v>
      </c>
      <c r="C34963">
        <v>2.7</v>
      </c>
      <c r="D34963">
        <v>5.15158</v>
      </c>
      <c r="E34963" t="s">
        <v>34966</v>
      </c>
      <c r="F34963">
        <v>15</v>
      </c>
      <c r="G34963">
        <f t="shared" si="1638"/>
        <v>2.7</v>
      </c>
      <c r="H34963" t="e">
        <f>IF(AND(F34963&gt;19.999,F34963&lt;30),C34963,NA())</f>
        <v>#N/A</v>
      </c>
      <c r="I34963" t="e">
        <f t="shared" si="1639"/>
        <v>#N/A</v>
      </c>
      <c r="J34963" t="e">
        <f t="shared" si="1640"/>
        <v>#N/A</v>
      </c>
      <c r="L34963" t="e">
        <v>#N/A</v>
      </c>
    </row>
    <row r="34964" spans="1:12" x14ac:dyDescent="0.3">
      <c r="A34964">
        <v>309.84100000000001</v>
      </c>
      <c r="B34964">
        <v>8.4179999999999993</v>
      </c>
      <c r="C34964">
        <v>2.7</v>
      </c>
      <c r="D34964">
        <v>0.18176</v>
      </c>
      <c r="E34964" t="s">
        <v>34967</v>
      </c>
      <c r="F34964">
        <v>14.444444444444445</v>
      </c>
      <c r="G34964">
        <f t="shared" si="1638"/>
        <v>2.7</v>
      </c>
      <c r="H34964" t="e">
        <f>IF(AND(F34964&gt;19.999,F34964&lt;30),C34964,NA())</f>
        <v>#N/A</v>
      </c>
      <c r="I34964" t="e">
        <f t="shared" si="1639"/>
        <v>#N/A</v>
      </c>
      <c r="J34964" t="e">
        <f t="shared" si="1640"/>
        <v>#N/A</v>
      </c>
      <c r="L34964" t="e">
        <v>#N/A</v>
      </c>
    </row>
    <row r="34965" spans="1:12" x14ac:dyDescent="0.3">
      <c r="A34965">
        <v>309.84800000000001</v>
      </c>
      <c r="B34965">
        <v>1.978</v>
      </c>
      <c r="C34965">
        <v>3.6</v>
      </c>
      <c r="D34965">
        <v>7.9176500000000001</v>
      </c>
      <c r="E34965" t="s">
        <v>34968</v>
      </c>
      <c r="F34965">
        <v>13.888888888888889</v>
      </c>
      <c r="G34965">
        <f t="shared" si="1638"/>
        <v>3.6</v>
      </c>
      <c r="H34965" t="e">
        <f>IF(AND(F34965&gt;19.999,F34965&lt;30),C34965,NA())</f>
        <v>#N/A</v>
      </c>
      <c r="I34965" t="e">
        <f t="shared" si="1639"/>
        <v>#N/A</v>
      </c>
      <c r="J34965" t="e">
        <f t="shared" si="1640"/>
        <v>#N/A</v>
      </c>
      <c r="L34965" t="e">
        <v>#N/A</v>
      </c>
    </row>
    <row r="34966" spans="1:12" x14ac:dyDescent="0.3">
      <c r="A34966">
        <v>309.85500000000002</v>
      </c>
      <c r="B34966">
        <v>2.476</v>
      </c>
      <c r="C34966">
        <v>4.6500000000000004</v>
      </c>
      <c r="D34966">
        <v>8.4390300000000007</v>
      </c>
      <c r="E34966" t="s">
        <v>34969</v>
      </c>
      <c r="F34966">
        <v>13.888888888888889</v>
      </c>
      <c r="G34966">
        <f t="shared" si="1638"/>
        <v>4.6500000000000004</v>
      </c>
      <c r="H34966" t="e">
        <f>IF(AND(F34966&gt;19.999,F34966&lt;30),C34966,NA())</f>
        <v>#N/A</v>
      </c>
      <c r="I34966" t="e">
        <f t="shared" si="1639"/>
        <v>#N/A</v>
      </c>
      <c r="J34966" t="e">
        <f t="shared" si="1640"/>
        <v>#N/A</v>
      </c>
      <c r="L34966" t="e">
        <v>#N/A</v>
      </c>
    </row>
    <row r="34967" spans="1:12" x14ac:dyDescent="0.3">
      <c r="A34967">
        <v>309.86099999999999</v>
      </c>
      <c r="B34967">
        <v>2.5830000000000002</v>
      </c>
      <c r="C34967">
        <v>4.875</v>
      </c>
      <c r="D34967">
        <v>8.5504599999999993</v>
      </c>
      <c r="E34967" t="s">
        <v>34970</v>
      </c>
      <c r="F34967">
        <v>13.333333333333334</v>
      </c>
      <c r="G34967">
        <f t="shared" si="1638"/>
        <v>4.875</v>
      </c>
      <c r="H34967" t="e">
        <f>IF(AND(F34967&gt;19.999,F34967&lt;30),C34967,NA())</f>
        <v>#N/A</v>
      </c>
      <c r="I34967" t="e">
        <f t="shared" si="1639"/>
        <v>#N/A</v>
      </c>
      <c r="J34967" t="e">
        <f t="shared" si="1640"/>
        <v>#N/A</v>
      </c>
      <c r="L34967" t="e">
        <v>#N/A</v>
      </c>
    </row>
    <row r="34968" spans="1:12" x14ac:dyDescent="0.3">
      <c r="A34968">
        <v>309.86799999999999</v>
      </c>
      <c r="B34968">
        <v>3.2759999999999998</v>
      </c>
      <c r="C34968">
        <v>5.55</v>
      </c>
      <c r="D34968">
        <v>8.4898600000000002</v>
      </c>
      <c r="E34968" t="s">
        <v>34971</v>
      </c>
      <c r="F34968">
        <v>13.333333333333334</v>
      </c>
      <c r="G34968">
        <f t="shared" si="1638"/>
        <v>5.55</v>
      </c>
      <c r="H34968" t="e">
        <f>IF(AND(F34968&gt;19.999,F34968&lt;30),C34968,NA())</f>
        <v>#N/A</v>
      </c>
      <c r="I34968" t="e">
        <f t="shared" si="1639"/>
        <v>#N/A</v>
      </c>
      <c r="J34968" t="e">
        <f t="shared" si="1640"/>
        <v>#N/A</v>
      </c>
      <c r="L34968" t="e">
        <v>#N/A</v>
      </c>
    </row>
    <row r="34969" spans="1:12" x14ac:dyDescent="0.3">
      <c r="A34969">
        <v>309.875</v>
      </c>
      <c r="B34969">
        <v>3.069</v>
      </c>
      <c r="C34969">
        <v>6.0750000000000002</v>
      </c>
      <c r="D34969">
        <v>9.2345799999999993</v>
      </c>
      <c r="E34969" t="s">
        <v>34972</v>
      </c>
      <c r="F34969">
        <v>13.333333333333334</v>
      </c>
      <c r="G34969">
        <f t="shared" si="1638"/>
        <v>6.0750000000000002</v>
      </c>
      <c r="H34969" t="e">
        <f>IF(AND(F34969&gt;19.999,F34969&lt;30),C34969,NA())</f>
        <v>#N/A</v>
      </c>
      <c r="I34969" t="e">
        <f t="shared" si="1639"/>
        <v>#N/A</v>
      </c>
      <c r="J34969" t="e">
        <f t="shared" si="1640"/>
        <v>#N/A</v>
      </c>
      <c r="L34969" t="e">
        <v>#N/A</v>
      </c>
    </row>
    <row r="34970" spans="1:12" x14ac:dyDescent="0.3">
      <c r="A34970">
        <v>309.88200000000001</v>
      </c>
      <c r="B34970">
        <v>2.226</v>
      </c>
      <c r="C34970">
        <v>8.4749999999999996</v>
      </c>
      <c r="D34970">
        <v>12.529400000000001</v>
      </c>
      <c r="E34970" t="s">
        <v>34973</v>
      </c>
      <c r="F34970">
        <v>12.777777777777779</v>
      </c>
      <c r="G34970">
        <f t="shared" si="1638"/>
        <v>8.4749999999999996</v>
      </c>
      <c r="H34970" t="e">
        <f>IF(AND(F34970&gt;19.999,F34970&lt;30),C34970,NA())</f>
        <v>#N/A</v>
      </c>
      <c r="I34970" t="e">
        <f t="shared" si="1639"/>
        <v>#N/A</v>
      </c>
      <c r="J34970" t="e">
        <f t="shared" si="1640"/>
        <v>#N/A</v>
      </c>
      <c r="L34970" t="e">
        <v>#N/A</v>
      </c>
    </row>
    <row r="34971" spans="1:12" x14ac:dyDescent="0.3">
      <c r="A34971">
        <v>309.88900000000001</v>
      </c>
      <c r="B34971">
        <v>1.698</v>
      </c>
      <c r="C34971">
        <v>8.625</v>
      </c>
      <c r="D34971">
        <v>13.2399</v>
      </c>
      <c r="E34971" t="s">
        <v>34974</v>
      </c>
      <c r="F34971">
        <v>12.777777777777779</v>
      </c>
      <c r="G34971">
        <f t="shared" si="1638"/>
        <v>8.625</v>
      </c>
      <c r="H34971" t="e">
        <f>IF(AND(F34971&gt;19.999,F34971&lt;30),C34971,NA())</f>
        <v>#N/A</v>
      </c>
      <c r="I34971" t="e">
        <f t="shared" si="1639"/>
        <v>#N/A</v>
      </c>
      <c r="J34971" t="e">
        <f t="shared" si="1640"/>
        <v>#N/A</v>
      </c>
      <c r="L34971" t="e">
        <v>#N/A</v>
      </c>
    </row>
    <row r="34972" spans="1:12" x14ac:dyDescent="0.3">
      <c r="A34972">
        <v>309.89600000000002</v>
      </c>
      <c r="B34972">
        <v>1.915</v>
      </c>
      <c r="C34972">
        <v>9.6</v>
      </c>
      <c r="D34972">
        <v>13.984500000000001</v>
      </c>
      <c r="E34972" t="s">
        <v>34975</v>
      </c>
      <c r="F34972">
        <v>12.777777777777779</v>
      </c>
      <c r="G34972">
        <f t="shared" si="1638"/>
        <v>9.6</v>
      </c>
      <c r="H34972" t="e">
        <f>IF(AND(F34972&gt;19.999,F34972&lt;30),C34972,NA())</f>
        <v>#N/A</v>
      </c>
      <c r="I34972" t="e">
        <f t="shared" si="1639"/>
        <v>#N/A</v>
      </c>
      <c r="J34972" t="e">
        <f t="shared" si="1640"/>
        <v>#N/A</v>
      </c>
      <c r="L34972" t="e">
        <v>#N/A</v>
      </c>
    </row>
    <row r="34973" spans="1:12" x14ac:dyDescent="0.3">
      <c r="A34973">
        <v>309.90300000000002</v>
      </c>
      <c r="B34973">
        <v>2.0750000000000002</v>
      </c>
      <c r="C34973">
        <v>11.4</v>
      </c>
      <c r="D34973">
        <v>15.614699999999999</v>
      </c>
      <c r="E34973" t="s">
        <v>34976</v>
      </c>
      <c r="F34973">
        <v>12.777777777777779</v>
      </c>
      <c r="G34973">
        <f t="shared" si="1638"/>
        <v>11.4</v>
      </c>
      <c r="H34973" t="e">
        <f>IF(AND(F34973&gt;19.999,F34973&lt;30),C34973,NA())</f>
        <v>#N/A</v>
      </c>
      <c r="I34973" t="e">
        <f t="shared" si="1639"/>
        <v>#N/A</v>
      </c>
      <c r="J34973" t="e">
        <f t="shared" si="1640"/>
        <v>#N/A</v>
      </c>
      <c r="L34973" t="e">
        <v>#N/A</v>
      </c>
    </row>
    <row r="34974" spans="1:12" x14ac:dyDescent="0.3">
      <c r="A34974">
        <v>309.91000000000003</v>
      </c>
      <c r="B34974">
        <v>2.5590000000000002</v>
      </c>
      <c r="C34974">
        <v>12.225</v>
      </c>
      <c r="D34974">
        <v>15.9259</v>
      </c>
      <c r="E34974" t="s">
        <v>34977</v>
      </c>
      <c r="F34974">
        <v>12.222222222222223</v>
      </c>
      <c r="G34974">
        <f t="shared" si="1638"/>
        <v>12.225</v>
      </c>
      <c r="H34974" t="e">
        <f>IF(AND(F34974&gt;19.999,F34974&lt;30),C34974,NA())</f>
        <v>#N/A</v>
      </c>
      <c r="I34974" t="e">
        <f t="shared" si="1639"/>
        <v>#N/A</v>
      </c>
      <c r="J34974" t="e">
        <f t="shared" si="1640"/>
        <v>#N/A</v>
      </c>
      <c r="L34974" t="e">
        <v>#N/A</v>
      </c>
    </row>
    <row r="34975" spans="1:12" x14ac:dyDescent="0.3">
      <c r="A34975">
        <v>309.91699999999997</v>
      </c>
      <c r="B34975">
        <v>3.3029999999999999</v>
      </c>
      <c r="C34975">
        <v>12.375</v>
      </c>
      <c r="D34975">
        <v>15.286199999999999</v>
      </c>
      <c r="E34975" t="s">
        <v>34978</v>
      </c>
      <c r="F34975">
        <v>12.222222222222223</v>
      </c>
      <c r="G34975">
        <f t="shared" si="1638"/>
        <v>12.375</v>
      </c>
      <c r="H34975" t="e">
        <f>IF(AND(F34975&gt;19.999,F34975&lt;30),C34975,NA())</f>
        <v>#N/A</v>
      </c>
      <c r="I34975" t="e">
        <f t="shared" si="1639"/>
        <v>#N/A</v>
      </c>
      <c r="J34975" t="e">
        <f t="shared" si="1640"/>
        <v>#N/A</v>
      </c>
      <c r="L34975" t="e">
        <v>#N/A</v>
      </c>
    </row>
    <row r="34976" spans="1:12" x14ac:dyDescent="0.3">
      <c r="A34976">
        <v>309.92399999999998</v>
      </c>
      <c r="B34976">
        <v>4.423</v>
      </c>
      <c r="C34976">
        <v>7.5</v>
      </c>
      <c r="D34976">
        <v>9.2223500000000005</v>
      </c>
      <c r="E34976" t="s">
        <v>34979</v>
      </c>
      <c r="F34976">
        <v>12.222222222222223</v>
      </c>
      <c r="G34976">
        <f t="shared" si="1638"/>
        <v>7.5</v>
      </c>
      <c r="H34976" t="e">
        <f>IF(AND(F34976&gt;19.999,F34976&lt;30),C34976,NA())</f>
        <v>#N/A</v>
      </c>
      <c r="I34976" t="e">
        <f t="shared" si="1639"/>
        <v>#N/A</v>
      </c>
      <c r="J34976" t="e">
        <f t="shared" si="1640"/>
        <v>#N/A</v>
      </c>
      <c r="L34976" t="e">
        <v>#N/A</v>
      </c>
    </row>
    <row r="34977" spans="1:12" x14ac:dyDescent="0.3">
      <c r="A34977">
        <v>309.93099999999998</v>
      </c>
      <c r="B34977">
        <v>3.8039999999999998</v>
      </c>
      <c r="C34977">
        <v>4.3499999999999996</v>
      </c>
      <c r="D34977">
        <v>6.7294</v>
      </c>
      <c r="E34977" t="s">
        <v>34980</v>
      </c>
      <c r="F34977">
        <v>11.666666666666668</v>
      </c>
      <c r="G34977">
        <f t="shared" si="1638"/>
        <v>4.3499999999999996</v>
      </c>
      <c r="H34977" t="e">
        <f>IF(AND(F34977&gt;19.999,F34977&lt;30),C34977,NA())</f>
        <v>#N/A</v>
      </c>
      <c r="I34977" t="e">
        <f t="shared" si="1639"/>
        <v>#N/A</v>
      </c>
      <c r="J34977" t="e">
        <f t="shared" si="1640"/>
        <v>#N/A</v>
      </c>
      <c r="L34977" t="e">
        <v>#N/A</v>
      </c>
    </row>
    <row r="34978" spans="1:12" x14ac:dyDescent="0.3">
      <c r="A34978">
        <v>309.93799999999999</v>
      </c>
      <c r="B34978">
        <v>5.0350000000000001</v>
      </c>
      <c r="C34978">
        <v>3.8250000000000002</v>
      </c>
      <c r="D34978">
        <v>4.8977199999999996</v>
      </c>
      <c r="E34978" t="s">
        <v>34981</v>
      </c>
      <c r="F34978">
        <v>11.666666666666668</v>
      </c>
      <c r="G34978">
        <f t="shared" si="1638"/>
        <v>3.8250000000000002</v>
      </c>
      <c r="H34978" t="e">
        <f>IF(AND(F34978&gt;19.999,F34978&lt;30),C34978,NA())</f>
        <v>#N/A</v>
      </c>
      <c r="I34978" t="e">
        <f t="shared" si="1639"/>
        <v>#N/A</v>
      </c>
      <c r="J34978" t="e">
        <f t="shared" si="1640"/>
        <v>#N/A</v>
      </c>
      <c r="L34978" t="e">
        <v>#N/A</v>
      </c>
    </row>
    <row r="34979" spans="1:12" x14ac:dyDescent="0.3">
      <c r="A34979">
        <v>309.94499999999999</v>
      </c>
      <c r="B34979">
        <v>6.5259999999999998</v>
      </c>
      <c r="C34979">
        <v>4.2</v>
      </c>
      <c r="D34979">
        <v>3.69007</v>
      </c>
      <c r="E34979" t="s">
        <v>34982</v>
      </c>
      <c r="F34979">
        <v>11.111111111111111</v>
      </c>
      <c r="G34979">
        <f t="shared" si="1638"/>
        <v>4.2</v>
      </c>
      <c r="H34979" t="e">
        <f>IF(AND(F34979&gt;19.999,F34979&lt;30),C34979,NA())</f>
        <v>#N/A</v>
      </c>
      <c r="I34979" t="e">
        <f t="shared" si="1639"/>
        <v>#N/A</v>
      </c>
      <c r="J34979" t="e">
        <f t="shared" si="1640"/>
        <v>#N/A</v>
      </c>
      <c r="L34979" t="e">
        <v>#N/A</v>
      </c>
    </row>
    <row r="34980" spans="1:12" x14ac:dyDescent="0.3">
      <c r="A34980">
        <v>309.952</v>
      </c>
      <c r="B34980">
        <v>7.141</v>
      </c>
      <c r="C34980">
        <v>4.5750000000000002</v>
      </c>
      <c r="D34980">
        <v>3.4122599999999998</v>
      </c>
      <c r="E34980" t="s">
        <v>34983</v>
      </c>
      <c r="F34980">
        <v>11.666666666666668</v>
      </c>
      <c r="G34980">
        <f t="shared" si="1638"/>
        <v>4.5750000000000002</v>
      </c>
      <c r="H34980" t="e">
        <f>IF(AND(F34980&gt;19.999,F34980&lt;30),C34980,NA())</f>
        <v>#N/A</v>
      </c>
      <c r="I34980" t="e">
        <f t="shared" si="1639"/>
        <v>#N/A</v>
      </c>
      <c r="J34980" t="e">
        <f t="shared" si="1640"/>
        <v>#N/A</v>
      </c>
      <c r="L34980" t="e">
        <v>#N/A</v>
      </c>
    </row>
    <row r="34981" spans="1:12" x14ac:dyDescent="0.3">
      <c r="A34981">
        <v>309.959</v>
      </c>
      <c r="B34981">
        <v>7.391</v>
      </c>
      <c r="C34981">
        <v>4.05</v>
      </c>
      <c r="D34981">
        <v>2.6218900000000001</v>
      </c>
      <c r="E34981" t="s">
        <v>34984</v>
      </c>
      <c r="F34981">
        <v>11.111111111111111</v>
      </c>
      <c r="G34981">
        <f t="shared" si="1638"/>
        <v>4.05</v>
      </c>
      <c r="H34981" t="e">
        <f>IF(AND(F34981&gt;19.999,F34981&lt;30),C34981,NA())</f>
        <v>#N/A</v>
      </c>
      <c r="I34981" t="e">
        <f t="shared" si="1639"/>
        <v>#N/A</v>
      </c>
      <c r="J34981" t="e">
        <f t="shared" si="1640"/>
        <v>#N/A</v>
      </c>
      <c r="L34981" t="e">
        <v>#N/A</v>
      </c>
    </row>
    <row r="34982" spans="1:12" x14ac:dyDescent="0.3">
      <c r="A34982">
        <v>309.96600000000001</v>
      </c>
      <c r="B34982">
        <v>3.4140000000000001</v>
      </c>
      <c r="C34982">
        <v>3.9</v>
      </c>
      <c r="D34982">
        <v>6.6933699999999998</v>
      </c>
      <c r="E34982" t="s">
        <v>34985</v>
      </c>
      <c r="F34982">
        <v>11.111111111111111</v>
      </c>
      <c r="G34982">
        <f t="shared" si="1638"/>
        <v>3.9</v>
      </c>
      <c r="H34982" t="e">
        <f>IF(AND(F34982&gt;19.999,F34982&lt;30),C34982,NA())</f>
        <v>#N/A</v>
      </c>
      <c r="I34982" t="e">
        <f t="shared" si="1639"/>
        <v>#N/A</v>
      </c>
      <c r="J34982" t="e">
        <f t="shared" si="1640"/>
        <v>#N/A</v>
      </c>
      <c r="L34982" t="e">
        <v>#N/A</v>
      </c>
    </row>
    <row r="34983" spans="1:12" x14ac:dyDescent="0.3">
      <c r="A34983">
        <v>309.97300000000001</v>
      </c>
      <c r="B34983">
        <v>1.7849999999999999</v>
      </c>
      <c r="C34983">
        <v>4.5750000000000002</v>
      </c>
      <c r="D34983">
        <v>9.0975099999999998</v>
      </c>
      <c r="E34983" t="s">
        <v>34986</v>
      </c>
      <c r="F34983">
        <v>11.666666666666668</v>
      </c>
      <c r="G34983">
        <f t="shared" si="1638"/>
        <v>4.5750000000000002</v>
      </c>
      <c r="H34983" t="e">
        <f>IF(AND(F34983&gt;19.999,F34983&lt;30),C34983,NA())</f>
        <v>#N/A</v>
      </c>
      <c r="I34983" t="e">
        <f t="shared" si="1639"/>
        <v>#N/A</v>
      </c>
      <c r="J34983" t="e">
        <f t="shared" si="1640"/>
        <v>#N/A</v>
      </c>
      <c r="L34983" t="e">
        <v>#N/A</v>
      </c>
    </row>
    <row r="34984" spans="1:12" x14ac:dyDescent="0.3">
      <c r="A34984">
        <v>309.98</v>
      </c>
      <c r="B34984">
        <v>2.1339999999999999</v>
      </c>
      <c r="C34984">
        <v>4.2750000000000004</v>
      </c>
      <c r="D34984">
        <v>8.4270600000000009</v>
      </c>
      <c r="E34984" t="s">
        <v>34987</v>
      </c>
      <c r="F34984">
        <v>11.666666666666668</v>
      </c>
      <c r="G34984">
        <f t="shared" si="1638"/>
        <v>4.2750000000000004</v>
      </c>
      <c r="H34984" t="e">
        <f>IF(AND(F34984&gt;19.999,F34984&lt;30),C34984,NA())</f>
        <v>#N/A</v>
      </c>
      <c r="I34984" t="e">
        <f t="shared" si="1639"/>
        <v>#N/A</v>
      </c>
      <c r="J34984" t="e">
        <f t="shared" si="1640"/>
        <v>#N/A</v>
      </c>
      <c r="L34984" t="e">
        <v>#N/A</v>
      </c>
    </row>
    <row r="34985" spans="1:12" x14ac:dyDescent="0.3">
      <c r="A34985">
        <v>309.98599999999999</v>
      </c>
      <c r="B34985">
        <v>2.0070000000000001</v>
      </c>
      <c r="C34985">
        <v>4.3499999999999996</v>
      </c>
      <c r="D34985">
        <v>8.63687</v>
      </c>
      <c r="E34985" t="s">
        <v>34988</v>
      </c>
      <c r="F34985">
        <v>11.111111111111111</v>
      </c>
      <c r="G34985">
        <f t="shared" si="1638"/>
        <v>4.3499999999999996</v>
      </c>
      <c r="H34985" t="e">
        <f>IF(AND(F34985&gt;19.999,F34985&lt;30),C34985,NA())</f>
        <v>#N/A</v>
      </c>
      <c r="I34985" t="e">
        <f t="shared" si="1639"/>
        <v>#N/A</v>
      </c>
      <c r="J34985" t="e">
        <f t="shared" si="1640"/>
        <v>#N/A</v>
      </c>
      <c r="L34985" t="e">
        <v>#N/A</v>
      </c>
    </row>
    <row r="34986" spans="1:12" x14ac:dyDescent="0.3">
      <c r="A34986">
        <v>309.99299999999999</v>
      </c>
      <c r="B34986">
        <v>1.7869999999999999</v>
      </c>
      <c r="C34986">
        <v>3.8250000000000002</v>
      </c>
      <c r="D34986">
        <v>8.3453900000000001</v>
      </c>
      <c r="E34986" t="s">
        <v>34989</v>
      </c>
      <c r="F34986">
        <v>11.111111111111111</v>
      </c>
      <c r="G34986">
        <f t="shared" si="1638"/>
        <v>3.8250000000000002</v>
      </c>
      <c r="H34986" t="e">
        <f>IF(AND(F34986&gt;19.999,F34986&lt;30),C34986,NA())</f>
        <v>#N/A</v>
      </c>
      <c r="I34986" t="e">
        <f t="shared" si="1639"/>
        <v>#N/A</v>
      </c>
      <c r="J34986" t="e">
        <f t="shared" si="1640"/>
        <v>#N/A</v>
      </c>
      <c r="L34986" t="e">
        <v>#N/A</v>
      </c>
    </row>
    <row r="34987" spans="1:12" x14ac:dyDescent="0.3">
      <c r="A34987">
        <v>310</v>
      </c>
      <c r="B34987">
        <v>1.7689999999999999</v>
      </c>
      <c r="C34987">
        <v>3.8250000000000002</v>
      </c>
      <c r="D34987">
        <v>8.3644999999999996</v>
      </c>
      <c r="E34987" t="s">
        <v>34990</v>
      </c>
      <c r="F34987">
        <v>10.555555555555555</v>
      </c>
      <c r="G34987">
        <f t="shared" si="1638"/>
        <v>3.8250000000000002</v>
      </c>
      <c r="H34987" t="e">
        <f>IF(AND(F34987&gt;19.999,F34987&lt;30),C34987,NA())</f>
        <v>#N/A</v>
      </c>
      <c r="I34987" t="e">
        <f t="shared" si="1639"/>
        <v>#N/A</v>
      </c>
      <c r="J34987" t="e">
        <f t="shared" si="1640"/>
        <v>#N/A</v>
      </c>
      <c r="L34987" t="e">
        <v>#N/A</v>
      </c>
    </row>
    <row r="34988" spans="1:12" x14ac:dyDescent="0.3">
      <c r="A34988">
        <v>310.00700000000001</v>
      </c>
      <c r="B34988">
        <v>1.7709999999999999</v>
      </c>
      <c r="C34988">
        <v>4.125</v>
      </c>
      <c r="D34988">
        <v>8.6623699999999992</v>
      </c>
      <c r="E34988" t="s">
        <v>34991</v>
      </c>
      <c r="F34988">
        <v>10.555555555555555</v>
      </c>
      <c r="G34988">
        <f t="shared" si="1638"/>
        <v>4.125</v>
      </c>
      <c r="H34988" t="e">
        <f>IF(AND(F34988&gt;19.999,F34988&lt;30),C34988,NA())</f>
        <v>#N/A</v>
      </c>
      <c r="I34988" t="e">
        <f t="shared" si="1639"/>
        <v>#N/A</v>
      </c>
      <c r="J34988" t="e">
        <f t="shared" si="1640"/>
        <v>#N/A</v>
      </c>
      <c r="L34988" t="e">
        <v>#N/A</v>
      </c>
    </row>
    <row r="34989" spans="1:12" x14ac:dyDescent="0.3">
      <c r="A34989">
        <v>310.01400000000001</v>
      </c>
      <c r="B34989">
        <v>1.8129999999999999</v>
      </c>
      <c r="C34989">
        <v>4.6500000000000004</v>
      </c>
      <c r="D34989">
        <v>9.1427899999999998</v>
      </c>
      <c r="E34989" t="s">
        <v>34992</v>
      </c>
      <c r="F34989">
        <v>10.555555555555555</v>
      </c>
      <c r="G34989">
        <f t="shared" si="1638"/>
        <v>4.6500000000000004</v>
      </c>
      <c r="H34989" t="e">
        <f>IF(AND(F34989&gt;19.999,F34989&lt;30),C34989,NA())</f>
        <v>#N/A</v>
      </c>
      <c r="I34989" t="e">
        <f t="shared" si="1639"/>
        <v>#N/A</v>
      </c>
      <c r="J34989" t="e">
        <f t="shared" si="1640"/>
        <v>#N/A</v>
      </c>
      <c r="L34989" t="e">
        <v>#N/A</v>
      </c>
    </row>
    <row r="34990" spans="1:12" x14ac:dyDescent="0.3">
      <c r="A34990">
        <v>310.02100000000002</v>
      </c>
      <c r="B34990">
        <v>1.611</v>
      </c>
      <c r="C34990">
        <v>4.95</v>
      </c>
      <c r="D34990">
        <v>9.6572099999999992</v>
      </c>
      <c r="E34990" t="s">
        <v>34993</v>
      </c>
      <c r="F34990">
        <v>10.555555555555555</v>
      </c>
      <c r="G34990">
        <f t="shared" si="1638"/>
        <v>4.95</v>
      </c>
      <c r="H34990" t="e">
        <f>IF(AND(F34990&gt;19.999,F34990&lt;30),C34990,NA())</f>
        <v>#N/A</v>
      </c>
      <c r="I34990" t="e">
        <f t="shared" si="1639"/>
        <v>#N/A</v>
      </c>
      <c r="J34990" t="e">
        <f t="shared" si="1640"/>
        <v>#N/A</v>
      </c>
      <c r="L34990" t="e">
        <v>#N/A</v>
      </c>
    </row>
    <row r="34991" spans="1:12" x14ac:dyDescent="0.3">
      <c r="A34991">
        <v>310.02800000000002</v>
      </c>
      <c r="B34991">
        <v>1.698</v>
      </c>
      <c r="C34991">
        <v>5.3250000000000002</v>
      </c>
      <c r="D34991">
        <v>9.9398599999999995</v>
      </c>
      <c r="E34991" t="s">
        <v>34994</v>
      </c>
      <c r="F34991">
        <v>10</v>
      </c>
      <c r="G34991">
        <f t="shared" si="1638"/>
        <v>5.3250000000000002</v>
      </c>
      <c r="H34991" t="e">
        <f>IF(AND(F34991&gt;19.999,F34991&lt;30),C34991,NA())</f>
        <v>#N/A</v>
      </c>
      <c r="I34991" t="e">
        <f t="shared" si="1639"/>
        <v>#N/A</v>
      </c>
      <c r="J34991" t="e">
        <f t="shared" si="1640"/>
        <v>#N/A</v>
      </c>
      <c r="L34991" t="e">
        <v>#N/A</v>
      </c>
    </row>
    <row r="34992" spans="1:12" x14ac:dyDescent="0.3">
      <c r="A34992">
        <v>310.03500000000003</v>
      </c>
      <c r="B34992">
        <v>1.585</v>
      </c>
      <c r="C34992">
        <v>6.6</v>
      </c>
      <c r="D34992">
        <v>11.3348</v>
      </c>
      <c r="E34992" t="s">
        <v>34995</v>
      </c>
      <c r="F34992">
        <v>10</v>
      </c>
      <c r="G34992">
        <f t="shared" si="1638"/>
        <v>6.6</v>
      </c>
      <c r="H34992" t="e">
        <f>IF(AND(F34992&gt;19.999,F34992&lt;30),C34992,NA())</f>
        <v>#N/A</v>
      </c>
      <c r="I34992" t="e">
        <f t="shared" si="1639"/>
        <v>#N/A</v>
      </c>
      <c r="J34992" t="e">
        <f t="shared" si="1640"/>
        <v>#N/A</v>
      </c>
      <c r="L34992" t="e">
        <v>#N/A</v>
      </c>
    </row>
    <row r="34993" spans="1:12" x14ac:dyDescent="0.3">
      <c r="A34993">
        <v>310.04199999999997</v>
      </c>
      <c r="B34993">
        <v>1.6120000000000001</v>
      </c>
      <c r="C34993">
        <v>6.75</v>
      </c>
      <c r="D34993">
        <v>11.456099999999999</v>
      </c>
      <c r="E34993" t="s">
        <v>34996</v>
      </c>
      <c r="F34993">
        <v>9.4444444444444446</v>
      </c>
      <c r="G34993">
        <f t="shared" si="1638"/>
        <v>6.75</v>
      </c>
      <c r="H34993" t="e">
        <f>IF(AND(F34993&gt;19.999,F34993&lt;30),C34993,NA())</f>
        <v>#N/A</v>
      </c>
      <c r="I34993" t="e">
        <f t="shared" si="1639"/>
        <v>#N/A</v>
      </c>
      <c r="J34993" t="e">
        <f t="shared" si="1640"/>
        <v>#N/A</v>
      </c>
      <c r="L34993" t="e">
        <v>#N/A</v>
      </c>
    </row>
    <row r="34994" spans="1:12" x14ac:dyDescent="0.3">
      <c r="A34994">
        <v>310.04899999999998</v>
      </c>
      <c r="B34994">
        <v>1.79</v>
      </c>
      <c r="C34994">
        <v>11.775</v>
      </c>
      <c r="D34994">
        <v>16.292200000000001</v>
      </c>
      <c r="E34994" t="s">
        <v>34997</v>
      </c>
      <c r="F34994">
        <v>9.4444444444444446</v>
      </c>
      <c r="G34994">
        <f t="shared" si="1638"/>
        <v>11.775</v>
      </c>
      <c r="H34994" t="e">
        <f>IF(AND(F34994&gt;19.999,F34994&lt;30),C34994,NA())</f>
        <v>#N/A</v>
      </c>
      <c r="I34994" t="e">
        <f t="shared" si="1639"/>
        <v>#N/A</v>
      </c>
      <c r="J34994" t="e">
        <f t="shared" si="1640"/>
        <v>#N/A</v>
      </c>
      <c r="L34994" t="e">
        <v>#N/A</v>
      </c>
    </row>
    <row r="34995" spans="1:12" x14ac:dyDescent="0.3">
      <c r="A34995">
        <v>310.05599999999998</v>
      </c>
      <c r="B34995">
        <v>1.714</v>
      </c>
      <c r="C34995">
        <v>19.350000000000001</v>
      </c>
      <c r="D34995">
        <v>23.947900000000001</v>
      </c>
      <c r="E34995" t="s">
        <v>34998</v>
      </c>
      <c r="F34995">
        <v>9.4444444444444446</v>
      </c>
      <c r="G34995">
        <f t="shared" si="1638"/>
        <v>19.350000000000001</v>
      </c>
      <c r="H34995" t="e">
        <f>IF(AND(F34995&gt;19.999,F34995&lt;30),C34995,NA())</f>
        <v>#N/A</v>
      </c>
      <c r="I34995" t="e">
        <f t="shared" si="1639"/>
        <v>#N/A</v>
      </c>
      <c r="J34995" t="e">
        <f t="shared" si="1640"/>
        <v>#N/A</v>
      </c>
      <c r="L34995" t="e">
        <v>#N/A</v>
      </c>
    </row>
    <row r="34996" spans="1:12" x14ac:dyDescent="0.3">
      <c r="A34996">
        <v>310.06299999999999</v>
      </c>
      <c r="B34996">
        <v>1.56</v>
      </c>
      <c r="C34996">
        <v>17.475000000000001</v>
      </c>
      <c r="D34996">
        <v>22.2363</v>
      </c>
      <c r="E34996" t="s">
        <v>34999</v>
      </c>
      <c r="F34996">
        <v>9.4444444444444446</v>
      </c>
      <c r="G34996">
        <f t="shared" si="1638"/>
        <v>17.475000000000001</v>
      </c>
      <c r="H34996" t="e">
        <f>IF(AND(F34996&gt;19.999,F34996&lt;30),C34996,NA())</f>
        <v>#N/A</v>
      </c>
      <c r="I34996" t="e">
        <f t="shared" si="1639"/>
        <v>#N/A</v>
      </c>
      <c r="J34996" t="e">
        <f t="shared" si="1640"/>
        <v>#N/A</v>
      </c>
      <c r="L34996" t="e">
        <v>#N/A</v>
      </c>
    </row>
    <row r="34997" spans="1:12" x14ac:dyDescent="0.3">
      <c r="A34997">
        <v>310.07</v>
      </c>
      <c r="B34997">
        <v>2.2240000000000002</v>
      </c>
      <c r="C34997">
        <v>11.925000000000001</v>
      </c>
      <c r="D34997">
        <v>15.9815</v>
      </c>
      <c r="E34997" t="s">
        <v>35000</v>
      </c>
      <c r="F34997">
        <v>8.8888888888888893</v>
      </c>
      <c r="G34997">
        <f t="shared" si="1638"/>
        <v>11.925000000000001</v>
      </c>
      <c r="H34997" t="e">
        <f>IF(AND(F34997&gt;19.999,F34997&lt;30),C34997,NA())</f>
        <v>#N/A</v>
      </c>
      <c r="I34997" t="e">
        <f t="shared" si="1639"/>
        <v>#N/A</v>
      </c>
      <c r="J34997" t="e">
        <f t="shared" si="1640"/>
        <v>#N/A</v>
      </c>
      <c r="L34997" t="e">
        <v>#N/A</v>
      </c>
    </row>
    <row r="34998" spans="1:12" x14ac:dyDescent="0.3">
      <c r="A34998">
        <v>310.077</v>
      </c>
      <c r="B34998">
        <v>2.073</v>
      </c>
      <c r="C34998">
        <v>16.574999999999999</v>
      </c>
      <c r="D34998">
        <v>20.791799999999999</v>
      </c>
      <c r="E34998" t="s">
        <v>35001</v>
      </c>
      <c r="F34998">
        <v>8.8888888888888893</v>
      </c>
      <c r="G34998">
        <f t="shared" si="1638"/>
        <v>16.574999999999999</v>
      </c>
      <c r="H34998" t="e">
        <f>IF(AND(F34998&gt;19.999,F34998&lt;30),C34998,NA())</f>
        <v>#N/A</v>
      </c>
      <c r="I34998" t="e">
        <f t="shared" si="1639"/>
        <v>#N/A</v>
      </c>
      <c r="J34998" t="e">
        <f t="shared" si="1640"/>
        <v>#N/A</v>
      </c>
      <c r="L34998" t="e">
        <v>#N/A</v>
      </c>
    </row>
    <row r="34999" spans="1:12" x14ac:dyDescent="0.3">
      <c r="A34999">
        <v>310.084</v>
      </c>
      <c r="B34999">
        <v>1.6890000000000001</v>
      </c>
      <c r="C34999">
        <v>18.675000000000001</v>
      </c>
      <c r="D34999">
        <v>23.299399999999999</v>
      </c>
      <c r="E34999" t="s">
        <v>35002</v>
      </c>
      <c r="F34999">
        <v>9.4444444444444446</v>
      </c>
      <c r="G34999">
        <f t="shared" si="1638"/>
        <v>18.675000000000001</v>
      </c>
      <c r="H34999" t="e">
        <f>IF(AND(F34999&gt;19.999,F34999&lt;30),C34999,NA())</f>
        <v>#N/A</v>
      </c>
      <c r="I34999" t="e">
        <f t="shared" si="1639"/>
        <v>#N/A</v>
      </c>
      <c r="J34999" t="e">
        <f t="shared" si="1640"/>
        <v>#N/A</v>
      </c>
      <c r="L34999" t="e">
        <v>#N/A</v>
      </c>
    </row>
    <row r="35000" spans="1:12" x14ac:dyDescent="0.3">
      <c r="A35000">
        <v>310.09100000000001</v>
      </c>
      <c r="B35000">
        <v>4.0460000000000003</v>
      </c>
      <c r="C35000">
        <v>23.7</v>
      </c>
      <c r="D35000">
        <v>25.822500000000002</v>
      </c>
      <c r="E35000" t="s">
        <v>35003</v>
      </c>
      <c r="F35000">
        <v>8.8888888888888893</v>
      </c>
      <c r="G35000">
        <f t="shared" si="1638"/>
        <v>23.7</v>
      </c>
      <c r="H35000" t="e">
        <f>IF(AND(F35000&gt;19.999,F35000&lt;30),C35000,NA())</f>
        <v>#N/A</v>
      </c>
      <c r="I35000" t="e">
        <f t="shared" si="1639"/>
        <v>#N/A</v>
      </c>
      <c r="J35000" t="e">
        <f t="shared" si="1640"/>
        <v>#N/A</v>
      </c>
      <c r="L35000" t="e">
        <v>#N/A</v>
      </c>
    </row>
    <row r="35001" spans="1:12" x14ac:dyDescent="0.3">
      <c r="A35001">
        <v>310.09800000000001</v>
      </c>
      <c r="B35001">
        <v>11.12</v>
      </c>
      <c r="C35001">
        <v>26.475000000000001</v>
      </c>
      <c r="D35001">
        <v>21.088699999999999</v>
      </c>
      <c r="E35001" t="s">
        <v>35004</v>
      </c>
      <c r="F35001">
        <v>8.8888888888888893</v>
      </c>
      <c r="G35001">
        <f t="shared" si="1638"/>
        <v>26.475000000000001</v>
      </c>
      <c r="H35001" t="e">
        <f>IF(AND(F35001&gt;19.999,F35001&lt;30),C35001,NA())</f>
        <v>#N/A</v>
      </c>
      <c r="I35001" t="e">
        <f t="shared" si="1639"/>
        <v>#N/A</v>
      </c>
      <c r="J35001" t="e">
        <f t="shared" si="1640"/>
        <v>#N/A</v>
      </c>
      <c r="L35001" t="e">
        <v>#N/A</v>
      </c>
    </row>
    <row r="35002" spans="1:12" x14ac:dyDescent="0.3">
      <c r="A35002">
        <v>310.10500000000002</v>
      </c>
      <c r="B35002">
        <v>10.49</v>
      </c>
      <c r="C35002">
        <v>33.450000000000003</v>
      </c>
      <c r="D35002">
        <v>28.732399999999998</v>
      </c>
      <c r="E35002" t="s">
        <v>35005</v>
      </c>
      <c r="F35002">
        <v>8.8888888888888893</v>
      </c>
      <c r="G35002">
        <f t="shared" si="1638"/>
        <v>33.450000000000003</v>
      </c>
      <c r="H35002" t="e">
        <f>IF(AND(F35002&gt;19.999,F35002&lt;30),C35002,NA())</f>
        <v>#N/A</v>
      </c>
      <c r="I35002" t="e">
        <f t="shared" si="1639"/>
        <v>#N/A</v>
      </c>
      <c r="J35002" t="e">
        <f t="shared" si="1640"/>
        <v>#N/A</v>
      </c>
      <c r="L35002" t="e">
        <v>#N/A</v>
      </c>
    </row>
    <row r="35003" spans="1:12" x14ac:dyDescent="0.3">
      <c r="A35003">
        <v>310.11099999999999</v>
      </c>
      <c r="B35003">
        <v>2.698</v>
      </c>
      <c r="C35003">
        <v>21.3</v>
      </c>
      <c r="D35003">
        <v>24.853400000000001</v>
      </c>
      <c r="E35003" t="s">
        <v>35006</v>
      </c>
      <c r="F35003">
        <v>9.4444444444444446</v>
      </c>
      <c r="G35003">
        <f t="shared" si="1638"/>
        <v>21.3</v>
      </c>
      <c r="H35003" t="e">
        <f>IF(AND(F35003&gt;19.999,F35003&lt;30),C35003,NA())</f>
        <v>#N/A</v>
      </c>
      <c r="I35003" t="e">
        <f t="shared" si="1639"/>
        <v>#N/A</v>
      </c>
      <c r="J35003" t="e">
        <f t="shared" si="1640"/>
        <v>#N/A</v>
      </c>
      <c r="L35003" t="e">
        <v>#N/A</v>
      </c>
    </row>
    <row r="35004" spans="1:12" x14ac:dyDescent="0.3">
      <c r="A35004">
        <v>310.11799999999999</v>
      </c>
      <c r="B35004">
        <v>7.5449999999999999</v>
      </c>
      <c r="C35004">
        <v>17.475000000000001</v>
      </c>
      <c r="D35004">
        <v>15.8834</v>
      </c>
      <c r="E35004" t="s">
        <v>35007</v>
      </c>
      <c r="F35004">
        <v>9.4444444444444446</v>
      </c>
      <c r="G35004">
        <f t="shared" si="1638"/>
        <v>17.475000000000001</v>
      </c>
      <c r="H35004" t="e">
        <f>IF(AND(F35004&gt;19.999,F35004&lt;30),C35004,NA())</f>
        <v>#N/A</v>
      </c>
      <c r="I35004" t="e">
        <f t="shared" si="1639"/>
        <v>#N/A</v>
      </c>
      <c r="J35004" t="e">
        <f t="shared" si="1640"/>
        <v>#N/A</v>
      </c>
      <c r="L35004" t="e">
        <v>#N/A</v>
      </c>
    </row>
    <row r="35005" spans="1:12" x14ac:dyDescent="0.3">
      <c r="A35005">
        <v>310.125</v>
      </c>
      <c r="B35005">
        <v>9.9139999999999997</v>
      </c>
      <c r="C35005">
        <v>15.3</v>
      </c>
      <c r="D35005">
        <v>11.1938</v>
      </c>
      <c r="E35005" t="s">
        <v>35008</v>
      </c>
      <c r="F35005">
        <v>9.4444444444444446</v>
      </c>
      <c r="G35005">
        <f t="shared" si="1638"/>
        <v>15.3</v>
      </c>
      <c r="H35005" t="e">
        <f>IF(AND(F35005&gt;19.999,F35005&lt;30),C35005,NA())</f>
        <v>#N/A</v>
      </c>
      <c r="I35005" t="e">
        <f t="shared" si="1639"/>
        <v>#N/A</v>
      </c>
      <c r="J35005" t="e">
        <f t="shared" si="1640"/>
        <v>#N/A</v>
      </c>
      <c r="L35005" t="e">
        <v>#N/A</v>
      </c>
    </row>
    <row r="35006" spans="1:12" x14ac:dyDescent="0.3">
      <c r="A35006">
        <v>310.13200000000001</v>
      </c>
      <c r="B35006">
        <v>13.77</v>
      </c>
      <c r="C35006">
        <v>23.7</v>
      </c>
      <c r="D35006">
        <v>15.5008</v>
      </c>
      <c r="E35006" t="s">
        <v>35009</v>
      </c>
      <c r="F35006">
        <v>8.8888888888888893</v>
      </c>
      <c r="G35006">
        <f t="shared" si="1638"/>
        <v>23.7</v>
      </c>
      <c r="H35006" t="e">
        <f>IF(AND(F35006&gt;19.999,F35006&lt;30),C35006,NA())</f>
        <v>#N/A</v>
      </c>
      <c r="I35006" t="e">
        <f t="shared" si="1639"/>
        <v>#N/A</v>
      </c>
      <c r="J35006" t="e">
        <f t="shared" si="1640"/>
        <v>#N/A</v>
      </c>
      <c r="L35006" t="e">
        <v>#N/A</v>
      </c>
    </row>
    <row r="35007" spans="1:12" x14ac:dyDescent="0.3">
      <c r="A35007">
        <v>310.13900000000001</v>
      </c>
      <c r="B35007">
        <v>13.43</v>
      </c>
      <c r="C35007">
        <v>33.225000000000001</v>
      </c>
      <c r="D35007">
        <v>25.386700000000001</v>
      </c>
      <c r="E35007" t="s">
        <v>35010</v>
      </c>
      <c r="F35007">
        <v>8.8888888888888893</v>
      </c>
      <c r="G35007">
        <f t="shared" si="1638"/>
        <v>33.225000000000001</v>
      </c>
      <c r="H35007" t="e">
        <f>IF(AND(F35007&gt;19.999,F35007&lt;30),C35007,NA())</f>
        <v>#N/A</v>
      </c>
      <c r="I35007" t="e">
        <f t="shared" si="1639"/>
        <v>#N/A</v>
      </c>
      <c r="J35007" t="e">
        <f t="shared" si="1640"/>
        <v>#N/A</v>
      </c>
      <c r="L35007" t="e">
        <v>#N/A</v>
      </c>
    </row>
    <row r="35008" spans="1:12" x14ac:dyDescent="0.3">
      <c r="A35008">
        <v>310.14600000000002</v>
      </c>
      <c r="B35008">
        <v>19.27</v>
      </c>
      <c r="C35008">
        <v>35.625</v>
      </c>
      <c r="D35008">
        <v>21.587700000000002</v>
      </c>
      <c r="E35008" t="s">
        <v>35011</v>
      </c>
      <c r="F35008">
        <v>8.8888888888888893</v>
      </c>
      <c r="G35008">
        <f t="shared" si="1638"/>
        <v>35.625</v>
      </c>
      <c r="H35008" t="e">
        <f>IF(AND(F35008&gt;19.999,F35008&lt;30),C35008,NA())</f>
        <v>#N/A</v>
      </c>
      <c r="I35008" t="e">
        <f t="shared" si="1639"/>
        <v>#N/A</v>
      </c>
      <c r="J35008" t="e">
        <f t="shared" si="1640"/>
        <v>#N/A</v>
      </c>
      <c r="L35008" t="e">
        <v>#N/A</v>
      </c>
    </row>
    <row r="35009" spans="1:12" x14ac:dyDescent="0.3">
      <c r="A35009">
        <v>310.15300000000002</v>
      </c>
      <c r="B35009">
        <v>11.59</v>
      </c>
      <c r="C35009">
        <v>32.700000000000003</v>
      </c>
      <c r="D35009">
        <v>26.814800000000002</v>
      </c>
      <c r="E35009" t="s">
        <v>35012</v>
      </c>
      <c r="F35009">
        <v>9.4444444444444446</v>
      </c>
      <c r="G35009">
        <f t="shared" si="1638"/>
        <v>32.700000000000003</v>
      </c>
      <c r="H35009" t="e">
        <f>IF(AND(F35009&gt;19.999,F35009&lt;30),C35009,NA())</f>
        <v>#N/A</v>
      </c>
      <c r="I35009" t="e">
        <f t="shared" si="1639"/>
        <v>#N/A</v>
      </c>
      <c r="J35009" t="e">
        <f t="shared" si="1640"/>
        <v>#N/A</v>
      </c>
      <c r="L35009" t="e">
        <v>#N/A</v>
      </c>
    </row>
    <row r="35010" spans="1:12" x14ac:dyDescent="0.3">
      <c r="A35010">
        <v>310.16000000000003</v>
      </c>
      <c r="B35010">
        <v>10.39</v>
      </c>
      <c r="C35010">
        <v>25.95</v>
      </c>
      <c r="D35010">
        <v>21.3385</v>
      </c>
      <c r="E35010" t="s">
        <v>35013</v>
      </c>
      <c r="F35010">
        <v>10</v>
      </c>
      <c r="G35010">
        <f t="shared" si="1638"/>
        <v>25.95</v>
      </c>
      <c r="H35010" t="e">
        <f>IF(AND(F35010&gt;19.999,F35010&lt;30),C35010,NA())</f>
        <v>#N/A</v>
      </c>
      <c r="I35010" t="e">
        <f t="shared" si="1639"/>
        <v>#N/A</v>
      </c>
      <c r="J35010" t="e">
        <f t="shared" si="1640"/>
        <v>#N/A</v>
      </c>
      <c r="L35010" t="e">
        <v>#N/A</v>
      </c>
    </row>
    <row r="35011" spans="1:12" x14ac:dyDescent="0.3">
      <c r="A35011">
        <v>310.16699999999997</v>
      </c>
      <c r="B35011">
        <v>4.5460000000000003</v>
      </c>
      <c r="C35011">
        <v>33.75</v>
      </c>
      <c r="D35011">
        <v>35.341799999999999</v>
      </c>
      <c r="E35011" t="s">
        <v>35014</v>
      </c>
      <c r="F35011">
        <v>10</v>
      </c>
      <c r="G35011">
        <f t="shared" ref="G35011:G35074" si="1641">IF(F35011&lt;20,C35011,NA())</f>
        <v>33.75</v>
      </c>
      <c r="H35011" t="e">
        <f>IF(AND(F35011&gt;19.999,F35011&lt;30),C35011,NA())</f>
        <v>#N/A</v>
      </c>
      <c r="I35011" t="e">
        <f t="shared" ref="I35011:I35074" si="1642">IF(AND(F35011&gt;29.999,F35011&lt;40),C35011,NA())</f>
        <v>#N/A</v>
      </c>
      <c r="J35011" t="e">
        <f t="shared" ref="J35011:J35074" si="1643">IF(F35011&gt;40,C35011,NA())</f>
        <v>#N/A</v>
      </c>
      <c r="L35011" t="e">
        <v>#N/A</v>
      </c>
    </row>
    <row r="35012" spans="1:12" x14ac:dyDescent="0.3">
      <c r="A35012">
        <v>310.17399999999998</v>
      </c>
      <c r="B35012">
        <v>13.22</v>
      </c>
      <c r="C35012">
        <v>40.125</v>
      </c>
      <c r="D35012">
        <v>32.509599999999999</v>
      </c>
      <c r="E35012" t="s">
        <v>35015</v>
      </c>
      <c r="F35012">
        <v>9.4444444444444446</v>
      </c>
      <c r="G35012">
        <f t="shared" si="1641"/>
        <v>40.125</v>
      </c>
      <c r="H35012" t="e">
        <f>IF(AND(F35012&gt;19.999,F35012&lt;30),C35012,NA())</f>
        <v>#N/A</v>
      </c>
      <c r="I35012" t="e">
        <f t="shared" si="1642"/>
        <v>#N/A</v>
      </c>
      <c r="J35012" t="e">
        <f t="shared" si="1643"/>
        <v>#N/A</v>
      </c>
      <c r="L35012" t="e">
        <v>#N/A</v>
      </c>
    </row>
    <row r="35013" spans="1:12" x14ac:dyDescent="0.3">
      <c r="A35013">
        <v>310.18099999999998</v>
      </c>
      <c r="B35013">
        <v>18.63</v>
      </c>
      <c r="C35013">
        <v>34.5</v>
      </c>
      <c r="D35013">
        <v>21.141999999999999</v>
      </c>
      <c r="E35013" t="s">
        <v>35016</v>
      </c>
      <c r="F35013">
        <v>10</v>
      </c>
      <c r="G35013">
        <f t="shared" si="1641"/>
        <v>34.5</v>
      </c>
      <c r="H35013" t="e">
        <f>IF(AND(F35013&gt;19.999,F35013&lt;30),C35013,NA())</f>
        <v>#N/A</v>
      </c>
      <c r="I35013" t="e">
        <f t="shared" si="1642"/>
        <v>#N/A</v>
      </c>
      <c r="J35013" t="e">
        <f t="shared" si="1643"/>
        <v>#N/A</v>
      </c>
      <c r="L35013" t="e">
        <v>#N/A</v>
      </c>
    </row>
    <row r="35014" spans="1:12" x14ac:dyDescent="0.3">
      <c r="A35014">
        <v>310.18799999999999</v>
      </c>
      <c r="B35014">
        <v>19.760000000000002</v>
      </c>
      <c r="C35014">
        <v>34.049999999999997</v>
      </c>
      <c r="D35014">
        <v>19.4925</v>
      </c>
      <c r="E35014" t="s">
        <v>35017</v>
      </c>
      <c r="F35014">
        <v>10</v>
      </c>
      <c r="G35014">
        <f t="shared" si="1641"/>
        <v>34.049999999999997</v>
      </c>
      <c r="H35014" t="e">
        <f>IF(AND(F35014&gt;19.999,F35014&lt;30),C35014,NA())</f>
        <v>#N/A</v>
      </c>
      <c r="I35014" t="e">
        <f t="shared" si="1642"/>
        <v>#N/A</v>
      </c>
      <c r="J35014" t="e">
        <f t="shared" si="1643"/>
        <v>#N/A</v>
      </c>
      <c r="L35014" t="e">
        <v>#N/A</v>
      </c>
    </row>
    <row r="35015" spans="1:12" x14ac:dyDescent="0.3">
      <c r="A35015">
        <v>310.19499999999999</v>
      </c>
      <c r="B35015">
        <v>18.68</v>
      </c>
      <c r="C35015">
        <v>34.5</v>
      </c>
      <c r="D35015">
        <v>21.088899999999999</v>
      </c>
      <c r="E35015" t="s">
        <v>35018</v>
      </c>
      <c r="F35015">
        <v>10</v>
      </c>
      <c r="G35015">
        <f t="shared" si="1641"/>
        <v>34.5</v>
      </c>
      <c r="H35015" t="e">
        <f>IF(AND(F35015&gt;19.999,F35015&lt;30),C35015,NA())</f>
        <v>#N/A</v>
      </c>
      <c r="I35015" t="e">
        <f t="shared" si="1642"/>
        <v>#N/A</v>
      </c>
      <c r="J35015" t="e">
        <f t="shared" si="1643"/>
        <v>#N/A</v>
      </c>
      <c r="L35015" t="e">
        <v>#N/A</v>
      </c>
    </row>
    <row r="35016" spans="1:12" x14ac:dyDescent="0.3">
      <c r="A35016">
        <v>310.202</v>
      </c>
      <c r="B35016">
        <v>13.45</v>
      </c>
      <c r="C35016">
        <v>32.25</v>
      </c>
      <c r="D35016">
        <v>24.3904</v>
      </c>
      <c r="E35016" t="s">
        <v>35019</v>
      </c>
      <c r="F35016">
        <v>9.4444444444444446</v>
      </c>
      <c r="G35016">
        <f t="shared" si="1641"/>
        <v>32.25</v>
      </c>
      <c r="H35016" t="e">
        <f>IF(AND(F35016&gt;19.999,F35016&lt;30),C35016,NA())</f>
        <v>#N/A</v>
      </c>
      <c r="I35016" t="e">
        <f t="shared" si="1642"/>
        <v>#N/A</v>
      </c>
      <c r="J35016" t="e">
        <f t="shared" si="1643"/>
        <v>#N/A</v>
      </c>
      <c r="L35016" t="e">
        <v>#N/A</v>
      </c>
    </row>
    <row r="35017" spans="1:12" x14ac:dyDescent="0.3">
      <c r="A35017">
        <v>310.209</v>
      </c>
      <c r="B35017">
        <v>20.41</v>
      </c>
      <c r="C35017">
        <v>39.225000000000001</v>
      </c>
      <c r="D35017">
        <v>23.977599999999999</v>
      </c>
      <c r="E35017" t="s">
        <v>35020</v>
      </c>
      <c r="F35017">
        <v>9.4444444444444446</v>
      </c>
      <c r="G35017">
        <f t="shared" si="1641"/>
        <v>39.225000000000001</v>
      </c>
      <c r="H35017" t="e">
        <f>IF(AND(F35017&gt;19.999,F35017&lt;30),C35017,NA())</f>
        <v>#N/A</v>
      </c>
      <c r="I35017" t="e">
        <f t="shared" si="1642"/>
        <v>#N/A</v>
      </c>
      <c r="J35017" t="e">
        <f t="shared" si="1643"/>
        <v>#N/A</v>
      </c>
      <c r="L35017" t="e">
        <v>#N/A</v>
      </c>
    </row>
    <row r="35018" spans="1:12" x14ac:dyDescent="0.3">
      <c r="A35018">
        <v>310.21600000000001</v>
      </c>
      <c r="B35018">
        <v>21.86</v>
      </c>
      <c r="C35018">
        <v>41.024999999999999</v>
      </c>
      <c r="D35018">
        <v>24.238399999999999</v>
      </c>
      <c r="E35018" t="s">
        <v>35021</v>
      </c>
      <c r="F35018">
        <v>9.4444444444444446</v>
      </c>
      <c r="G35018">
        <f t="shared" si="1641"/>
        <v>41.024999999999999</v>
      </c>
      <c r="H35018" t="e">
        <f>IF(AND(F35018&gt;19.999,F35018&lt;30),C35018,NA())</f>
        <v>#N/A</v>
      </c>
      <c r="I35018" t="e">
        <f t="shared" si="1642"/>
        <v>#N/A</v>
      </c>
      <c r="J35018" t="e">
        <f t="shared" si="1643"/>
        <v>#N/A</v>
      </c>
      <c r="L35018" t="e">
        <v>#N/A</v>
      </c>
    </row>
    <row r="35019" spans="1:12" x14ac:dyDescent="0.3">
      <c r="A35019">
        <v>310.22300000000001</v>
      </c>
      <c r="B35019">
        <v>20.56</v>
      </c>
      <c r="C35019">
        <v>39.75</v>
      </c>
      <c r="D35019">
        <v>24.343399999999999</v>
      </c>
      <c r="E35019" t="s">
        <v>35022</v>
      </c>
      <c r="F35019">
        <v>8.8888888888888893</v>
      </c>
      <c r="G35019">
        <f t="shared" si="1641"/>
        <v>39.75</v>
      </c>
      <c r="H35019" t="e">
        <f>IF(AND(F35019&gt;19.999,F35019&lt;30),C35019,NA())</f>
        <v>#N/A</v>
      </c>
      <c r="I35019" t="e">
        <f t="shared" si="1642"/>
        <v>#N/A</v>
      </c>
      <c r="J35019" t="e">
        <f t="shared" si="1643"/>
        <v>#N/A</v>
      </c>
      <c r="L35019" t="e">
        <v>#N/A</v>
      </c>
    </row>
    <row r="35020" spans="1:12" x14ac:dyDescent="0.3">
      <c r="A35020">
        <v>310.23</v>
      </c>
      <c r="B35020">
        <v>19.38</v>
      </c>
      <c r="C35020">
        <v>39</v>
      </c>
      <c r="D35020">
        <v>24.8459</v>
      </c>
      <c r="E35020" t="s">
        <v>35023</v>
      </c>
      <c r="F35020">
        <v>8.3333333333333339</v>
      </c>
      <c r="G35020">
        <f t="shared" si="1641"/>
        <v>39</v>
      </c>
      <c r="H35020" t="e">
        <f>IF(AND(F35020&gt;19.999,F35020&lt;30),C35020,NA())</f>
        <v>#N/A</v>
      </c>
      <c r="I35020" t="e">
        <f t="shared" si="1642"/>
        <v>#N/A</v>
      </c>
      <c r="J35020" t="e">
        <f t="shared" si="1643"/>
        <v>#N/A</v>
      </c>
      <c r="L35020" t="e">
        <v>#N/A</v>
      </c>
    </row>
    <row r="35021" spans="1:12" x14ac:dyDescent="0.3">
      <c r="A35021">
        <v>310.23599999999999</v>
      </c>
      <c r="B35021">
        <v>19.46</v>
      </c>
      <c r="C35021">
        <v>30.75</v>
      </c>
      <c r="D35021">
        <v>16.510999999999999</v>
      </c>
      <c r="E35021" t="s">
        <v>35024</v>
      </c>
      <c r="F35021">
        <v>8.3333333333333339</v>
      </c>
      <c r="G35021">
        <f t="shared" si="1641"/>
        <v>30.75</v>
      </c>
      <c r="H35021" t="e">
        <f>IF(AND(F35021&gt;19.999,F35021&lt;30),C35021,NA())</f>
        <v>#N/A</v>
      </c>
      <c r="I35021" t="e">
        <f t="shared" si="1642"/>
        <v>#N/A</v>
      </c>
      <c r="J35021" t="e">
        <f t="shared" si="1643"/>
        <v>#N/A</v>
      </c>
      <c r="L35021" t="e">
        <v>#N/A</v>
      </c>
    </row>
    <row r="35022" spans="1:12" x14ac:dyDescent="0.3">
      <c r="A35022">
        <v>310.24299999999999</v>
      </c>
      <c r="B35022">
        <v>19</v>
      </c>
      <c r="C35022">
        <v>34.875</v>
      </c>
      <c r="D35022">
        <v>21.124199999999998</v>
      </c>
      <c r="E35022" t="s">
        <v>35025</v>
      </c>
      <c r="F35022">
        <v>8.8888888888888893</v>
      </c>
      <c r="G35022">
        <f t="shared" si="1641"/>
        <v>34.875</v>
      </c>
      <c r="H35022" t="e">
        <f>IF(AND(F35022&gt;19.999,F35022&lt;30),C35022,NA())</f>
        <v>#N/A</v>
      </c>
      <c r="I35022" t="e">
        <f t="shared" si="1642"/>
        <v>#N/A</v>
      </c>
      <c r="J35022" t="e">
        <f t="shared" si="1643"/>
        <v>#N/A</v>
      </c>
      <c r="L35022" t="e">
        <v>#N/A</v>
      </c>
    </row>
    <row r="35023" spans="1:12" x14ac:dyDescent="0.3">
      <c r="A35023">
        <v>310.25</v>
      </c>
      <c r="B35023">
        <v>21.6</v>
      </c>
      <c r="C35023">
        <v>43.274999999999999</v>
      </c>
      <c r="D35023">
        <v>26.764399999999998</v>
      </c>
      <c r="E35023" t="s">
        <v>35026</v>
      </c>
      <c r="F35023">
        <v>9.4444444444444446</v>
      </c>
      <c r="G35023">
        <f t="shared" si="1641"/>
        <v>43.274999999999999</v>
      </c>
      <c r="H35023" t="e">
        <f>IF(AND(F35023&gt;19.999,F35023&lt;30),C35023,NA())</f>
        <v>#N/A</v>
      </c>
      <c r="I35023" t="e">
        <f t="shared" si="1642"/>
        <v>#N/A</v>
      </c>
      <c r="J35023" t="e">
        <f t="shared" si="1643"/>
        <v>#N/A</v>
      </c>
      <c r="L35023" t="e">
        <v>#N/A</v>
      </c>
    </row>
    <row r="35024" spans="1:12" x14ac:dyDescent="0.3">
      <c r="A35024">
        <v>310.25700000000001</v>
      </c>
      <c r="B35024">
        <v>22.39</v>
      </c>
      <c r="C35024">
        <v>36.299999999999997</v>
      </c>
      <c r="D35024">
        <v>18.950900000000001</v>
      </c>
      <c r="E35024" t="s">
        <v>35027</v>
      </c>
      <c r="F35024">
        <v>9.4444444444444446</v>
      </c>
      <c r="G35024">
        <f t="shared" si="1641"/>
        <v>36.299999999999997</v>
      </c>
      <c r="H35024" t="e">
        <f>IF(AND(F35024&gt;19.999,F35024&lt;30),C35024,NA())</f>
        <v>#N/A</v>
      </c>
      <c r="I35024" t="e">
        <f t="shared" si="1642"/>
        <v>#N/A</v>
      </c>
      <c r="J35024" t="e">
        <f t="shared" si="1643"/>
        <v>#N/A</v>
      </c>
      <c r="L35024" t="e">
        <v>#N/A</v>
      </c>
    </row>
    <row r="35025" spans="1:12" x14ac:dyDescent="0.3">
      <c r="A35025">
        <v>310.26400000000001</v>
      </c>
      <c r="B35025">
        <v>20.190000000000001</v>
      </c>
      <c r="C35025">
        <v>32.174999999999997</v>
      </c>
      <c r="D35025">
        <v>17.161100000000001</v>
      </c>
      <c r="E35025" t="s">
        <v>35028</v>
      </c>
      <c r="F35025">
        <v>9.4444444444444446</v>
      </c>
      <c r="G35025">
        <f t="shared" si="1641"/>
        <v>32.174999999999997</v>
      </c>
      <c r="H35025" t="e">
        <f>IF(AND(F35025&gt;19.999,F35025&lt;30),C35025,NA())</f>
        <v>#N/A</v>
      </c>
      <c r="I35025" t="e">
        <f t="shared" si="1642"/>
        <v>#N/A</v>
      </c>
      <c r="J35025" t="e">
        <f t="shared" si="1643"/>
        <v>#N/A</v>
      </c>
      <c r="L35025" t="e">
        <v>#N/A</v>
      </c>
    </row>
    <row r="35026" spans="1:12" x14ac:dyDescent="0.3">
      <c r="A35026">
        <v>310.27100000000002</v>
      </c>
      <c r="B35026">
        <v>20.88</v>
      </c>
      <c r="C35026">
        <v>39</v>
      </c>
      <c r="D35026">
        <v>23.253699999999998</v>
      </c>
      <c r="E35026" t="s">
        <v>35029</v>
      </c>
      <c r="F35026">
        <v>9.4444444444444446</v>
      </c>
      <c r="G35026">
        <f t="shared" si="1641"/>
        <v>39</v>
      </c>
      <c r="H35026" t="e">
        <f>IF(AND(F35026&gt;19.999,F35026&lt;30),C35026,NA())</f>
        <v>#N/A</v>
      </c>
      <c r="I35026" t="e">
        <f t="shared" si="1642"/>
        <v>#N/A</v>
      </c>
      <c r="J35026" t="e">
        <f t="shared" si="1643"/>
        <v>#N/A</v>
      </c>
      <c r="L35026" t="e">
        <v>#N/A</v>
      </c>
    </row>
    <row r="35027" spans="1:12" x14ac:dyDescent="0.3">
      <c r="A35027">
        <v>310.27800000000002</v>
      </c>
      <c r="B35027">
        <v>15.46</v>
      </c>
      <c r="C35027">
        <v>40.875</v>
      </c>
      <c r="D35027">
        <v>30.881900000000002</v>
      </c>
      <c r="E35027" t="s">
        <v>35030</v>
      </c>
      <c r="F35027">
        <v>9.4444444444444446</v>
      </c>
      <c r="G35027">
        <f t="shared" si="1641"/>
        <v>40.875</v>
      </c>
      <c r="H35027" t="e">
        <f>IF(AND(F35027&gt;19.999,F35027&lt;30),C35027,NA())</f>
        <v>#N/A</v>
      </c>
      <c r="I35027" t="e">
        <f t="shared" si="1642"/>
        <v>#N/A</v>
      </c>
      <c r="J35027" t="e">
        <f t="shared" si="1643"/>
        <v>#N/A</v>
      </c>
      <c r="L35027" t="e">
        <v>#N/A</v>
      </c>
    </row>
    <row r="35028" spans="1:12" x14ac:dyDescent="0.3">
      <c r="A35028">
        <v>310.28500000000003</v>
      </c>
      <c r="B35028">
        <v>18.71</v>
      </c>
      <c r="C35028">
        <v>35.325000000000003</v>
      </c>
      <c r="D35028">
        <v>21.882100000000001</v>
      </c>
      <c r="E35028" t="s">
        <v>35031</v>
      </c>
      <c r="F35028">
        <v>8.8888888888888893</v>
      </c>
      <c r="G35028">
        <f t="shared" si="1641"/>
        <v>35.325000000000003</v>
      </c>
      <c r="H35028" t="e">
        <f>IF(AND(F35028&gt;19.999,F35028&lt;30),C35028,NA())</f>
        <v>#N/A</v>
      </c>
      <c r="I35028" t="e">
        <f t="shared" si="1642"/>
        <v>#N/A</v>
      </c>
      <c r="J35028" t="e">
        <f t="shared" si="1643"/>
        <v>#N/A</v>
      </c>
      <c r="L35028" t="e">
        <v>#N/A</v>
      </c>
    </row>
    <row r="35029" spans="1:12" x14ac:dyDescent="0.3">
      <c r="A35029">
        <v>310.29199999999997</v>
      </c>
      <c r="B35029">
        <v>24.21</v>
      </c>
      <c r="C35029">
        <v>36</v>
      </c>
      <c r="D35029">
        <v>16.719000000000001</v>
      </c>
      <c r="E35029" t="s">
        <v>35032</v>
      </c>
      <c r="F35029">
        <v>9.4444444444444446</v>
      </c>
      <c r="G35029">
        <f t="shared" si="1641"/>
        <v>36</v>
      </c>
      <c r="H35029" t="e">
        <f>IF(AND(F35029&gt;19.999,F35029&lt;30),C35029,NA())</f>
        <v>#N/A</v>
      </c>
      <c r="I35029" t="e">
        <f t="shared" si="1642"/>
        <v>#N/A</v>
      </c>
      <c r="J35029" t="e">
        <f t="shared" si="1643"/>
        <v>#N/A</v>
      </c>
      <c r="L35029" t="e">
        <v>#N/A</v>
      </c>
    </row>
    <row r="35030" spans="1:12" x14ac:dyDescent="0.3">
      <c r="A35030">
        <v>310.29899999999998</v>
      </c>
      <c r="B35030">
        <v>19.59</v>
      </c>
      <c r="C35030">
        <v>34.65</v>
      </c>
      <c r="D35030">
        <v>20.273</v>
      </c>
      <c r="E35030" t="s">
        <v>35033</v>
      </c>
      <c r="F35030">
        <v>9.4444444444444446</v>
      </c>
      <c r="G35030">
        <f t="shared" si="1641"/>
        <v>34.65</v>
      </c>
      <c r="H35030" t="e">
        <f>IF(AND(F35030&gt;19.999,F35030&lt;30),C35030,NA())</f>
        <v>#N/A</v>
      </c>
      <c r="I35030" t="e">
        <f t="shared" si="1642"/>
        <v>#N/A</v>
      </c>
      <c r="J35030" t="e">
        <f t="shared" si="1643"/>
        <v>#N/A</v>
      </c>
      <c r="L35030" t="e">
        <v>#N/A</v>
      </c>
    </row>
    <row r="35031" spans="1:12" x14ac:dyDescent="0.3">
      <c r="A35031">
        <v>310.30599999999998</v>
      </c>
      <c r="B35031">
        <v>15.18</v>
      </c>
      <c r="C35031">
        <v>35.625</v>
      </c>
      <c r="D35031">
        <v>25.929099999999998</v>
      </c>
      <c r="E35031" t="s">
        <v>35034</v>
      </c>
      <c r="F35031">
        <v>9.4444444444444446</v>
      </c>
      <c r="G35031">
        <f t="shared" si="1641"/>
        <v>35.625</v>
      </c>
      <c r="H35031" t="e">
        <f>IF(AND(F35031&gt;19.999,F35031&lt;30),C35031,NA())</f>
        <v>#N/A</v>
      </c>
      <c r="I35031" t="e">
        <f t="shared" si="1642"/>
        <v>#N/A</v>
      </c>
      <c r="J35031" t="e">
        <f t="shared" si="1643"/>
        <v>#N/A</v>
      </c>
      <c r="L35031" t="e">
        <v>#N/A</v>
      </c>
    </row>
    <row r="35032" spans="1:12" x14ac:dyDescent="0.3">
      <c r="A35032">
        <v>310.31299999999999</v>
      </c>
      <c r="B35032">
        <v>21.01</v>
      </c>
      <c r="C35032">
        <v>40.049999999999997</v>
      </c>
      <c r="D35032">
        <v>24.165700000000001</v>
      </c>
      <c r="E35032" t="s">
        <v>35035</v>
      </c>
      <c r="F35032">
        <v>11.111111111111111</v>
      </c>
      <c r="G35032">
        <f t="shared" si="1641"/>
        <v>40.049999999999997</v>
      </c>
      <c r="H35032" t="e">
        <f>IF(AND(F35032&gt;19.999,F35032&lt;30),C35032,NA())</f>
        <v>#N/A</v>
      </c>
      <c r="I35032" t="e">
        <f t="shared" si="1642"/>
        <v>#N/A</v>
      </c>
      <c r="J35032" t="e">
        <f t="shared" si="1643"/>
        <v>#N/A</v>
      </c>
      <c r="L35032" t="e">
        <v>#N/A</v>
      </c>
    </row>
    <row r="35033" spans="1:12" x14ac:dyDescent="0.3">
      <c r="A35033">
        <v>310.32</v>
      </c>
      <c r="B35033">
        <v>23.64</v>
      </c>
      <c r="C35033">
        <v>42.225000000000001</v>
      </c>
      <c r="D35033">
        <v>23.548999999999999</v>
      </c>
      <c r="E35033" t="s">
        <v>35036</v>
      </c>
      <c r="F35033">
        <v>12.777777777777779</v>
      </c>
      <c r="G35033">
        <f t="shared" si="1641"/>
        <v>42.225000000000001</v>
      </c>
      <c r="H35033" t="e">
        <f>IF(AND(F35033&gt;19.999,F35033&lt;30),C35033,NA())</f>
        <v>#N/A</v>
      </c>
      <c r="I35033" t="e">
        <f t="shared" si="1642"/>
        <v>#N/A</v>
      </c>
      <c r="J35033" t="e">
        <f t="shared" si="1643"/>
        <v>#N/A</v>
      </c>
      <c r="L35033" t="e">
        <v>#N/A</v>
      </c>
    </row>
    <row r="35034" spans="1:12" x14ac:dyDescent="0.3">
      <c r="A35034">
        <v>310.327</v>
      </c>
      <c r="B35034">
        <v>19.38</v>
      </c>
      <c r="C35034">
        <v>41.625</v>
      </c>
      <c r="D35034">
        <v>27.4709</v>
      </c>
      <c r="E35034" t="s">
        <v>35037</v>
      </c>
      <c r="F35034">
        <v>13.333333333333334</v>
      </c>
      <c r="G35034">
        <f t="shared" si="1641"/>
        <v>41.625</v>
      </c>
      <c r="H35034" t="e">
        <f>IF(AND(F35034&gt;19.999,F35034&lt;30),C35034,NA())</f>
        <v>#N/A</v>
      </c>
      <c r="I35034" t="e">
        <f t="shared" si="1642"/>
        <v>#N/A</v>
      </c>
      <c r="J35034" t="e">
        <f t="shared" si="1643"/>
        <v>#N/A</v>
      </c>
      <c r="L35034" t="e">
        <v>#N/A</v>
      </c>
    </row>
    <row r="35035" spans="1:12" x14ac:dyDescent="0.3">
      <c r="A35035">
        <v>310.334</v>
      </c>
      <c r="B35035">
        <v>19.71</v>
      </c>
      <c r="C35035">
        <v>41.475000000000001</v>
      </c>
      <c r="D35035">
        <v>26.970600000000001</v>
      </c>
      <c r="E35035" t="s">
        <v>35038</v>
      </c>
      <c r="F35035">
        <v>14.444444444444445</v>
      </c>
      <c r="G35035">
        <f t="shared" si="1641"/>
        <v>41.475000000000001</v>
      </c>
      <c r="H35035" t="e">
        <f>IF(AND(F35035&gt;19.999,F35035&lt;30),C35035,NA())</f>
        <v>#N/A</v>
      </c>
      <c r="I35035" t="e">
        <f t="shared" si="1642"/>
        <v>#N/A</v>
      </c>
      <c r="J35035" t="e">
        <f t="shared" si="1643"/>
        <v>#N/A</v>
      </c>
      <c r="L35035" t="e">
        <v>#N/A</v>
      </c>
    </row>
    <row r="35036" spans="1:12" x14ac:dyDescent="0.3">
      <c r="A35036">
        <v>310.34100000000001</v>
      </c>
      <c r="B35036">
        <v>18.239999999999998</v>
      </c>
      <c r="C35036">
        <v>39.674999999999997</v>
      </c>
      <c r="D35036">
        <v>26.731000000000002</v>
      </c>
      <c r="E35036" t="s">
        <v>35039</v>
      </c>
      <c r="F35036">
        <v>16.111111111111111</v>
      </c>
      <c r="G35036">
        <f t="shared" si="1641"/>
        <v>39.674999999999997</v>
      </c>
      <c r="H35036" t="e">
        <f>IF(AND(F35036&gt;19.999,F35036&lt;30),C35036,NA())</f>
        <v>#N/A</v>
      </c>
      <c r="I35036" t="e">
        <f t="shared" si="1642"/>
        <v>#N/A</v>
      </c>
      <c r="J35036" t="e">
        <f t="shared" si="1643"/>
        <v>#N/A</v>
      </c>
      <c r="L35036" t="e">
        <v>#N/A</v>
      </c>
    </row>
    <row r="35037" spans="1:12" x14ac:dyDescent="0.3">
      <c r="A35037">
        <v>310.34800000000001</v>
      </c>
      <c r="B35037">
        <v>16.88</v>
      </c>
      <c r="C35037">
        <v>38.700000000000003</v>
      </c>
      <c r="D35037">
        <v>27.1996</v>
      </c>
      <c r="E35037" t="s">
        <v>35040</v>
      </c>
      <c r="F35037">
        <v>16.666666666666668</v>
      </c>
      <c r="G35037">
        <f t="shared" si="1641"/>
        <v>38.700000000000003</v>
      </c>
      <c r="H35037" t="e">
        <f>IF(AND(F35037&gt;19.999,F35037&lt;30),C35037,NA())</f>
        <v>#N/A</v>
      </c>
      <c r="I35037" t="e">
        <f t="shared" si="1642"/>
        <v>#N/A</v>
      </c>
      <c r="J35037" t="e">
        <f t="shared" si="1643"/>
        <v>#N/A</v>
      </c>
      <c r="L35037" t="e">
        <v>#N/A</v>
      </c>
    </row>
    <row r="35038" spans="1:12" x14ac:dyDescent="0.3">
      <c r="A35038">
        <v>310.35500000000002</v>
      </c>
      <c r="B35038">
        <v>21.46</v>
      </c>
      <c r="C35038">
        <v>39.6</v>
      </c>
      <c r="D35038">
        <v>23.238</v>
      </c>
      <c r="E35038" t="s">
        <v>35041</v>
      </c>
      <c r="F35038">
        <v>13.888888888888889</v>
      </c>
      <c r="G35038">
        <f t="shared" si="1641"/>
        <v>39.6</v>
      </c>
      <c r="H35038" t="e">
        <f>IF(AND(F35038&gt;19.999,F35038&lt;30),C35038,NA())</f>
        <v>#N/A</v>
      </c>
      <c r="I35038" t="e">
        <f t="shared" si="1642"/>
        <v>#N/A</v>
      </c>
      <c r="J35038" t="e">
        <f t="shared" si="1643"/>
        <v>#N/A</v>
      </c>
      <c r="L35038" t="e">
        <v>#N/A</v>
      </c>
    </row>
    <row r="35039" spans="1:12" x14ac:dyDescent="0.3">
      <c r="A35039">
        <v>310.36099999999999</v>
      </c>
      <c r="B35039">
        <v>22.52</v>
      </c>
      <c r="C35039">
        <v>45.975000000000001</v>
      </c>
      <c r="D35039">
        <v>28.4879</v>
      </c>
      <c r="E35039" t="s">
        <v>35042</v>
      </c>
      <c r="F35039">
        <v>14.444444444444445</v>
      </c>
      <c r="G35039">
        <f t="shared" si="1641"/>
        <v>45.975000000000001</v>
      </c>
      <c r="H35039" t="e">
        <f>IF(AND(F35039&gt;19.999,F35039&lt;30),C35039,NA())</f>
        <v>#N/A</v>
      </c>
      <c r="I35039" t="e">
        <f t="shared" si="1642"/>
        <v>#N/A</v>
      </c>
      <c r="J35039" t="e">
        <f t="shared" si="1643"/>
        <v>#N/A</v>
      </c>
      <c r="L35039" t="e">
        <v>#N/A</v>
      </c>
    </row>
    <row r="35040" spans="1:12" x14ac:dyDescent="0.3">
      <c r="A35040">
        <v>310.36799999999999</v>
      </c>
      <c r="B35040">
        <v>22.59</v>
      </c>
      <c r="C35040">
        <v>48.75</v>
      </c>
      <c r="D35040">
        <v>31.188600000000001</v>
      </c>
      <c r="E35040" t="s">
        <v>35043</v>
      </c>
      <c r="F35040">
        <v>15</v>
      </c>
      <c r="G35040">
        <f t="shared" si="1641"/>
        <v>48.75</v>
      </c>
      <c r="H35040" t="e">
        <f>IF(AND(F35040&gt;19.999,F35040&lt;30),C35040,NA())</f>
        <v>#N/A</v>
      </c>
      <c r="I35040" t="e">
        <f t="shared" si="1642"/>
        <v>#N/A</v>
      </c>
      <c r="J35040" t="e">
        <f t="shared" si="1643"/>
        <v>#N/A</v>
      </c>
      <c r="L35040" t="e">
        <v>#N/A</v>
      </c>
    </row>
    <row r="35041" spans="1:12" x14ac:dyDescent="0.3">
      <c r="A35041">
        <v>310.375</v>
      </c>
      <c r="B35041">
        <v>22.45</v>
      </c>
      <c r="C35041">
        <v>47.25</v>
      </c>
      <c r="D35041">
        <v>29.837199999999999</v>
      </c>
      <c r="E35041" t="s">
        <v>35044</v>
      </c>
      <c r="F35041">
        <v>15.555555555555557</v>
      </c>
      <c r="G35041">
        <f t="shared" si="1641"/>
        <v>47.25</v>
      </c>
      <c r="H35041" t="e">
        <f>IF(AND(F35041&gt;19.999,F35041&lt;30),C35041,NA())</f>
        <v>#N/A</v>
      </c>
      <c r="I35041" t="e">
        <f t="shared" si="1642"/>
        <v>#N/A</v>
      </c>
      <c r="J35041" t="e">
        <f t="shared" si="1643"/>
        <v>#N/A</v>
      </c>
      <c r="L35041" t="e">
        <v>#N/A</v>
      </c>
    </row>
    <row r="35042" spans="1:12" x14ac:dyDescent="0.3">
      <c r="A35042">
        <v>310.38200000000001</v>
      </c>
      <c r="B35042">
        <v>21.66</v>
      </c>
      <c r="C35042">
        <v>43.8</v>
      </c>
      <c r="D35042">
        <v>27.2257</v>
      </c>
      <c r="E35042" t="s">
        <v>35045</v>
      </c>
      <c r="F35042">
        <v>15.555555555555557</v>
      </c>
      <c r="G35042">
        <f t="shared" si="1641"/>
        <v>43.8</v>
      </c>
      <c r="H35042" t="e">
        <f>IF(AND(F35042&gt;19.999,F35042&lt;30),C35042,NA())</f>
        <v>#N/A</v>
      </c>
      <c r="I35042" t="e">
        <f t="shared" si="1642"/>
        <v>#N/A</v>
      </c>
      <c r="J35042" t="e">
        <f t="shared" si="1643"/>
        <v>#N/A</v>
      </c>
      <c r="L35042" t="e">
        <v>#N/A</v>
      </c>
    </row>
    <row r="35043" spans="1:12" x14ac:dyDescent="0.3">
      <c r="A35043">
        <v>310.38900000000001</v>
      </c>
      <c r="B35043">
        <v>23.12</v>
      </c>
      <c r="C35043">
        <v>44.85</v>
      </c>
      <c r="D35043">
        <v>26.725999999999999</v>
      </c>
      <c r="E35043" t="s">
        <v>35046</v>
      </c>
      <c r="F35043">
        <v>16.111111111111111</v>
      </c>
      <c r="G35043">
        <f t="shared" si="1641"/>
        <v>44.85</v>
      </c>
      <c r="H35043" t="e">
        <f>IF(AND(F35043&gt;19.999,F35043&lt;30),C35043,NA())</f>
        <v>#N/A</v>
      </c>
      <c r="I35043" t="e">
        <f t="shared" si="1642"/>
        <v>#N/A</v>
      </c>
      <c r="J35043" t="e">
        <f t="shared" si="1643"/>
        <v>#N/A</v>
      </c>
      <c r="L35043" t="e">
        <v>#N/A</v>
      </c>
    </row>
    <row r="35044" spans="1:12" x14ac:dyDescent="0.3">
      <c r="A35044">
        <v>310.39600000000002</v>
      </c>
      <c r="B35044">
        <v>20.94</v>
      </c>
      <c r="C35044">
        <v>45.375</v>
      </c>
      <c r="D35044">
        <v>29.565000000000001</v>
      </c>
      <c r="E35044" t="s">
        <v>35047</v>
      </c>
      <c r="F35044">
        <v>17.222222222222221</v>
      </c>
      <c r="G35044">
        <f t="shared" si="1641"/>
        <v>45.375</v>
      </c>
      <c r="H35044" t="e">
        <f>IF(AND(F35044&gt;19.999,F35044&lt;30),C35044,NA())</f>
        <v>#N/A</v>
      </c>
      <c r="I35044" t="e">
        <f t="shared" si="1642"/>
        <v>#N/A</v>
      </c>
      <c r="J35044" t="e">
        <f t="shared" si="1643"/>
        <v>#N/A</v>
      </c>
      <c r="L35044" t="e">
        <v>#N/A</v>
      </c>
    </row>
    <row r="35045" spans="1:12" x14ac:dyDescent="0.3">
      <c r="A35045">
        <v>310.40300000000002</v>
      </c>
      <c r="B35045">
        <v>24.61</v>
      </c>
      <c r="C35045">
        <v>47.024999999999999</v>
      </c>
      <c r="D35045">
        <v>27.319400000000002</v>
      </c>
      <c r="E35045" t="s">
        <v>35048</v>
      </c>
      <c r="F35045">
        <v>17.777777777777779</v>
      </c>
      <c r="G35045">
        <f t="shared" si="1641"/>
        <v>47.024999999999999</v>
      </c>
      <c r="H35045" t="e">
        <f>IF(AND(F35045&gt;19.999,F35045&lt;30),C35045,NA())</f>
        <v>#N/A</v>
      </c>
      <c r="I35045" t="e">
        <f t="shared" si="1642"/>
        <v>#N/A</v>
      </c>
      <c r="J35045" t="e">
        <f t="shared" si="1643"/>
        <v>#N/A</v>
      </c>
      <c r="L35045" t="e">
        <v>#N/A</v>
      </c>
    </row>
    <row r="35046" spans="1:12" x14ac:dyDescent="0.3">
      <c r="A35046">
        <v>310.41000000000003</v>
      </c>
      <c r="B35046">
        <v>25.84</v>
      </c>
      <c r="C35046">
        <v>47.25</v>
      </c>
      <c r="D35046">
        <v>26.238800000000001</v>
      </c>
      <c r="E35046" t="s">
        <v>35049</v>
      </c>
      <c r="F35046">
        <v>18.888888888888889</v>
      </c>
      <c r="G35046">
        <f t="shared" si="1641"/>
        <v>47.25</v>
      </c>
      <c r="H35046" t="e">
        <f>IF(AND(F35046&gt;19.999,F35046&lt;30),C35046,NA())</f>
        <v>#N/A</v>
      </c>
      <c r="I35046" t="e">
        <f t="shared" si="1642"/>
        <v>#N/A</v>
      </c>
      <c r="J35046" t="e">
        <f t="shared" si="1643"/>
        <v>#N/A</v>
      </c>
      <c r="L35046" t="e">
        <v>#N/A</v>
      </c>
    </row>
    <row r="35047" spans="1:12" x14ac:dyDescent="0.3">
      <c r="A35047">
        <v>310.41699999999997</v>
      </c>
      <c r="B35047">
        <v>24.95</v>
      </c>
      <c r="C35047">
        <v>49.35</v>
      </c>
      <c r="D35047">
        <v>29.2835</v>
      </c>
      <c r="E35047" t="s">
        <v>35050</v>
      </c>
      <c r="F35047">
        <v>18.888888888888889</v>
      </c>
      <c r="G35047">
        <f t="shared" si="1641"/>
        <v>49.35</v>
      </c>
      <c r="H35047" t="e">
        <f>IF(AND(F35047&gt;19.999,F35047&lt;30),C35047,NA())</f>
        <v>#N/A</v>
      </c>
      <c r="I35047" t="e">
        <f t="shared" si="1642"/>
        <v>#N/A</v>
      </c>
      <c r="J35047" t="e">
        <f t="shared" si="1643"/>
        <v>#N/A</v>
      </c>
      <c r="L35047" t="e">
        <v>#N/A</v>
      </c>
    </row>
    <row r="35048" spans="1:12" x14ac:dyDescent="0.3">
      <c r="A35048">
        <v>310.42399999999998</v>
      </c>
      <c r="B35048">
        <v>23.12</v>
      </c>
      <c r="C35048">
        <v>48.524999999999999</v>
      </c>
      <c r="D35048">
        <v>30.401</v>
      </c>
      <c r="E35048" t="s">
        <v>35051</v>
      </c>
      <c r="F35048">
        <v>20</v>
      </c>
      <c r="G35048" t="e">
        <f t="shared" si="1641"/>
        <v>#N/A</v>
      </c>
      <c r="H35048">
        <f>IF(AND(F35048&gt;19.999,F35048&lt;30),C35048,NA())</f>
        <v>48.524999999999999</v>
      </c>
      <c r="I35048" t="e">
        <f t="shared" si="1642"/>
        <v>#N/A</v>
      </c>
      <c r="J35048" t="e">
        <f t="shared" si="1643"/>
        <v>#N/A</v>
      </c>
      <c r="L35048" t="e">
        <v>#N/A</v>
      </c>
    </row>
    <row r="35049" spans="1:12" x14ac:dyDescent="0.3">
      <c r="A35049">
        <v>310.43099999999998</v>
      </c>
      <c r="B35049">
        <v>23.92</v>
      </c>
      <c r="C35049">
        <v>52.35</v>
      </c>
      <c r="D35049">
        <v>33.376800000000003</v>
      </c>
      <c r="E35049" t="s">
        <v>35052</v>
      </c>
      <c r="F35049">
        <v>19.444444444444446</v>
      </c>
      <c r="G35049">
        <f t="shared" si="1641"/>
        <v>52.35</v>
      </c>
      <c r="H35049" t="e">
        <f>IF(AND(F35049&gt;19.999,F35049&lt;30),C35049,NA())</f>
        <v>#N/A</v>
      </c>
      <c r="I35049" t="e">
        <f t="shared" si="1642"/>
        <v>#N/A</v>
      </c>
      <c r="J35049" t="e">
        <f t="shared" si="1643"/>
        <v>#N/A</v>
      </c>
      <c r="L35049" t="e">
        <v>#N/A</v>
      </c>
    </row>
    <row r="35050" spans="1:12" x14ac:dyDescent="0.3">
      <c r="A35050">
        <v>310.43799999999999</v>
      </c>
      <c r="B35050">
        <v>24.52</v>
      </c>
      <c r="C35050">
        <v>52.95</v>
      </c>
      <c r="D35050">
        <v>33.3399</v>
      </c>
      <c r="E35050" t="s">
        <v>35053</v>
      </c>
      <c r="F35050">
        <v>19.444444444444446</v>
      </c>
      <c r="G35050">
        <f t="shared" si="1641"/>
        <v>52.95</v>
      </c>
      <c r="H35050" t="e">
        <f>IF(AND(F35050&gt;19.999,F35050&lt;30),C35050,NA())</f>
        <v>#N/A</v>
      </c>
      <c r="I35050" t="e">
        <f t="shared" si="1642"/>
        <v>#N/A</v>
      </c>
      <c r="J35050" t="e">
        <f t="shared" si="1643"/>
        <v>#N/A</v>
      </c>
      <c r="L35050" t="e">
        <v>#N/A</v>
      </c>
    </row>
    <row r="35051" spans="1:12" x14ac:dyDescent="0.3">
      <c r="A35051">
        <v>310.44499999999999</v>
      </c>
      <c r="B35051">
        <v>26.47</v>
      </c>
      <c r="C35051">
        <v>52.575000000000003</v>
      </c>
      <c r="D35051">
        <v>30.895</v>
      </c>
      <c r="E35051" t="s">
        <v>35054</v>
      </c>
      <c r="F35051">
        <v>20.555555555555557</v>
      </c>
      <c r="G35051" t="e">
        <f t="shared" si="1641"/>
        <v>#N/A</v>
      </c>
      <c r="H35051">
        <f>IF(AND(F35051&gt;19.999,F35051&lt;30),C35051,NA())</f>
        <v>52.575000000000003</v>
      </c>
      <c r="I35051" t="e">
        <f t="shared" si="1642"/>
        <v>#N/A</v>
      </c>
      <c r="J35051" t="e">
        <f t="shared" si="1643"/>
        <v>#N/A</v>
      </c>
      <c r="L35051" t="e">
        <v>#N/A</v>
      </c>
    </row>
    <row r="35052" spans="1:12" x14ac:dyDescent="0.3">
      <c r="A35052">
        <v>310.452</v>
      </c>
      <c r="B35052">
        <v>26.85</v>
      </c>
      <c r="C35052">
        <v>47.924999999999997</v>
      </c>
      <c r="D35052">
        <v>25.841699999999999</v>
      </c>
      <c r="E35052" t="s">
        <v>35055</v>
      </c>
      <c r="F35052">
        <v>21.111111111111111</v>
      </c>
      <c r="G35052" t="e">
        <f t="shared" si="1641"/>
        <v>#N/A</v>
      </c>
      <c r="H35052">
        <f>IF(AND(F35052&gt;19.999,F35052&lt;30),C35052,NA())</f>
        <v>47.924999999999997</v>
      </c>
      <c r="I35052" t="e">
        <f t="shared" si="1642"/>
        <v>#N/A</v>
      </c>
      <c r="J35052" t="e">
        <f t="shared" si="1643"/>
        <v>#N/A</v>
      </c>
      <c r="L35052" t="e">
        <v>#N/A</v>
      </c>
    </row>
    <row r="35053" spans="1:12" x14ac:dyDescent="0.3">
      <c r="A35053">
        <v>310.459</v>
      </c>
      <c r="B35053">
        <v>27.7</v>
      </c>
      <c r="C35053">
        <v>48.45</v>
      </c>
      <c r="D35053">
        <v>25.464400000000001</v>
      </c>
      <c r="E35053" t="s">
        <v>35056</v>
      </c>
      <c r="F35053">
        <v>21.666666666666668</v>
      </c>
      <c r="G35053" t="e">
        <f t="shared" si="1641"/>
        <v>#N/A</v>
      </c>
      <c r="H35053">
        <f>IF(AND(F35053&gt;19.999,F35053&lt;30),C35053,NA())</f>
        <v>48.45</v>
      </c>
      <c r="I35053" t="e">
        <f t="shared" si="1642"/>
        <v>#N/A</v>
      </c>
      <c r="J35053" t="e">
        <f t="shared" si="1643"/>
        <v>#N/A</v>
      </c>
      <c r="L35053" t="e">
        <v>#N/A</v>
      </c>
    </row>
    <row r="35054" spans="1:12" x14ac:dyDescent="0.3">
      <c r="A35054">
        <v>310.46600000000001</v>
      </c>
      <c r="B35054">
        <v>27.95</v>
      </c>
      <c r="C35054">
        <v>39.375</v>
      </c>
      <c r="D35054">
        <v>16.124099999999999</v>
      </c>
      <c r="E35054" t="s">
        <v>35057</v>
      </c>
      <c r="F35054">
        <v>22.222222222222221</v>
      </c>
      <c r="G35054" t="e">
        <f t="shared" si="1641"/>
        <v>#N/A</v>
      </c>
      <c r="H35054">
        <f>IF(AND(F35054&gt;19.999,F35054&lt;30),C35054,NA())</f>
        <v>39.375</v>
      </c>
      <c r="I35054" t="e">
        <f t="shared" si="1642"/>
        <v>#N/A</v>
      </c>
      <c r="J35054" t="e">
        <f t="shared" si="1643"/>
        <v>#N/A</v>
      </c>
      <c r="L35054" t="e">
        <v>#N/A</v>
      </c>
    </row>
    <row r="35055" spans="1:12" x14ac:dyDescent="0.3">
      <c r="A35055">
        <v>310.47300000000001</v>
      </c>
      <c r="B35055">
        <v>29.64</v>
      </c>
      <c r="C35055">
        <v>27.45</v>
      </c>
      <c r="D35055">
        <v>2.40517</v>
      </c>
      <c r="E35055" t="s">
        <v>35058</v>
      </c>
      <c r="F35055">
        <v>23.333333333333336</v>
      </c>
      <c r="G35055" t="e">
        <f t="shared" si="1641"/>
        <v>#N/A</v>
      </c>
      <c r="H35055">
        <f>IF(AND(F35055&gt;19.999,F35055&lt;30),C35055,NA())</f>
        <v>27.45</v>
      </c>
      <c r="I35055" t="e">
        <f t="shared" si="1642"/>
        <v>#N/A</v>
      </c>
      <c r="J35055" t="e">
        <f t="shared" si="1643"/>
        <v>#N/A</v>
      </c>
      <c r="L35055" t="e">
        <v>#N/A</v>
      </c>
    </row>
    <row r="35056" spans="1:12" x14ac:dyDescent="0.3">
      <c r="A35056">
        <v>310.48</v>
      </c>
      <c r="B35056">
        <v>29.32</v>
      </c>
      <c r="C35056">
        <v>26.475000000000001</v>
      </c>
      <c r="D35056">
        <v>1.7698400000000001</v>
      </c>
      <c r="E35056" t="s">
        <v>35059</v>
      </c>
      <c r="F35056">
        <v>23.888888888888889</v>
      </c>
      <c r="G35056" t="e">
        <f t="shared" si="1641"/>
        <v>#N/A</v>
      </c>
      <c r="H35056">
        <f>IF(AND(F35056&gt;19.999,F35056&lt;30),C35056,NA())</f>
        <v>26.475000000000001</v>
      </c>
      <c r="I35056" t="e">
        <f t="shared" si="1642"/>
        <v>#N/A</v>
      </c>
      <c r="J35056" t="e">
        <f t="shared" si="1643"/>
        <v>#N/A</v>
      </c>
      <c r="L35056" t="e">
        <v>#N/A</v>
      </c>
    </row>
    <row r="35057" spans="1:12" x14ac:dyDescent="0.3">
      <c r="A35057">
        <v>310.48599999999999</v>
      </c>
      <c r="B35057">
        <v>30.39</v>
      </c>
      <c r="C35057">
        <v>25.5</v>
      </c>
      <c r="D35057">
        <v>-0.34093299999999999</v>
      </c>
      <c r="E35057" t="s">
        <v>35060</v>
      </c>
      <c r="F35057">
        <v>23.888888888888889</v>
      </c>
      <c r="G35057" t="e">
        <f t="shared" si="1641"/>
        <v>#N/A</v>
      </c>
      <c r="H35057">
        <f>IF(AND(F35057&gt;19.999,F35057&lt;30),C35057,NA())</f>
        <v>25.5</v>
      </c>
      <c r="I35057" t="e">
        <f t="shared" si="1642"/>
        <v>#N/A</v>
      </c>
      <c r="J35057" t="e">
        <f t="shared" si="1643"/>
        <v>#N/A</v>
      </c>
      <c r="L35057" t="e">
        <v>#N/A</v>
      </c>
    </row>
    <row r="35058" spans="1:12" x14ac:dyDescent="0.3">
      <c r="A35058">
        <v>310.49299999999999</v>
      </c>
      <c r="B35058">
        <v>29.29</v>
      </c>
      <c r="C35058">
        <v>24.824999999999999</v>
      </c>
      <c r="D35058">
        <v>0.15168699999999999</v>
      </c>
      <c r="E35058" t="s">
        <v>35061</v>
      </c>
      <c r="F35058">
        <v>25</v>
      </c>
      <c r="G35058" t="e">
        <f t="shared" si="1641"/>
        <v>#N/A</v>
      </c>
      <c r="H35058">
        <f>IF(AND(F35058&gt;19.999,F35058&lt;30),C35058,NA())</f>
        <v>24.824999999999999</v>
      </c>
      <c r="I35058" t="e">
        <f t="shared" si="1642"/>
        <v>#N/A</v>
      </c>
      <c r="J35058" t="e">
        <f t="shared" si="1643"/>
        <v>#N/A</v>
      </c>
      <c r="L35058" t="e">
        <v>#N/A</v>
      </c>
    </row>
    <row r="35059" spans="1:12" x14ac:dyDescent="0.3">
      <c r="A35059">
        <v>310.5</v>
      </c>
      <c r="B35059">
        <v>30.28</v>
      </c>
      <c r="C35059">
        <v>22.95</v>
      </c>
      <c r="D35059">
        <v>-2.7741699999999998</v>
      </c>
      <c r="E35059" t="s">
        <v>35062</v>
      </c>
      <c r="F35059">
        <v>26.111111111111111</v>
      </c>
      <c r="G35059" t="e">
        <f t="shared" si="1641"/>
        <v>#N/A</v>
      </c>
      <c r="H35059">
        <f>IF(AND(F35059&gt;19.999,F35059&lt;30),C35059,NA())</f>
        <v>22.95</v>
      </c>
      <c r="I35059" t="e">
        <f t="shared" si="1642"/>
        <v>#N/A</v>
      </c>
      <c r="J35059" t="e">
        <f t="shared" si="1643"/>
        <v>#N/A</v>
      </c>
      <c r="L35059" t="e">
        <v>#N/A</v>
      </c>
    </row>
    <row r="35060" spans="1:12" x14ac:dyDescent="0.3">
      <c r="A35060">
        <v>310.50700000000001</v>
      </c>
      <c r="B35060">
        <v>27.54</v>
      </c>
      <c r="C35060">
        <v>22.574999999999999</v>
      </c>
      <c r="D35060">
        <v>-0.240734</v>
      </c>
      <c r="E35060" t="s">
        <v>35063</v>
      </c>
      <c r="F35060">
        <v>26.111111111111111</v>
      </c>
      <c r="G35060" t="e">
        <f t="shared" si="1641"/>
        <v>#N/A</v>
      </c>
      <c r="H35060">
        <f>IF(AND(F35060&gt;19.999,F35060&lt;30),C35060,NA())</f>
        <v>22.574999999999999</v>
      </c>
      <c r="I35060" t="e">
        <f t="shared" si="1642"/>
        <v>#N/A</v>
      </c>
      <c r="J35060" t="e">
        <f t="shared" si="1643"/>
        <v>#N/A</v>
      </c>
      <c r="L35060" t="e">
        <v>#N/A</v>
      </c>
    </row>
    <row r="35061" spans="1:12" x14ac:dyDescent="0.3">
      <c r="A35061">
        <v>310.51400000000001</v>
      </c>
      <c r="B35061">
        <v>20.28</v>
      </c>
      <c r="C35061">
        <v>24.375</v>
      </c>
      <c r="D35061">
        <v>9.2655600000000007</v>
      </c>
      <c r="E35061" t="s">
        <v>35064</v>
      </c>
      <c r="F35061">
        <v>25</v>
      </c>
      <c r="G35061" t="e">
        <f t="shared" si="1641"/>
        <v>#N/A</v>
      </c>
      <c r="H35061">
        <f>IF(AND(F35061&gt;19.999,F35061&lt;30),C35061,NA())</f>
        <v>24.375</v>
      </c>
      <c r="I35061" t="e">
        <f t="shared" si="1642"/>
        <v>#N/A</v>
      </c>
      <c r="J35061" t="e">
        <f t="shared" si="1643"/>
        <v>#N/A</v>
      </c>
      <c r="L35061" t="e">
        <v>#N/A</v>
      </c>
    </row>
    <row r="35062" spans="1:12" x14ac:dyDescent="0.3">
      <c r="A35062">
        <v>310.52100000000002</v>
      </c>
      <c r="B35062">
        <v>21.68</v>
      </c>
      <c r="C35062">
        <v>27.3</v>
      </c>
      <c r="D35062">
        <v>10.704499999999999</v>
      </c>
      <c r="E35062" t="s">
        <v>35065</v>
      </c>
      <c r="F35062">
        <v>25.555555555555557</v>
      </c>
      <c r="G35062" t="e">
        <f t="shared" si="1641"/>
        <v>#N/A</v>
      </c>
      <c r="H35062">
        <f>IF(AND(F35062&gt;19.999,F35062&lt;30),C35062,NA())</f>
        <v>27.3</v>
      </c>
      <c r="I35062" t="e">
        <f t="shared" si="1642"/>
        <v>#N/A</v>
      </c>
      <c r="J35062" t="e">
        <f t="shared" si="1643"/>
        <v>#N/A</v>
      </c>
      <c r="L35062" t="e">
        <v>#N/A</v>
      </c>
    </row>
    <row r="35063" spans="1:12" x14ac:dyDescent="0.3">
      <c r="A35063">
        <v>310.52800000000002</v>
      </c>
      <c r="B35063">
        <v>22.68</v>
      </c>
      <c r="C35063">
        <v>26.024999999999999</v>
      </c>
      <c r="D35063">
        <v>8.3680299999999992</v>
      </c>
      <c r="E35063" t="s">
        <v>35066</v>
      </c>
      <c r="F35063">
        <v>26.111111111111111</v>
      </c>
      <c r="G35063" t="e">
        <f t="shared" si="1641"/>
        <v>#N/A</v>
      </c>
      <c r="H35063">
        <f>IF(AND(F35063&gt;19.999,F35063&lt;30),C35063,NA())</f>
        <v>26.024999999999999</v>
      </c>
      <c r="I35063" t="e">
        <f t="shared" si="1642"/>
        <v>#N/A</v>
      </c>
      <c r="J35063" t="e">
        <f t="shared" si="1643"/>
        <v>#N/A</v>
      </c>
      <c r="L35063" t="e">
        <v>#N/A</v>
      </c>
    </row>
    <row r="35064" spans="1:12" x14ac:dyDescent="0.3">
      <c r="A35064">
        <v>310.53500000000003</v>
      </c>
      <c r="B35064">
        <v>23.58</v>
      </c>
      <c r="C35064">
        <v>22.425000000000001</v>
      </c>
      <c r="D35064">
        <v>3.8127</v>
      </c>
      <c r="E35064" t="s">
        <v>35067</v>
      </c>
      <c r="F35064">
        <v>27.222222222222225</v>
      </c>
      <c r="G35064" t="e">
        <f t="shared" si="1641"/>
        <v>#N/A</v>
      </c>
      <c r="H35064">
        <f>IF(AND(F35064&gt;19.999,F35064&lt;30),C35064,NA())</f>
        <v>22.425000000000001</v>
      </c>
      <c r="I35064" t="e">
        <f t="shared" si="1642"/>
        <v>#N/A</v>
      </c>
      <c r="J35064" t="e">
        <f t="shared" si="1643"/>
        <v>#N/A</v>
      </c>
      <c r="L35064" t="e">
        <v>#N/A</v>
      </c>
    </row>
    <row r="35065" spans="1:12" x14ac:dyDescent="0.3">
      <c r="A35065">
        <v>310.54199999999997</v>
      </c>
      <c r="B35065">
        <v>24.08</v>
      </c>
      <c r="C35065">
        <v>19.8</v>
      </c>
      <c r="D35065">
        <v>0.65696399999999999</v>
      </c>
      <c r="E35065" t="s">
        <v>35068</v>
      </c>
      <c r="F35065">
        <v>27.222222222222225</v>
      </c>
      <c r="G35065" t="e">
        <f t="shared" si="1641"/>
        <v>#N/A</v>
      </c>
      <c r="H35065">
        <f>IF(AND(F35065&gt;19.999,F35065&lt;30),C35065,NA())</f>
        <v>19.8</v>
      </c>
      <c r="I35065" t="e">
        <f t="shared" si="1642"/>
        <v>#N/A</v>
      </c>
      <c r="J35065" t="e">
        <f t="shared" si="1643"/>
        <v>#N/A</v>
      </c>
      <c r="L35065" t="e">
        <v>#N/A</v>
      </c>
    </row>
    <row r="35066" spans="1:12" x14ac:dyDescent="0.3">
      <c r="A35066">
        <v>310.54899999999998</v>
      </c>
      <c r="B35066">
        <v>24.72</v>
      </c>
      <c r="C35066">
        <v>23.4</v>
      </c>
      <c r="D35066">
        <v>3.57762</v>
      </c>
      <c r="E35066" t="s">
        <v>35069</v>
      </c>
      <c r="F35066">
        <v>27.222222222222225</v>
      </c>
      <c r="G35066" t="e">
        <f t="shared" si="1641"/>
        <v>#N/A</v>
      </c>
      <c r="H35066">
        <f>IF(AND(F35066&gt;19.999,F35066&lt;30),C35066,NA())</f>
        <v>23.4</v>
      </c>
      <c r="I35066" t="e">
        <f t="shared" si="1642"/>
        <v>#N/A</v>
      </c>
      <c r="J35066" t="e">
        <f t="shared" si="1643"/>
        <v>#N/A</v>
      </c>
      <c r="L35066" t="e">
        <v>#N/A</v>
      </c>
    </row>
    <row r="35067" spans="1:12" x14ac:dyDescent="0.3">
      <c r="A35067">
        <v>310.55599999999998</v>
      </c>
      <c r="B35067">
        <v>25.78</v>
      </c>
      <c r="C35067">
        <v>21.75</v>
      </c>
      <c r="D35067">
        <v>0.80245900000000003</v>
      </c>
      <c r="E35067" t="s">
        <v>35070</v>
      </c>
      <c r="F35067">
        <v>27.777777777777779</v>
      </c>
      <c r="G35067" t="e">
        <f t="shared" si="1641"/>
        <v>#N/A</v>
      </c>
      <c r="H35067">
        <f>IF(AND(F35067&gt;19.999,F35067&lt;30),C35067,NA())</f>
        <v>21.75</v>
      </c>
      <c r="I35067" t="e">
        <f t="shared" si="1642"/>
        <v>#N/A</v>
      </c>
      <c r="J35067" t="e">
        <f t="shared" si="1643"/>
        <v>#N/A</v>
      </c>
      <c r="L35067" t="e">
        <v>#N/A</v>
      </c>
    </row>
    <row r="35068" spans="1:12" x14ac:dyDescent="0.3">
      <c r="A35068">
        <v>310.56299999999999</v>
      </c>
      <c r="B35068">
        <v>25.92</v>
      </c>
      <c r="C35068">
        <v>22.425000000000001</v>
      </c>
      <c r="D35068">
        <v>1.3288500000000001</v>
      </c>
      <c r="E35068" t="s">
        <v>35071</v>
      </c>
      <c r="F35068">
        <v>27.777777777777779</v>
      </c>
      <c r="G35068" t="e">
        <f t="shared" si="1641"/>
        <v>#N/A</v>
      </c>
      <c r="H35068">
        <f>IF(AND(F35068&gt;19.999,F35068&lt;30),C35068,NA())</f>
        <v>22.425000000000001</v>
      </c>
      <c r="I35068" t="e">
        <f t="shared" si="1642"/>
        <v>#N/A</v>
      </c>
      <c r="J35068" t="e">
        <f t="shared" si="1643"/>
        <v>#N/A</v>
      </c>
      <c r="L35068" t="e">
        <v>#N/A</v>
      </c>
    </row>
    <row r="35069" spans="1:12" x14ac:dyDescent="0.3">
      <c r="A35069">
        <v>310.57</v>
      </c>
      <c r="B35069">
        <v>27.78</v>
      </c>
      <c r="C35069">
        <v>27.3</v>
      </c>
      <c r="D35069">
        <v>4.2295100000000003</v>
      </c>
      <c r="E35069" t="s">
        <v>35072</v>
      </c>
      <c r="F35069">
        <v>27.222222222222225</v>
      </c>
      <c r="G35069" t="e">
        <f t="shared" si="1641"/>
        <v>#N/A</v>
      </c>
      <c r="H35069">
        <f>IF(AND(F35069&gt;19.999,F35069&lt;30),C35069,NA())</f>
        <v>27.3</v>
      </c>
      <c r="I35069" t="e">
        <f t="shared" si="1642"/>
        <v>#N/A</v>
      </c>
      <c r="J35069" t="e">
        <f t="shared" si="1643"/>
        <v>#N/A</v>
      </c>
      <c r="L35069" t="e">
        <v>#N/A</v>
      </c>
    </row>
    <row r="35070" spans="1:12" x14ac:dyDescent="0.3">
      <c r="A35070">
        <v>310.577</v>
      </c>
      <c r="B35070">
        <v>27.04</v>
      </c>
      <c r="C35070">
        <v>29.774999999999999</v>
      </c>
      <c r="D35070">
        <v>7.49</v>
      </c>
      <c r="E35070" t="s">
        <v>35073</v>
      </c>
      <c r="F35070">
        <v>27.222222222222225</v>
      </c>
      <c r="G35070" t="e">
        <f t="shared" si="1641"/>
        <v>#N/A</v>
      </c>
      <c r="H35070">
        <f>IF(AND(F35070&gt;19.999,F35070&lt;30),C35070,NA())</f>
        <v>29.774999999999999</v>
      </c>
      <c r="I35070" t="e">
        <f t="shared" si="1642"/>
        <v>#N/A</v>
      </c>
      <c r="J35070" t="e">
        <f t="shared" si="1643"/>
        <v>#N/A</v>
      </c>
      <c r="L35070" t="e">
        <v>#N/A</v>
      </c>
    </row>
    <row r="35071" spans="1:12" x14ac:dyDescent="0.3">
      <c r="A35071">
        <v>310.584</v>
      </c>
      <c r="B35071">
        <v>26.93</v>
      </c>
      <c r="C35071">
        <v>33.075000000000003</v>
      </c>
      <c r="D35071">
        <v>10.9068</v>
      </c>
      <c r="E35071" t="s">
        <v>35074</v>
      </c>
      <c r="F35071">
        <v>26.666666666666668</v>
      </c>
      <c r="G35071" t="e">
        <f t="shared" si="1641"/>
        <v>#N/A</v>
      </c>
      <c r="H35071">
        <f>IF(AND(F35071&gt;19.999,F35071&lt;30),C35071,NA())</f>
        <v>33.075000000000003</v>
      </c>
      <c r="I35071" t="e">
        <f t="shared" si="1642"/>
        <v>#N/A</v>
      </c>
      <c r="J35071" t="e">
        <f t="shared" si="1643"/>
        <v>#N/A</v>
      </c>
      <c r="L35071" t="e">
        <v>#N/A</v>
      </c>
    </row>
    <row r="35072" spans="1:12" x14ac:dyDescent="0.3">
      <c r="A35072">
        <v>310.59100000000001</v>
      </c>
      <c r="B35072">
        <v>30.02</v>
      </c>
      <c r="C35072">
        <v>36.975000000000001</v>
      </c>
      <c r="D35072">
        <v>11.5268</v>
      </c>
      <c r="E35072" t="s">
        <v>35075</v>
      </c>
      <c r="F35072">
        <v>26.111111111111111</v>
      </c>
      <c r="G35072" t="e">
        <f t="shared" si="1641"/>
        <v>#N/A</v>
      </c>
      <c r="H35072">
        <f>IF(AND(F35072&gt;19.999,F35072&lt;30),C35072,NA())</f>
        <v>36.975000000000001</v>
      </c>
      <c r="I35072" t="e">
        <f t="shared" si="1642"/>
        <v>#N/A</v>
      </c>
      <c r="J35072" t="e">
        <f t="shared" si="1643"/>
        <v>#N/A</v>
      </c>
      <c r="L35072" t="e">
        <v>#N/A</v>
      </c>
    </row>
    <row r="35073" spans="1:12" x14ac:dyDescent="0.3">
      <c r="A35073">
        <v>310.59800000000001</v>
      </c>
      <c r="B35073">
        <v>30.52</v>
      </c>
      <c r="C35073">
        <v>41.774999999999999</v>
      </c>
      <c r="D35073">
        <v>15.796099999999999</v>
      </c>
      <c r="E35073" t="s">
        <v>35076</v>
      </c>
      <c r="F35073">
        <v>25.555555555555557</v>
      </c>
      <c r="G35073" t="e">
        <f t="shared" si="1641"/>
        <v>#N/A</v>
      </c>
      <c r="H35073">
        <f>IF(AND(F35073&gt;19.999,F35073&lt;30),C35073,NA())</f>
        <v>41.774999999999999</v>
      </c>
      <c r="I35073" t="e">
        <f t="shared" si="1642"/>
        <v>#N/A</v>
      </c>
      <c r="J35073" t="e">
        <f t="shared" si="1643"/>
        <v>#N/A</v>
      </c>
      <c r="L35073" t="e">
        <v>#N/A</v>
      </c>
    </row>
    <row r="35074" spans="1:12" x14ac:dyDescent="0.3">
      <c r="A35074">
        <v>310.60500000000002</v>
      </c>
      <c r="B35074">
        <v>31.18</v>
      </c>
      <c r="C35074">
        <v>44.7</v>
      </c>
      <c r="D35074">
        <v>18.020499999999998</v>
      </c>
      <c r="E35074" t="s">
        <v>35077</v>
      </c>
      <c r="F35074">
        <v>25</v>
      </c>
      <c r="G35074" t="e">
        <f t="shared" si="1641"/>
        <v>#N/A</v>
      </c>
      <c r="H35074">
        <f>IF(AND(F35074&gt;19.999,F35074&lt;30),C35074,NA())</f>
        <v>44.7</v>
      </c>
      <c r="I35074" t="e">
        <f t="shared" si="1642"/>
        <v>#N/A</v>
      </c>
      <c r="J35074" t="e">
        <f t="shared" si="1643"/>
        <v>#N/A</v>
      </c>
      <c r="L35074" t="e">
        <v>#N/A</v>
      </c>
    </row>
    <row r="35075" spans="1:12" x14ac:dyDescent="0.3">
      <c r="A35075">
        <v>310.61099999999999</v>
      </c>
      <c r="B35075">
        <v>31.88</v>
      </c>
      <c r="C35075">
        <v>46.424999999999997</v>
      </c>
      <c r="D35075">
        <v>19.002500000000001</v>
      </c>
      <c r="E35075" t="s">
        <v>35078</v>
      </c>
      <c r="F35075">
        <v>25</v>
      </c>
      <c r="G35075" t="e">
        <f t="shared" ref="G35075:G35138" si="1644">IF(F35075&lt;20,C35075,NA())</f>
        <v>#N/A</v>
      </c>
      <c r="H35075">
        <f>IF(AND(F35075&gt;19.999,F35075&lt;30),C35075,NA())</f>
        <v>46.424999999999997</v>
      </c>
      <c r="I35075" t="e">
        <f t="shared" ref="I35075:I35138" si="1645">IF(AND(F35075&gt;29.999,F35075&lt;40),C35075,NA())</f>
        <v>#N/A</v>
      </c>
      <c r="J35075" t="e">
        <f t="shared" ref="J35075:J35138" si="1646">IF(F35075&gt;40,C35075,NA())</f>
        <v>#N/A</v>
      </c>
      <c r="L35075" t="e">
        <v>#N/A</v>
      </c>
    </row>
    <row r="35076" spans="1:12" x14ac:dyDescent="0.3">
      <c r="A35076">
        <v>310.61799999999999</v>
      </c>
      <c r="B35076">
        <v>33.340000000000003</v>
      </c>
      <c r="C35076">
        <v>45.075000000000003</v>
      </c>
      <c r="D35076">
        <v>16.102699999999999</v>
      </c>
      <c r="E35076" t="s">
        <v>35079</v>
      </c>
      <c r="F35076">
        <v>25</v>
      </c>
      <c r="G35076" t="e">
        <f t="shared" si="1644"/>
        <v>#N/A</v>
      </c>
      <c r="H35076">
        <f>IF(AND(F35076&gt;19.999,F35076&lt;30),C35076,NA())</f>
        <v>45.075000000000003</v>
      </c>
      <c r="I35076" t="e">
        <f t="shared" si="1645"/>
        <v>#N/A</v>
      </c>
      <c r="J35076" t="e">
        <f t="shared" si="1646"/>
        <v>#N/A</v>
      </c>
      <c r="L35076" t="e">
        <v>#N/A</v>
      </c>
    </row>
    <row r="35077" spans="1:12" x14ac:dyDescent="0.3">
      <c r="A35077">
        <v>310.625</v>
      </c>
      <c r="B35077">
        <v>33.21</v>
      </c>
      <c r="C35077">
        <v>43.875</v>
      </c>
      <c r="D35077">
        <v>15.040699999999999</v>
      </c>
      <c r="E35077" t="s">
        <v>35080</v>
      </c>
      <c r="F35077">
        <v>24.444444444444446</v>
      </c>
      <c r="G35077" t="e">
        <f t="shared" si="1644"/>
        <v>#N/A</v>
      </c>
      <c r="H35077">
        <f>IF(AND(F35077&gt;19.999,F35077&lt;30),C35077,NA())</f>
        <v>43.875</v>
      </c>
      <c r="I35077" t="e">
        <f t="shared" si="1645"/>
        <v>#N/A</v>
      </c>
      <c r="J35077" t="e">
        <f t="shared" si="1646"/>
        <v>#N/A</v>
      </c>
      <c r="L35077" t="e">
        <v>#N/A</v>
      </c>
    </row>
    <row r="35078" spans="1:12" x14ac:dyDescent="0.3">
      <c r="A35078">
        <v>310.63200000000001</v>
      </c>
      <c r="B35078">
        <v>34.369999999999997</v>
      </c>
      <c r="C35078">
        <v>44.024999999999999</v>
      </c>
      <c r="D35078">
        <v>13.9594</v>
      </c>
      <c r="E35078" t="s">
        <v>35081</v>
      </c>
      <c r="F35078">
        <v>24.444444444444446</v>
      </c>
      <c r="G35078" t="e">
        <f t="shared" si="1644"/>
        <v>#N/A</v>
      </c>
      <c r="H35078">
        <f>IF(AND(F35078&gt;19.999,F35078&lt;30),C35078,NA())</f>
        <v>44.024999999999999</v>
      </c>
      <c r="I35078" t="e">
        <f t="shared" si="1645"/>
        <v>#N/A</v>
      </c>
      <c r="J35078" t="e">
        <f t="shared" si="1646"/>
        <v>#N/A</v>
      </c>
      <c r="L35078" t="e">
        <v>#N/A</v>
      </c>
    </row>
    <row r="35079" spans="1:12" x14ac:dyDescent="0.3">
      <c r="A35079">
        <v>310.63900000000001</v>
      </c>
      <c r="B35079">
        <v>35.11</v>
      </c>
      <c r="C35079">
        <v>47.25</v>
      </c>
      <c r="D35079">
        <v>16.398900000000001</v>
      </c>
      <c r="E35079" t="s">
        <v>35082</v>
      </c>
      <c r="F35079">
        <v>24.444444444444446</v>
      </c>
      <c r="G35079" t="e">
        <f t="shared" si="1644"/>
        <v>#N/A</v>
      </c>
      <c r="H35079">
        <f>IF(AND(F35079&gt;19.999,F35079&lt;30),C35079,NA())</f>
        <v>47.25</v>
      </c>
      <c r="I35079" t="e">
        <f t="shared" si="1645"/>
        <v>#N/A</v>
      </c>
      <c r="J35079" t="e">
        <f t="shared" si="1646"/>
        <v>#N/A</v>
      </c>
      <c r="L35079" t="e">
        <v>#N/A</v>
      </c>
    </row>
    <row r="35080" spans="1:12" x14ac:dyDescent="0.3">
      <c r="A35080">
        <v>310.64600000000002</v>
      </c>
      <c r="B35080">
        <v>35.33</v>
      </c>
      <c r="C35080">
        <v>47.625</v>
      </c>
      <c r="D35080">
        <v>16.540400000000002</v>
      </c>
      <c r="E35080" t="s">
        <v>35083</v>
      </c>
      <c r="F35080">
        <v>24.444444444444446</v>
      </c>
      <c r="G35080" t="e">
        <f t="shared" si="1644"/>
        <v>#N/A</v>
      </c>
      <c r="H35080">
        <f>IF(AND(F35080&gt;19.999,F35080&lt;30),C35080,NA())</f>
        <v>47.625</v>
      </c>
      <c r="I35080" t="e">
        <f t="shared" si="1645"/>
        <v>#N/A</v>
      </c>
      <c r="J35080" t="e">
        <f t="shared" si="1646"/>
        <v>#N/A</v>
      </c>
      <c r="L35080" t="e">
        <v>#N/A</v>
      </c>
    </row>
    <row r="35081" spans="1:12" x14ac:dyDescent="0.3">
      <c r="A35081">
        <v>310.65300000000002</v>
      </c>
      <c r="B35081">
        <v>34.67</v>
      </c>
      <c r="C35081">
        <v>46.725000000000001</v>
      </c>
      <c r="D35081">
        <v>16.341000000000001</v>
      </c>
      <c r="E35081" t="s">
        <v>35084</v>
      </c>
      <c r="F35081">
        <v>23.888888888888889</v>
      </c>
      <c r="G35081" t="e">
        <f t="shared" si="1644"/>
        <v>#N/A</v>
      </c>
      <c r="H35081">
        <f>IF(AND(F35081&gt;19.999,F35081&lt;30),C35081,NA())</f>
        <v>46.725000000000001</v>
      </c>
      <c r="I35081" t="e">
        <f t="shared" si="1645"/>
        <v>#N/A</v>
      </c>
      <c r="J35081" t="e">
        <f t="shared" si="1646"/>
        <v>#N/A</v>
      </c>
      <c r="L35081" t="e">
        <v>#N/A</v>
      </c>
    </row>
    <row r="35082" spans="1:12" x14ac:dyDescent="0.3">
      <c r="A35082">
        <v>310.66000000000003</v>
      </c>
      <c r="B35082">
        <v>34.28</v>
      </c>
      <c r="C35082">
        <v>47.774999999999999</v>
      </c>
      <c r="D35082">
        <v>17.8049</v>
      </c>
      <c r="E35082" t="s">
        <v>35085</v>
      </c>
      <c r="F35082">
        <v>23.888888888888889</v>
      </c>
      <c r="G35082" t="e">
        <f t="shared" si="1644"/>
        <v>#N/A</v>
      </c>
      <c r="H35082">
        <f>IF(AND(F35082&gt;19.999,F35082&lt;30),C35082,NA())</f>
        <v>47.774999999999999</v>
      </c>
      <c r="I35082" t="e">
        <f t="shared" si="1645"/>
        <v>#N/A</v>
      </c>
      <c r="J35082" t="e">
        <f t="shared" si="1646"/>
        <v>#N/A</v>
      </c>
      <c r="L35082" t="e">
        <v>#N/A</v>
      </c>
    </row>
    <row r="35083" spans="1:12" x14ac:dyDescent="0.3">
      <c r="A35083">
        <v>310.66699999999997</v>
      </c>
      <c r="B35083">
        <v>32.130000000000003</v>
      </c>
      <c r="C35083">
        <v>49.5</v>
      </c>
      <c r="D35083">
        <v>21.812100000000001</v>
      </c>
      <c r="E35083" t="s">
        <v>35086</v>
      </c>
      <c r="F35083">
        <v>23.888888888888889</v>
      </c>
      <c r="G35083" t="e">
        <f t="shared" si="1644"/>
        <v>#N/A</v>
      </c>
      <c r="H35083">
        <f>IF(AND(F35083&gt;19.999,F35083&lt;30),C35083,NA())</f>
        <v>49.5</v>
      </c>
      <c r="I35083" t="e">
        <f t="shared" si="1645"/>
        <v>#N/A</v>
      </c>
      <c r="J35083" t="e">
        <f t="shared" si="1646"/>
        <v>#N/A</v>
      </c>
      <c r="L35083" t="e">
        <v>#N/A</v>
      </c>
    </row>
    <row r="35084" spans="1:12" x14ac:dyDescent="0.3">
      <c r="A35084">
        <v>310.67399999999998</v>
      </c>
      <c r="B35084">
        <v>34.67</v>
      </c>
      <c r="C35084">
        <v>51.375</v>
      </c>
      <c r="D35084">
        <v>20.991</v>
      </c>
      <c r="E35084" t="s">
        <v>35087</v>
      </c>
      <c r="F35084">
        <v>23.333333333333336</v>
      </c>
      <c r="G35084" t="e">
        <f t="shared" si="1644"/>
        <v>#N/A</v>
      </c>
      <c r="H35084">
        <f>IF(AND(F35084&gt;19.999,F35084&lt;30),C35084,NA())</f>
        <v>51.375</v>
      </c>
      <c r="I35084" t="e">
        <f t="shared" si="1645"/>
        <v>#N/A</v>
      </c>
      <c r="J35084" t="e">
        <f t="shared" si="1646"/>
        <v>#N/A</v>
      </c>
      <c r="L35084" t="e">
        <v>#N/A</v>
      </c>
    </row>
    <row r="35085" spans="1:12" x14ac:dyDescent="0.3">
      <c r="A35085">
        <v>310.68099999999998</v>
      </c>
      <c r="B35085">
        <v>35.99</v>
      </c>
      <c r="C35085">
        <v>49.65</v>
      </c>
      <c r="D35085">
        <v>17.864799999999999</v>
      </c>
      <c r="E35085" t="s">
        <v>35088</v>
      </c>
      <c r="F35085">
        <v>23.333333333333336</v>
      </c>
      <c r="G35085" t="e">
        <f t="shared" si="1644"/>
        <v>#N/A</v>
      </c>
      <c r="H35085">
        <f>IF(AND(F35085&gt;19.999,F35085&lt;30),C35085,NA())</f>
        <v>49.65</v>
      </c>
      <c r="I35085" t="e">
        <f t="shared" si="1645"/>
        <v>#N/A</v>
      </c>
      <c r="J35085" t="e">
        <f t="shared" si="1646"/>
        <v>#N/A</v>
      </c>
      <c r="L35085" t="e">
        <v>#N/A</v>
      </c>
    </row>
    <row r="35086" spans="1:12" x14ac:dyDescent="0.3">
      <c r="A35086">
        <v>310.68799999999999</v>
      </c>
      <c r="B35086">
        <v>35.340000000000003</v>
      </c>
      <c r="C35086">
        <v>47.1</v>
      </c>
      <c r="D35086">
        <v>16.004799999999999</v>
      </c>
      <c r="E35086" t="s">
        <v>35089</v>
      </c>
      <c r="F35086">
        <v>23.333333333333336</v>
      </c>
      <c r="G35086" t="e">
        <f t="shared" si="1644"/>
        <v>#N/A</v>
      </c>
      <c r="H35086">
        <f>IF(AND(F35086&gt;19.999,F35086&lt;30),C35086,NA())</f>
        <v>47.1</v>
      </c>
      <c r="I35086" t="e">
        <f t="shared" si="1645"/>
        <v>#N/A</v>
      </c>
      <c r="J35086" t="e">
        <f t="shared" si="1646"/>
        <v>#N/A</v>
      </c>
      <c r="L35086" t="e">
        <v>#N/A</v>
      </c>
    </row>
    <row r="35087" spans="1:12" x14ac:dyDescent="0.3">
      <c r="A35087">
        <v>310.69499999999999</v>
      </c>
      <c r="B35087">
        <v>34.93</v>
      </c>
      <c r="C35087">
        <v>45.075000000000003</v>
      </c>
      <c r="D35087">
        <v>14.414999999999999</v>
      </c>
      <c r="E35087" t="s">
        <v>35090</v>
      </c>
      <c r="F35087">
        <v>22.777777777777779</v>
      </c>
      <c r="G35087" t="e">
        <f t="shared" si="1644"/>
        <v>#N/A</v>
      </c>
      <c r="H35087">
        <f>IF(AND(F35087&gt;19.999,F35087&lt;30),C35087,NA())</f>
        <v>45.075000000000003</v>
      </c>
      <c r="I35087" t="e">
        <f t="shared" si="1645"/>
        <v>#N/A</v>
      </c>
      <c r="J35087" t="e">
        <f t="shared" si="1646"/>
        <v>#N/A</v>
      </c>
      <c r="L35087" t="e">
        <v>#N/A</v>
      </c>
    </row>
    <row r="35088" spans="1:12" x14ac:dyDescent="0.3">
      <c r="A35088">
        <v>310.702</v>
      </c>
      <c r="B35088">
        <v>34.950000000000003</v>
      </c>
      <c r="C35088">
        <v>45.674999999999997</v>
      </c>
      <c r="D35088">
        <v>14.9937</v>
      </c>
      <c r="E35088" t="s">
        <v>35091</v>
      </c>
      <c r="F35088">
        <v>22.777777777777779</v>
      </c>
      <c r="G35088" t="e">
        <f t="shared" si="1644"/>
        <v>#N/A</v>
      </c>
      <c r="H35088">
        <f>IF(AND(F35088&gt;19.999,F35088&lt;30),C35088,NA())</f>
        <v>45.674999999999997</v>
      </c>
      <c r="I35088" t="e">
        <f t="shared" si="1645"/>
        <v>#N/A</v>
      </c>
      <c r="J35088" t="e">
        <f t="shared" si="1646"/>
        <v>#N/A</v>
      </c>
      <c r="L35088" t="e">
        <v>#N/A</v>
      </c>
    </row>
    <row r="35089" spans="1:12" x14ac:dyDescent="0.3">
      <c r="A35089">
        <v>310.709</v>
      </c>
      <c r="B35089">
        <v>36.4</v>
      </c>
      <c r="C35089">
        <v>40.35</v>
      </c>
      <c r="D35089">
        <v>8.1296099999999996</v>
      </c>
      <c r="E35089" t="s">
        <v>35092</v>
      </c>
      <c r="F35089">
        <v>22.777777777777779</v>
      </c>
      <c r="G35089" t="e">
        <f t="shared" si="1644"/>
        <v>#N/A</v>
      </c>
      <c r="H35089">
        <f>IF(AND(F35089&gt;19.999,F35089&lt;30),C35089,NA())</f>
        <v>40.35</v>
      </c>
      <c r="I35089" t="e">
        <f t="shared" si="1645"/>
        <v>#N/A</v>
      </c>
      <c r="J35089" t="e">
        <f t="shared" si="1646"/>
        <v>#N/A</v>
      </c>
      <c r="L35089" t="e">
        <v>#N/A</v>
      </c>
    </row>
    <row r="35090" spans="1:12" x14ac:dyDescent="0.3">
      <c r="A35090">
        <v>310.71600000000001</v>
      </c>
      <c r="B35090">
        <v>36.659999999999997</v>
      </c>
      <c r="C35090">
        <v>33.75</v>
      </c>
      <c r="D35090">
        <v>1.25363</v>
      </c>
      <c r="E35090" t="s">
        <v>35093</v>
      </c>
      <c r="F35090">
        <v>22.222222222222221</v>
      </c>
      <c r="G35090" t="e">
        <f t="shared" si="1644"/>
        <v>#N/A</v>
      </c>
      <c r="H35090">
        <f>IF(AND(F35090&gt;19.999,F35090&lt;30),C35090,NA())</f>
        <v>33.75</v>
      </c>
      <c r="I35090" t="e">
        <f t="shared" si="1645"/>
        <v>#N/A</v>
      </c>
      <c r="J35090" t="e">
        <f t="shared" si="1646"/>
        <v>#N/A</v>
      </c>
      <c r="L35090" t="e">
        <v>#N/A</v>
      </c>
    </row>
    <row r="35091" spans="1:12" x14ac:dyDescent="0.3">
      <c r="A35091">
        <v>310.72300000000001</v>
      </c>
      <c r="B35091">
        <v>35.94</v>
      </c>
      <c r="C35091">
        <v>25.95</v>
      </c>
      <c r="D35091">
        <v>-5.7821100000000003</v>
      </c>
      <c r="E35091" t="s">
        <v>35094</v>
      </c>
      <c r="F35091">
        <v>21.666666666666668</v>
      </c>
      <c r="G35091" t="e">
        <f t="shared" si="1644"/>
        <v>#N/A</v>
      </c>
      <c r="H35091">
        <f>IF(AND(F35091&gt;19.999,F35091&lt;30),C35091,NA())</f>
        <v>25.95</v>
      </c>
      <c r="I35091" t="e">
        <f t="shared" si="1645"/>
        <v>#N/A</v>
      </c>
      <c r="J35091" t="e">
        <f t="shared" si="1646"/>
        <v>#N/A</v>
      </c>
      <c r="L35091" t="e">
        <v>#N/A</v>
      </c>
    </row>
    <row r="35092" spans="1:12" x14ac:dyDescent="0.3">
      <c r="A35092">
        <v>310.73</v>
      </c>
      <c r="B35092">
        <v>35.4</v>
      </c>
      <c r="C35092">
        <v>32.325000000000003</v>
      </c>
      <c r="D35092">
        <v>1.16608</v>
      </c>
      <c r="E35092" t="s">
        <v>35095</v>
      </c>
      <c r="F35092">
        <v>21.666666666666668</v>
      </c>
      <c r="G35092" t="e">
        <f t="shared" si="1644"/>
        <v>#N/A</v>
      </c>
      <c r="H35092">
        <f>IF(AND(F35092&gt;19.999,F35092&lt;30),C35092,NA())</f>
        <v>32.325000000000003</v>
      </c>
      <c r="I35092" t="e">
        <f t="shared" si="1645"/>
        <v>#N/A</v>
      </c>
      <c r="J35092" t="e">
        <f t="shared" si="1646"/>
        <v>#N/A</v>
      </c>
      <c r="L35092" t="e">
        <v>#N/A</v>
      </c>
    </row>
    <row r="35093" spans="1:12" x14ac:dyDescent="0.3">
      <c r="A35093">
        <v>310.73599999999999</v>
      </c>
      <c r="B35093">
        <v>33.880000000000003</v>
      </c>
      <c r="C35093">
        <v>27.9</v>
      </c>
      <c r="D35093">
        <v>-1.6454800000000001</v>
      </c>
      <c r="E35093" t="s">
        <v>35096</v>
      </c>
      <c r="F35093">
        <v>21.111111111111111</v>
      </c>
      <c r="G35093" t="e">
        <f t="shared" si="1644"/>
        <v>#N/A</v>
      </c>
      <c r="H35093">
        <f>IF(AND(F35093&gt;19.999,F35093&lt;30),C35093,NA())</f>
        <v>27.9</v>
      </c>
      <c r="I35093" t="e">
        <f t="shared" si="1645"/>
        <v>#N/A</v>
      </c>
      <c r="J35093" t="e">
        <f t="shared" si="1646"/>
        <v>#N/A</v>
      </c>
      <c r="L35093" t="e">
        <v>#N/A</v>
      </c>
    </row>
    <row r="35094" spans="1:12" x14ac:dyDescent="0.3">
      <c r="A35094">
        <v>310.74299999999999</v>
      </c>
      <c r="B35094">
        <v>33.97</v>
      </c>
      <c r="C35094">
        <v>23.925000000000001</v>
      </c>
      <c r="D35094">
        <v>-5.7160099999999998</v>
      </c>
      <c r="E35094" t="s">
        <v>35097</v>
      </c>
      <c r="F35094">
        <v>21.111111111111111</v>
      </c>
      <c r="G35094" t="e">
        <f t="shared" si="1644"/>
        <v>#N/A</v>
      </c>
      <c r="H35094">
        <f>IF(AND(F35094&gt;19.999,F35094&lt;30),C35094,NA())</f>
        <v>23.925000000000001</v>
      </c>
      <c r="I35094" t="e">
        <f t="shared" si="1645"/>
        <v>#N/A</v>
      </c>
      <c r="J35094" t="e">
        <f t="shared" si="1646"/>
        <v>#N/A</v>
      </c>
      <c r="L35094" t="e">
        <v>#N/A</v>
      </c>
    </row>
    <row r="35095" spans="1:12" x14ac:dyDescent="0.3">
      <c r="A35095">
        <v>310.75</v>
      </c>
      <c r="B35095">
        <v>30.78</v>
      </c>
      <c r="C35095">
        <v>10.275</v>
      </c>
      <c r="D35095">
        <v>-15.979900000000001</v>
      </c>
      <c r="E35095" t="s">
        <v>35098</v>
      </c>
      <c r="F35095">
        <v>20</v>
      </c>
      <c r="G35095" t="e">
        <f t="shared" si="1644"/>
        <v>#N/A</v>
      </c>
      <c r="H35095">
        <f>IF(AND(F35095&gt;19.999,F35095&lt;30),C35095,NA())</f>
        <v>10.275</v>
      </c>
      <c r="I35095" t="e">
        <f t="shared" si="1645"/>
        <v>#N/A</v>
      </c>
      <c r="J35095" t="e">
        <f t="shared" si="1646"/>
        <v>#N/A</v>
      </c>
      <c r="L35095" t="e">
        <v>#N/A</v>
      </c>
    </row>
    <row r="35096" spans="1:12" x14ac:dyDescent="0.3">
      <c r="A35096">
        <v>310.75700000000001</v>
      </c>
      <c r="B35096">
        <v>26.17</v>
      </c>
      <c r="C35096">
        <v>2.7</v>
      </c>
      <c r="D35096">
        <v>-18.6615</v>
      </c>
      <c r="E35096" t="s">
        <v>35099</v>
      </c>
      <c r="F35096">
        <v>19.444444444444446</v>
      </c>
      <c r="G35096">
        <f t="shared" si="1644"/>
        <v>2.7</v>
      </c>
      <c r="H35096" t="e">
        <f>IF(AND(F35096&gt;19.999,F35096&lt;30),C35096,NA())</f>
        <v>#N/A</v>
      </c>
      <c r="I35096" t="e">
        <f t="shared" si="1645"/>
        <v>#N/A</v>
      </c>
      <c r="J35096" t="e">
        <f t="shared" si="1646"/>
        <v>#N/A</v>
      </c>
      <c r="L35096" t="e">
        <v>#N/A</v>
      </c>
    </row>
    <row r="35097" spans="1:12" x14ac:dyDescent="0.3">
      <c r="A35097">
        <v>310.76400000000001</v>
      </c>
      <c r="B35097">
        <v>21.31</v>
      </c>
      <c r="C35097">
        <v>2.7</v>
      </c>
      <c r="D35097">
        <v>-13.502800000000001</v>
      </c>
      <c r="E35097" t="s">
        <v>35100</v>
      </c>
      <c r="F35097">
        <v>18.888888888888889</v>
      </c>
      <c r="G35097">
        <f t="shared" si="1644"/>
        <v>2.7</v>
      </c>
      <c r="H35097" t="e">
        <f>IF(AND(F35097&gt;19.999,F35097&lt;30),C35097,NA())</f>
        <v>#N/A</v>
      </c>
      <c r="I35097" t="e">
        <f t="shared" si="1645"/>
        <v>#N/A</v>
      </c>
      <c r="J35097" t="e">
        <f t="shared" si="1646"/>
        <v>#N/A</v>
      </c>
      <c r="L35097" t="e">
        <v>#N/A</v>
      </c>
    </row>
    <row r="35098" spans="1:12" x14ac:dyDescent="0.3">
      <c r="A35098">
        <v>310.77100000000002</v>
      </c>
      <c r="B35098">
        <v>24.05</v>
      </c>
      <c r="C35098">
        <v>2.625</v>
      </c>
      <c r="D35098">
        <v>-16.4862</v>
      </c>
      <c r="E35098" t="s">
        <v>35101</v>
      </c>
      <c r="F35098">
        <v>18.333333333333336</v>
      </c>
      <c r="G35098">
        <f t="shared" si="1644"/>
        <v>2.625</v>
      </c>
      <c r="H35098" t="e">
        <f>IF(AND(F35098&gt;19.999,F35098&lt;30),C35098,NA())</f>
        <v>#N/A</v>
      </c>
      <c r="I35098" t="e">
        <f t="shared" si="1645"/>
        <v>#N/A</v>
      </c>
      <c r="J35098" t="e">
        <f t="shared" si="1646"/>
        <v>#N/A</v>
      </c>
      <c r="L35098" t="e">
        <v>#N/A</v>
      </c>
    </row>
    <row r="35099" spans="1:12" x14ac:dyDescent="0.3">
      <c r="A35099">
        <v>310.77800000000002</v>
      </c>
      <c r="B35099">
        <v>24.23</v>
      </c>
      <c r="C35099">
        <v>3.6</v>
      </c>
      <c r="D35099">
        <v>-15.702299999999999</v>
      </c>
      <c r="E35099" t="s">
        <v>35102</v>
      </c>
      <c r="F35099">
        <v>17.777777777777779</v>
      </c>
      <c r="G35099">
        <f t="shared" si="1644"/>
        <v>3.6</v>
      </c>
      <c r="H35099" t="e">
        <f>IF(AND(F35099&gt;19.999,F35099&lt;30),C35099,NA())</f>
        <v>#N/A</v>
      </c>
      <c r="I35099" t="e">
        <f t="shared" si="1645"/>
        <v>#N/A</v>
      </c>
      <c r="J35099" t="e">
        <f t="shared" si="1646"/>
        <v>#N/A</v>
      </c>
      <c r="L35099" t="e">
        <v>#N/A</v>
      </c>
    </row>
    <row r="35100" spans="1:12" x14ac:dyDescent="0.3">
      <c r="A35100">
        <v>310.78500000000003</v>
      </c>
      <c r="B35100">
        <v>19.23</v>
      </c>
      <c r="C35100">
        <v>2.7</v>
      </c>
      <c r="D35100">
        <v>-11.2949</v>
      </c>
      <c r="E35100" t="s">
        <v>35103</v>
      </c>
      <c r="F35100">
        <v>17.777777777777779</v>
      </c>
      <c r="G35100">
        <f t="shared" si="1644"/>
        <v>2.7</v>
      </c>
      <c r="H35100" t="e">
        <f>IF(AND(F35100&gt;19.999,F35100&lt;30),C35100,NA())</f>
        <v>#N/A</v>
      </c>
      <c r="I35100" t="e">
        <f t="shared" si="1645"/>
        <v>#N/A</v>
      </c>
      <c r="J35100" t="e">
        <f t="shared" si="1646"/>
        <v>#N/A</v>
      </c>
      <c r="L35100" t="e">
        <v>#N/A</v>
      </c>
    </row>
    <row r="35101" spans="1:12" x14ac:dyDescent="0.3">
      <c r="A35101">
        <v>310.79199999999997</v>
      </c>
      <c r="B35101">
        <v>8.5090000000000003</v>
      </c>
      <c r="C35101">
        <v>4.125</v>
      </c>
      <c r="D35101">
        <v>1.51017</v>
      </c>
      <c r="E35101" t="s">
        <v>35104</v>
      </c>
      <c r="F35101">
        <v>17.222222222222221</v>
      </c>
      <c r="G35101">
        <f t="shared" si="1644"/>
        <v>4.125</v>
      </c>
      <c r="H35101" t="e">
        <f>IF(AND(F35101&gt;19.999,F35101&lt;30),C35101,NA())</f>
        <v>#N/A</v>
      </c>
      <c r="I35101" t="e">
        <f t="shared" si="1645"/>
        <v>#N/A</v>
      </c>
      <c r="J35101" t="e">
        <f t="shared" si="1646"/>
        <v>#N/A</v>
      </c>
      <c r="L35101" t="e">
        <v>#N/A</v>
      </c>
    </row>
    <row r="35102" spans="1:12" x14ac:dyDescent="0.3">
      <c r="A35102">
        <v>310.79899999999998</v>
      </c>
      <c r="B35102">
        <v>2.1779999999999999</v>
      </c>
      <c r="C35102">
        <v>8.85</v>
      </c>
      <c r="D35102">
        <v>12.955399999999999</v>
      </c>
      <c r="E35102" t="s">
        <v>35105</v>
      </c>
      <c r="F35102">
        <v>16.666666666666668</v>
      </c>
      <c r="G35102">
        <f t="shared" si="1644"/>
        <v>8.85</v>
      </c>
      <c r="H35102" t="e">
        <f>IF(AND(F35102&gt;19.999,F35102&lt;30),C35102,NA())</f>
        <v>#N/A</v>
      </c>
      <c r="I35102" t="e">
        <f t="shared" si="1645"/>
        <v>#N/A</v>
      </c>
      <c r="J35102" t="e">
        <f t="shared" si="1646"/>
        <v>#N/A</v>
      </c>
      <c r="L35102" t="e">
        <v>#N/A</v>
      </c>
    </row>
    <row r="35103" spans="1:12" x14ac:dyDescent="0.3">
      <c r="A35103">
        <v>310.80599999999998</v>
      </c>
      <c r="B35103">
        <v>3.3050000000000002</v>
      </c>
      <c r="C35103">
        <v>6.0750000000000002</v>
      </c>
      <c r="D35103">
        <v>8.9840699999999991</v>
      </c>
      <c r="E35103" t="s">
        <v>35106</v>
      </c>
      <c r="F35103">
        <v>16.666666666666668</v>
      </c>
      <c r="G35103">
        <f t="shared" si="1644"/>
        <v>6.0750000000000002</v>
      </c>
      <c r="H35103" t="e">
        <f>IF(AND(F35103&gt;19.999,F35103&lt;30),C35103,NA())</f>
        <v>#N/A</v>
      </c>
      <c r="I35103" t="e">
        <f t="shared" si="1645"/>
        <v>#N/A</v>
      </c>
      <c r="J35103" t="e">
        <f t="shared" si="1646"/>
        <v>#N/A</v>
      </c>
      <c r="L35103" t="e">
        <v>#N/A</v>
      </c>
    </row>
    <row r="35104" spans="1:12" x14ac:dyDescent="0.3">
      <c r="A35104">
        <v>310.81299999999999</v>
      </c>
      <c r="B35104">
        <v>3.5830000000000002</v>
      </c>
      <c r="C35104">
        <v>4.7249999999999996</v>
      </c>
      <c r="D35104">
        <v>7.3389800000000003</v>
      </c>
      <c r="E35104" t="s">
        <v>35107</v>
      </c>
      <c r="F35104">
        <v>16.111111111111111</v>
      </c>
      <c r="G35104">
        <f t="shared" si="1644"/>
        <v>4.7249999999999996</v>
      </c>
      <c r="H35104" t="e">
        <f>IF(AND(F35104&gt;19.999,F35104&lt;30),C35104,NA())</f>
        <v>#N/A</v>
      </c>
      <c r="I35104" t="e">
        <f t="shared" si="1645"/>
        <v>#N/A</v>
      </c>
      <c r="J35104" t="e">
        <f t="shared" si="1646"/>
        <v>#N/A</v>
      </c>
      <c r="L35104" t="e">
        <v>#N/A</v>
      </c>
    </row>
    <row r="35105" spans="1:12" x14ac:dyDescent="0.3">
      <c r="A35105">
        <v>310.82</v>
      </c>
      <c r="B35105">
        <v>5.5750000000000002</v>
      </c>
      <c r="C35105">
        <v>3.8250000000000002</v>
      </c>
      <c r="D35105">
        <v>4.3245300000000002</v>
      </c>
      <c r="E35105" t="s">
        <v>35108</v>
      </c>
      <c r="F35105">
        <v>16.111111111111111</v>
      </c>
      <c r="G35105">
        <f t="shared" si="1644"/>
        <v>3.8250000000000002</v>
      </c>
      <c r="H35105" t="e">
        <f>IF(AND(F35105&gt;19.999,F35105&lt;30),C35105,NA())</f>
        <v>#N/A</v>
      </c>
      <c r="I35105" t="e">
        <f t="shared" si="1645"/>
        <v>#N/A</v>
      </c>
      <c r="J35105" t="e">
        <f t="shared" si="1646"/>
        <v>#N/A</v>
      </c>
      <c r="L35105" t="e">
        <v>#N/A</v>
      </c>
    </row>
    <row r="35106" spans="1:12" x14ac:dyDescent="0.3">
      <c r="A35106">
        <v>310.827</v>
      </c>
      <c r="B35106">
        <v>3.5640000000000001</v>
      </c>
      <c r="C35106">
        <v>2.7</v>
      </c>
      <c r="D35106">
        <v>5.3341500000000002</v>
      </c>
      <c r="E35106" t="s">
        <v>35109</v>
      </c>
      <c r="F35106">
        <v>16.111111111111111</v>
      </c>
      <c r="G35106">
        <f t="shared" si="1644"/>
        <v>2.7</v>
      </c>
      <c r="H35106" t="e">
        <f>IF(AND(F35106&gt;19.999,F35106&lt;30),C35106,NA())</f>
        <v>#N/A</v>
      </c>
      <c r="I35106" t="e">
        <f t="shared" si="1645"/>
        <v>#N/A</v>
      </c>
      <c r="J35106" t="e">
        <f t="shared" si="1646"/>
        <v>#N/A</v>
      </c>
      <c r="L35106" t="e">
        <v>#N/A</v>
      </c>
    </row>
    <row r="35107" spans="1:12" x14ac:dyDescent="0.3">
      <c r="A35107">
        <v>310.834</v>
      </c>
      <c r="B35107">
        <v>5.274</v>
      </c>
      <c r="C35107">
        <v>2.85</v>
      </c>
      <c r="D35107">
        <v>3.6690299999999998</v>
      </c>
      <c r="E35107" t="s">
        <v>35110</v>
      </c>
      <c r="F35107">
        <v>16.111111111111111</v>
      </c>
      <c r="G35107">
        <f t="shared" si="1644"/>
        <v>2.85</v>
      </c>
      <c r="H35107" t="e">
        <f>IF(AND(F35107&gt;19.999,F35107&lt;30),C35107,NA())</f>
        <v>#N/A</v>
      </c>
      <c r="I35107" t="e">
        <f t="shared" si="1645"/>
        <v>#N/A</v>
      </c>
      <c r="J35107" t="e">
        <f t="shared" si="1646"/>
        <v>#N/A</v>
      </c>
      <c r="L35107" t="e">
        <v>#N/A</v>
      </c>
    </row>
    <row r="35108" spans="1:12" x14ac:dyDescent="0.3">
      <c r="A35108">
        <v>310.84100000000001</v>
      </c>
      <c r="B35108">
        <v>8.452</v>
      </c>
      <c r="C35108">
        <v>6</v>
      </c>
      <c r="D35108">
        <v>3.4456699999999998</v>
      </c>
      <c r="E35108" t="s">
        <v>35111</v>
      </c>
      <c r="F35108">
        <v>15.555555555555557</v>
      </c>
      <c r="G35108">
        <f t="shared" si="1644"/>
        <v>6</v>
      </c>
      <c r="H35108" t="e">
        <f>IF(AND(F35108&gt;19.999,F35108&lt;30),C35108,NA())</f>
        <v>#N/A</v>
      </c>
      <c r="I35108" t="e">
        <f t="shared" si="1645"/>
        <v>#N/A</v>
      </c>
      <c r="J35108" t="e">
        <f t="shared" si="1646"/>
        <v>#N/A</v>
      </c>
      <c r="L35108" t="e">
        <v>#N/A</v>
      </c>
    </row>
    <row r="35109" spans="1:12" x14ac:dyDescent="0.3">
      <c r="A35109">
        <v>310.84800000000001</v>
      </c>
      <c r="B35109">
        <v>5.7069999999999999</v>
      </c>
      <c r="C35109">
        <v>5.1749999999999998</v>
      </c>
      <c r="D35109">
        <v>5.5344100000000003</v>
      </c>
      <c r="E35109" t="s">
        <v>35112</v>
      </c>
      <c r="F35109">
        <v>15.555555555555557</v>
      </c>
      <c r="G35109">
        <f t="shared" si="1644"/>
        <v>5.1749999999999998</v>
      </c>
      <c r="H35109" t="e">
        <f>IF(AND(F35109&gt;19.999,F35109&lt;30),C35109,NA())</f>
        <v>#N/A</v>
      </c>
      <c r="I35109" t="e">
        <f t="shared" si="1645"/>
        <v>#N/A</v>
      </c>
      <c r="J35109" t="e">
        <f t="shared" si="1646"/>
        <v>#N/A</v>
      </c>
      <c r="L35109" t="e">
        <v>#N/A</v>
      </c>
    </row>
    <row r="35110" spans="1:12" x14ac:dyDescent="0.3">
      <c r="A35110">
        <v>310.85500000000002</v>
      </c>
      <c r="B35110">
        <v>4.4809999999999999</v>
      </c>
      <c r="C35110">
        <v>2.7749999999999999</v>
      </c>
      <c r="D35110">
        <v>4.4357800000000003</v>
      </c>
      <c r="E35110" t="s">
        <v>35113</v>
      </c>
      <c r="F35110">
        <v>15.555555555555557</v>
      </c>
      <c r="G35110">
        <f t="shared" si="1644"/>
        <v>2.7749999999999999</v>
      </c>
      <c r="H35110" t="e">
        <f>IF(AND(F35110&gt;19.999,F35110&lt;30),C35110,NA())</f>
        <v>#N/A</v>
      </c>
      <c r="I35110" t="e">
        <f t="shared" si="1645"/>
        <v>#N/A</v>
      </c>
      <c r="J35110" t="e">
        <f t="shared" si="1646"/>
        <v>#N/A</v>
      </c>
      <c r="L35110" t="e">
        <v>#N/A</v>
      </c>
    </row>
    <row r="35111" spans="1:12" x14ac:dyDescent="0.3">
      <c r="A35111">
        <v>310.86099999999999</v>
      </c>
      <c r="B35111">
        <v>4.0880000000000001</v>
      </c>
      <c r="C35111">
        <v>2.7749999999999999</v>
      </c>
      <c r="D35111">
        <v>4.8529400000000003</v>
      </c>
      <c r="E35111" t="s">
        <v>35114</v>
      </c>
      <c r="F35111">
        <v>15.555555555555557</v>
      </c>
      <c r="G35111">
        <f t="shared" si="1644"/>
        <v>2.7749999999999999</v>
      </c>
      <c r="H35111" t="e">
        <f>IF(AND(F35111&gt;19.999,F35111&lt;30),C35111,NA())</f>
        <v>#N/A</v>
      </c>
      <c r="I35111" t="e">
        <f t="shared" si="1645"/>
        <v>#N/A</v>
      </c>
      <c r="J35111" t="e">
        <f t="shared" si="1646"/>
        <v>#N/A</v>
      </c>
      <c r="L35111" t="e">
        <v>#N/A</v>
      </c>
    </row>
    <row r="35112" spans="1:12" x14ac:dyDescent="0.3">
      <c r="A35112">
        <v>310.86799999999999</v>
      </c>
      <c r="B35112">
        <v>2.7490000000000001</v>
      </c>
      <c r="C35112">
        <v>3.45</v>
      </c>
      <c r="D35112">
        <v>6.9492500000000001</v>
      </c>
      <c r="E35112" t="s">
        <v>35115</v>
      </c>
      <c r="F35112">
        <v>15.555555555555557</v>
      </c>
      <c r="G35112">
        <f t="shared" si="1644"/>
        <v>3.45</v>
      </c>
      <c r="H35112" t="e">
        <f>IF(AND(F35112&gt;19.999,F35112&lt;30),C35112,NA())</f>
        <v>#N/A</v>
      </c>
      <c r="I35112" t="e">
        <f t="shared" si="1645"/>
        <v>#N/A</v>
      </c>
      <c r="J35112" t="e">
        <f t="shared" si="1646"/>
        <v>#N/A</v>
      </c>
      <c r="L35112" t="e">
        <v>#N/A</v>
      </c>
    </row>
    <row r="35113" spans="1:12" x14ac:dyDescent="0.3">
      <c r="A35113">
        <v>310.875</v>
      </c>
      <c r="B35113">
        <v>3.04</v>
      </c>
      <c r="C35113">
        <v>9.15</v>
      </c>
      <c r="D35113">
        <v>12.340400000000001</v>
      </c>
      <c r="E35113" t="s">
        <v>35116</v>
      </c>
      <c r="F35113">
        <v>15.555555555555557</v>
      </c>
      <c r="G35113">
        <f t="shared" si="1644"/>
        <v>9.15</v>
      </c>
      <c r="H35113" t="e">
        <f>IF(AND(F35113&gt;19.999,F35113&lt;30),C35113,NA())</f>
        <v>#N/A</v>
      </c>
      <c r="I35113" t="e">
        <f t="shared" si="1645"/>
        <v>#N/A</v>
      </c>
      <c r="J35113" t="e">
        <f t="shared" si="1646"/>
        <v>#N/A</v>
      </c>
      <c r="L35113" t="e">
        <v>#N/A</v>
      </c>
    </row>
    <row r="35114" spans="1:12" x14ac:dyDescent="0.3">
      <c r="A35114">
        <v>310.88200000000001</v>
      </c>
      <c r="B35114">
        <v>5.2939999999999996</v>
      </c>
      <c r="C35114">
        <v>3.9</v>
      </c>
      <c r="D35114">
        <v>4.6978</v>
      </c>
      <c r="E35114" t="s">
        <v>35117</v>
      </c>
      <c r="F35114">
        <v>14.444444444444445</v>
      </c>
      <c r="G35114">
        <f t="shared" si="1644"/>
        <v>3.9</v>
      </c>
      <c r="H35114" t="e">
        <f>IF(AND(F35114&gt;19.999,F35114&lt;30),C35114,NA())</f>
        <v>#N/A</v>
      </c>
      <c r="I35114" t="e">
        <f t="shared" si="1645"/>
        <v>#N/A</v>
      </c>
      <c r="J35114" t="e">
        <f t="shared" si="1646"/>
        <v>#N/A</v>
      </c>
      <c r="L35114" t="e">
        <v>#N/A</v>
      </c>
    </row>
    <row r="35115" spans="1:12" x14ac:dyDescent="0.3">
      <c r="A35115">
        <v>310.88900000000001</v>
      </c>
      <c r="B35115">
        <v>4.47</v>
      </c>
      <c r="C35115">
        <v>2.7749999999999999</v>
      </c>
      <c r="D35115">
        <v>4.4474600000000004</v>
      </c>
      <c r="E35115" t="s">
        <v>35118</v>
      </c>
      <c r="F35115">
        <v>14.444444444444445</v>
      </c>
      <c r="G35115">
        <f t="shared" si="1644"/>
        <v>2.7749999999999999</v>
      </c>
      <c r="H35115" t="e">
        <f>IF(AND(F35115&gt;19.999,F35115&lt;30),C35115,NA())</f>
        <v>#N/A</v>
      </c>
      <c r="I35115" t="e">
        <f t="shared" si="1645"/>
        <v>#N/A</v>
      </c>
      <c r="J35115" t="e">
        <f t="shared" si="1646"/>
        <v>#N/A</v>
      </c>
      <c r="L35115" t="e">
        <v>#N/A</v>
      </c>
    </row>
    <row r="35116" spans="1:12" x14ac:dyDescent="0.3">
      <c r="A35116">
        <v>310.89600000000002</v>
      </c>
      <c r="B35116">
        <v>2.4780000000000002</v>
      </c>
      <c r="C35116">
        <v>2.7749999999999999</v>
      </c>
      <c r="D35116">
        <v>6.5619100000000001</v>
      </c>
      <c r="E35116" t="s">
        <v>35119</v>
      </c>
      <c r="F35116">
        <v>13.888888888888889</v>
      </c>
      <c r="G35116">
        <f t="shared" si="1644"/>
        <v>2.7749999999999999</v>
      </c>
      <c r="H35116" t="e">
        <f>IF(AND(F35116&gt;19.999,F35116&lt;30),C35116,NA())</f>
        <v>#N/A</v>
      </c>
      <c r="I35116" t="e">
        <f t="shared" si="1645"/>
        <v>#N/A</v>
      </c>
      <c r="J35116" t="e">
        <f t="shared" si="1646"/>
        <v>#N/A</v>
      </c>
      <c r="L35116" t="e">
        <v>#N/A</v>
      </c>
    </row>
    <row r="35117" spans="1:12" x14ac:dyDescent="0.3">
      <c r="A35117">
        <v>310.90300000000002</v>
      </c>
      <c r="B35117">
        <v>2.08</v>
      </c>
      <c r="C35117">
        <v>3.0750000000000002</v>
      </c>
      <c r="D35117">
        <v>7.2843799999999996</v>
      </c>
      <c r="E35117" t="s">
        <v>35120</v>
      </c>
      <c r="F35117">
        <v>13.888888888888889</v>
      </c>
      <c r="G35117">
        <f t="shared" si="1644"/>
        <v>3.0750000000000002</v>
      </c>
      <c r="H35117" t="e">
        <f>IF(AND(F35117&gt;19.999,F35117&lt;30),C35117,NA())</f>
        <v>#N/A</v>
      </c>
      <c r="I35117" t="e">
        <f t="shared" si="1645"/>
        <v>#N/A</v>
      </c>
      <c r="J35117" t="e">
        <f t="shared" si="1646"/>
        <v>#N/A</v>
      </c>
      <c r="L35117" t="e">
        <v>#N/A</v>
      </c>
    </row>
    <row r="35118" spans="1:12" x14ac:dyDescent="0.3">
      <c r="A35118">
        <v>310.91000000000003</v>
      </c>
      <c r="B35118">
        <v>2.3479999999999999</v>
      </c>
      <c r="C35118">
        <v>3.15</v>
      </c>
      <c r="D35118">
        <v>7.0749000000000004</v>
      </c>
      <c r="E35118" t="s">
        <v>35121</v>
      </c>
      <c r="F35118">
        <v>13.888888888888889</v>
      </c>
      <c r="G35118">
        <f t="shared" si="1644"/>
        <v>3.15</v>
      </c>
      <c r="H35118" t="e">
        <f>IF(AND(F35118&gt;19.999,F35118&lt;30),C35118,NA())</f>
        <v>#N/A</v>
      </c>
      <c r="I35118" t="e">
        <f t="shared" si="1645"/>
        <v>#N/A</v>
      </c>
      <c r="J35118" t="e">
        <f t="shared" si="1646"/>
        <v>#N/A</v>
      </c>
      <c r="L35118" t="e">
        <v>#N/A</v>
      </c>
    </row>
    <row r="35119" spans="1:12" x14ac:dyDescent="0.3">
      <c r="A35119">
        <v>310.91699999999997</v>
      </c>
      <c r="B35119">
        <v>6.3040000000000003</v>
      </c>
      <c r="C35119">
        <v>2.9249999999999998</v>
      </c>
      <c r="D35119">
        <v>2.6507100000000001</v>
      </c>
      <c r="E35119" t="s">
        <v>35122</v>
      </c>
      <c r="F35119">
        <v>13.888888888888889</v>
      </c>
      <c r="G35119">
        <f t="shared" si="1644"/>
        <v>2.9249999999999998</v>
      </c>
      <c r="H35119" t="e">
        <f>IF(AND(F35119&gt;19.999,F35119&lt;30),C35119,NA())</f>
        <v>#N/A</v>
      </c>
      <c r="I35119" t="e">
        <f t="shared" si="1645"/>
        <v>#N/A</v>
      </c>
      <c r="J35119" t="e">
        <f t="shared" si="1646"/>
        <v>#N/A</v>
      </c>
      <c r="L35119" t="e">
        <v>#N/A</v>
      </c>
    </row>
    <row r="35120" spans="1:12" x14ac:dyDescent="0.3">
      <c r="A35120">
        <v>310.92399999999998</v>
      </c>
      <c r="B35120">
        <v>2.3679999999999999</v>
      </c>
      <c r="C35120">
        <v>6.15</v>
      </c>
      <c r="D35120">
        <v>10.053699999999999</v>
      </c>
      <c r="E35120" t="s">
        <v>35123</v>
      </c>
      <c r="F35120">
        <v>13.888888888888889</v>
      </c>
      <c r="G35120">
        <f t="shared" si="1644"/>
        <v>6.15</v>
      </c>
      <c r="H35120" t="e">
        <f>IF(AND(F35120&gt;19.999,F35120&lt;30),C35120,NA())</f>
        <v>#N/A</v>
      </c>
      <c r="I35120" t="e">
        <f t="shared" si="1645"/>
        <v>#N/A</v>
      </c>
      <c r="J35120" t="e">
        <f t="shared" si="1646"/>
        <v>#N/A</v>
      </c>
      <c r="L35120" t="e">
        <v>#N/A</v>
      </c>
    </row>
    <row r="35121" spans="1:12" x14ac:dyDescent="0.3">
      <c r="A35121">
        <v>310.93099999999998</v>
      </c>
      <c r="B35121">
        <v>2.2370000000000001</v>
      </c>
      <c r="C35121">
        <v>8.625</v>
      </c>
      <c r="D35121">
        <v>12.6677</v>
      </c>
      <c r="E35121" t="s">
        <v>35124</v>
      </c>
      <c r="F35121">
        <v>13.333333333333334</v>
      </c>
      <c r="G35121">
        <f t="shared" si="1644"/>
        <v>8.625</v>
      </c>
      <c r="H35121" t="e">
        <f>IF(AND(F35121&gt;19.999,F35121&lt;30),C35121,NA())</f>
        <v>#N/A</v>
      </c>
      <c r="I35121" t="e">
        <f t="shared" si="1645"/>
        <v>#N/A</v>
      </c>
      <c r="J35121" t="e">
        <f t="shared" si="1646"/>
        <v>#N/A</v>
      </c>
      <c r="L35121" t="e">
        <v>#N/A</v>
      </c>
    </row>
    <row r="35122" spans="1:12" x14ac:dyDescent="0.3">
      <c r="A35122">
        <v>310.93799999999999</v>
      </c>
      <c r="B35122">
        <v>2.3820000000000001</v>
      </c>
      <c r="C35122">
        <v>3.375</v>
      </c>
      <c r="D35122">
        <v>7.2638100000000003</v>
      </c>
      <c r="E35122" t="s">
        <v>35125</v>
      </c>
      <c r="F35122">
        <v>12.777777777777779</v>
      </c>
      <c r="G35122">
        <f t="shared" si="1644"/>
        <v>3.375</v>
      </c>
      <c r="H35122" t="e">
        <f>IF(AND(F35122&gt;19.999,F35122&lt;30),C35122,NA())</f>
        <v>#N/A</v>
      </c>
      <c r="I35122" t="e">
        <f t="shared" si="1645"/>
        <v>#N/A</v>
      </c>
      <c r="J35122" t="e">
        <f t="shared" si="1646"/>
        <v>#N/A</v>
      </c>
      <c r="L35122" t="e">
        <v>#N/A</v>
      </c>
    </row>
    <row r="35123" spans="1:12" x14ac:dyDescent="0.3">
      <c r="A35123">
        <v>310.94499999999999</v>
      </c>
      <c r="B35123">
        <v>2.246</v>
      </c>
      <c r="C35123">
        <v>3.15</v>
      </c>
      <c r="D35123">
        <v>7.1831699999999996</v>
      </c>
      <c r="E35123" t="s">
        <v>35126</v>
      </c>
      <c r="F35123">
        <v>12.777777777777779</v>
      </c>
      <c r="G35123">
        <f t="shared" si="1644"/>
        <v>3.15</v>
      </c>
      <c r="H35123" t="e">
        <f>IF(AND(F35123&gt;19.999,F35123&lt;30),C35123,NA())</f>
        <v>#N/A</v>
      </c>
      <c r="I35123" t="e">
        <f t="shared" si="1645"/>
        <v>#N/A</v>
      </c>
      <c r="J35123" t="e">
        <f t="shared" si="1646"/>
        <v>#N/A</v>
      </c>
      <c r="L35123" t="e">
        <v>#N/A</v>
      </c>
    </row>
    <row r="35124" spans="1:12" x14ac:dyDescent="0.3">
      <c r="A35124">
        <v>310.952</v>
      </c>
      <c r="B35124">
        <v>2.5249999999999999</v>
      </c>
      <c r="C35124">
        <v>2.85</v>
      </c>
      <c r="D35124">
        <v>6.5870199999999999</v>
      </c>
      <c r="E35124" t="s">
        <v>35127</v>
      </c>
      <c r="F35124">
        <v>12.777777777777779</v>
      </c>
      <c r="G35124">
        <f t="shared" si="1644"/>
        <v>2.85</v>
      </c>
      <c r="H35124" t="e">
        <f>IF(AND(F35124&gt;19.999,F35124&lt;30),C35124,NA())</f>
        <v>#N/A</v>
      </c>
      <c r="I35124" t="e">
        <f t="shared" si="1645"/>
        <v>#N/A</v>
      </c>
      <c r="J35124" t="e">
        <f t="shared" si="1646"/>
        <v>#N/A</v>
      </c>
      <c r="L35124" t="e">
        <v>#N/A</v>
      </c>
    </row>
    <row r="35125" spans="1:12" x14ac:dyDescent="0.3">
      <c r="A35125">
        <v>310.959</v>
      </c>
      <c r="B35125">
        <v>2.67</v>
      </c>
      <c r="C35125">
        <v>2.7749999999999999</v>
      </c>
      <c r="D35125">
        <v>6.3581099999999999</v>
      </c>
      <c r="E35125" t="s">
        <v>35128</v>
      </c>
      <c r="F35125">
        <v>12.777777777777779</v>
      </c>
      <c r="G35125">
        <f t="shared" si="1644"/>
        <v>2.7749999999999999</v>
      </c>
      <c r="H35125" t="e">
        <f>IF(AND(F35125&gt;19.999,F35125&lt;30),C35125,NA())</f>
        <v>#N/A</v>
      </c>
      <c r="I35125" t="e">
        <f t="shared" si="1645"/>
        <v>#N/A</v>
      </c>
      <c r="J35125" t="e">
        <f t="shared" si="1646"/>
        <v>#N/A</v>
      </c>
      <c r="L35125" t="e">
        <v>#N/A</v>
      </c>
    </row>
    <row r="35126" spans="1:12" x14ac:dyDescent="0.3">
      <c r="A35126">
        <v>310.96600000000001</v>
      </c>
      <c r="B35126">
        <v>4.0439999999999996</v>
      </c>
      <c r="C35126">
        <v>2.7</v>
      </c>
      <c r="D35126">
        <v>4.8246399999999996</v>
      </c>
      <c r="E35126" t="s">
        <v>35129</v>
      </c>
      <c r="F35126">
        <v>12.222222222222223</v>
      </c>
      <c r="G35126">
        <f t="shared" si="1644"/>
        <v>2.7</v>
      </c>
      <c r="H35126" t="e">
        <f>IF(AND(F35126&gt;19.999,F35126&lt;30),C35126,NA())</f>
        <v>#N/A</v>
      </c>
      <c r="I35126" t="e">
        <f t="shared" si="1645"/>
        <v>#N/A</v>
      </c>
      <c r="J35126" t="e">
        <f t="shared" si="1646"/>
        <v>#N/A</v>
      </c>
      <c r="L35126" t="e">
        <v>#N/A</v>
      </c>
    </row>
    <row r="35127" spans="1:12" x14ac:dyDescent="0.3">
      <c r="A35127">
        <v>310.97300000000001</v>
      </c>
      <c r="B35127">
        <v>7.2140000000000004</v>
      </c>
      <c r="C35127">
        <v>3.375</v>
      </c>
      <c r="D35127">
        <v>2.1347700000000001</v>
      </c>
      <c r="E35127" t="s">
        <v>35130</v>
      </c>
      <c r="F35127">
        <v>12.222222222222223</v>
      </c>
      <c r="G35127">
        <f t="shared" si="1644"/>
        <v>3.375</v>
      </c>
      <c r="H35127" t="e">
        <f>IF(AND(F35127&gt;19.999,F35127&lt;30),C35127,NA())</f>
        <v>#N/A</v>
      </c>
      <c r="I35127" t="e">
        <f t="shared" si="1645"/>
        <v>#N/A</v>
      </c>
      <c r="J35127" t="e">
        <f t="shared" si="1646"/>
        <v>#N/A</v>
      </c>
      <c r="L35127" t="e">
        <v>#N/A</v>
      </c>
    </row>
    <row r="35128" spans="1:12" x14ac:dyDescent="0.3">
      <c r="A35128">
        <v>310.98</v>
      </c>
      <c r="B35128">
        <v>1.8260000000000001</v>
      </c>
      <c r="C35128">
        <v>2.9249999999999998</v>
      </c>
      <c r="D35128">
        <v>7.4039900000000003</v>
      </c>
      <c r="E35128" t="s">
        <v>35131</v>
      </c>
      <c r="F35128">
        <v>11.666666666666668</v>
      </c>
      <c r="G35128">
        <f t="shared" si="1644"/>
        <v>2.9249999999999998</v>
      </c>
      <c r="H35128" t="e">
        <f>IF(AND(F35128&gt;19.999,F35128&lt;30),C35128,NA())</f>
        <v>#N/A</v>
      </c>
      <c r="I35128" t="e">
        <f t="shared" si="1645"/>
        <v>#N/A</v>
      </c>
      <c r="J35128" t="e">
        <f t="shared" si="1646"/>
        <v>#N/A</v>
      </c>
      <c r="L35128" t="e">
        <v>#N/A</v>
      </c>
    </row>
    <row r="35129" spans="1:12" x14ac:dyDescent="0.3">
      <c r="A35129">
        <v>310.98599999999999</v>
      </c>
      <c r="B35129">
        <v>2.0939999999999999</v>
      </c>
      <c r="C35129">
        <v>6.75</v>
      </c>
      <c r="D35129">
        <v>10.9445</v>
      </c>
      <c r="E35129" t="s">
        <v>35132</v>
      </c>
      <c r="F35129">
        <v>12.222222222222223</v>
      </c>
      <c r="G35129">
        <f t="shared" si="1644"/>
        <v>6.75</v>
      </c>
      <c r="H35129" t="e">
        <f>IF(AND(F35129&gt;19.999,F35129&lt;30),C35129,NA())</f>
        <v>#N/A</v>
      </c>
      <c r="I35129" t="e">
        <f t="shared" si="1645"/>
        <v>#N/A</v>
      </c>
      <c r="J35129" t="e">
        <f t="shared" si="1646"/>
        <v>#N/A</v>
      </c>
      <c r="L35129" t="e">
        <v>#N/A</v>
      </c>
    </row>
    <row r="35130" spans="1:12" x14ac:dyDescent="0.3">
      <c r="A35130">
        <v>310.99299999999999</v>
      </c>
      <c r="B35130">
        <v>1.823</v>
      </c>
      <c r="C35130">
        <v>15.9</v>
      </c>
      <c r="D35130">
        <v>20.382200000000001</v>
      </c>
      <c r="E35130" t="s">
        <v>35133</v>
      </c>
      <c r="F35130">
        <v>12.777777777777779</v>
      </c>
      <c r="G35130">
        <f t="shared" si="1644"/>
        <v>15.9</v>
      </c>
      <c r="H35130" t="e">
        <f>IF(AND(F35130&gt;19.999,F35130&lt;30),C35130,NA())</f>
        <v>#N/A</v>
      </c>
      <c r="I35130" t="e">
        <f t="shared" si="1645"/>
        <v>#N/A</v>
      </c>
      <c r="J35130" t="e">
        <f t="shared" si="1646"/>
        <v>#N/A</v>
      </c>
      <c r="L35130" t="e">
        <v>#N/A</v>
      </c>
    </row>
    <row r="35131" spans="1:12" x14ac:dyDescent="0.3">
      <c r="A35131">
        <v>311</v>
      </c>
      <c r="B35131">
        <v>1.962</v>
      </c>
      <c r="C35131">
        <v>24.15</v>
      </c>
      <c r="D35131">
        <v>28.4846</v>
      </c>
      <c r="E35131" t="s">
        <v>35134</v>
      </c>
      <c r="F35131">
        <v>13.333333333333334</v>
      </c>
      <c r="G35131">
        <f t="shared" si="1644"/>
        <v>24.15</v>
      </c>
      <c r="H35131" t="e">
        <f>IF(AND(F35131&gt;19.999,F35131&lt;30),C35131,NA())</f>
        <v>#N/A</v>
      </c>
      <c r="I35131" t="e">
        <f t="shared" si="1645"/>
        <v>#N/A</v>
      </c>
      <c r="J35131" t="e">
        <f t="shared" si="1646"/>
        <v>#N/A</v>
      </c>
      <c r="L35131" t="e">
        <v>#N/A</v>
      </c>
    </row>
    <row r="35132" spans="1:12" x14ac:dyDescent="0.3">
      <c r="A35132">
        <v>311.00700000000001</v>
      </c>
      <c r="B35132">
        <v>2.6280000000000001</v>
      </c>
      <c r="C35132">
        <v>26.625</v>
      </c>
      <c r="D35132">
        <v>30.252700000000001</v>
      </c>
      <c r="E35132" t="s">
        <v>35135</v>
      </c>
      <c r="F35132">
        <v>13.888888888888889</v>
      </c>
      <c r="G35132">
        <f t="shared" si="1644"/>
        <v>26.625</v>
      </c>
      <c r="H35132" t="e">
        <f>IF(AND(F35132&gt;19.999,F35132&lt;30),C35132,NA())</f>
        <v>#N/A</v>
      </c>
      <c r="I35132" t="e">
        <f t="shared" si="1645"/>
        <v>#N/A</v>
      </c>
      <c r="J35132" t="e">
        <f t="shared" si="1646"/>
        <v>#N/A</v>
      </c>
      <c r="L35132" t="e">
        <v>#N/A</v>
      </c>
    </row>
    <row r="35133" spans="1:12" x14ac:dyDescent="0.3">
      <c r="A35133">
        <v>311.01400000000001</v>
      </c>
      <c r="B35133">
        <v>2.9550000000000001</v>
      </c>
      <c r="C35133">
        <v>22.95</v>
      </c>
      <c r="D35133">
        <v>26.230599999999999</v>
      </c>
      <c r="E35133" t="s">
        <v>35136</v>
      </c>
      <c r="F35133">
        <v>13.888888888888889</v>
      </c>
      <c r="G35133">
        <f t="shared" si="1644"/>
        <v>22.95</v>
      </c>
      <c r="H35133" t="e">
        <f>IF(AND(F35133&gt;19.999,F35133&lt;30),C35133,NA())</f>
        <v>#N/A</v>
      </c>
      <c r="I35133" t="e">
        <f t="shared" si="1645"/>
        <v>#N/A</v>
      </c>
      <c r="J35133" t="e">
        <f t="shared" si="1646"/>
        <v>#N/A</v>
      </c>
      <c r="L35133" t="e">
        <v>#N/A</v>
      </c>
    </row>
    <row r="35134" spans="1:12" x14ac:dyDescent="0.3">
      <c r="A35134">
        <v>311.02100000000002</v>
      </c>
      <c r="B35134">
        <v>2.4449999999999998</v>
      </c>
      <c r="C35134">
        <v>19.350000000000001</v>
      </c>
      <c r="D35134">
        <v>23.171900000000001</v>
      </c>
      <c r="E35134" t="s">
        <v>35137</v>
      </c>
      <c r="F35134">
        <v>14.444444444444445</v>
      </c>
      <c r="G35134">
        <f t="shared" si="1644"/>
        <v>19.350000000000001</v>
      </c>
      <c r="H35134" t="e">
        <f>IF(AND(F35134&gt;19.999,F35134&lt;30),C35134,NA())</f>
        <v>#N/A</v>
      </c>
      <c r="I35134" t="e">
        <f t="shared" si="1645"/>
        <v>#N/A</v>
      </c>
      <c r="J35134" t="e">
        <f t="shared" si="1646"/>
        <v>#N/A</v>
      </c>
      <c r="L35134" t="e">
        <v>#N/A</v>
      </c>
    </row>
    <row r="35135" spans="1:12" x14ac:dyDescent="0.3">
      <c r="A35135">
        <v>311.02800000000002</v>
      </c>
      <c r="B35135">
        <v>4.335</v>
      </c>
      <c r="C35135">
        <v>36.825000000000003</v>
      </c>
      <c r="D35135">
        <v>38.640799999999999</v>
      </c>
      <c r="E35135" t="s">
        <v>35138</v>
      </c>
      <c r="F35135">
        <v>14.444444444444445</v>
      </c>
      <c r="G35135">
        <f t="shared" si="1644"/>
        <v>36.825000000000003</v>
      </c>
      <c r="H35135" t="e">
        <f>IF(AND(F35135&gt;19.999,F35135&lt;30),C35135,NA())</f>
        <v>#N/A</v>
      </c>
      <c r="I35135" t="e">
        <f t="shared" si="1645"/>
        <v>#N/A</v>
      </c>
      <c r="J35135" t="e">
        <f t="shared" si="1646"/>
        <v>#N/A</v>
      </c>
      <c r="L35135" t="e">
        <v>#N/A</v>
      </c>
    </row>
    <row r="35136" spans="1:12" x14ac:dyDescent="0.3">
      <c r="A35136">
        <v>311.03500000000003</v>
      </c>
      <c r="B35136">
        <v>7.6470000000000002</v>
      </c>
      <c r="C35136">
        <v>40.125</v>
      </c>
      <c r="D35136">
        <v>38.425199999999997</v>
      </c>
      <c r="E35136" t="s">
        <v>35139</v>
      </c>
      <c r="F35136">
        <v>14.444444444444445</v>
      </c>
      <c r="G35136">
        <f t="shared" si="1644"/>
        <v>40.125</v>
      </c>
      <c r="H35136" t="e">
        <f>IF(AND(F35136&gt;19.999,F35136&lt;30),C35136,NA())</f>
        <v>#N/A</v>
      </c>
      <c r="I35136" t="e">
        <f t="shared" si="1645"/>
        <v>#N/A</v>
      </c>
      <c r="J35136" t="e">
        <f t="shared" si="1646"/>
        <v>#N/A</v>
      </c>
      <c r="L35136" t="e">
        <v>#N/A</v>
      </c>
    </row>
    <row r="35137" spans="1:12" x14ac:dyDescent="0.3">
      <c r="A35137">
        <v>311.04199999999997</v>
      </c>
      <c r="B35137">
        <v>15.24</v>
      </c>
      <c r="C35137">
        <v>41.1</v>
      </c>
      <c r="D35137">
        <v>31.340399999999999</v>
      </c>
      <c r="E35137" t="s">
        <v>35140</v>
      </c>
      <c r="F35137">
        <v>15</v>
      </c>
      <c r="G35137">
        <f t="shared" si="1644"/>
        <v>41.1</v>
      </c>
      <c r="H35137" t="e">
        <f>IF(AND(F35137&gt;19.999,F35137&lt;30),C35137,NA())</f>
        <v>#N/A</v>
      </c>
      <c r="I35137" t="e">
        <f t="shared" si="1645"/>
        <v>#N/A</v>
      </c>
      <c r="J35137" t="e">
        <f t="shared" si="1646"/>
        <v>#N/A</v>
      </c>
      <c r="L35137" t="e">
        <v>#N/A</v>
      </c>
    </row>
    <row r="35138" spans="1:12" x14ac:dyDescent="0.3">
      <c r="A35138">
        <v>311.04899999999998</v>
      </c>
      <c r="B35138">
        <v>16.61</v>
      </c>
      <c r="C35138">
        <v>40.65</v>
      </c>
      <c r="D35138">
        <v>29.436199999999999</v>
      </c>
      <c r="E35138" t="s">
        <v>35141</v>
      </c>
      <c r="F35138">
        <v>15</v>
      </c>
      <c r="G35138">
        <f t="shared" si="1644"/>
        <v>40.65</v>
      </c>
      <c r="H35138" t="e">
        <f>IF(AND(F35138&gt;19.999,F35138&lt;30),C35138,NA())</f>
        <v>#N/A</v>
      </c>
      <c r="I35138" t="e">
        <f t="shared" si="1645"/>
        <v>#N/A</v>
      </c>
      <c r="J35138" t="e">
        <f t="shared" si="1646"/>
        <v>#N/A</v>
      </c>
      <c r="L35138" t="e">
        <v>#N/A</v>
      </c>
    </row>
    <row r="35139" spans="1:12" x14ac:dyDescent="0.3">
      <c r="A35139">
        <v>311.05599999999998</v>
      </c>
      <c r="B35139">
        <v>15.71</v>
      </c>
      <c r="C35139">
        <v>41.85</v>
      </c>
      <c r="D35139">
        <v>31.5915</v>
      </c>
      <c r="E35139" t="s">
        <v>35142</v>
      </c>
      <c r="F35139">
        <v>15</v>
      </c>
      <c r="G35139">
        <f t="shared" ref="G35139:G35202" si="1647">IF(F35139&lt;20,C35139,NA())</f>
        <v>41.85</v>
      </c>
      <c r="H35139" t="e">
        <f>IF(AND(F35139&gt;19.999,F35139&lt;30),C35139,NA())</f>
        <v>#N/A</v>
      </c>
      <c r="I35139" t="e">
        <f t="shared" ref="I35139:I35202" si="1648">IF(AND(F35139&gt;29.999,F35139&lt;40),C35139,NA())</f>
        <v>#N/A</v>
      </c>
      <c r="J35139" t="e">
        <f t="shared" ref="J35139:J35202" si="1649">IF(F35139&gt;40,C35139,NA())</f>
        <v>#N/A</v>
      </c>
      <c r="L35139" t="e">
        <v>#N/A</v>
      </c>
    </row>
    <row r="35140" spans="1:12" x14ac:dyDescent="0.3">
      <c r="A35140">
        <v>311.06299999999999</v>
      </c>
      <c r="B35140">
        <v>11.02</v>
      </c>
      <c r="C35140">
        <v>39.075000000000003</v>
      </c>
      <c r="D35140">
        <v>33.794800000000002</v>
      </c>
      <c r="E35140" t="s">
        <v>35143</v>
      </c>
      <c r="F35140">
        <v>15</v>
      </c>
      <c r="G35140">
        <f t="shared" si="1647"/>
        <v>39.075000000000003</v>
      </c>
      <c r="H35140" t="e">
        <f>IF(AND(F35140&gt;19.999,F35140&lt;30),C35140,NA())</f>
        <v>#N/A</v>
      </c>
      <c r="I35140" t="e">
        <f t="shared" si="1648"/>
        <v>#N/A</v>
      </c>
      <c r="J35140" t="e">
        <f t="shared" si="1649"/>
        <v>#N/A</v>
      </c>
      <c r="L35140" t="e">
        <v>#N/A</v>
      </c>
    </row>
    <row r="35141" spans="1:12" x14ac:dyDescent="0.3">
      <c r="A35141">
        <v>311.07</v>
      </c>
      <c r="B35141">
        <v>22.86</v>
      </c>
      <c r="C35141">
        <v>38.924999999999997</v>
      </c>
      <c r="D35141">
        <v>21.077000000000002</v>
      </c>
      <c r="E35141" t="s">
        <v>35144</v>
      </c>
      <c r="F35141">
        <v>15</v>
      </c>
      <c r="G35141">
        <f t="shared" si="1647"/>
        <v>38.924999999999997</v>
      </c>
      <c r="H35141" t="e">
        <f>IF(AND(F35141&gt;19.999,F35141&lt;30),C35141,NA())</f>
        <v>#N/A</v>
      </c>
      <c r="I35141" t="e">
        <f t="shared" si="1648"/>
        <v>#N/A</v>
      </c>
      <c r="J35141" t="e">
        <f t="shared" si="1649"/>
        <v>#N/A</v>
      </c>
      <c r="L35141" t="e">
        <v>#N/A</v>
      </c>
    </row>
    <row r="35142" spans="1:12" x14ac:dyDescent="0.3">
      <c r="A35142">
        <v>311.077</v>
      </c>
      <c r="B35142">
        <v>24.74</v>
      </c>
      <c r="C35142">
        <v>42.45</v>
      </c>
      <c r="D35142">
        <v>22.606400000000001</v>
      </c>
      <c r="E35142" t="s">
        <v>35145</v>
      </c>
      <c r="F35142">
        <v>15</v>
      </c>
      <c r="G35142">
        <f t="shared" si="1647"/>
        <v>42.45</v>
      </c>
      <c r="H35142" t="e">
        <f>IF(AND(F35142&gt;19.999,F35142&lt;30),C35142,NA())</f>
        <v>#N/A</v>
      </c>
      <c r="I35142" t="e">
        <f t="shared" si="1648"/>
        <v>#N/A</v>
      </c>
      <c r="J35142" t="e">
        <f t="shared" si="1649"/>
        <v>#N/A</v>
      </c>
      <c r="L35142" t="e">
        <v>#N/A</v>
      </c>
    </row>
    <row r="35143" spans="1:12" x14ac:dyDescent="0.3">
      <c r="A35143">
        <v>311.084</v>
      </c>
      <c r="B35143">
        <v>24.61</v>
      </c>
      <c r="C35143" t="e">
        <f>NA()</f>
        <v>#N/A</v>
      </c>
      <c r="D35143">
        <v>19.144400000000001</v>
      </c>
      <c r="E35143" t="s">
        <v>35146</v>
      </c>
      <c r="F35143">
        <v>14.444444444444445</v>
      </c>
      <c r="G35143" t="e">
        <f t="shared" si="1647"/>
        <v>#N/A</v>
      </c>
      <c r="H35143" t="e">
        <f>IF(AND(F35143&gt;19.999,F35143&lt;30),C35143,NA())</f>
        <v>#N/A</v>
      </c>
      <c r="I35143" t="e">
        <f t="shared" si="1648"/>
        <v>#N/A</v>
      </c>
      <c r="J35143" t="e">
        <f t="shared" si="1649"/>
        <v>#N/A</v>
      </c>
      <c r="L35143" t="e">
        <v>#N/A</v>
      </c>
    </row>
    <row r="35144" spans="1:12" x14ac:dyDescent="0.3">
      <c r="A35144">
        <v>311.09100000000001</v>
      </c>
      <c r="B35144">
        <v>26.98</v>
      </c>
      <c r="C35144" t="e">
        <f>NA()</f>
        <v>#N/A</v>
      </c>
      <c r="D35144">
        <v>20.828700000000001</v>
      </c>
      <c r="E35144" t="s">
        <v>35147</v>
      </c>
      <c r="F35144">
        <v>15</v>
      </c>
      <c r="G35144" t="e">
        <f t="shared" si="1647"/>
        <v>#N/A</v>
      </c>
      <c r="H35144" t="e">
        <f>IF(AND(F35144&gt;19.999,F35144&lt;30),C35144,NA())</f>
        <v>#N/A</v>
      </c>
      <c r="I35144" t="e">
        <f t="shared" si="1648"/>
        <v>#N/A</v>
      </c>
      <c r="J35144" t="e">
        <f t="shared" si="1649"/>
        <v>#N/A</v>
      </c>
      <c r="L35144" t="e">
        <v>#N/A</v>
      </c>
    </row>
    <row r="35145" spans="1:12" x14ac:dyDescent="0.3">
      <c r="A35145">
        <v>311.09800000000001</v>
      </c>
      <c r="B35145">
        <v>13.5</v>
      </c>
      <c r="C35145" t="e">
        <f>NA()</f>
        <v>#N/A</v>
      </c>
      <c r="D35145">
        <v>15.337400000000001</v>
      </c>
      <c r="E35145" t="s">
        <v>35148</v>
      </c>
      <c r="F35145">
        <v>15</v>
      </c>
      <c r="G35145" t="e">
        <f t="shared" si="1647"/>
        <v>#N/A</v>
      </c>
      <c r="H35145" t="e">
        <f>IF(AND(F35145&gt;19.999,F35145&lt;30),C35145,NA())</f>
        <v>#N/A</v>
      </c>
      <c r="I35145" t="e">
        <f t="shared" si="1648"/>
        <v>#N/A</v>
      </c>
      <c r="J35145" t="e">
        <f t="shared" si="1649"/>
        <v>#N/A</v>
      </c>
      <c r="L35145" t="e">
        <v>#N/A</v>
      </c>
    </row>
    <row r="35146" spans="1:12" x14ac:dyDescent="0.3">
      <c r="A35146">
        <v>311.10500000000002</v>
      </c>
      <c r="B35146">
        <v>6.9409999999999998</v>
      </c>
      <c r="C35146" t="e">
        <f>NA()</f>
        <v>#N/A</v>
      </c>
      <c r="D35146">
        <v>11.724600000000001</v>
      </c>
      <c r="E35146" t="s">
        <v>35149</v>
      </c>
      <c r="F35146">
        <v>15</v>
      </c>
      <c r="G35146" t="e">
        <f t="shared" si="1647"/>
        <v>#N/A</v>
      </c>
      <c r="H35146" t="e">
        <f>IF(AND(F35146&gt;19.999,F35146&lt;30),C35146,NA())</f>
        <v>#N/A</v>
      </c>
      <c r="I35146" t="e">
        <f t="shared" si="1648"/>
        <v>#N/A</v>
      </c>
      <c r="J35146" t="e">
        <f t="shared" si="1649"/>
        <v>#N/A</v>
      </c>
      <c r="L35146" t="e">
        <v>#N/A</v>
      </c>
    </row>
    <row r="35147" spans="1:12" x14ac:dyDescent="0.3">
      <c r="A35147">
        <v>311.11099999999999</v>
      </c>
      <c r="B35147">
        <v>8.7149999999999999</v>
      </c>
      <c r="C35147" t="e">
        <f>NA()</f>
        <v>#N/A</v>
      </c>
      <c r="D35147">
        <v>13.666499999999999</v>
      </c>
      <c r="E35147" t="s">
        <v>35150</v>
      </c>
      <c r="F35147">
        <v>15</v>
      </c>
      <c r="G35147" t="e">
        <f t="shared" si="1647"/>
        <v>#N/A</v>
      </c>
      <c r="H35147" t="e">
        <f>IF(AND(F35147&gt;19.999,F35147&lt;30),C35147,NA())</f>
        <v>#N/A</v>
      </c>
      <c r="I35147" t="e">
        <f t="shared" si="1648"/>
        <v>#N/A</v>
      </c>
      <c r="J35147" t="e">
        <f t="shared" si="1649"/>
        <v>#N/A</v>
      </c>
      <c r="L35147" t="e">
        <v>#N/A</v>
      </c>
    </row>
    <row r="35148" spans="1:12" x14ac:dyDescent="0.3">
      <c r="A35148">
        <v>311.11799999999999</v>
      </c>
      <c r="B35148">
        <v>8.9429999999999996</v>
      </c>
      <c r="C35148" t="e">
        <f>NA()</f>
        <v>#N/A</v>
      </c>
      <c r="D35148">
        <v>14.474500000000001</v>
      </c>
      <c r="E35148" t="s">
        <v>35151</v>
      </c>
      <c r="F35148">
        <v>15</v>
      </c>
      <c r="G35148" t="e">
        <f t="shared" si="1647"/>
        <v>#N/A</v>
      </c>
      <c r="H35148" t="e">
        <f>IF(AND(F35148&gt;19.999,F35148&lt;30),C35148,NA())</f>
        <v>#N/A</v>
      </c>
      <c r="I35148" t="e">
        <f t="shared" si="1648"/>
        <v>#N/A</v>
      </c>
      <c r="J35148" t="e">
        <f t="shared" si="1649"/>
        <v>#N/A</v>
      </c>
      <c r="L35148" t="e">
        <v>#N/A</v>
      </c>
    </row>
    <row r="35149" spans="1:12" x14ac:dyDescent="0.3">
      <c r="A35149">
        <v>311.125</v>
      </c>
      <c r="B35149">
        <v>5.2249999999999996</v>
      </c>
      <c r="C35149" t="e">
        <f>NA()</f>
        <v>#N/A</v>
      </c>
      <c r="D35149">
        <v>15.346</v>
      </c>
      <c r="E35149" t="s">
        <v>35152</v>
      </c>
      <c r="F35149">
        <v>15</v>
      </c>
      <c r="G35149" t="e">
        <f t="shared" si="1647"/>
        <v>#N/A</v>
      </c>
      <c r="H35149" t="e">
        <f>IF(AND(F35149&gt;19.999,F35149&lt;30),C35149,NA())</f>
        <v>#N/A</v>
      </c>
      <c r="I35149" t="e">
        <f t="shared" si="1648"/>
        <v>#N/A</v>
      </c>
      <c r="J35149" t="e">
        <f t="shared" si="1649"/>
        <v>#N/A</v>
      </c>
      <c r="L35149" t="e">
        <v>#N/A</v>
      </c>
    </row>
    <row r="35150" spans="1:12" x14ac:dyDescent="0.3">
      <c r="A35150">
        <v>311.13200000000001</v>
      </c>
      <c r="B35150">
        <v>3.9279999999999999</v>
      </c>
      <c r="C35150" t="e">
        <f>NA()</f>
        <v>#N/A</v>
      </c>
      <c r="D35150">
        <v>10.347799999999999</v>
      </c>
      <c r="E35150" t="s">
        <v>35153</v>
      </c>
      <c r="F35150">
        <v>14.444444444444445</v>
      </c>
      <c r="G35150" t="e">
        <f t="shared" si="1647"/>
        <v>#N/A</v>
      </c>
      <c r="H35150" t="e">
        <f>IF(AND(F35150&gt;19.999,F35150&lt;30),C35150,NA())</f>
        <v>#N/A</v>
      </c>
      <c r="I35150" t="e">
        <f t="shared" si="1648"/>
        <v>#N/A</v>
      </c>
      <c r="J35150" t="e">
        <f t="shared" si="1649"/>
        <v>#N/A</v>
      </c>
      <c r="L35150" t="e">
        <v>#N/A</v>
      </c>
    </row>
    <row r="35151" spans="1:12" x14ac:dyDescent="0.3">
      <c r="A35151">
        <v>311.13900000000001</v>
      </c>
      <c r="B35151">
        <v>1.6519999999999999</v>
      </c>
      <c r="C35151" t="e">
        <f>NA()</f>
        <v>#N/A</v>
      </c>
      <c r="D35151">
        <v>9.7636900000000004</v>
      </c>
      <c r="E35151" t="s">
        <v>35154</v>
      </c>
      <c r="F35151">
        <v>13.888888888888889</v>
      </c>
      <c r="G35151" t="e">
        <f t="shared" si="1647"/>
        <v>#N/A</v>
      </c>
      <c r="H35151" t="e">
        <f>IF(AND(F35151&gt;19.999,F35151&lt;30),C35151,NA())</f>
        <v>#N/A</v>
      </c>
      <c r="I35151" t="e">
        <f t="shared" si="1648"/>
        <v>#N/A</v>
      </c>
      <c r="J35151" t="e">
        <f t="shared" si="1649"/>
        <v>#N/A</v>
      </c>
      <c r="L35151" t="e">
        <v>#N/A</v>
      </c>
    </row>
    <row r="35152" spans="1:12" x14ac:dyDescent="0.3">
      <c r="A35152">
        <v>311.14600000000002</v>
      </c>
      <c r="B35152">
        <v>1.5669999999999999</v>
      </c>
      <c r="C35152" t="e">
        <f>NA()</f>
        <v>#N/A</v>
      </c>
      <c r="D35152">
        <v>9.9289100000000001</v>
      </c>
      <c r="E35152" t="s">
        <v>35155</v>
      </c>
      <c r="F35152">
        <v>12.777777777777779</v>
      </c>
      <c r="G35152" t="e">
        <f t="shared" si="1647"/>
        <v>#N/A</v>
      </c>
      <c r="H35152" t="e">
        <f>IF(AND(F35152&gt;19.999,F35152&lt;30),C35152,NA())</f>
        <v>#N/A</v>
      </c>
      <c r="I35152" t="e">
        <f t="shared" si="1648"/>
        <v>#N/A</v>
      </c>
      <c r="J35152" t="e">
        <f t="shared" si="1649"/>
        <v>#N/A</v>
      </c>
      <c r="L35152" t="e">
        <v>#N/A</v>
      </c>
    </row>
    <row r="35153" spans="1:12" x14ac:dyDescent="0.3">
      <c r="A35153">
        <v>311.15300000000002</v>
      </c>
      <c r="B35153">
        <v>2.282</v>
      </c>
      <c r="C35153" t="e">
        <f>NA()</f>
        <v>#N/A</v>
      </c>
      <c r="D35153">
        <v>11.27</v>
      </c>
      <c r="E35153" t="s">
        <v>35156</v>
      </c>
      <c r="F35153">
        <v>12.777777777777779</v>
      </c>
      <c r="G35153" t="e">
        <f t="shared" si="1647"/>
        <v>#N/A</v>
      </c>
      <c r="H35153" t="e">
        <f>IF(AND(F35153&gt;19.999,F35153&lt;30),C35153,NA())</f>
        <v>#N/A</v>
      </c>
      <c r="I35153" t="e">
        <f t="shared" si="1648"/>
        <v>#N/A</v>
      </c>
      <c r="J35153" t="e">
        <f t="shared" si="1649"/>
        <v>#N/A</v>
      </c>
      <c r="L35153" t="e">
        <v>#N/A</v>
      </c>
    </row>
    <row r="35154" spans="1:12" x14ac:dyDescent="0.3">
      <c r="A35154">
        <v>311.16000000000003</v>
      </c>
      <c r="B35154">
        <v>3.3959999999999999</v>
      </c>
      <c r="C35154" t="e">
        <f>NA()</f>
        <v>#N/A</v>
      </c>
      <c r="D35154">
        <v>12.1875</v>
      </c>
      <c r="E35154" t="s">
        <v>35157</v>
      </c>
      <c r="F35154">
        <v>12.222222222222223</v>
      </c>
      <c r="G35154" t="e">
        <f t="shared" si="1647"/>
        <v>#N/A</v>
      </c>
      <c r="H35154" t="e">
        <f>IF(AND(F35154&gt;19.999,F35154&lt;30),C35154,NA())</f>
        <v>#N/A</v>
      </c>
      <c r="I35154" t="e">
        <f t="shared" si="1648"/>
        <v>#N/A</v>
      </c>
      <c r="J35154" t="e">
        <f t="shared" si="1649"/>
        <v>#N/A</v>
      </c>
      <c r="L35154" t="e">
        <v>#N/A</v>
      </c>
    </row>
    <row r="35155" spans="1:12" x14ac:dyDescent="0.3">
      <c r="A35155">
        <v>311.16699999999997</v>
      </c>
      <c r="B35155">
        <v>3.8079999999999998</v>
      </c>
      <c r="C35155" t="e">
        <f>NA()</f>
        <v>#N/A</v>
      </c>
      <c r="D35155">
        <v>11.600199999999999</v>
      </c>
      <c r="E35155" t="s">
        <v>35158</v>
      </c>
      <c r="F35155">
        <v>12.222222222222223</v>
      </c>
      <c r="G35155" t="e">
        <f t="shared" si="1647"/>
        <v>#N/A</v>
      </c>
      <c r="H35155" t="e">
        <f>IF(AND(F35155&gt;19.999,F35155&lt;30),C35155,NA())</f>
        <v>#N/A</v>
      </c>
      <c r="I35155" t="e">
        <f t="shared" si="1648"/>
        <v>#N/A</v>
      </c>
      <c r="J35155" t="e">
        <f t="shared" si="1649"/>
        <v>#N/A</v>
      </c>
      <c r="L35155" t="e">
        <v>#N/A</v>
      </c>
    </row>
    <row r="35156" spans="1:12" x14ac:dyDescent="0.3">
      <c r="A35156">
        <v>311.17399999999998</v>
      </c>
      <c r="B35156">
        <v>3.77</v>
      </c>
      <c r="C35156" t="e">
        <f>NA()</f>
        <v>#N/A</v>
      </c>
      <c r="D35156">
        <v>12.1655</v>
      </c>
      <c r="E35156" t="s">
        <v>35159</v>
      </c>
      <c r="F35156">
        <v>11.111111111111111</v>
      </c>
      <c r="G35156" t="e">
        <f t="shared" si="1647"/>
        <v>#N/A</v>
      </c>
      <c r="H35156" t="e">
        <f>IF(AND(F35156&gt;19.999,F35156&lt;30),C35156,NA())</f>
        <v>#N/A</v>
      </c>
      <c r="I35156" t="e">
        <f t="shared" si="1648"/>
        <v>#N/A</v>
      </c>
      <c r="J35156" t="e">
        <f t="shared" si="1649"/>
        <v>#N/A</v>
      </c>
      <c r="L35156" t="e">
        <v>#N/A</v>
      </c>
    </row>
    <row r="35157" spans="1:12" x14ac:dyDescent="0.3">
      <c r="A35157">
        <v>311.18099999999998</v>
      </c>
      <c r="B35157">
        <v>2.8119999999999998</v>
      </c>
      <c r="C35157" t="e">
        <f>NA()</f>
        <v>#N/A</v>
      </c>
      <c r="D35157">
        <v>12.2074</v>
      </c>
      <c r="E35157" t="s">
        <v>35160</v>
      </c>
      <c r="F35157">
        <v>10.555555555555555</v>
      </c>
      <c r="G35157" t="e">
        <f t="shared" si="1647"/>
        <v>#N/A</v>
      </c>
      <c r="H35157" t="e">
        <f>IF(AND(F35157&gt;19.999,F35157&lt;30),C35157,NA())</f>
        <v>#N/A</v>
      </c>
      <c r="I35157" t="e">
        <f t="shared" si="1648"/>
        <v>#N/A</v>
      </c>
      <c r="J35157" t="e">
        <f t="shared" si="1649"/>
        <v>#N/A</v>
      </c>
      <c r="L35157" t="e">
        <v>#N/A</v>
      </c>
    </row>
    <row r="35158" spans="1:12" x14ac:dyDescent="0.3">
      <c r="A35158">
        <v>311.18799999999999</v>
      </c>
      <c r="B35158">
        <v>2.5950000000000002</v>
      </c>
      <c r="C35158" t="e">
        <f>NA()</f>
        <v>#N/A</v>
      </c>
      <c r="D35158">
        <v>12.5877</v>
      </c>
      <c r="E35158" t="s">
        <v>35161</v>
      </c>
      <c r="F35158">
        <v>10</v>
      </c>
      <c r="G35158" t="e">
        <f t="shared" si="1647"/>
        <v>#N/A</v>
      </c>
      <c r="H35158" t="e">
        <f>IF(AND(F35158&gt;19.999,F35158&lt;30),C35158,NA())</f>
        <v>#N/A</v>
      </c>
      <c r="I35158" t="e">
        <f t="shared" si="1648"/>
        <v>#N/A</v>
      </c>
      <c r="J35158" t="e">
        <f t="shared" si="1649"/>
        <v>#N/A</v>
      </c>
      <c r="L35158" t="e">
        <v>#N/A</v>
      </c>
    </row>
    <row r="35159" spans="1:12" x14ac:dyDescent="0.3">
      <c r="A35159">
        <v>311.19499999999999</v>
      </c>
      <c r="B35159">
        <v>4.8259999999999996</v>
      </c>
      <c r="C35159" t="e">
        <f>NA()</f>
        <v>#N/A</v>
      </c>
      <c r="D35159">
        <v>12.8446</v>
      </c>
      <c r="E35159" t="s">
        <v>35162</v>
      </c>
      <c r="F35159">
        <v>9.4444444444444446</v>
      </c>
      <c r="G35159" t="e">
        <f t="shared" si="1647"/>
        <v>#N/A</v>
      </c>
      <c r="H35159" t="e">
        <f>IF(AND(F35159&gt;19.999,F35159&lt;30),C35159,NA())</f>
        <v>#N/A</v>
      </c>
      <c r="I35159" t="e">
        <f t="shared" si="1648"/>
        <v>#N/A</v>
      </c>
      <c r="J35159" t="e">
        <f t="shared" si="1649"/>
        <v>#N/A</v>
      </c>
      <c r="L35159" t="e">
        <v>#N/A</v>
      </c>
    </row>
    <row r="35160" spans="1:12" x14ac:dyDescent="0.3">
      <c r="A35160">
        <v>311.202</v>
      </c>
      <c r="B35160">
        <v>4.7880000000000003</v>
      </c>
      <c r="C35160" t="e">
        <f>NA()</f>
        <v>#N/A</v>
      </c>
      <c r="D35160">
        <v>11.684900000000001</v>
      </c>
      <c r="E35160" t="s">
        <v>35163</v>
      </c>
      <c r="F35160">
        <v>9.4444444444444446</v>
      </c>
      <c r="G35160" t="e">
        <f t="shared" si="1647"/>
        <v>#N/A</v>
      </c>
      <c r="H35160" t="e">
        <f>IF(AND(F35160&gt;19.999,F35160&lt;30),C35160,NA())</f>
        <v>#N/A</v>
      </c>
      <c r="I35160" t="e">
        <f t="shared" si="1648"/>
        <v>#N/A</v>
      </c>
      <c r="J35160" t="e">
        <f t="shared" si="1649"/>
        <v>#N/A</v>
      </c>
      <c r="L35160" t="e">
        <v>#N/A</v>
      </c>
    </row>
    <row r="35161" spans="1:12" x14ac:dyDescent="0.3">
      <c r="A35161">
        <v>311.209</v>
      </c>
      <c r="B35161">
        <v>1.399</v>
      </c>
      <c r="C35161" t="e">
        <f>NA()</f>
        <v>#N/A</v>
      </c>
      <c r="D35161">
        <v>11.6822</v>
      </c>
      <c r="E35161" t="s">
        <v>35164</v>
      </c>
      <c r="F35161">
        <v>9.4444444444444446</v>
      </c>
      <c r="G35161" t="e">
        <f t="shared" si="1647"/>
        <v>#N/A</v>
      </c>
      <c r="H35161" t="e">
        <f>IF(AND(F35161&gt;19.999,F35161&lt;30),C35161,NA())</f>
        <v>#N/A</v>
      </c>
      <c r="I35161" t="e">
        <f t="shared" si="1648"/>
        <v>#N/A</v>
      </c>
      <c r="J35161" t="e">
        <f t="shared" si="1649"/>
        <v>#N/A</v>
      </c>
      <c r="L35161" t="e">
        <v>#N/A</v>
      </c>
    </row>
    <row r="35162" spans="1:12" x14ac:dyDescent="0.3">
      <c r="A35162">
        <v>311.21600000000001</v>
      </c>
      <c r="B35162">
        <v>1.508</v>
      </c>
      <c r="C35162" t="e">
        <f>NA()</f>
        <v>#N/A</v>
      </c>
      <c r="D35162">
        <v>11.3415</v>
      </c>
      <c r="E35162" t="s">
        <v>35165</v>
      </c>
      <c r="F35162">
        <v>9.4444444444444446</v>
      </c>
      <c r="G35162" t="e">
        <f t="shared" si="1647"/>
        <v>#N/A</v>
      </c>
      <c r="H35162" t="e">
        <f>IF(AND(F35162&gt;19.999,F35162&lt;30),C35162,NA())</f>
        <v>#N/A</v>
      </c>
      <c r="I35162" t="e">
        <f t="shared" si="1648"/>
        <v>#N/A</v>
      </c>
      <c r="J35162" t="e">
        <f t="shared" si="1649"/>
        <v>#N/A</v>
      </c>
      <c r="L35162" t="e">
        <v>#N/A</v>
      </c>
    </row>
    <row r="35163" spans="1:12" x14ac:dyDescent="0.3">
      <c r="A35163">
        <v>311.22300000000001</v>
      </c>
      <c r="B35163">
        <v>1.663</v>
      </c>
      <c r="C35163" t="e">
        <f>NA()</f>
        <v>#N/A</v>
      </c>
      <c r="D35163">
        <v>11.401999999999999</v>
      </c>
      <c r="E35163" t="s">
        <v>35166</v>
      </c>
      <c r="F35163">
        <v>9.4444444444444446</v>
      </c>
      <c r="G35163" t="e">
        <f t="shared" si="1647"/>
        <v>#N/A</v>
      </c>
      <c r="H35163" t="e">
        <f>IF(AND(F35163&gt;19.999,F35163&lt;30),C35163,NA())</f>
        <v>#N/A</v>
      </c>
      <c r="I35163" t="e">
        <f t="shared" si="1648"/>
        <v>#N/A</v>
      </c>
      <c r="J35163" t="e">
        <f t="shared" si="1649"/>
        <v>#N/A</v>
      </c>
      <c r="L35163" t="e">
        <v>#N/A</v>
      </c>
    </row>
    <row r="35164" spans="1:12" x14ac:dyDescent="0.3">
      <c r="A35164">
        <v>311.23</v>
      </c>
      <c r="B35164">
        <v>1.637</v>
      </c>
      <c r="C35164" t="e">
        <f>NA()</f>
        <v>#N/A</v>
      </c>
      <c r="D35164">
        <v>11.804600000000001</v>
      </c>
      <c r="E35164" t="s">
        <v>35167</v>
      </c>
      <c r="F35164">
        <v>9.4444444444444446</v>
      </c>
      <c r="G35164" t="e">
        <f t="shared" si="1647"/>
        <v>#N/A</v>
      </c>
      <c r="H35164" t="e">
        <f>IF(AND(F35164&gt;19.999,F35164&lt;30),C35164,NA())</f>
        <v>#N/A</v>
      </c>
      <c r="I35164" t="e">
        <f t="shared" si="1648"/>
        <v>#N/A</v>
      </c>
      <c r="J35164" t="e">
        <f t="shared" si="1649"/>
        <v>#N/A</v>
      </c>
      <c r="L35164" t="e">
        <v>#N/A</v>
      </c>
    </row>
    <row r="35165" spans="1:12" x14ac:dyDescent="0.3">
      <c r="A35165">
        <v>311.23599999999999</v>
      </c>
      <c r="B35165">
        <v>2.2450000000000001</v>
      </c>
      <c r="C35165" t="e">
        <f>NA()</f>
        <v>#N/A</v>
      </c>
      <c r="D35165">
        <v>12.209199999999999</v>
      </c>
      <c r="E35165" t="s">
        <v>35168</v>
      </c>
      <c r="F35165">
        <v>9.4444444444444446</v>
      </c>
      <c r="G35165" t="e">
        <f t="shared" si="1647"/>
        <v>#N/A</v>
      </c>
      <c r="H35165" t="e">
        <f>IF(AND(F35165&gt;19.999,F35165&lt;30),C35165,NA())</f>
        <v>#N/A</v>
      </c>
      <c r="I35165" t="e">
        <f t="shared" si="1648"/>
        <v>#N/A</v>
      </c>
      <c r="J35165" t="e">
        <f t="shared" si="1649"/>
        <v>#N/A</v>
      </c>
      <c r="L35165" t="e">
        <v>#N/A</v>
      </c>
    </row>
    <row r="35166" spans="1:12" x14ac:dyDescent="0.3">
      <c r="A35166">
        <v>311.24299999999999</v>
      </c>
      <c r="B35166">
        <v>3.3809999999999998</v>
      </c>
      <c r="C35166" t="e">
        <f>NA()</f>
        <v>#N/A</v>
      </c>
      <c r="D35166">
        <v>13.253399999999999</v>
      </c>
      <c r="E35166" t="s">
        <v>35169</v>
      </c>
      <c r="F35166">
        <v>8.8888888888888893</v>
      </c>
      <c r="G35166" t="e">
        <f t="shared" si="1647"/>
        <v>#N/A</v>
      </c>
      <c r="H35166" t="e">
        <f>IF(AND(F35166&gt;19.999,F35166&lt;30),C35166,NA())</f>
        <v>#N/A</v>
      </c>
      <c r="I35166" t="e">
        <f t="shared" si="1648"/>
        <v>#N/A</v>
      </c>
      <c r="J35166" t="e">
        <f t="shared" si="1649"/>
        <v>#N/A</v>
      </c>
      <c r="L35166" t="e">
        <v>#N/A</v>
      </c>
    </row>
    <row r="35167" spans="1:12" x14ac:dyDescent="0.3">
      <c r="A35167">
        <v>311.25</v>
      </c>
      <c r="B35167">
        <v>3.3580000000000001</v>
      </c>
      <c r="C35167" t="e">
        <f>NA()</f>
        <v>#N/A</v>
      </c>
      <c r="D35167">
        <v>12.752800000000001</v>
      </c>
      <c r="E35167" t="s">
        <v>35170</v>
      </c>
      <c r="F35167">
        <v>8.8888888888888893</v>
      </c>
      <c r="G35167" t="e">
        <f t="shared" si="1647"/>
        <v>#N/A</v>
      </c>
      <c r="H35167" t="e">
        <f>IF(AND(F35167&gt;19.999,F35167&lt;30),C35167,NA())</f>
        <v>#N/A</v>
      </c>
      <c r="I35167" t="e">
        <f t="shared" si="1648"/>
        <v>#N/A</v>
      </c>
      <c r="J35167" t="e">
        <f t="shared" si="1649"/>
        <v>#N/A</v>
      </c>
      <c r="L35167" t="e">
        <v>#N/A</v>
      </c>
    </row>
    <row r="35168" spans="1:12" x14ac:dyDescent="0.3">
      <c r="A35168">
        <v>311.25700000000001</v>
      </c>
      <c r="B35168">
        <v>2.8490000000000002</v>
      </c>
      <c r="C35168" t="e">
        <f>NA()</f>
        <v>#N/A</v>
      </c>
      <c r="D35168">
        <v>13.1431</v>
      </c>
      <c r="E35168" t="s">
        <v>35171</v>
      </c>
      <c r="F35168">
        <v>8.8888888888888893</v>
      </c>
      <c r="G35168" t="e">
        <f t="shared" si="1647"/>
        <v>#N/A</v>
      </c>
      <c r="H35168" t="e">
        <f>IF(AND(F35168&gt;19.999,F35168&lt;30),C35168,NA())</f>
        <v>#N/A</v>
      </c>
      <c r="I35168" t="e">
        <f t="shared" si="1648"/>
        <v>#N/A</v>
      </c>
      <c r="J35168" t="e">
        <f t="shared" si="1649"/>
        <v>#N/A</v>
      </c>
      <c r="L35168" t="e">
        <v>#N/A</v>
      </c>
    </row>
    <row r="35169" spans="1:12" x14ac:dyDescent="0.3">
      <c r="A35169">
        <v>311.26400000000001</v>
      </c>
      <c r="B35169">
        <v>3.1459999999999999</v>
      </c>
      <c r="C35169" t="e">
        <f>NA()</f>
        <v>#N/A</v>
      </c>
      <c r="D35169">
        <v>12.0778</v>
      </c>
      <c r="E35169" t="s">
        <v>35172</v>
      </c>
      <c r="F35169">
        <v>8.8888888888888893</v>
      </c>
      <c r="G35169" t="e">
        <f t="shared" si="1647"/>
        <v>#N/A</v>
      </c>
      <c r="H35169" t="e">
        <f>IF(AND(F35169&gt;19.999,F35169&lt;30),C35169,NA())</f>
        <v>#N/A</v>
      </c>
      <c r="I35169" t="e">
        <f t="shared" si="1648"/>
        <v>#N/A</v>
      </c>
      <c r="J35169" t="e">
        <f t="shared" si="1649"/>
        <v>#N/A</v>
      </c>
      <c r="L35169" t="e">
        <v>#N/A</v>
      </c>
    </row>
    <row r="35170" spans="1:12" x14ac:dyDescent="0.3">
      <c r="A35170">
        <v>311.27100000000002</v>
      </c>
      <c r="B35170">
        <v>2.3410000000000002</v>
      </c>
      <c r="C35170" t="e">
        <f>NA()</f>
        <v>#N/A</v>
      </c>
      <c r="D35170">
        <v>12.3323</v>
      </c>
      <c r="E35170" t="s">
        <v>35173</v>
      </c>
      <c r="F35170">
        <v>8.3333333333333339</v>
      </c>
      <c r="G35170" t="e">
        <f t="shared" si="1647"/>
        <v>#N/A</v>
      </c>
      <c r="H35170" t="e">
        <f>IF(AND(F35170&gt;19.999,F35170&lt;30),C35170,NA())</f>
        <v>#N/A</v>
      </c>
      <c r="I35170" t="e">
        <f t="shared" si="1648"/>
        <v>#N/A</v>
      </c>
      <c r="J35170" t="e">
        <f t="shared" si="1649"/>
        <v>#N/A</v>
      </c>
      <c r="L35170" t="e">
        <v>#N/A</v>
      </c>
    </row>
    <row r="35171" spans="1:12" x14ac:dyDescent="0.3">
      <c r="A35171">
        <v>311.27800000000002</v>
      </c>
      <c r="B35171">
        <v>3.0990000000000002</v>
      </c>
      <c r="C35171" t="e">
        <f>NA()</f>
        <v>#N/A</v>
      </c>
      <c r="D35171">
        <v>11.902699999999999</v>
      </c>
      <c r="E35171" t="s">
        <v>35174</v>
      </c>
      <c r="F35171">
        <v>8.3333333333333339</v>
      </c>
      <c r="G35171" t="e">
        <f t="shared" si="1647"/>
        <v>#N/A</v>
      </c>
      <c r="H35171" t="e">
        <f>IF(AND(F35171&gt;19.999,F35171&lt;30),C35171,NA())</f>
        <v>#N/A</v>
      </c>
      <c r="I35171" t="e">
        <f t="shared" si="1648"/>
        <v>#N/A</v>
      </c>
      <c r="J35171" t="e">
        <f t="shared" si="1649"/>
        <v>#N/A</v>
      </c>
      <c r="L35171" t="e">
        <v>#N/A</v>
      </c>
    </row>
    <row r="35172" spans="1:12" x14ac:dyDescent="0.3">
      <c r="A35172">
        <v>311.28500000000003</v>
      </c>
      <c r="B35172">
        <v>3.1070000000000002</v>
      </c>
      <c r="C35172" t="e">
        <f>NA()</f>
        <v>#N/A</v>
      </c>
      <c r="D35172">
        <v>12.869199999999999</v>
      </c>
      <c r="E35172" t="s">
        <v>35175</v>
      </c>
      <c r="F35172">
        <v>8.8888888888888893</v>
      </c>
      <c r="G35172" t="e">
        <f t="shared" si="1647"/>
        <v>#N/A</v>
      </c>
      <c r="H35172" t="e">
        <f>IF(AND(F35172&gt;19.999,F35172&lt;30),C35172,NA())</f>
        <v>#N/A</v>
      </c>
      <c r="I35172" t="e">
        <f t="shared" si="1648"/>
        <v>#N/A</v>
      </c>
      <c r="J35172" t="e">
        <f t="shared" si="1649"/>
        <v>#N/A</v>
      </c>
      <c r="L35172" t="e">
        <v>#N/A</v>
      </c>
    </row>
    <row r="35173" spans="1:12" x14ac:dyDescent="0.3">
      <c r="A35173">
        <v>311.29199999999997</v>
      </c>
      <c r="B35173">
        <v>4.3780000000000001</v>
      </c>
      <c r="C35173" t="e">
        <f>NA()</f>
        <v>#N/A</v>
      </c>
      <c r="D35173">
        <v>13.620100000000001</v>
      </c>
      <c r="E35173" t="s">
        <v>35176</v>
      </c>
      <c r="F35173">
        <v>8.8888888888888893</v>
      </c>
      <c r="G35173" t="e">
        <f t="shared" si="1647"/>
        <v>#N/A</v>
      </c>
      <c r="H35173" t="e">
        <f>IF(AND(F35173&gt;19.999,F35173&lt;30),C35173,NA())</f>
        <v>#N/A</v>
      </c>
      <c r="I35173" t="e">
        <f t="shared" si="1648"/>
        <v>#N/A</v>
      </c>
      <c r="J35173" t="e">
        <f t="shared" si="1649"/>
        <v>#N/A</v>
      </c>
      <c r="L35173" t="e">
        <v>#N/A</v>
      </c>
    </row>
    <row r="35174" spans="1:12" x14ac:dyDescent="0.3">
      <c r="A35174">
        <v>311.29899999999998</v>
      </c>
      <c r="B35174">
        <v>9.7490000000000006</v>
      </c>
      <c r="C35174" t="e">
        <f>NA()</f>
        <v>#N/A</v>
      </c>
      <c r="D35174">
        <v>14.443899999999999</v>
      </c>
      <c r="E35174" t="s">
        <v>35177</v>
      </c>
      <c r="F35174">
        <v>8.8888888888888893</v>
      </c>
      <c r="G35174" t="e">
        <f t="shared" si="1647"/>
        <v>#N/A</v>
      </c>
      <c r="H35174" t="e">
        <f>IF(AND(F35174&gt;19.999,F35174&lt;30),C35174,NA())</f>
        <v>#N/A</v>
      </c>
      <c r="I35174" t="e">
        <f t="shared" si="1648"/>
        <v>#N/A</v>
      </c>
      <c r="J35174" t="e">
        <f t="shared" si="1649"/>
        <v>#N/A</v>
      </c>
      <c r="L35174" t="e">
        <v>#N/A</v>
      </c>
    </row>
    <row r="35175" spans="1:12" x14ac:dyDescent="0.3">
      <c r="A35175">
        <v>311.30599999999998</v>
      </c>
      <c r="B35175">
        <v>9.5649999999999995</v>
      </c>
      <c r="C35175" t="e">
        <f>NA()</f>
        <v>#N/A</v>
      </c>
      <c r="D35175">
        <v>13.289300000000001</v>
      </c>
      <c r="E35175" t="s">
        <v>35178</v>
      </c>
      <c r="F35175">
        <v>8.8888888888888893</v>
      </c>
      <c r="G35175" t="e">
        <f t="shared" si="1647"/>
        <v>#N/A</v>
      </c>
      <c r="H35175" t="e">
        <f>IF(AND(F35175&gt;19.999,F35175&lt;30),C35175,NA())</f>
        <v>#N/A</v>
      </c>
      <c r="I35175" t="e">
        <f t="shared" si="1648"/>
        <v>#N/A</v>
      </c>
      <c r="J35175" t="e">
        <f t="shared" si="1649"/>
        <v>#N/A</v>
      </c>
      <c r="L35175" t="e">
        <v>#N/A</v>
      </c>
    </row>
    <row r="35176" spans="1:12" x14ac:dyDescent="0.3">
      <c r="A35176">
        <v>311.31299999999999</v>
      </c>
      <c r="B35176">
        <v>10.34</v>
      </c>
      <c r="C35176" t="e">
        <f>NA()</f>
        <v>#N/A</v>
      </c>
      <c r="D35176">
        <v>14.4916</v>
      </c>
      <c r="E35176" t="s">
        <v>35179</v>
      </c>
      <c r="F35176">
        <v>8.8888888888888893</v>
      </c>
      <c r="G35176" t="e">
        <f t="shared" si="1647"/>
        <v>#N/A</v>
      </c>
      <c r="H35176" t="e">
        <f>IF(AND(F35176&gt;19.999,F35176&lt;30),C35176,NA())</f>
        <v>#N/A</v>
      </c>
      <c r="I35176" t="e">
        <f t="shared" si="1648"/>
        <v>#N/A</v>
      </c>
      <c r="J35176" t="e">
        <f t="shared" si="1649"/>
        <v>#N/A</v>
      </c>
      <c r="L35176" t="e">
        <v>#N/A</v>
      </c>
    </row>
    <row r="35177" spans="1:12" x14ac:dyDescent="0.3">
      <c r="A35177">
        <v>311.32</v>
      </c>
      <c r="B35177">
        <v>8.83</v>
      </c>
      <c r="C35177" t="e">
        <f>NA()</f>
        <v>#N/A</v>
      </c>
      <c r="D35177">
        <v>12.119400000000001</v>
      </c>
      <c r="E35177" t="s">
        <v>35180</v>
      </c>
      <c r="F35177">
        <v>8.3333333333333339</v>
      </c>
      <c r="G35177" t="e">
        <f t="shared" si="1647"/>
        <v>#N/A</v>
      </c>
      <c r="H35177" t="e">
        <f>IF(AND(F35177&gt;19.999,F35177&lt;30),C35177,NA())</f>
        <v>#N/A</v>
      </c>
      <c r="I35177" t="e">
        <f t="shared" si="1648"/>
        <v>#N/A</v>
      </c>
      <c r="J35177" t="e">
        <f t="shared" si="1649"/>
        <v>#N/A</v>
      </c>
      <c r="L35177" t="e">
        <v>#N/A</v>
      </c>
    </row>
    <row r="35178" spans="1:12" x14ac:dyDescent="0.3">
      <c r="A35178">
        <v>311.327</v>
      </c>
      <c r="B35178">
        <v>10.18</v>
      </c>
      <c r="C35178" t="e">
        <f>NA()</f>
        <v>#N/A</v>
      </c>
      <c r="D35178">
        <v>11.8864</v>
      </c>
      <c r="E35178" t="s">
        <v>35181</v>
      </c>
      <c r="F35178">
        <v>8.3333333333333339</v>
      </c>
      <c r="G35178" t="e">
        <f t="shared" si="1647"/>
        <v>#N/A</v>
      </c>
      <c r="H35178" t="e">
        <f>IF(AND(F35178&gt;19.999,F35178&lt;30),C35178,NA())</f>
        <v>#N/A</v>
      </c>
      <c r="I35178" t="e">
        <f t="shared" si="1648"/>
        <v>#N/A</v>
      </c>
      <c r="J35178" t="e">
        <f t="shared" si="1649"/>
        <v>#N/A</v>
      </c>
      <c r="L35178" t="e">
        <v>#N/A</v>
      </c>
    </row>
    <row r="35179" spans="1:12" x14ac:dyDescent="0.3">
      <c r="A35179">
        <v>311.334</v>
      </c>
      <c r="B35179">
        <v>8.1940000000000008</v>
      </c>
      <c r="C35179" t="e">
        <f>NA()</f>
        <v>#N/A</v>
      </c>
      <c r="D35179">
        <v>10.544499999999999</v>
      </c>
      <c r="E35179" t="s">
        <v>35182</v>
      </c>
      <c r="F35179">
        <v>8.3333333333333339</v>
      </c>
      <c r="G35179" t="e">
        <f t="shared" si="1647"/>
        <v>#N/A</v>
      </c>
      <c r="H35179" t="e">
        <f>IF(AND(F35179&gt;19.999,F35179&lt;30),C35179,NA())</f>
        <v>#N/A</v>
      </c>
      <c r="I35179" t="e">
        <f t="shared" si="1648"/>
        <v>#N/A</v>
      </c>
      <c r="J35179" t="e">
        <f t="shared" si="1649"/>
        <v>#N/A</v>
      </c>
      <c r="L35179" t="e">
        <v>#N/A</v>
      </c>
    </row>
    <row r="35180" spans="1:12" x14ac:dyDescent="0.3">
      <c r="A35180">
        <v>311.34100000000001</v>
      </c>
      <c r="B35180">
        <v>8.6259999999999994</v>
      </c>
      <c r="C35180" t="e">
        <f>NA()</f>
        <v>#N/A</v>
      </c>
      <c r="D35180">
        <v>10.311</v>
      </c>
      <c r="E35180" t="s">
        <v>35183</v>
      </c>
      <c r="F35180">
        <v>9.4444444444444446</v>
      </c>
      <c r="G35180" t="e">
        <f t="shared" si="1647"/>
        <v>#N/A</v>
      </c>
      <c r="H35180" t="e">
        <f>IF(AND(F35180&gt;19.999,F35180&lt;30),C35180,NA())</f>
        <v>#N/A</v>
      </c>
      <c r="I35180" t="e">
        <f t="shared" si="1648"/>
        <v>#N/A</v>
      </c>
      <c r="J35180" t="e">
        <f t="shared" si="1649"/>
        <v>#N/A</v>
      </c>
      <c r="L35180" t="e">
        <v>#N/A</v>
      </c>
    </row>
    <row r="35181" spans="1:12" x14ac:dyDescent="0.3">
      <c r="A35181">
        <v>311.34800000000001</v>
      </c>
      <c r="B35181">
        <v>9.8130000000000006</v>
      </c>
      <c r="C35181" t="e">
        <f>NA()</f>
        <v>#N/A</v>
      </c>
      <c r="D35181">
        <v>11.076000000000001</v>
      </c>
      <c r="E35181" t="s">
        <v>35184</v>
      </c>
      <c r="F35181">
        <v>9.4444444444444446</v>
      </c>
      <c r="G35181" t="e">
        <f t="shared" si="1647"/>
        <v>#N/A</v>
      </c>
      <c r="H35181" t="e">
        <f>IF(AND(F35181&gt;19.999,F35181&lt;30),C35181,NA())</f>
        <v>#N/A</v>
      </c>
      <c r="I35181" t="e">
        <f t="shared" si="1648"/>
        <v>#N/A</v>
      </c>
      <c r="J35181" t="e">
        <f t="shared" si="1649"/>
        <v>#N/A</v>
      </c>
      <c r="L35181" t="e">
        <v>#N/A</v>
      </c>
    </row>
    <row r="35182" spans="1:12" x14ac:dyDescent="0.3">
      <c r="A35182">
        <v>311.35500000000002</v>
      </c>
      <c r="B35182">
        <v>12.81</v>
      </c>
      <c r="C35182" t="e">
        <f>NA()</f>
        <v>#N/A</v>
      </c>
      <c r="D35182">
        <v>10.2948</v>
      </c>
      <c r="E35182" t="s">
        <v>35185</v>
      </c>
      <c r="F35182">
        <v>11.111111111111111</v>
      </c>
      <c r="G35182" t="e">
        <f t="shared" si="1647"/>
        <v>#N/A</v>
      </c>
      <c r="H35182" t="e">
        <f>IF(AND(F35182&gt;19.999,F35182&lt;30),C35182,NA())</f>
        <v>#N/A</v>
      </c>
      <c r="I35182" t="e">
        <f t="shared" si="1648"/>
        <v>#N/A</v>
      </c>
      <c r="J35182" t="e">
        <f t="shared" si="1649"/>
        <v>#N/A</v>
      </c>
      <c r="L35182" t="e">
        <v>#N/A</v>
      </c>
    </row>
    <row r="35183" spans="1:12" x14ac:dyDescent="0.3">
      <c r="A35183">
        <v>311.36099999999999</v>
      </c>
      <c r="B35183">
        <v>14.82</v>
      </c>
      <c r="C35183" t="e">
        <f>NA()</f>
        <v>#N/A</v>
      </c>
      <c r="D35183">
        <v>9.8862100000000002</v>
      </c>
      <c r="E35183" t="s">
        <v>35186</v>
      </c>
      <c r="F35183">
        <v>12.777777777777779</v>
      </c>
      <c r="G35183" t="e">
        <f t="shared" si="1647"/>
        <v>#N/A</v>
      </c>
      <c r="H35183" t="e">
        <f>IF(AND(F35183&gt;19.999,F35183&lt;30),C35183,NA())</f>
        <v>#N/A</v>
      </c>
      <c r="I35183" t="e">
        <f t="shared" si="1648"/>
        <v>#N/A</v>
      </c>
      <c r="J35183" t="e">
        <f t="shared" si="1649"/>
        <v>#N/A</v>
      </c>
      <c r="L35183" t="e">
        <v>#N/A</v>
      </c>
    </row>
    <row r="35184" spans="1:12" x14ac:dyDescent="0.3">
      <c r="A35184">
        <v>311.36799999999999</v>
      </c>
      <c r="B35184">
        <v>21.05</v>
      </c>
      <c r="C35184" t="e">
        <f>NA()</f>
        <v>#N/A</v>
      </c>
      <c r="D35184">
        <v>12.4232</v>
      </c>
      <c r="E35184" t="s">
        <v>35187</v>
      </c>
      <c r="F35184">
        <v>14.444444444444445</v>
      </c>
      <c r="G35184" t="e">
        <f t="shared" si="1647"/>
        <v>#N/A</v>
      </c>
      <c r="H35184" t="e">
        <f>IF(AND(F35184&gt;19.999,F35184&lt;30),C35184,NA())</f>
        <v>#N/A</v>
      </c>
      <c r="I35184" t="e">
        <f t="shared" si="1648"/>
        <v>#N/A</v>
      </c>
      <c r="J35184" t="e">
        <f t="shared" si="1649"/>
        <v>#N/A</v>
      </c>
      <c r="L35184" t="e">
        <v>#N/A</v>
      </c>
    </row>
    <row r="35185" spans="1:12" x14ac:dyDescent="0.3">
      <c r="A35185">
        <v>311.375</v>
      </c>
      <c r="B35185">
        <v>22.65</v>
      </c>
      <c r="C35185" t="e">
        <f>NA()</f>
        <v>#N/A</v>
      </c>
      <c r="D35185">
        <v>13.049899999999999</v>
      </c>
      <c r="E35185" t="s">
        <v>35188</v>
      </c>
      <c r="F35185">
        <v>15.555555555555557</v>
      </c>
      <c r="G35185" t="e">
        <f t="shared" si="1647"/>
        <v>#N/A</v>
      </c>
      <c r="H35185" t="e">
        <f>IF(AND(F35185&gt;19.999,F35185&lt;30),C35185,NA())</f>
        <v>#N/A</v>
      </c>
      <c r="I35185" t="e">
        <f t="shared" si="1648"/>
        <v>#N/A</v>
      </c>
      <c r="J35185" t="e">
        <f t="shared" si="1649"/>
        <v>#N/A</v>
      </c>
      <c r="L35185" t="e">
        <v>#N/A</v>
      </c>
    </row>
    <row r="35186" spans="1:12" x14ac:dyDescent="0.3">
      <c r="A35186">
        <v>311.38200000000001</v>
      </c>
      <c r="B35186">
        <v>23.16</v>
      </c>
      <c r="C35186" t="e">
        <f>NA()</f>
        <v>#N/A</v>
      </c>
      <c r="D35186">
        <v>13.6335</v>
      </c>
      <c r="E35186" t="s">
        <v>35189</v>
      </c>
      <c r="F35186">
        <v>17.222222222222221</v>
      </c>
      <c r="G35186" t="e">
        <f t="shared" si="1647"/>
        <v>#N/A</v>
      </c>
      <c r="H35186" t="e">
        <f>IF(AND(F35186&gt;19.999,F35186&lt;30),C35186,NA())</f>
        <v>#N/A</v>
      </c>
      <c r="I35186" t="e">
        <f t="shared" si="1648"/>
        <v>#N/A</v>
      </c>
      <c r="J35186" t="e">
        <f t="shared" si="1649"/>
        <v>#N/A</v>
      </c>
      <c r="L35186" t="e">
        <v>#N/A</v>
      </c>
    </row>
    <row r="35187" spans="1:12" x14ac:dyDescent="0.3">
      <c r="A35187">
        <v>311.38900000000001</v>
      </c>
      <c r="B35187">
        <v>23.77</v>
      </c>
      <c r="C35187" t="e">
        <f>NA()</f>
        <v>#N/A</v>
      </c>
      <c r="D35187">
        <v>11.561</v>
      </c>
      <c r="E35187" t="s">
        <v>35190</v>
      </c>
      <c r="F35187">
        <v>18.333333333333336</v>
      </c>
      <c r="G35187" t="e">
        <f t="shared" si="1647"/>
        <v>#N/A</v>
      </c>
      <c r="H35187" t="e">
        <f>IF(AND(F35187&gt;19.999,F35187&lt;30),C35187,NA())</f>
        <v>#N/A</v>
      </c>
      <c r="I35187" t="e">
        <f t="shared" si="1648"/>
        <v>#N/A</v>
      </c>
      <c r="J35187" t="e">
        <f t="shared" si="1649"/>
        <v>#N/A</v>
      </c>
      <c r="L35187" t="e">
        <v>#N/A</v>
      </c>
    </row>
    <row r="35188" spans="1:12" x14ac:dyDescent="0.3">
      <c r="A35188">
        <v>311.39600000000002</v>
      </c>
      <c r="B35188">
        <v>17.43</v>
      </c>
      <c r="C35188" t="e">
        <f>NA()</f>
        <v>#N/A</v>
      </c>
      <c r="D35188">
        <v>6.7407599999999999</v>
      </c>
      <c r="E35188" t="s">
        <v>35191</v>
      </c>
      <c r="F35188">
        <v>20</v>
      </c>
      <c r="G35188" t="e">
        <f t="shared" si="1647"/>
        <v>#N/A</v>
      </c>
      <c r="H35188" t="e">
        <f>IF(AND(F35188&gt;19.999,F35188&lt;30),C35188,NA())</f>
        <v>#N/A</v>
      </c>
      <c r="I35188" t="e">
        <f t="shared" si="1648"/>
        <v>#N/A</v>
      </c>
      <c r="J35188" t="e">
        <f t="shared" si="1649"/>
        <v>#N/A</v>
      </c>
      <c r="L35188" t="e">
        <v>#N/A</v>
      </c>
    </row>
    <row r="35189" spans="1:12" x14ac:dyDescent="0.3">
      <c r="A35189">
        <v>311.40300000000002</v>
      </c>
      <c r="B35189">
        <v>12.55</v>
      </c>
      <c r="C35189" t="e">
        <f>NA()</f>
        <v>#N/A</v>
      </c>
      <c r="D35189">
        <v>7.3457499999999998</v>
      </c>
      <c r="E35189" t="s">
        <v>35192</v>
      </c>
      <c r="F35189">
        <v>21.111111111111111</v>
      </c>
      <c r="G35189" t="e">
        <f t="shared" si="1647"/>
        <v>#N/A</v>
      </c>
      <c r="H35189" t="e">
        <f>IF(AND(F35189&gt;19.999,F35189&lt;30),C35189,NA())</f>
        <v>#N/A</v>
      </c>
      <c r="I35189" t="e">
        <f t="shared" si="1648"/>
        <v>#N/A</v>
      </c>
      <c r="J35189" t="e">
        <f t="shared" si="1649"/>
        <v>#N/A</v>
      </c>
      <c r="L35189" t="e">
        <v>#N/A</v>
      </c>
    </row>
    <row r="35190" spans="1:12" x14ac:dyDescent="0.3">
      <c r="A35190">
        <v>311.41000000000003</v>
      </c>
      <c r="B35190">
        <v>11.76</v>
      </c>
      <c r="C35190" t="e">
        <f>NA()</f>
        <v>#N/A</v>
      </c>
      <c r="D35190">
        <v>7.8843199999999998</v>
      </c>
      <c r="E35190" t="s">
        <v>35193</v>
      </c>
      <c r="F35190">
        <v>22.222222222222221</v>
      </c>
      <c r="G35190" t="e">
        <f t="shared" si="1647"/>
        <v>#N/A</v>
      </c>
      <c r="H35190" t="e">
        <f>IF(AND(F35190&gt;19.999,F35190&lt;30),C35190,NA())</f>
        <v>#N/A</v>
      </c>
      <c r="I35190" t="e">
        <f t="shared" si="1648"/>
        <v>#N/A</v>
      </c>
      <c r="J35190" t="e">
        <f t="shared" si="1649"/>
        <v>#N/A</v>
      </c>
      <c r="L35190" t="e">
        <v>#N/A</v>
      </c>
    </row>
    <row r="35191" spans="1:12" x14ac:dyDescent="0.3">
      <c r="A35191">
        <v>311.41699999999997</v>
      </c>
      <c r="B35191">
        <v>13.69</v>
      </c>
      <c r="C35191" t="e">
        <f>NA()</f>
        <v>#N/A</v>
      </c>
      <c r="D35191">
        <v>8.4606700000000004</v>
      </c>
      <c r="E35191" t="s">
        <v>35194</v>
      </c>
      <c r="F35191">
        <v>22.777777777777779</v>
      </c>
      <c r="G35191" t="e">
        <f t="shared" si="1647"/>
        <v>#N/A</v>
      </c>
      <c r="H35191" t="e">
        <f>IF(AND(F35191&gt;19.999,F35191&lt;30),C35191,NA())</f>
        <v>#N/A</v>
      </c>
      <c r="I35191" t="e">
        <f t="shared" si="1648"/>
        <v>#N/A</v>
      </c>
      <c r="J35191" t="e">
        <f t="shared" si="1649"/>
        <v>#N/A</v>
      </c>
      <c r="L35191" t="e">
        <v>#N/A</v>
      </c>
    </row>
    <row r="35192" spans="1:12" x14ac:dyDescent="0.3">
      <c r="A35192">
        <v>311.42399999999998</v>
      </c>
      <c r="B35192">
        <v>14.19</v>
      </c>
      <c r="C35192" t="e">
        <f>NA()</f>
        <v>#N/A</v>
      </c>
      <c r="D35192">
        <v>7.7799399999999999</v>
      </c>
      <c r="E35192" t="s">
        <v>35195</v>
      </c>
      <c r="F35192">
        <v>23.888888888888889</v>
      </c>
      <c r="G35192" t="e">
        <f t="shared" si="1647"/>
        <v>#N/A</v>
      </c>
      <c r="H35192" t="e">
        <f>IF(AND(F35192&gt;19.999,F35192&lt;30),C35192,NA())</f>
        <v>#N/A</v>
      </c>
      <c r="I35192" t="e">
        <f t="shared" si="1648"/>
        <v>#N/A</v>
      </c>
      <c r="J35192" t="e">
        <f t="shared" si="1649"/>
        <v>#N/A</v>
      </c>
      <c r="L35192" t="e">
        <v>#N/A</v>
      </c>
    </row>
    <row r="35193" spans="1:12" x14ac:dyDescent="0.3">
      <c r="A35193">
        <v>311.43099999999998</v>
      </c>
      <c r="B35193">
        <v>15.44</v>
      </c>
      <c r="C35193" t="e">
        <f>NA()</f>
        <v>#N/A</v>
      </c>
      <c r="D35193">
        <v>7.9530900000000004</v>
      </c>
      <c r="E35193" t="s">
        <v>35196</v>
      </c>
      <c r="F35193">
        <v>25</v>
      </c>
      <c r="G35193" t="e">
        <f t="shared" si="1647"/>
        <v>#N/A</v>
      </c>
      <c r="H35193" t="e">
        <f>IF(AND(F35193&gt;19.999,F35193&lt;30),C35193,NA())</f>
        <v>#N/A</v>
      </c>
      <c r="I35193" t="e">
        <f t="shared" si="1648"/>
        <v>#N/A</v>
      </c>
      <c r="J35193" t="e">
        <f t="shared" si="1649"/>
        <v>#N/A</v>
      </c>
      <c r="L35193" t="e">
        <v>#N/A</v>
      </c>
    </row>
    <row r="35194" spans="1:12" x14ac:dyDescent="0.3">
      <c r="A35194">
        <v>311.43799999999999</v>
      </c>
      <c r="B35194">
        <v>15.6</v>
      </c>
      <c r="C35194" t="e">
        <f>NA()</f>
        <v>#N/A</v>
      </c>
      <c r="D35194">
        <v>6.9582600000000001</v>
      </c>
      <c r="E35194" t="s">
        <v>35197</v>
      </c>
      <c r="F35194">
        <v>26.111111111111111</v>
      </c>
      <c r="G35194" t="e">
        <f t="shared" si="1647"/>
        <v>#N/A</v>
      </c>
      <c r="H35194" t="e">
        <f>IF(AND(F35194&gt;19.999,F35194&lt;30),C35194,NA())</f>
        <v>#N/A</v>
      </c>
      <c r="I35194" t="e">
        <f t="shared" si="1648"/>
        <v>#N/A</v>
      </c>
      <c r="J35194" t="e">
        <f t="shared" si="1649"/>
        <v>#N/A</v>
      </c>
      <c r="L35194" t="e">
        <v>#N/A</v>
      </c>
    </row>
    <row r="35195" spans="1:12" x14ac:dyDescent="0.3">
      <c r="A35195">
        <v>311.44499999999999</v>
      </c>
      <c r="B35195">
        <v>16.25</v>
      </c>
      <c r="C35195" t="e">
        <f>NA()</f>
        <v>#N/A</v>
      </c>
      <c r="D35195">
        <v>4.8433000000000002</v>
      </c>
      <c r="E35195" t="s">
        <v>35198</v>
      </c>
      <c r="F35195">
        <v>26.111111111111111</v>
      </c>
      <c r="G35195" t="e">
        <f t="shared" si="1647"/>
        <v>#N/A</v>
      </c>
      <c r="H35195" t="e">
        <f>IF(AND(F35195&gt;19.999,F35195&lt;30),C35195,NA())</f>
        <v>#N/A</v>
      </c>
      <c r="I35195" t="e">
        <f t="shared" si="1648"/>
        <v>#N/A</v>
      </c>
      <c r="J35195" t="e">
        <f t="shared" si="1649"/>
        <v>#N/A</v>
      </c>
      <c r="L35195" t="e">
        <v>#N/A</v>
      </c>
    </row>
    <row r="35196" spans="1:12" x14ac:dyDescent="0.3">
      <c r="A35196">
        <v>311.452</v>
      </c>
      <c r="B35196">
        <v>17.489999999999998</v>
      </c>
      <c r="C35196" t="e">
        <f>NA()</f>
        <v>#N/A</v>
      </c>
      <c r="D35196">
        <v>3.3020700000000001</v>
      </c>
      <c r="E35196" t="s">
        <v>35199</v>
      </c>
      <c r="F35196">
        <v>26.111111111111111</v>
      </c>
      <c r="G35196" t="e">
        <f t="shared" si="1647"/>
        <v>#N/A</v>
      </c>
      <c r="H35196" t="e">
        <f>IF(AND(F35196&gt;19.999,F35196&lt;30),C35196,NA())</f>
        <v>#N/A</v>
      </c>
      <c r="I35196" t="e">
        <f t="shared" si="1648"/>
        <v>#N/A</v>
      </c>
      <c r="J35196" t="e">
        <f t="shared" si="1649"/>
        <v>#N/A</v>
      </c>
      <c r="L35196" t="e">
        <v>#N/A</v>
      </c>
    </row>
    <row r="35197" spans="1:12" x14ac:dyDescent="0.3">
      <c r="A35197">
        <v>311.459</v>
      </c>
      <c r="B35197">
        <v>19.45</v>
      </c>
      <c r="C35197" t="e">
        <f>NA()</f>
        <v>#N/A</v>
      </c>
      <c r="D35197">
        <v>2.72159</v>
      </c>
      <c r="E35197" t="s">
        <v>35200</v>
      </c>
      <c r="F35197">
        <v>25.555555555555557</v>
      </c>
      <c r="G35197" t="e">
        <f t="shared" si="1647"/>
        <v>#N/A</v>
      </c>
      <c r="H35197" t="e">
        <f>IF(AND(F35197&gt;19.999,F35197&lt;30),C35197,NA())</f>
        <v>#N/A</v>
      </c>
      <c r="I35197" t="e">
        <f t="shared" si="1648"/>
        <v>#N/A</v>
      </c>
      <c r="J35197" t="e">
        <f t="shared" si="1649"/>
        <v>#N/A</v>
      </c>
      <c r="L35197" t="e">
        <v>#N/A</v>
      </c>
    </row>
    <row r="35198" spans="1:12" x14ac:dyDescent="0.3">
      <c r="A35198">
        <v>311.46600000000001</v>
      </c>
      <c r="B35198">
        <v>19.72</v>
      </c>
      <c r="C35198" t="e">
        <f>NA()</f>
        <v>#N/A</v>
      </c>
      <c r="D35198">
        <v>3.7849900000000001</v>
      </c>
      <c r="E35198" t="s">
        <v>35201</v>
      </c>
      <c r="F35198">
        <v>26.111111111111111</v>
      </c>
      <c r="G35198" t="e">
        <f t="shared" si="1647"/>
        <v>#N/A</v>
      </c>
      <c r="H35198" t="e">
        <f>IF(AND(F35198&gt;19.999,F35198&lt;30),C35198,NA())</f>
        <v>#N/A</v>
      </c>
      <c r="I35198" t="e">
        <f t="shared" si="1648"/>
        <v>#N/A</v>
      </c>
      <c r="J35198" t="e">
        <f t="shared" si="1649"/>
        <v>#N/A</v>
      </c>
      <c r="L35198" t="e">
        <v>#N/A</v>
      </c>
    </row>
    <row r="35199" spans="1:12" x14ac:dyDescent="0.3">
      <c r="A35199">
        <v>311.47300000000001</v>
      </c>
      <c r="B35199">
        <v>23.03</v>
      </c>
      <c r="C35199" t="e">
        <f>NA()</f>
        <v>#N/A</v>
      </c>
      <c r="D35199">
        <v>2.8965100000000001</v>
      </c>
      <c r="E35199" t="s">
        <v>35202</v>
      </c>
      <c r="F35199">
        <v>26.111111111111111</v>
      </c>
      <c r="G35199" t="e">
        <f t="shared" si="1647"/>
        <v>#N/A</v>
      </c>
      <c r="H35199" t="e">
        <f>IF(AND(F35199&gt;19.999,F35199&lt;30),C35199,NA())</f>
        <v>#N/A</v>
      </c>
      <c r="I35199" t="e">
        <f t="shared" si="1648"/>
        <v>#N/A</v>
      </c>
      <c r="J35199" t="e">
        <f t="shared" si="1649"/>
        <v>#N/A</v>
      </c>
      <c r="L35199" t="e">
        <v>#N/A</v>
      </c>
    </row>
    <row r="35200" spans="1:12" x14ac:dyDescent="0.3">
      <c r="A35200">
        <v>311.48</v>
      </c>
      <c r="B35200">
        <v>22.23</v>
      </c>
      <c r="C35200" t="e">
        <f>NA()</f>
        <v>#N/A</v>
      </c>
      <c r="D35200">
        <v>3.1456900000000001</v>
      </c>
      <c r="E35200" t="s">
        <v>35203</v>
      </c>
      <c r="F35200">
        <v>26.111111111111111</v>
      </c>
      <c r="G35200" t="e">
        <f t="shared" si="1647"/>
        <v>#N/A</v>
      </c>
      <c r="H35200" t="e">
        <f>IF(AND(F35200&gt;19.999,F35200&lt;30),C35200,NA())</f>
        <v>#N/A</v>
      </c>
      <c r="I35200" t="e">
        <f t="shared" si="1648"/>
        <v>#N/A</v>
      </c>
      <c r="J35200" t="e">
        <f t="shared" si="1649"/>
        <v>#N/A</v>
      </c>
      <c r="L35200" t="e">
        <v>#N/A</v>
      </c>
    </row>
    <row r="35201" spans="1:12" x14ac:dyDescent="0.3">
      <c r="A35201">
        <v>311.48599999999999</v>
      </c>
      <c r="B35201">
        <v>24.1</v>
      </c>
      <c r="C35201" t="e">
        <f>NA()</f>
        <v>#N/A</v>
      </c>
      <c r="D35201">
        <v>0.110734</v>
      </c>
      <c r="E35201" t="s">
        <v>35204</v>
      </c>
      <c r="F35201">
        <v>26.111111111111111</v>
      </c>
      <c r="G35201" t="e">
        <f t="shared" si="1647"/>
        <v>#N/A</v>
      </c>
      <c r="H35201" t="e">
        <f>IF(AND(F35201&gt;19.999,F35201&lt;30),C35201,NA())</f>
        <v>#N/A</v>
      </c>
      <c r="I35201" t="e">
        <f t="shared" si="1648"/>
        <v>#N/A</v>
      </c>
      <c r="J35201" t="e">
        <f t="shared" si="1649"/>
        <v>#N/A</v>
      </c>
      <c r="L35201" t="e">
        <v>#N/A</v>
      </c>
    </row>
    <row r="35202" spans="1:12" x14ac:dyDescent="0.3">
      <c r="A35202">
        <v>311.49299999999999</v>
      </c>
      <c r="B35202">
        <v>26.74</v>
      </c>
      <c r="C35202" t="e">
        <f>NA()</f>
        <v>#N/A</v>
      </c>
      <c r="D35202">
        <v>-2.0915599999999999</v>
      </c>
      <c r="E35202" t="s">
        <v>35205</v>
      </c>
      <c r="F35202">
        <v>27.222222222222225</v>
      </c>
      <c r="G35202" t="e">
        <f t="shared" si="1647"/>
        <v>#N/A</v>
      </c>
      <c r="H35202" t="e">
        <f>IF(AND(F35202&gt;19.999,F35202&lt;30),C35202,NA())</f>
        <v>#N/A</v>
      </c>
      <c r="I35202" t="e">
        <f t="shared" si="1648"/>
        <v>#N/A</v>
      </c>
      <c r="J35202" t="e">
        <f t="shared" si="1649"/>
        <v>#N/A</v>
      </c>
      <c r="L35202" t="e">
        <v>#N/A</v>
      </c>
    </row>
    <row r="35203" spans="1:12" x14ac:dyDescent="0.3">
      <c r="A35203">
        <v>311.5</v>
      </c>
      <c r="B35203">
        <v>26.33</v>
      </c>
      <c r="C35203" t="e">
        <f>NA()</f>
        <v>#N/A</v>
      </c>
      <c r="D35203">
        <v>-4.8063500000000001</v>
      </c>
      <c r="E35203" t="s">
        <v>35206</v>
      </c>
      <c r="F35203">
        <v>26.666666666666668</v>
      </c>
      <c r="G35203" t="e">
        <f t="shared" ref="G35203:G35266" si="1650">IF(F35203&lt;20,C35203,NA())</f>
        <v>#N/A</v>
      </c>
      <c r="H35203" t="e">
        <f>IF(AND(F35203&gt;19.999,F35203&lt;30),C35203,NA())</f>
        <v>#N/A</v>
      </c>
      <c r="I35203" t="e">
        <f t="shared" ref="I35203:I35266" si="1651">IF(AND(F35203&gt;29.999,F35203&lt;40),C35203,NA())</f>
        <v>#N/A</v>
      </c>
      <c r="J35203" t="e">
        <f t="shared" ref="J35203:J35266" si="1652">IF(F35203&gt;40,C35203,NA())</f>
        <v>#N/A</v>
      </c>
      <c r="L35203" t="e">
        <v>#N/A</v>
      </c>
    </row>
    <row r="35204" spans="1:12" x14ac:dyDescent="0.3">
      <c r="A35204">
        <v>311.50700000000001</v>
      </c>
      <c r="B35204">
        <v>28.06</v>
      </c>
      <c r="C35204" t="e">
        <f>NA()</f>
        <v>#N/A</v>
      </c>
      <c r="D35204">
        <v>-3.9426999999999999</v>
      </c>
      <c r="E35204" t="s">
        <v>35207</v>
      </c>
      <c r="F35204">
        <v>27.222222222222225</v>
      </c>
      <c r="G35204" t="e">
        <f t="shared" si="1650"/>
        <v>#N/A</v>
      </c>
      <c r="H35204" t="e">
        <f>IF(AND(F35204&gt;19.999,F35204&lt;30),C35204,NA())</f>
        <v>#N/A</v>
      </c>
      <c r="I35204" t="e">
        <f t="shared" si="1651"/>
        <v>#N/A</v>
      </c>
      <c r="J35204" t="e">
        <f t="shared" si="1652"/>
        <v>#N/A</v>
      </c>
      <c r="L35204" t="e">
        <v>#N/A</v>
      </c>
    </row>
    <row r="35205" spans="1:12" x14ac:dyDescent="0.3">
      <c r="A35205">
        <v>311.51400000000001</v>
      </c>
      <c r="B35205">
        <v>29.32</v>
      </c>
      <c r="C35205" t="e">
        <f>NA()</f>
        <v>#N/A</v>
      </c>
      <c r="D35205">
        <v>-1.6801600000000001</v>
      </c>
      <c r="E35205" t="s">
        <v>35208</v>
      </c>
      <c r="F35205">
        <v>27.222222222222225</v>
      </c>
      <c r="G35205" t="e">
        <f t="shared" si="1650"/>
        <v>#N/A</v>
      </c>
      <c r="H35205" t="e">
        <f>IF(AND(F35205&gt;19.999,F35205&lt;30),C35205,NA())</f>
        <v>#N/A</v>
      </c>
      <c r="I35205" t="e">
        <f t="shared" si="1651"/>
        <v>#N/A</v>
      </c>
      <c r="J35205" t="e">
        <f t="shared" si="1652"/>
        <v>#N/A</v>
      </c>
      <c r="L35205" t="e">
        <v>#N/A</v>
      </c>
    </row>
    <row r="35206" spans="1:12" x14ac:dyDescent="0.3">
      <c r="A35206">
        <v>311.52100000000002</v>
      </c>
      <c r="B35206">
        <v>28.87</v>
      </c>
      <c r="C35206" t="e">
        <f>NA()</f>
        <v>#N/A</v>
      </c>
      <c r="D35206">
        <v>-3.0774900000000001</v>
      </c>
      <c r="E35206" t="s">
        <v>35209</v>
      </c>
      <c r="F35206">
        <v>27.222222222222225</v>
      </c>
      <c r="G35206" t="e">
        <f t="shared" si="1650"/>
        <v>#N/A</v>
      </c>
      <c r="H35206" t="e">
        <f>IF(AND(F35206&gt;19.999,F35206&lt;30),C35206,NA())</f>
        <v>#N/A</v>
      </c>
      <c r="I35206" t="e">
        <f t="shared" si="1651"/>
        <v>#N/A</v>
      </c>
      <c r="J35206" t="e">
        <f t="shared" si="1652"/>
        <v>#N/A</v>
      </c>
      <c r="L35206" t="e">
        <v>#N/A</v>
      </c>
    </row>
    <row r="35207" spans="1:12" x14ac:dyDescent="0.3">
      <c r="A35207">
        <v>311.52800000000002</v>
      </c>
      <c r="B35207">
        <v>32.25</v>
      </c>
      <c r="C35207" t="e">
        <f>NA()</f>
        <v>#N/A</v>
      </c>
      <c r="D35207">
        <v>-3.3652700000000002</v>
      </c>
      <c r="E35207" t="s">
        <v>35210</v>
      </c>
      <c r="F35207">
        <v>28.333333333333336</v>
      </c>
      <c r="G35207" t="e">
        <f t="shared" si="1650"/>
        <v>#N/A</v>
      </c>
      <c r="H35207" t="e">
        <f>IF(AND(F35207&gt;19.999,F35207&lt;30),C35207,NA())</f>
        <v>#N/A</v>
      </c>
      <c r="I35207" t="e">
        <f t="shared" si="1651"/>
        <v>#N/A</v>
      </c>
      <c r="J35207" t="e">
        <f t="shared" si="1652"/>
        <v>#N/A</v>
      </c>
      <c r="L35207" t="e">
        <v>#N/A</v>
      </c>
    </row>
    <row r="35208" spans="1:12" x14ac:dyDescent="0.3">
      <c r="A35208">
        <v>311.53500000000003</v>
      </c>
      <c r="B35208">
        <v>33.58</v>
      </c>
      <c r="C35208" t="e">
        <f>NA()</f>
        <v>#N/A</v>
      </c>
      <c r="D35208">
        <v>-2.3020299999999998</v>
      </c>
      <c r="E35208" t="s">
        <v>35211</v>
      </c>
      <c r="F35208">
        <v>29.444444444444446</v>
      </c>
      <c r="G35208" t="e">
        <f t="shared" si="1650"/>
        <v>#N/A</v>
      </c>
      <c r="H35208" t="e">
        <f>IF(AND(F35208&gt;19.999,F35208&lt;30),C35208,NA())</f>
        <v>#N/A</v>
      </c>
      <c r="I35208" t="e">
        <f t="shared" si="1651"/>
        <v>#N/A</v>
      </c>
      <c r="J35208" t="e">
        <f t="shared" si="1652"/>
        <v>#N/A</v>
      </c>
      <c r="L35208" t="e">
        <v>#N/A</v>
      </c>
    </row>
    <row r="35209" spans="1:12" x14ac:dyDescent="0.3">
      <c r="A35209">
        <v>311.54199999999997</v>
      </c>
      <c r="B35209">
        <v>34.5</v>
      </c>
      <c r="C35209" t="e">
        <f>NA()</f>
        <v>#N/A</v>
      </c>
      <c r="D35209">
        <v>-4.4035900000000003</v>
      </c>
      <c r="E35209" t="s">
        <v>35212</v>
      </c>
      <c r="F35209">
        <v>29.444444444444446</v>
      </c>
      <c r="G35209" t="e">
        <f t="shared" si="1650"/>
        <v>#N/A</v>
      </c>
      <c r="H35209" t="e">
        <f>IF(AND(F35209&gt;19.999,F35209&lt;30),C35209,NA())</f>
        <v>#N/A</v>
      </c>
      <c r="I35209" t="e">
        <f t="shared" si="1651"/>
        <v>#N/A</v>
      </c>
      <c r="J35209" t="e">
        <f t="shared" si="1652"/>
        <v>#N/A</v>
      </c>
      <c r="L35209" t="e">
        <v>#N/A</v>
      </c>
    </row>
    <row r="35210" spans="1:12" x14ac:dyDescent="0.3">
      <c r="A35210">
        <v>311.54899999999998</v>
      </c>
      <c r="B35210">
        <v>35.19</v>
      </c>
      <c r="C35210" t="e">
        <f>NA()</f>
        <v>#N/A</v>
      </c>
      <c r="D35210">
        <v>-4.7610099999999997</v>
      </c>
      <c r="E35210" t="s">
        <v>35213</v>
      </c>
      <c r="F35210">
        <v>29.444444444444446</v>
      </c>
      <c r="G35210" t="e">
        <f t="shared" si="1650"/>
        <v>#N/A</v>
      </c>
      <c r="H35210" t="e">
        <f>IF(AND(F35210&gt;19.999,F35210&lt;30),C35210,NA())</f>
        <v>#N/A</v>
      </c>
      <c r="I35210" t="e">
        <f t="shared" si="1651"/>
        <v>#N/A</v>
      </c>
      <c r="J35210" t="e">
        <f t="shared" si="1652"/>
        <v>#N/A</v>
      </c>
      <c r="L35210" t="e">
        <v>#N/A</v>
      </c>
    </row>
    <row r="35211" spans="1:12" x14ac:dyDescent="0.3">
      <c r="A35211">
        <v>311.55599999999998</v>
      </c>
      <c r="B35211">
        <v>36.01</v>
      </c>
      <c r="C35211" t="e">
        <f>NA()</f>
        <v>#N/A</v>
      </c>
      <c r="D35211">
        <v>-3.3064100000000001</v>
      </c>
      <c r="E35211" t="s">
        <v>35214</v>
      </c>
      <c r="F35211">
        <v>29.444444444444446</v>
      </c>
      <c r="G35211" t="e">
        <f t="shared" si="1650"/>
        <v>#N/A</v>
      </c>
      <c r="H35211" t="e">
        <f>IF(AND(F35211&gt;19.999,F35211&lt;30),C35211,NA())</f>
        <v>#N/A</v>
      </c>
      <c r="I35211" t="e">
        <f t="shared" si="1651"/>
        <v>#N/A</v>
      </c>
      <c r="J35211" t="e">
        <f t="shared" si="1652"/>
        <v>#N/A</v>
      </c>
      <c r="L35211" t="e">
        <v>#N/A</v>
      </c>
    </row>
    <row r="35212" spans="1:12" x14ac:dyDescent="0.3">
      <c r="A35212">
        <v>311.56299999999999</v>
      </c>
      <c r="B35212">
        <v>38.78</v>
      </c>
      <c r="C35212" t="e">
        <f>NA()</f>
        <v>#N/A</v>
      </c>
      <c r="D35212">
        <v>-9.6695199999999995E-2</v>
      </c>
      <c r="E35212" t="s">
        <v>35215</v>
      </c>
      <c r="F35212">
        <v>30</v>
      </c>
      <c r="G35212" t="e">
        <f t="shared" si="1650"/>
        <v>#N/A</v>
      </c>
      <c r="H35212" t="e">
        <f>IF(AND(F35212&gt;19.999,F35212&lt;30),C35212,NA())</f>
        <v>#N/A</v>
      </c>
      <c r="I35212" t="e">
        <f t="shared" si="1651"/>
        <v>#N/A</v>
      </c>
      <c r="J35212" t="e">
        <f t="shared" si="1652"/>
        <v>#N/A</v>
      </c>
      <c r="L35212" t="e">
        <v>#N/A</v>
      </c>
    </row>
    <row r="35213" spans="1:12" x14ac:dyDescent="0.3">
      <c r="A35213">
        <v>311.57</v>
      </c>
      <c r="B35213">
        <v>39.56</v>
      </c>
      <c r="C35213" t="e">
        <f>NA()</f>
        <v>#N/A</v>
      </c>
      <c r="D35213">
        <v>2.4503599999999999</v>
      </c>
      <c r="E35213" t="s">
        <v>35216</v>
      </c>
      <c r="F35213">
        <v>29.444444444444446</v>
      </c>
      <c r="G35213" t="e">
        <f t="shared" si="1650"/>
        <v>#N/A</v>
      </c>
      <c r="H35213" t="e">
        <f>IF(AND(F35213&gt;19.999,F35213&lt;30),C35213,NA())</f>
        <v>#N/A</v>
      </c>
      <c r="I35213" t="e">
        <f t="shared" si="1651"/>
        <v>#N/A</v>
      </c>
      <c r="J35213" t="e">
        <f t="shared" si="1652"/>
        <v>#N/A</v>
      </c>
      <c r="L35213" t="e">
        <v>#N/A</v>
      </c>
    </row>
    <row r="35214" spans="1:12" x14ac:dyDescent="0.3">
      <c r="A35214">
        <v>311.577</v>
      </c>
      <c r="B35214">
        <v>38.82</v>
      </c>
      <c r="C35214" t="e">
        <f>NA()</f>
        <v>#N/A</v>
      </c>
      <c r="D35214">
        <v>2.4108499999999999</v>
      </c>
      <c r="E35214" t="s">
        <v>35217</v>
      </c>
      <c r="F35214">
        <v>30</v>
      </c>
      <c r="G35214" t="e">
        <f t="shared" si="1650"/>
        <v>#N/A</v>
      </c>
      <c r="H35214" t="e">
        <f>IF(AND(F35214&gt;19.999,F35214&lt;30),C35214,NA())</f>
        <v>#N/A</v>
      </c>
      <c r="I35214" t="e">
        <f t="shared" si="1651"/>
        <v>#N/A</v>
      </c>
      <c r="J35214" t="e">
        <f t="shared" si="1652"/>
        <v>#N/A</v>
      </c>
      <c r="L35214" t="e">
        <v>#N/A</v>
      </c>
    </row>
    <row r="35215" spans="1:12" x14ac:dyDescent="0.3">
      <c r="A35215">
        <v>311.584</v>
      </c>
      <c r="B35215">
        <v>41.16</v>
      </c>
      <c r="C35215" t="e">
        <f>NA()</f>
        <v>#N/A</v>
      </c>
      <c r="D35215">
        <v>1.2769999999999999</v>
      </c>
      <c r="E35215" t="s">
        <v>35218</v>
      </c>
      <c r="F35215">
        <v>30</v>
      </c>
      <c r="G35215" t="e">
        <f t="shared" si="1650"/>
        <v>#N/A</v>
      </c>
      <c r="H35215" t="e">
        <f>IF(AND(F35215&gt;19.999,F35215&lt;30),C35215,NA())</f>
        <v>#N/A</v>
      </c>
      <c r="I35215" t="e">
        <f t="shared" si="1651"/>
        <v>#N/A</v>
      </c>
      <c r="J35215" t="e">
        <f t="shared" si="1652"/>
        <v>#N/A</v>
      </c>
      <c r="L35215" t="e">
        <v>#N/A</v>
      </c>
    </row>
    <row r="35216" spans="1:12" x14ac:dyDescent="0.3">
      <c r="A35216">
        <v>311.59100000000001</v>
      </c>
      <c r="B35216">
        <v>41.48</v>
      </c>
      <c r="C35216" t="e">
        <f>NA()</f>
        <v>#N/A</v>
      </c>
      <c r="D35216">
        <v>9.86233</v>
      </c>
      <c r="E35216" t="s">
        <v>35219</v>
      </c>
      <c r="F35216">
        <v>30.555555555555557</v>
      </c>
      <c r="G35216" t="e">
        <f t="shared" si="1650"/>
        <v>#N/A</v>
      </c>
      <c r="H35216" t="e">
        <f>IF(AND(F35216&gt;19.999,F35216&lt;30),C35216,NA())</f>
        <v>#N/A</v>
      </c>
      <c r="I35216" t="e">
        <f t="shared" si="1651"/>
        <v>#N/A</v>
      </c>
      <c r="J35216" t="e">
        <f t="shared" si="1652"/>
        <v>#N/A</v>
      </c>
      <c r="L35216" t="e">
        <v>#N/A</v>
      </c>
    </row>
    <row r="35217" spans="1:12" x14ac:dyDescent="0.3">
      <c r="A35217">
        <v>311.59800000000001</v>
      </c>
      <c r="B35217">
        <v>40.840000000000003</v>
      </c>
      <c r="C35217" t="e">
        <f>NA()</f>
        <v>#N/A</v>
      </c>
      <c r="D35217">
        <v>13.541700000000001</v>
      </c>
      <c r="E35217" t="s">
        <v>35220</v>
      </c>
      <c r="F35217">
        <v>30</v>
      </c>
      <c r="G35217" t="e">
        <f t="shared" si="1650"/>
        <v>#N/A</v>
      </c>
      <c r="H35217" t="e">
        <f>IF(AND(F35217&gt;19.999,F35217&lt;30),C35217,NA())</f>
        <v>#N/A</v>
      </c>
      <c r="I35217" t="e">
        <f t="shared" si="1651"/>
        <v>#N/A</v>
      </c>
      <c r="J35217" t="e">
        <f t="shared" si="1652"/>
        <v>#N/A</v>
      </c>
      <c r="L35217" t="e">
        <v>#N/A</v>
      </c>
    </row>
    <row r="35218" spans="1:12" x14ac:dyDescent="0.3">
      <c r="A35218">
        <v>311.60500000000002</v>
      </c>
      <c r="B35218">
        <v>41.69</v>
      </c>
      <c r="C35218" t="e">
        <f>NA()</f>
        <v>#N/A</v>
      </c>
      <c r="D35218">
        <v>16.014399999999998</v>
      </c>
      <c r="E35218" t="s">
        <v>35221</v>
      </c>
      <c r="F35218">
        <v>30</v>
      </c>
      <c r="G35218" t="e">
        <f t="shared" si="1650"/>
        <v>#N/A</v>
      </c>
      <c r="H35218" t="e">
        <f>IF(AND(F35218&gt;19.999,F35218&lt;30),C35218,NA())</f>
        <v>#N/A</v>
      </c>
      <c r="I35218" t="e">
        <f t="shared" si="1651"/>
        <v>#N/A</v>
      </c>
      <c r="J35218" t="e">
        <f t="shared" si="1652"/>
        <v>#N/A</v>
      </c>
      <c r="L35218" t="e">
        <v>#N/A</v>
      </c>
    </row>
    <row r="35219" spans="1:12" x14ac:dyDescent="0.3">
      <c r="A35219">
        <v>311.61099999999999</v>
      </c>
      <c r="B35219">
        <v>42.81</v>
      </c>
      <c r="C35219" t="e">
        <f>NA()</f>
        <v>#N/A</v>
      </c>
      <c r="D35219">
        <v>16.400600000000001</v>
      </c>
      <c r="E35219" t="s">
        <v>35222</v>
      </c>
      <c r="F35219">
        <v>29.444444444444446</v>
      </c>
      <c r="G35219" t="e">
        <f t="shared" si="1650"/>
        <v>#N/A</v>
      </c>
      <c r="H35219" t="e">
        <f>IF(AND(F35219&gt;19.999,F35219&lt;30),C35219,NA())</f>
        <v>#N/A</v>
      </c>
      <c r="I35219" t="e">
        <f t="shared" si="1651"/>
        <v>#N/A</v>
      </c>
      <c r="J35219" t="e">
        <f t="shared" si="1652"/>
        <v>#N/A</v>
      </c>
      <c r="L35219" t="e">
        <v>#N/A</v>
      </c>
    </row>
    <row r="35220" spans="1:12" x14ac:dyDescent="0.3">
      <c r="A35220">
        <v>311.61799999999999</v>
      </c>
      <c r="B35220">
        <v>40.729999999999997</v>
      </c>
      <c r="C35220" t="e">
        <f>NA()</f>
        <v>#N/A</v>
      </c>
      <c r="D35220">
        <v>17.708400000000001</v>
      </c>
      <c r="E35220" t="s">
        <v>35223</v>
      </c>
      <c r="F35220">
        <v>29.444444444444446</v>
      </c>
      <c r="G35220" t="e">
        <f t="shared" si="1650"/>
        <v>#N/A</v>
      </c>
      <c r="H35220" t="e">
        <f>IF(AND(F35220&gt;19.999,F35220&lt;30),C35220,NA())</f>
        <v>#N/A</v>
      </c>
      <c r="I35220" t="e">
        <f t="shared" si="1651"/>
        <v>#N/A</v>
      </c>
      <c r="J35220" t="e">
        <f t="shared" si="1652"/>
        <v>#N/A</v>
      </c>
      <c r="L35220" t="e">
        <v>#N/A</v>
      </c>
    </row>
    <row r="35221" spans="1:12" x14ac:dyDescent="0.3">
      <c r="A35221">
        <v>311.625</v>
      </c>
      <c r="B35221">
        <v>42.6</v>
      </c>
      <c r="C35221" t="e">
        <f>NA()</f>
        <v>#N/A</v>
      </c>
      <c r="D35221">
        <v>17.7485</v>
      </c>
      <c r="E35221" t="s">
        <v>35224</v>
      </c>
      <c r="F35221">
        <v>28.888888888888889</v>
      </c>
      <c r="G35221" t="e">
        <f t="shared" si="1650"/>
        <v>#N/A</v>
      </c>
      <c r="H35221" t="e">
        <f>IF(AND(F35221&gt;19.999,F35221&lt;30),C35221,NA())</f>
        <v>#N/A</v>
      </c>
      <c r="I35221" t="e">
        <f t="shared" si="1651"/>
        <v>#N/A</v>
      </c>
      <c r="J35221" t="e">
        <f t="shared" si="1652"/>
        <v>#N/A</v>
      </c>
      <c r="L35221" t="e">
        <v>#N/A</v>
      </c>
    </row>
    <row r="35222" spans="1:12" x14ac:dyDescent="0.3">
      <c r="A35222">
        <v>311.63200000000001</v>
      </c>
      <c r="B35222">
        <v>42.34</v>
      </c>
      <c r="C35222" t="e">
        <f>NA()</f>
        <v>#N/A</v>
      </c>
      <c r="D35222">
        <v>16.8245</v>
      </c>
      <c r="E35222" t="s">
        <v>35225</v>
      </c>
      <c r="F35222">
        <v>28.333333333333336</v>
      </c>
      <c r="G35222" t="e">
        <f t="shared" si="1650"/>
        <v>#N/A</v>
      </c>
      <c r="H35222" t="e">
        <f>IF(AND(F35222&gt;19.999,F35222&lt;30),C35222,NA())</f>
        <v>#N/A</v>
      </c>
      <c r="I35222" t="e">
        <f t="shared" si="1651"/>
        <v>#N/A</v>
      </c>
      <c r="J35222" t="e">
        <f t="shared" si="1652"/>
        <v>#N/A</v>
      </c>
      <c r="L35222" t="e">
        <v>#N/A</v>
      </c>
    </row>
    <row r="35223" spans="1:12" x14ac:dyDescent="0.3">
      <c r="A35223">
        <v>311.63900000000001</v>
      </c>
      <c r="B35223">
        <v>41.84</v>
      </c>
      <c r="C35223" t="e">
        <f>NA()</f>
        <v>#N/A</v>
      </c>
      <c r="D35223">
        <v>18.330200000000001</v>
      </c>
      <c r="E35223" t="s">
        <v>35226</v>
      </c>
      <c r="F35223">
        <v>27.777777777777779</v>
      </c>
      <c r="G35223" t="e">
        <f t="shared" si="1650"/>
        <v>#N/A</v>
      </c>
      <c r="H35223" t="e">
        <f>IF(AND(F35223&gt;19.999,F35223&lt;30),C35223,NA())</f>
        <v>#N/A</v>
      </c>
      <c r="I35223" t="e">
        <f t="shared" si="1651"/>
        <v>#N/A</v>
      </c>
      <c r="J35223" t="e">
        <f t="shared" si="1652"/>
        <v>#N/A</v>
      </c>
      <c r="L35223" t="e">
        <v>#N/A</v>
      </c>
    </row>
    <row r="35224" spans="1:12" x14ac:dyDescent="0.3">
      <c r="A35224">
        <v>311.64600000000002</v>
      </c>
      <c r="B35224">
        <v>42.8</v>
      </c>
      <c r="C35224" t="e">
        <f>NA()</f>
        <v>#N/A</v>
      </c>
      <c r="D35224">
        <v>17.311199999999999</v>
      </c>
      <c r="E35224" t="s">
        <v>35227</v>
      </c>
      <c r="F35224">
        <v>27.222222222222225</v>
      </c>
      <c r="G35224" t="e">
        <f t="shared" si="1650"/>
        <v>#N/A</v>
      </c>
      <c r="H35224" t="e">
        <f>IF(AND(F35224&gt;19.999,F35224&lt;30),C35224,NA())</f>
        <v>#N/A</v>
      </c>
      <c r="I35224" t="e">
        <f t="shared" si="1651"/>
        <v>#N/A</v>
      </c>
      <c r="J35224" t="e">
        <f t="shared" si="1652"/>
        <v>#N/A</v>
      </c>
      <c r="L35224" t="e">
        <v>#N/A</v>
      </c>
    </row>
    <row r="35225" spans="1:12" x14ac:dyDescent="0.3">
      <c r="A35225">
        <v>311.65300000000002</v>
      </c>
      <c r="B35225">
        <v>41.72</v>
      </c>
      <c r="C35225" t="e">
        <f>NA()</f>
        <v>#N/A</v>
      </c>
      <c r="D35225">
        <v>18.682600000000001</v>
      </c>
      <c r="E35225" t="s">
        <v>35228</v>
      </c>
      <c r="F35225">
        <v>27.222222222222225</v>
      </c>
      <c r="G35225" t="e">
        <f t="shared" si="1650"/>
        <v>#N/A</v>
      </c>
      <c r="H35225" t="e">
        <f>IF(AND(F35225&gt;19.999,F35225&lt;30),C35225,NA())</f>
        <v>#N/A</v>
      </c>
      <c r="I35225" t="e">
        <f t="shared" si="1651"/>
        <v>#N/A</v>
      </c>
      <c r="J35225" t="e">
        <f t="shared" si="1652"/>
        <v>#N/A</v>
      </c>
      <c r="L35225" t="e">
        <v>#N/A</v>
      </c>
    </row>
    <row r="35226" spans="1:12" x14ac:dyDescent="0.3">
      <c r="A35226">
        <v>311.66000000000003</v>
      </c>
      <c r="B35226">
        <v>41.58</v>
      </c>
      <c r="C35226" t="e">
        <f>NA()</f>
        <v>#N/A</v>
      </c>
      <c r="D35226">
        <v>18.531199999999998</v>
      </c>
      <c r="E35226" t="s">
        <v>35229</v>
      </c>
      <c r="F35226">
        <v>27.222222222222225</v>
      </c>
      <c r="G35226" t="e">
        <f t="shared" si="1650"/>
        <v>#N/A</v>
      </c>
      <c r="H35226" t="e">
        <f>IF(AND(F35226&gt;19.999,F35226&lt;30),C35226,NA())</f>
        <v>#N/A</v>
      </c>
      <c r="I35226" t="e">
        <f t="shared" si="1651"/>
        <v>#N/A</v>
      </c>
      <c r="J35226" t="e">
        <f t="shared" si="1652"/>
        <v>#N/A</v>
      </c>
      <c r="L35226" t="e">
        <v>#N/A</v>
      </c>
    </row>
    <row r="35227" spans="1:12" x14ac:dyDescent="0.3">
      <c r="A35227">
        <v>311.66699999999997</v>
      </c>
      <c r="B35227">
        <v>40.159999999999997</v>
      </c>
      <c r="C35227" t="e">
        <f>NA()</f>
        <v>#N/A</v>
      </c>
      <c r="D35227">
        <v>17.488499999999998</v>
      </c>
      <c r="E35227" t="s">
        <v>35230</v>
      </c>
      <c r="F35227">
        <v>26.666666666666668</v>
      </c>
      <c r="G35227" t="e">
        <f t="shared" si="1650"/>
        <v>#N/A</v>
      </c>
      <c r="H35227" t="e">
        <f>IF(AND(F35227&gt;19.999,F35227&lt;30),C35227,NA())</f>
        <v>#N/A</v>
      </c>
      <c r="I35227" t="e">
        <f t="shared" si="1651"/>
        <v>#N/A</v>
      </c>
      <c r="J35227" t="e">
        <f t="shared" si="1652"/>
        <v>#N/A</v>
      </c>
      <c r="L35227" t="e">
        <v>#N/A</v>
      </c>
    </row>
    <row r="35228" spans="1:12" x14ac:dyDescent="0.3">
      <c r="A35228">
        <v>311.67399999999998</v>
      </c>
      <c r="B35228">
        <v>41.2</v>
      </c>
      <c r="C35228" t="e">
        <f>NA()</f>
        <v>#N/A</v>
      </c>
      <c r="D35228">
        <v>19.009499999999999</v>
      </c>
      <c r="E35228" t="s">
        <v>35231</v>
      </c>
      <c r="F35228">
        <v>26.666666666666668</v>
      </c>
      <c r="G35228" t="e">
        <f t="shared" si="1650"/>
        <v>#N/A</v>
      </c>
      <c r="H35228" t="e">
        <f>IF(AND(F35228&gt;19.999,F35228&lt;30),C35228,NA())</f>
        <v>#N/A</v>
      </c>
      <c r="I35228" t="e">
        <f t="shared" si="1651"/>
        <v>#N/A</v>
      </c>
      <c r="J35228" t="e">
        <f t="shared" si="1652"/>
        <v>#N/A</v>
      </c>
      <c r="L35228" t="e">
        <v>#N/A</v>
      </c>
    </row>
    <row r="35229" spans="1:12" x14ac:dyDescent="0.3">
      <c r="A35229">
        <v>311.68099999999998</v>
      </c>
      <c r="B35229">
        <v>41.21</v>
      </c>
      <c r="C35229" t="e">
        <f>NA()</f>
        <v>#N/A</v>
      </c>
      <c r="D35229">
        <v>16.898900000000001</v>
      </c>
      <c r="E35229" t="s">
        <v>35232</v>
      </c>
      <c r="F35229">
        <v>26.111111111111111</v>
      </c>
      <c r="G35229" t="e">
        <f t="shared" si="1650"/>
        <v>#N/A</v>
      </c>
      <c r="H35229" t="e">
        <f>IF(AND(F35229&gt;19.999,F35229&lt;30),C35229,NA())</f>
        <v>#N/A</v>
      </c>
      <c r="I35229" t="e">
        <f t="shared" si="1651"/>
        <v>#N/A</v>
      </c>
      <c r="J35229" t="e">
        <f t="shared" si="1652"/>
        <v>#N/A</v>
      </c>
      <c r="L35229" t="e">
        <v>#N/A</v>
      </c>
    </row>
    <row r="35230" spans="1:12" x14ac:dyDescent="0.3">
      <c r="A35230">
        <v>311.68799999999999</v>
      </c>
      <c r="B35230">
        <v>40.130000000000003</v>
      </c>
      <c r="C35230" t="e">
        <f>NA()</f>
        <v>#N/A</v>
      </c>
      <c r="D35230">
        <v>17.3703</v>
      </c>
      <c r="E35230" t="s">
        <v>35233</v>
      </c>
      <c r="F35230">
        <v>26.111111111111111</v>
      </c>
      <c r="G35230" t="e">
        <f t="shared" si="1650"/>
        <v>#N/A</v>
      </c>
      <c r="H35230" t="e">
        <f>IF(AND(F35230&gt;19.999,F35230&lt;30),C35230,NA())</f>
        <v>#N/A</v>
      </c>
      <c r="I35230" t="e">
        <f t="shared" si="1651"/>
        <v>#N/A</v>
      </c>
      <c r="J35230" t="e">
        <f t="shared" si="1652"/>
        <v>#N/A</v>
      </c>
      <c r="L35230" t="e">
        <v>#N/A</v>
      </c>
    </row>
    <row r="35231" spans="1:12" x14ac:dyDescent="0.3">
      <c r="A35231">
        <v>311.69499999999999</v>
      </c>
      <c r="B35231">
        <v>41.41</v>
      </c>
      <c r="C35231" t="e">
        <f>NA()</f>
        <v>#N/A</v>
      </c>
      <c r="D35231">
        <v>14.586600000000001</v>
      </c>
      <c r="E35231" t="s">
        <v>35234</v>
      </c>
      <c r="F35231">
        <v>26.111111111111111</v>
      </c>
      <c r="G35231" t="e">
        <f t="shared" si="1650"/>
        <v>#N/A</v>
      </c>
      <c r="H35231" t="e">
        <f>IF(AND(F35231&gt;19.999,F35231&lt;30),C35231,NA())</f>
        <v>#N/A</v>
      </c>
      <c r="I35231" t="e">
        <f t="shared" si="1651"/>
        <v>#N/A</v>
      </c>
      <c r="J35231" t="e">
        <f t="shared" si="1652"/>
        <v>#N/A</v>
      </c>
      <c r="L35231" t="e">
        <v>#N/A</v>
      </c>
    </row>
    <row r="35232" spans="1:12" x14ac:dyDescent="0.3">
      <c r="A35232">
        <v>311.702</v>
      </c>
      <c r="B35232">
        <v>39.270000000000003</v>
      </c>
      <c r="C35232" t="e">
        <f>NA()</f>
        <v>#N/A</v>
      </c>
      <c r="D35232">
        <v>15.2082</v>
      </c>
      <c r="E35232" t="s">
        <v>35235</v>
      </c>
      <c r="F35232">
        <v>26.111111111111111</v>
      </c>
      <c r="G35232" t="e">
        <f t="shared" si="1650"/>
        <v>#N/A</v>
      </c>
      <c r="H35232" t="e">
        <f>IF(AND(F35232&gt;19.999,F35232&lt;30),C35232,NA())</f>
        <v>#N/A</v>
      </c>
      <c r="I35232" t="e">
        <f t="shared" si="1651"/>
        <v>#N/A</v>
      </c>
      <c r="J35232" t="e">
        <f t="shared" si="1652"/>
        <v>#N/A</v>
      </c>
      <c r="L35232" t="e">
        <v>#N/A</v>
      </c>
    </row>
    <row r="35233" spans="1:12" x14ac:dyDescent="0.3">
      <c r="A35233">
        <v>311.71600000000001</v>
      </c>
      <c r="B35233">
        <v>35.229999999999997</v>
      </c>
      <c r="C35233" t="e">
        <f>NA()</f>
        <v>#N/A</v>
      </c>
      <c r="D35233">
        <v>13.0465</v>
      </c>
      <c r="E35233" t="s">
        <v>35236</v>
      </c>
      <c r="F35233">
        <v>25.555555555555557</v>
      </c>
      <c r="G35233" t="e">
        <f t="shared" si="1650"/>
        <v>#N/A</v>
      </c>
      <c r="H35233" t="e">
        <f>IF(AND(F35233&gt;19.999,F35233&lt;30),C35233,NA())</f>
        <v>#N/A</v>
      </c>
      <c r="I35233" t="e">
        <f t="shared" si="1651"/>
        <v>#N/A</v>
      </c>
      <c r="J35233" t="e">
        <f t="shared" si="1652"/>
        <v>#N/A</v>
      </c>
      <c r="L35233" t="e">
        <v>#N/A</v>
      </c>
    </row>
    <row r="35234" spans="1:12" x14ac:dyDescent="0.3">
      <c r="A35234">
        <v>311.72300000000001</v>
      </c>
      <c r="B35234">
        <v>30.68</v>
      </c>
      <c r="C35234" t="e">
        <f>NA()</f>
        <v>#N/A</v>
      </c>
      <c r="D35234">
        <v>12.1762</v>
      </c>
      <c r="E35234" t="s">
        <v>35237</v>
      </c>
      <c r="F35234">
        <v>25.555555555555557</v>
      </c>
      <c r="G35234" t="e">
        <f t="shared" si="1650"/>
        <v>#N/A</v>
      </c>
      <c r="H35234" t="e">
        <f>IF(AND(F35234&gt;19.999,F35234&lt;30),C35234,NA())</f>
        <v>#N/A</v>
      </c>
      <c r="I35234" t="e">
        <f t="shared" si="1651"/>
        <v>#N/A</v>
      </c>
      <c r="J35234" t="e">
        <f t="shared" si="1652"/>
        <v>#N/A</v>
      </c>
      <c r="L35234" t="e">
        <v>#N/A</v>
      </c>
    </row>
    <row r="35235" spans="1:12" x14ac:dyDescent="0.3">
      <c r="A35235">
        <v>311.73</v>
      </c>
      <c r="B35235">
        <v>28.57</v>
      </c>
      <c r="C35235" t="e">
        <f>NA()</f>
        <v>#N/A</v>
      </c>
      <c r="D35235">
        <v>9.4659499999999994</v>
      </c>
      <c r="E35235" t="s">
        <v>35238</v>
      </c>
      <c r="F35235">
        <v>25.555555555555557</v>
      </c>
      <c r="G35235" t="e">
        <f t="shared" si="1650"/>
        <v>#N/A</v>
      </c>
      <c r="H35235" t="e">
        <f>IF(AND(F35235&gt;19.999,F35235&lt;30),C35235,NA())</f>
        <v>#N/A</v>
      </c>
      <c r="I35235" t="e">
        <f t="shared" si="1651"/>
        <v>#N/A</v>
      </c>
      <c r="J35235" t="e">
        <f t="shared" si="1652"/>
        <v>#N/A</v>
      </c>
      <c r="L35235" t="e">
        <v>#N/A</v>
      </c>
    </row>
    <row r="35236" spans="1:12" x14ac:dyDescent="0.3">
      <c r="A35236">
        <v>311.73599999999999</v>
      </c>
      <c r="B35236">
        <v>20.48</v>
      </c>
      <c r="C35236" t="e">
        <f>NA()</f>
        <v>#N/A</v>
      </c>
      <c r="D35236">
        <v>12.2033</v>
      </c>
      <c r="E35236" t="s">
        <v>35239</v>
      </c>
      <c r="F35236">
        <v>25</v>
      </c>
      <c r="G35236" t="e">
        <f t="shared" si="1650"/>
        <v>#N/A</v>
      </c>
      <c r="H35236" t="e">
        <f>IF(AND(F35236&gt;19.999,F35236&lt;30),C35236,NA())</f>
        <v>#N/A</v>
      </c>
      <c r="I35236" t="e">
        <f t="shared" si="1651"/>
        <v>#N/A</v>
      </c>
      <c r="J35236" t="e">
        <f t="shared" si="1652"/>
        <v>#N/A</v>
      </c>
      <c r="L35236" t="e">
        <v>#N/A</v>
      </c>
    </row>
    <row r="35237" spans="1:12" x14ac:dyDescent="0.3">
      <c r="A35237">
        <v>311.74299999999999</v>
      </c>
      <c r="B35237">
        <v>13.39</v>
      </c>
      <c r="C35237" t="e">
        <f>NA()</f>
        <v>#N/A</v>
      </c>
      <c r="D35237">
        <v>11.7041</v>
      </c>
      <c r="E35237" t="s">
        <v>35240</v>
      </c>
      <c r="F35237">
        <v>25</v>
      </c>
      <c r="G35237" t="e">
        <f t="shared" si="1650"/>
        <v>#N/A</v>
      </c>
      <c r="H35237" t="e">
        <f>IF(AND(F35237&gt;19.999,F35237&lt;30),C35237,NA())</f>
        <v>#N/A</v>
      </c>
      <c r="I35237" t="e">
        <f t="shared" si="1651"/>
        <v>#N/A</v>
      </c>
      <c r="J35237" t="e">
        <f t="shared" si="1652"/>
        <v>#N/A</v>
      </c>
      <c r="L35237" t="e">
        <v>#N/A</v>
      </c>
    </row>
    <row r="35238" spans="1:12" x14ac:dyDescent="0.3">
      <c r="A35238">
        <v>311.75</v>
      </c>
      <c r="B35238">
        <v>17.72</v>
      </c>
      <c r="C35238" t="e">
        <f>NA()</f>
        <v>#N/A</v>
      </c>
      <c r="D35238">
        <v>5.0829300000000002</v>
      </c>
      <c r="E35238" t="s">
        <v>35241</v>
      </c>
      <c r="F35238">
        <v>24.444444444444446</v>
      </c>
      <c r="G35238" t="e">
        <f t="shared" si="1650"/>
        <v>#N/A</v>
      </c>
      <c r="H35238" t="e">
        <f>IF(AND(F35238&gt;19.999,F35238&lt;30),C35238,NA())</f>
        <v>#N/A</v>
      </c>
      <c r="I35238" t="e">
        <f t="shared" si="1651"/>
        <v>#N/A</v>
      </c>
      <c r="J35238" t="e">
        <f t="shared" si="1652"/>
        <v>#N/A</v>
      </c>
      <c r="L35238" t="e">
        <v>#N/A</v>
      </c>
    </row>
    <row r="35239" spans="1:12" x14ac:dyDescent="0.3">
      <c r="A35239">
        <v>311.75700000000001</v>
      </c>
      <c r="B35239">
        <v>4.5890000000000004</v>
      </c>
      <c r="C35239" t="e">
        <f>NA()</f>
        <v>#N/A</v>
      </c>
      <c r="D35239">
        <v>6.8711399999999996</v>
      </c>
      <c r="E35239" t="s">
        <v>35242</v>
      </c>
      <c r="F35239">
        <v>23.888888888888889</v>
      </c>
      <c r="G35239" t="e">
        <f t="shared" si="1650"/>
        <v>#N/A</v>
      </c>
      <c r="H35239" t="e">
        <f>IF(AND(F35239&gt;19.999,F35239&lt;30),C35239,NA())</f>
        <v>#N/A</v>
      </c>
      <c r="I35239" t="e">
        <f t="shared" si="1651"/>
        <v>#N/A</v>
      </c>
      <c r="J35239" t="e">
        <f t="shared" si="1652"/>
        <v>#N/A</v>
      </c>
      <c r="L35239" t="e">
        <v>#N/A</v>
      </c>
    </row>
    <row r="35240" spans="1:12" x14ac:dyDescent="0.3">
      <c r="A35240">
        <v>311.76400000000001</v>
      </c>
      <c r="B35240">
        <v>9.6180000000000003</v>
      </c>
      <c r="C35240" t="e">
        <f>NA()</f>
        <v>#N/A</v>
      </c>
      <c r="D35240">
        <v>6.6329900000000004</v>
      </c>
      <c r="E35240" t="s">
        <v>35243</v>
      </c>
      <c r="F35240">
        <v>23.333333333333336</v>
      </c>
      <c r="G35240" t="e">
        <f t="shared" si="1650"/>
        <v>#N/A</v>
      </c>
      <c r="H35240" t="e">
        <f>IF(AND(F35240&gt;19.999,F35240&lt;30),C35240,NA())</f>
        <v>#N/A</v>
      </c>
      <c r="I35240" t="e">
        <f t="shared" si="1651"/>
        <v>#N/A</v>
      </c>
      <c r="J35240" t="e">
        <f t="shared" si="1652"/>
        <v>#N/A</v>
      </c>
      <c r="L35240" t="e">
        <v>#N/A</v>
      </c>
    </row>
    <row r="35241" spans="1:12" x14ac:dyDescent="0.3">
      <c r="A35241">
        <v>311.77100000000002</v>
      </c>
      <c r="B35241">
        <v>4.8819999999999997</v>
      </c>
      <c r="C35241" t="e">
        <f>NA()</f>
        <v>#N/A</v>
      </c>
      <c r="D35241">
        <v>9.0351300000000005</v>
      </c>
      <c r="E35241" t="s">
        <v>35244</v>
      </c>
      <c r="F35241">
        <v>22.777777777777779</v>
      </c>
      <c r="G35241" t="e">
        <f t="shared" si="1650"/>
        <v>#N/A</v>
      </c>
      <c r="H35241" t="e">
        <f>IF(AND(F35241&gt;19.999,F35241&lt;30),C35241,NA())</f>
        <v>#N/A</v>
      </c>
      <c r="I35241" t="e">
        <f t="shared" si="1651"/>
        <v>#N/A</v>
      </c>
      <c r="J35241" t="e">
        <f t="shared" si="1652"/>
        <v>#N/A</v>
      </c>
      <c r="L35241" t="e">
        <v>#N/A</v>
      </c>
    </row>
    <row r="35242" spans="1:12" x14ac:dyDescent="0.3">
      <c r="A35242">
        <v>311.77800000000002</v>
      </c>
      <c r="B35242">
        <v>4.28</v>
      </c>
      <c r="C35242" t="e">
        <f>NA()</f>
        <v>#N/A</v>
      </c>
      <c r="D35242">
        <v>7.5741399999999999</v>
      </c>
      <c r="E35242" t="s">
        <v>35245</v>
      </c>
      <c r="F35242">
        <v>22.777777777777779</v>
      </c>
      <c r="G35242" t="e">
        <f t="shared" si="1650"/>
        <v>#N/A</v>
      </c>
      <c r="H35242" t="e">
        <f>IF(AND(F35242&gt;19.999,F35242&lt;30),C35242,NA())</f>
        <v>#N/A</v>
      </c>
      <c r="I35242" t="e">
        <f t="shared" si="1651"/>
        <v>#N/A</v>
      </c>
      <c r="J35242" t="e">
        <f t="shared" si="1652"/>
        <v>#N/A</v>
      </c>
      <c r="L35242" t="e">
        <v>#N/A</v>
      </c>
    </row>
    <row r="35243" spans="1:12" x14ac:dyDescent="0.3">
      <c r="A35243">
        <v>311.78500000000003</v>
      </c>
      <c r="B35243">
        <v>4.5259999999999998</v>
      </c>
      <c r="C35243" t="e">
        <f>NA()</f>
        <v>#N/A</v>
      </c>
      <c r="D35243">
        <v>6.4130099999999999</v>
      </c>
      <c r="E35243" t="s">
        <v>35246</v>
      </c>
      <c r="F35243">
        <v>21.666666666666668</v>
      </c>
      <c r="G35243" t="e">
        <f t="shared" si="1650"/>
        <v>#N/A</v>
      </c>
      <c r="H35243" t="e">
        <f>IF(AND(F35243&gt;19.999,F35243&lt;30),C35243,NA())</f>
        <v>#N/A</v>
      </c>
      <c r="I35243" t="e">
        <f t="shared" si="1651"/>
        <v>#N/A</v>
      </c>
      <c r="J35243" t="e">
        <f t="shared" si="1652"/>
        <v>#N/A</v>
      </c>
      <c r="L35243" t="e">
        <v>#N/A</v>
      </c>
    </row>
    <row r="35244" spans="1:12" x14ac:dyDescent="0.3">
      <c r="A35244">
        <v>311.79199999999997</v>
      </c>
      <c r="B35244">
        <v>7.056</v>
      </c>
      <c r="C35244" t="e">
        <f>NA()</f>
        <v>#N/A</v>
      </c>
      <c r="D35244">
        <v>6.2024900000000001</v>
      </c>
      <c r="E35244" t="s">
        <v>35247</v>
      </c>
      <c r="F35244">
        <v>21.111111111111111</v>
      </c>
      <c r="G35244" t="e">
        <f t="shared" si="1650"/>
        <v>#N/A</v>
      </c>
      <c r="H35244" t="e">
        <f>IF(AND(F35244&gt;19.999,F35244&lt;30),C35244,NA())</f>
        <v>#N/A</v>
      </c>
      <c r="I35244" t="e">
        <f t="shared" si="1651"/>
        <v>#N/A</v>
      </c>
      <c r="J35244" t="e">
        <f t="shared" si="1652"/>
        <v>#N/A</v>
      </c>
      <c r="L35244" t="e">
        <v>#N/A</v>
      </c>
    </row>
    <row r="35245" spans="1:12" x14ac:dyDescent="0.3">
      <c r="A35245">
        <v>311.79899999999998</v>
      </c>
      <c r="B35245">
        <v>16.489999999999998</v>
      </c>
      <c r="C35245" t="e">
        <f>NA()</f>
        <v>#N/A</v>
      </c>
      <c r="D35245">
        <v>10.138500000000001</v>
      </c>
      <c r="E35245" t="s">
        <v>35248</v>
      </c>
      <c r="F35245">
        <v>20.555555555555557</v>
      </c>
      <c r="G35245" t="e">
        <f t="shared" si="1650"/>
        <v>#N/A</v>
      </c>
      <c r="H35245" t="e">
        <f>IF(AND(F35245&gt;19.999,F35245&lt;30),C35245,NA())</f>
        <v>#N/A</v>
      </c>
      <c r="I35245" t="e">
        <f t="shared" si="1651"/>
        <v>#N/A</v>
      </c>
      <c r="J35245" t="e">
        <f t="shared" si="1652"/>
        <v>#N/A</v>
      </c>
      <c r="L35245" t="e">
        <v>#N/A</v>
      </c>
    </row>
    <row r="35246" spans="1:12" x14ac:dyDescent="0.3">
      <c r="A35246">
        <v>311.80599999999998</v>
      </c>
      <c r="B35246">
        <v>18.579999999999998</v>
      </c>
      <c r="C35246" t="e">
        <f>NA()</f>
        <v>#N/A</v>
      </c>
      <c r="D35246">
        <v>11.895099999999999</v>
      </c>
      <c r="E35246" t="s">
        <v>35249</v>
      </c>
      <c r="F35246">
        <v>19.444444444444446</v>
      </c>
      <c r="G35246" t="e">
        <f t="shared" si="1650"/>
        <v>#N/A</v>
      </c>
      <c r="H35246" t="e">
        <f>IF(AND(F35246&gt;19.999,F35246&lt;30),C35246,NA())</f>
        <v>#N/A</v>
      </c>
      <c r="I35246" t="e">
        <f t="shared" si="1651"/>
        <v>#N/A</v>
      </c>
      <c r="J35246" t="e">
        <f t="shared" si="1652"/>
        <v>#N/A</v>
      </c>
      <c r="L35246" t="e">
        <v>#N/A</v>
      </c>
    </row>
    <row r="35247" spans="1:12" x14ac:dyDescent="0.3">
      <c r="A35247">
        <v>311.81299999999999</v>
      </c>
      <c r="B35247">
        <v>19.989999999999998</v>
      </c>
      <c r="C35247" t="e">
        <f>NA()</f>
        <v>#N/A</v>
      </c>
      <c r="D35247">
        <v>16.323399999999999</v>
      </c>
      <c r="E35247" t="s">
        <v>35250</v>
      </c>
      <c r="F35247">
        <v>19.444444444444446</v>
      </c>
      <c r="G35247" t="e">
        <f t="shared" si="1650"/>
        <v>#N/A</v>
      </c>
      <c r="H35247" t="e">
        <f>IF(AND(F35247&gt;19.999,F35247&lt;30),C35247,NA())</f>
        <v>#N/A</v>
      </c>
      <c r="I35247" t="e">
        <f t="shared" si="1651"/>
        <v>#N/A</v>
      </c>
      <c r="J35247" t="e">
        <f t="shared" si="1652"/>
        <v>#N/A</v>
      </c>
      <c r="L35247" t="e">
        <v>#N/A</v>
      </c>
    </row>
    <row r="35248" spans="1:12" x14ac:dyDescent="0.3">
      <c r="A35248">
        <v>311.82</v>
      </c>
      <c r="B35248">
        <v>22.8</v>
      </c>
      <c r="C35248" t="e">
        <f>NA()</f>
        <v>#N/A</v>
      </c>
      <c r="D35248">
        <v>17.840599999999998</v>
      </c>
      <c r="E35248" t="s">
        <v>35251</v>
      </c>
      <c r="F35248">
        <v>19.444444444444446</v>
      </c>
      <c r="G35248" t="e">
        <f t="shared" si="1650"/>
        <v>#N/A</v>
      </c>
      <c r="H35248" t="e">
        <f>IF(AND(F35248&gt;19.999,F35248&lt;30),C35248,NA())</f>
        <v>#N/A</v>
      </c>
      <c r="I35248" t="e">
        <f t="shared" si="1651"/>
        <v>#N/A</v>
      </c>
      <c r="J35248" t="e">
        <f t="shared" si="1652"/>
        <v>#N/A</v>
      </c>
      <c r="L35248" t="e">
        <v>#N/A</v>
      </c>
    </row>
    <row r="35249" spans="1:12" x14ac:dyDescent="0.3">
      <c r="A35249">
        <v>311.827</v>
      </c>
      <c r="B35249">
        <v>20.09</v>
      </c>
      <c r="C35249" t="e">
        <f>NA()</f>
        <v>#N/A</v>
      </c>
      <c r="D35249">
        <v>14.1922</v>
      </c>
      <c r="E35249" t="s">
        <v>35252</v>
      </c>
      <c r="F35249">
        <v>18.888888888888889</v>
      </c>
      <c r="G35249" t="e">
        <f t="shared" si="1650"/>
        <v>#N/A</v>
      </c>
      <c r="H35249" t="e">
        <f>IF(AND(F35249&gt;19.999,F35249&lt;30),C35249,NA())</f>
        <v>#N/A</v>
      </c>
      <c r="I35249" t="e">
        <f t="shared" si="1651"/>
        <v>#N/A</v>
      </c>
      <c r="J35249" t="e">
        <f t="shared" si="1652"/>
        <v>#N/A</v>
      </c>
      <c r="L35249" t="e">
        <v>#N/A</v>
      </c>
    </row>
    <row r="35250" spans="1:12" x14ac:dyDescent="0.3">
      <c r="A35250">
        <v>311.834</v>
      </c>
      <c r="B35250">
        <v>20.23</v>
      </c>
      <c r="C35250" t="e">
        <f>NA()</f>
        <v>#N/A</v>
      </c>
      <c r="D35250">
        <v>12.3186</v>
      </c>
      <c r="E35250" t="s">
        <v>35253</v>
      </c>
      <c r="F35250">
        <v>18.333333333333336</v>
      </c>
      <c r="G35250" t="e">
        <f t="shared" si="1650"/>
        <v>#N/A</v>
      </c>
      <c r="H35250" t="e">
        <f>IF(AND(F35250&gt;19.999,F35250&lt;30),C35250,NA())</f>
        <v>#N/A</v>
      </c>
      <c r="I35250" t="e">
        <f t="shared" si="1651"/>
        <v>#N/A</v>
      </c>
      <c r="J35250" t="e">
        <f t="shared" si="1652"/>
        <v>#N/A</v>
      </c>
      <c r="L35250" t="e">
        <v>#N/A</v>
      </c>
    </row>
    <row r="35251" spans="1:12" x14ac:dyDescent="0.3">
      <c r="A35251">
        <v>311.84100000000001</v>
      </c>
      <c r="B35251">
        <v>15.32</v>
      </c>
      <c r="C35251" t="e">
        <f>NA()</f>
        <v>#N/A</v>
      </c>
      <c r="D35251">
        <v>14.455500000000001</v>
      </c>
      <c r="E35251" t="s">
        <v>35254</v>
      </c>
      <c r="F35251">
        <v>18.333333333333336</v>
      </c>
      <c r="G35251" t="e">
        <f t="shared" si="1650"/>
        <v>#N/A</v>
      </c>
      <c r="H35251" t="e">
        <f>IF(AND(F35251&gt;19.999,F35251&lt;30),C35251,NA())</f>
        <v>#N/A</v>
      </c>
      <c r="I35251" t="e">
        <f t="shared" si="1651"/>
        <v>#N/A</v>
      </c>
      <c r="J35251" t="e">
        <f t="shared" si="1652"/>
        <v>#N/A</v>
      </c>
      <c r="L35251" t="e">
        <v>#N/A</v>
      </c>
    </row>
    <row r="35252" spans="1:12" x14ac:dyDescent="0.3">
      <c r="A35252">
        <v>311.84800000000001</v>
      </c>
      <c r="B35252">
        <v>14.21</v>
      </c>
      <c r="C35252" t="e">
        <f>NA()</f>
        <v>#N/A</v>
      </c>
      <c r="D35252">
        <v>12.4087</v>
      </c>
      <c r="E35252" t="s">
        <v>35255</v>
      </c>
      <c r="F35252">
        <v>17.777777777777779</v>
      </c>
      <c r="G35252" t="e">
        <f t="shared" si="1650"/>
        <v>#N/A</v>
      </c>
      <c r="H35252" t="e">
        <f>IF(AND(F35252&gt;19.999,F35252&lt;30),C35252,NA())</f>
        <v>#N/A</v>
      </c>
      <c r="I35252" t="e">
        <f t="shared" si="1651"/>
        <v>#N/A</v>
      </c>
      <c r="J35252" t="e">
        <f t="shared" si="1652"/>
        <v>#N/A</v>
      </c>
      <c r="L35252" t="e">
        <v>#N/A</v>
      </c>
    </row>
    <row r="35253" spans="1:12" x14ac:dyDescent="0.3">
      <c r="A35253">
        <v>311.85500000000002</v>
      </c>
      <c r="B35253">
        <v>15.83</v>
      </c>
      <c r="C35253" t="e">
        <f>NA()</f>
        <v>#N/A</v>
      </c>
      <c r="D35253">
        <v>15.489100000000001</v>
      </c>
      <c r="E35253" t="s">
        <v>35256</v>
      </c>
      <c r="F35253">
        <v>17.777777777777779</v>
      </c>
      <c r="G35253" t="e">
        <f t="shared" si="1650"/>
        <v>#N/A</v>
      </c>
      <c r="H35253" t="e">
        <f>IF(AND(F35253&gt;19.999,F35253&lt;30),C35253,NA())</f>
        <v>#N/A</v>
      </c>
      <c r="I35253" t="e">
        <f t="shared" si="1651"/>
        <v>#N/A</v>
      </c>
      <c r="J35253" t="e">
        <f t="shared" si="1652"/>
        <v>#N/A</v>
      </c>
      <c r="L35253" t="e">
        <v>#N/A</v>
      </c>
    </row>
    <row r="35254" spans="1:12" x14ac:dyDescent="0.3">
      <c r="A35254">
        <v>311.86099999999999</v>
      </c>
      <c r="B35254">
        <v>13.73</v>
      </c>
      <c r="C35254" t="e">
        <f>NA()</f>
        <v>#N/A</v>
      </c>
      <c r="D35254">
        <v>17.118200000000002</v>
      </c>
      <c r="E35254" t="s">
        <v>35257</v>
      </c>
      <c r="F35254">
        <v>17.777777777777779</v>
      </c>
      <c r="G35254" t="e">
        <f t="shared" si="1650"/>
        <v>#N/A</v>
      </c>
      <c r="H35254" t="e">
        <f>IF(AND(F35254&gt;19.999,F35254&lt;30),C35254,NA())</f>
        <v>#N/A</v>
      </c>
      <c r="I35254" t="e">
        <f t="shared" si="1651"/>
        <v>#N/A</v>
      </c>
      <c r="J35254" t="e">
        <f t="shared" si="1652"/>
        <v>#N/A</v>
      </c>
      <c r="L35254" t="e">
        <v>#N/A</v>
      </c>
    </row>
    <row r="35255" spans="1:12" x14ac:dyDescent="0.3">
      <c r="A35255">
        <v>311.86799999999999</v>
      </c>
      <c r="B35255">
        <v>11.46</v>
      </c>
      <c r="C35255" t="e">
        <f>NA()</f>
        <v>#N/A</v>
      </c>
      <c r="D35255">
        <v>14.127800000000001</v>
      </c>
      <c r="E35255" t="s">
        <v>35258</v>
      </c>
      <c r="F35255">
        <v>17.222222222222221</v>
      </c>
      <c r="G35255" t="e">
        <f t="shared" si="1650"/>
        <v>#N/A</v>
      </c>
      <c r="H35255" t="e">
        <f>IF(AND(F35255&gt;19.999,F35255&lt;30),C35255,NA())</f>
        <v>#N/A</v>
      </c>
      <c r="I35255" t="e">
        <f t="shared" si="1651"/>
        <v>#N/A</v>
      </c>
      <c r="J35255" t="e">
        <f t="shared" si="1652"/>
        <v>#N/A</v>
      </c>
      <c r="L35255" t="e">
        <v>#N/A</v>
      </c>
    </row>
    <row r="35256" spans="1:12" x14ac:dyDescent="0.3">
      <c r="A35256">
        <v>311.875</v>
      </c>
      <c r="B35256">
        <v>24.44</v>
      </c>
      <c r="C35256" t="e">
        <f>NA()</f>
        <v>#N/A</v>
      </c>
      <c r="D35256">
        <v>8.67483</v>
      </c>
      <c r="E35256" t="s">
        <v>35259</v>
      </c>
      <c r="F35256">
        <v>17.222222222222221</v>
      </c>
      <c r="G35256" t="e">
        <f t="shared" si="1650"/>
        <v>#N/A</v>
      </c>
      <c r="H35256" t="e">
        <f>IF(AND(F35256&gt;19.999,F35256&lt;30),C35256,NA())</f>
        <v>#N/A</v>
      </c>
      <c r="I35256" t="e">
        <f t="shared" si="1651"/>
        <v>#N/A</v>
      </c>
      <c r="J35256" t="e">
        <f t="shared" si="1652"/>
        <v>#N/A</v>
      </c>
      <c r="L35256" t="e">
        <v>#N/A</v>
      </c>
    </row>
    <row r="35257" spans="1:12" x14ac:dyDescent="0.3">
      <c r="A35257">
        <v>311.88200000000001</v>
      </c>
      <c r="B35257">
        <v>4.6749999999999998</v>
      </c>
      <c r="C35257" t="e">
        <f>NA()</f>
        <v>#N/A</v>
      </c>
      <c r="D35257">
        <v>11.0549</v>
      </c>
      <c r="E35257" t="s">
        <v>35260</v>
      </c>
      <c r="F35257">
        <v>17.222222222222221</v>
      </c>
      <c r="G35257" t="e">
        <f t="shared" si="1650"/>
        <v>#N/A</v>
      </c>
      <c r="H35257" t="e">
        <f>IF(AND(F35257&gt;19.999,F35257&lt;30),C35257,NA())</f>
        <v>#N/A</v>
      </c>
      <c r="I35257" t="e">
        <f t="shared" si="1651"/>
        <v>#N/A</v>
      </c>
      <c r="J35257" t="e">
        <f t="shared" si="1652"/>
        <v>#N/A</v>
      </c>
      <c r="L35257" t="e">
        <v>#N/A</v>
      </c>
    </row>
    <row r="35258" spans="1:12" x14ac:dyDescent="0.3">
      <c r="A35258">
        <v>311.88900000000001</v>
      </c>
      <c r="B35258">
        <v>4.32</v>
      </c>
      <c r="C35258" t="e">
        <f>NA()</f>
        <v>#N/A</v>
      </c>
      <c r="D35258">
        <v>11.2067</v>
      </c>
      <c r="E35258" t="s">
        <v>35261</v>
      </c>
      <c r="F35258">
        <v>16.666666666666668</v>
      </c>
      <c r="G35258" t="e">
        <f t="shared" si="1650"/>
        <v>#N/A</v>
      </c>
      <c r="H35258" t="e">
        <f>IF(AND(F35258&gt;19.999,F35258&lt;30),C35258,NA())</f>
        <v>#N/A</v>
      </c>
      <c r="I35258" t="e">
        <f t="shared" si="1651"/>
        <v>#N/A</v>
      </c>
      <c r="J35258" t="e">
        <f t="shared" si="1652"/>
        <v>#N/A</v>
      </c>
      <c r="L35258" t="e">
        <v>#N/A</v>
      </c>
    </row>
    <row r="35259" spans="1:12" x14ac:dyDescent="0.3">
      <c r="A35259">
        <v>311.89600000000002</v>
      </c>
      <c r="B35259">
        <v>6.7050000000000001</v>
      </c>
      <c r="C35259" t="e">
        <f>NA()</f>
        <v>#N/A</v>
      </c>
      <c r="D35259">
        <v>12.2751</v>
      </c>
      <c r="E35259" t="s">
        <v>35262</v>
      </c>
      <c r="F35259">
        <v>17.222222222222221</v>
      </c>
      <c r="G35259" t="e">
        <f t="shared" si="1650"/>
        <v>#N/A</v>
      </c>
      <c r="H35259" t="e">
        <f>IF(AND(F35259&gt;19.999,F35259&lt;30),C35259,NA())</f>
        <v>#N/A</v>
      </c>
      <c r="I35259" t="e">
        <f t="shared" si="1651"/>
        <v>#N/A</v>
      </c>
      <c r="J35259" t="e">
        <f t="shared" si="1652"/>
        <v>#N/A</v>
      </c>
      <c r="L35259" t="e">
        <v>#N/A</v>
      </c>
    </row>
    <row r="35260" spans="1:12" x14ac:dyDescent="0.3">
      <c r="A35260">
        <v>311.90300000000002</v>
      </c>
      <c r="B35260">
        <v>7.085</v>
      </c>
      <c r="C35260" t="e">
        <f>NA()</f>
        <v>#N/A</v>
      </c>
      <c r="D35260">
        <v>10.521699999999999</v>
      </c>
      <c r="E35260" t="s">
        <v>35263</v>
      </c>
      <c r="F35260">
        <v>16.666666666666668</v>
      </c>
      <c r="G35260" t="e">
        <f t="shared" si="1650"/>
        <v>#N/A</v>
      </c>
      <c r="H35260" t="e">
        <f>IF(AND(F35260&gt;19.999,F35260&lt;30),C35260,NA())</f>
        <v>#N/A</v>
      </c>
      <c r="I35260" t="e">
        <f t="shared" si="1651"/>
        <v>#N/A</v>
      </c>
      <c r="J35260" t="e">
        <f t="shared" si="1652"/>
        <v>#N/A</v>
      </c>
      <c r="L35260" t="e">
        <v>#N/A</v>
      </c>
    </row>
    <row r="35261" spans="1:12" x14ac:dyDescent="0.3">
      <c r="A35261">
        <v>311.91000000000003</v>
      </c>
      <c r="B35261">
        <v>12.64</v>
      </c>
      <c r="C35261" t="e">
        <f>NA()</f>
        <v>#N/A</v>
      </c>
      <c r="D35261">
        <v>10.2502</v>
      </c>
      <c r="E35261" t="s">
        <v>35264</v>
      </c>
      <c r="F35261">
        <v>16.111111111111111</v>
      </c>
      <c r="G35261" t="e">
        <f t="shared" si="1650"/>
        <v>#N/A</v>
      </c>
      <c r="H35261" t="e">
        <f>IF(AND(F35261&gt;19.999,F35261&lt;30),C35261,NA())</f>
        <v>#N/A</v>
      </c>
      <c r="I35261" t="e">
        <f t="shared" si="1651"/>
        <v>#N/A</v>
      </c>
      <c r="J35261" t="e">
        <f t="shared" si="1652"/>
        <v>#N/A</v>
      </c>
      <c r="L35261" t="e">
        <v>#N/A</v>
      </c>
    </row>
    <row r="35262" spans="1:12" x14ac:dyDescent="0.3">
      <c r="A35262">
        <v>311.91699999999997</v>
      </c>
      <c r="B35262">
        <v>5.3289999999999997</v>
      </c>
      <c r="C35262" t="e">
        <f>NA()</f>
        <v>#N/A</v>
      </c>
      <c r="D35262">
        <v>10.5107</v>
      </c>
      <c r="E35262" t="s">
        <v>35265</v>
      </c>
      <c r="F35262">
        <v>16.111111111111111</v>
      </c>
      <c r="G35262" t="e">
        <f t="shared" si="1650"/>
        <v>#N/A</v>
      </c>
      <c r="H35262" t="e">
        <f>IF(AND(F35262&gt;19.999,F35262&lt;30),C35262,NA())</f>
        <v>#N/A</v>
      </c>
      <c r="I35262" t="e">
        <f t="shared" si="1651"/>
        <v>#N/A</v>
      </c>
      <c r="J35262" t="e">
        <f t="shared" si="1652"/>
        <v>#N/A</v>
      </c>
      <c r="L35262" t="e">
        <v>#N/A</v>
      </c>
    </row>
    <row r="35263" spans="1:12" x14ac:dyDescent="0.3">
      <c r="A35263">
        <v>311.92399999999998</v>
      </c>
      <c r="B35263">
        <v>9.173</v>
      </c>
      <c r="C35263" t="e">
        <f>NA()</f>
        <v>#N/A</v>
      </c>
      <c r="D35263">
        <v>8.75535</v>
      </c>
      <c r="E35263" t="s">
        <v>35266</v>
      </c>
      <c r="F35263">
        <v>15.555555555555557</v>
      </c>
      <c r="G35263" t="e">
        <f t="shared" si="1650"/>
        <v>#N/A</v>
      </c>
      <c r="H35263" t="e">
        <f>IF(AND(F35263&gt;19.999,F35263&lt;30),C35263,NA())</f>
        <v>#N/A</v>
      </c>
      <c r="I35263" t="e">
        <f t="shared" si="1651"/>
        <v>#N/A</v>
      </c>
      <c r="J35263" t="e">
        <f t="shared" si="1652"/>
        <v>#N/A</v>
      </c>
      <c r="L35263" t="e">
        <v>#N/A</v>
      </c>
    </row>
    <row r="35264" spans="1:12" x14ac:dyDescent="0.3">
      <c r="A35264">
        <v>311.93099999999998</v>
      </c>
      <c r="B35264">
        <v>11.66</v>
      </c>
      <c r="C35264" t="e">
        <f>NA()</f>
        <v>#N/A</v>
      </c>
      <c r="D35264">
        <v>10.4655</v>
      </c>
      <c r="E35264" t="s">
        <v>35267</v>
      </c>
      <c r="F35264">
        <v>15</v>
      </c>
      <c r="G35264" t="e">
        <f t="shared" si="1650"/>
        <v>#N/A</v>
      </c>
      <c r="H35264" t="e">
        <f>IF(AND(F35264&gt;19.999,F35264&lt;30),C35264,NA())</f>
        <v>#N/A</v>
      </c>
      <c r="I35264" t="e">
        <f t="shared" si="1651"/>
        <v>#N/A</v>
      </c>
      <c r="J35264" t="e">
        <f t="shared" si="1652"/>
        <v>#N/A</v>
      </c>
      <c r="L35264" t="e">
        <v>#N/A</v>
      </c>
    </row>
    <row r="35265" spans="1:12" x14ac:dyDescent="0.3">
      <c r="A35265">
        <v>311.93799999999999</v>
      </c>
      <c r="B35265">
        <v>12.4</v>
      </c>
      <c r="C35265" t="e">
        <f>NA()</f>
        <v>#N/A</v>
      </c>
      <c r="D35265">
        <v>10.73</v>
      </c>
      <c r="E35265" t="s">
        <v>35268</v>
      </c>
      <c r="F35265">
        <v>15</v>
      </c>
      <c r="G35265" t="e">
        <f t="shared" si="1650"/>
        <v>#N/A</v>
      </c>
      <c r="H35265" t="e">
        <f>IF(AND(F35265&gt;19.999,F35265&lt;30),C35265,NA())</f>
        <v>#N/A</v>
      </c>
      <c r="I35265" t="e">
        <f t="shared" si="1651"/>
        <v>#N/A</v>
      </c>
      <c r="J35265" t="e">
        <f t="shared" si="1652"/>
        <v>#N/A</v>
      </c>
      <c r="L35265" t="e">
        <v>#N/A</v>
      </c>
    </row>
    <row r="35266" spans="1:12" x14ac:dyDescent="0.3">
      <c r="A35266">
        <v>311.94499999999999</v>
      </c>
      <c r="B35266">
        <v>15.41</v>
      </c>
      <c r="C35266" t="e">
        <f>NA()</f>
        <v>#N/A</v>
      </c>
      <c r="D35266">
        <v>16.684899999999999</v>
      </c>
      <c r="E35266" t="s">
        <v>35269</v>
      </c>
      <c r="F35266">
        <v>15</v>
      </c>
      <c r="G35266" t="e">
        <f t="shared" si="1650"/>
        <v>#N/A</v>
      </c>
      <c r="H35266" t="e">
        <f>IF(AND(F35266&gt;19.999,F35266&lt;30),C35266,NA())</f>
        <v>#N/A</v>
      </c>
      <c r="I35266" t="e">
        <f t="shared" si="1651"/>
        <v>#N/A</v>
      </c>
      <c r="J35266" t="e">
        <f t="shared" si="1652"/>
        <v>#N/A</v>
      </c>
      <c r="L35266" t="e">
        <v>#N/A</v>
      </c>
    </row>
    <row r="35267" spans="1:12" x14ac:dyDescent="0.3">
      <c r="A35267">
        <v>311.952</v>
      </c>
      <c r="B35267">
        <v>18.309999999999999</v>
      </c>
      <c r="C35267" t="e">
        <f>NA()</f>
        <v>#N/A</v>
      </c>
      <c r="D35267">
        <v>13.6067</v>
      </c>
      <c r="E35267" t="s">
        <v>35270</v>
      </c>
      <c r="F35267">
        <v>15.555555555555557</v>
      </c>
      <c r="G35267" t="e">
        <f t="shared" ref="G35267:G35330" si="1653">IF(F35267&lt;20,C35267,NA())</f>
        <v>#N/A</v>
      </c>
      <c r="H35267" t="e">
        <f>IF(AND(F35267&gt;19.999,F35267&lt;30),C35267,NA())</f>
        <v>#N/A</v>
      </c>
      <c r="I35267" t="e">
        <f t="shared" ref="I35267:I35330" si="1654">IF(AND(F35267&gt;29.999,F35267&lt;40),C35267,NA())</f>
        <v>#N/A</v>
      </c>
      <c r="J35267" t="e">
        <f t="shared" ref="J35267:J35330" si="1655">IF(F35267&gt;40,C35267,NA())</f>
        <v>#N/A</v>
      </c>
      <c r="L35267" t="e">
        <v>#N/A</v>
      </c>
    </row>
    <row r="35268" spans="1:12" x14ac:dyDescent="0.3">
      <c r="A35268">
        <v>311.959</v>
      </c>
      <c r="B35268">
        <v>21.13</v>
      </c>
      <c r="C35268" t="e">
        <f>NA()</f>
        <v>#N/A</v>
      </c>
      <c r="D35268">
        <v>8.2133099999999999</v>
      </c>
      <c r="E35268" t="s">
        <v>35271</v>
      </c>
      <c r="F35268">
        <v>15</v>
      </c>
      <c r="G35268" t="e">
        <f t="shared" si="1653"/>
        <v>#N/A</v>
      </c>
      <c r="H35268" t="e">
        <f>IF(AND(F35268&gt;19.999,F35268&lt;30),C35268,NA())</f>
        <v>#N/A</v>
      </c>
      <c r="I35268" t="e">
        <f t="shared" si="1654"/>
        <v>#N/A</v>
      </c>
      <c r="J35268" t="e">
        <f t="shared" si="1655"/>
        <v>#N/A</v>
      </c>
      <c r="L35268" t="e">
        <v>#N/A</v>
      </c>
    </row>
    <row r="35269" spans="1:12" x14ac:dyDescent="0.3">
      <c r="A35269">
        <v>311.96600000000001</v>
      </c>
      <c r="B35269">
        <v>8.8279999999999994</v>
      </c>
      <c r="C35269" t="e">
        <f>NA()</f>
        <v>#N/A</v>
      </c>
      <c r="D35269">
        <v>10.3216</v>
      </c>
      <c r="E35269" t="s">
        <v>35272</v>
      </c>
      <c r="F35269">
        <v>15</v>
      </c>
      <c r="G35269" t="e">
        <f t="shared" si="1653"/>
        <v>#N/A</v>
      </c>
      <c r="H35269" t="e">
        <f>IF(AND(F35269&gt;19.999,F35269&lt;30),C35269,NA())</f>
        <v>#N/A</v>
      </c>
      <c r="I35269" t="e">
        <f t="shared" si="1654"/>
        <v>#N/A</v>
      </c>
      <c r="J35269" t="e">
        <f t="shared" si="1655"/>
        <v>#N/A</v>
      </c>
      <c r="L35269" t="e">
        <v>#N/A</v>
      </c>
    </row>
    <row r="35270" spans="1:12" x14ac:dyDescent="0.3">
      <c r="A35270">
        <v>311.97300000000001</v>
      </c>
      <c r="B35270">
        <v>6.7450000000000001</v>
      </c>
      <c r="C35270" t="e">
        <f>NA()</f>
        <v>#N/A</v>
      </c>
      <c r="D35270">
        <v>11.2576</v>
      </c>
      <c r="E35270" t="s">
        <v>35273</v>
      </c>
      <c r="F35270">
        <v>15</v>
      </c>
      <c r="G35270" t="e">
        <f t="shared" si="1653"/>
        <v>#N/A</v>
      </c>
      <c r="H35270" t="e">
        <f>IF(AND(F35270&gt;19.999,F35270&lt;30),C35270,NA())</f>
        <v>#N/A</v>
      </c>
      <c r="I35270" t="e">
        <f t="shared" si="1654"/>
        <v>#N/A</v>
      </c>
      <c r="J35270" t="e">
        <f t="shared" si="1655"/>
        <v>#N/A</v>
      </c>
      <c r="L35270" t="e">
        <v>#N/A</v>
      </c>
    </row>
    <row r="35271" spans="1:12" x14ac:dyDescent="0.3">
      <c r="A35271">
        <v>311.98</v>
      </c>
      <c r="B35271">
        <v>6.9480000000000004</v>
      </c>
      <c r="C35271" t="e">
        <f>NA()</f>
        <v>#N/A</v>
      </c>
      <c r="D35271">
        <v>11.642099999999999</v>
      </c>
      <c r="E35271" t="s">
        <v>35274</v>
      </c>
      <c r="F35271">
        <v>15</v>
      </c>
      <c r="G35271" t="e">
        <f t="shared" si="1653"/>
        <v>#N/A</v>
      </c>
      <c r="H35271" t="e">
        <f>IF(AND(F35271&gt;19.999,F35271&lt;30),C35271,NA())</f>
        <v>#N/A</v>
      </c>
      <c r="I35271" t="e">
        <f t="shared" si="1654"/>
        <v>#N/A</v>
      </c>
      <c r="J35271" t="e">
        <f t="shared" si="1655"/>
        <v>#N/A</v>
      </c>
      <c r="L35271" t="e">
        <v>#N/A</v>
      </c>
    </row>
    <row r="35272" spans="1:12" x14ac:dyDescent="0.3">
      <c r="A35272">
        <v>311.98599999999999</v>
      </c>
      <c r="B35272">
        <v>8.2669999999999995</v>
      </c>
      <c r="C35272" t="e">
        <f>NA()</f>
        <v>#N/A</v>
      </c>
      <c r="D35272">
        <v>11.217000000000001</v>
      </c>
      <c r="E35272" t="s">
        <v>35275</v>
      </c>
      <c r="F35272">
        <v>15.555555555555557</v>
      </c>
      <c r="G35272" t="e">
        <f t="shared" si="1653"/>
        <v>#N/A</v>
      </c>
      <c r="H35272" t="e">
        <f>IF(AND(F35272&gt;19.999,F35272&lt;30),C35272,NA())</f>
        <v>#N/A</v>
      </c>
      <c r="I35272" t="e">
        <f t="shared" si="1654"/>
        <v>#N/A</v>
      </c>
      <c r="J35272" t="e">
        <f t="shared" si="1655"/>
        <v>#N/A</v>
      </c>
      <c r="L35272" t="e">
        <v>#N/A</v>
      </c>
    </row>
    <row r="35273" spans="1:12" x14ac:dyDescent="0.3">
      <c r="A35273">
        <v>311.99299999999999</v>
      </c>
      <c r="B35273">
        <v>8.8940000000000001</v>
      </c>
      <c r="C35273" t="e">
        <f>NA()</f>
        <v>#N/A</v>
      </c>
      <c r="D35273">
        <v>11.9015</v>
      </c>
      <c r="E35273" t="s">
        <v>35276</v>
      </c>
      <c r="F35273">
        <v>15</v>
      </c>
      <c r="G35273" t="e">
        <f t="shared" si="1653"/>
        <v>#N/A</v>
      </c>
      <c r="H35273" t="e">
        <f>IF(AND(F35273&gt;19.999,F35273&lt;30),C35273,NA())</f>
        <v>#N/A</v>
      </c>
      <c r="I35273" t="e">
        <f t="shared" si="1654"/>
        <v>#N/A</v>
      </c>
      <c r="J35273" t="e">
        <f t="shared" si="1655"/>
        <v>#N/A</v>
      </c>
      <c r="L35273" t="e">
        <v>#N/A</v>
      </c>
    </row>
    <row r="35274" spans="1:12" x14ac:dyDescent="0.3">
      <c r="A35274">
        <v>312</v>
      </c>
      <c r="B35274">
        <v>8.8640000000000008</v>
      </c>
      <c r="C35274" t="e">
        <f>NA()</f>
        <v>#N/A</v>
      </c>
      <c r="D35274">
        <v>12.3833</v>
      </c>
      <c r="E35274" t="s">
        <v>35277</v>
      </c>
      <c r="F35274">
        <v>14.444444444444445</v>
      </c>
      <c r="G35274" t="e">
        <f t="shared" si="1653"/>
        <v>#N/A</v>
      </c>
      <c r="H35274" t="e">
        <f>IF(AND(F35274&gt;19.999,F35274&lt;30),C35274,NA())</f>
        <v>#N/A</v>
      </c>
      <c r="I35274" t="e">
        <f t="shared" si="1654"/>
        <v>#N/A</v>
      </c>
      <c r="J35274" t="e">
        <f t="shared" si="1655"/>
        <v>#N/A</v>
      </c>
      <c r="L35274" t="e">
        <v>#N/A</v>
      </c>
    </row>
    <row r="35275" spans="1:12" x14ac:dyDescent="0.3">
      <c r="A35275">
        <v>312.00700000000001</v>
      </c>
      <c r="B35275">
        <v>8.9280000000000008</v>
      </c>
      <c r="C35275" t="e">
        <f>NA()</f>
        <v>#N/A</v>
      </c>
      <c r="D35275">
        <v>11.0404</v>
      </c>
      <c r="E35275" t="s">
        <v>35278</v>
      </c>
      <c r="F35275">
        <v>13.333333333333334</v>
      </c>
      <c r="G35275" t="e">
        <f t="shared" si="1653"/>
        <v>#N/A</v>
      </c>
      <c r="H35275" t="e">
        <f>IF(AND(F35275&gt;19.999,F35275&lt;30),C35275,NA())</f>
        <v>#N/A</v>
      </c>
      <c r="I35275" t="e">
        <f t="shared" si="1654"/>
        <v>#N/A</v>
      </c>
      <c r="J35275" t="e">
        <f t="shared" si="1655"/>
        <v>#N/A</v>
      </c>
      <c r="L35275" t="e">
        <v>#N/A</v>
      </c>
    </row>
    <row r="35276" spans="1:12" x14ac:dyDescent="0.3">
      <c r="A35276">
        <v>312.01400000000001</v>
      </c>
      <c r="B35276">
        <v>5.69</v>
      </c>
      <c r="C35276" t="e">
        <f>NA()</f>
        <v>#N/A</v>
      </c>
      <c r="D35276">
        <v>10.352499999999999</v>
      </c>
      <c r="E35276" t="s">
        <v>35279</v>
      </c>
      <c r="F35276">
        <v>12.777777777777779</v>
      </c>
      <c r="G35276" t="e">
        <f t="shared" si="1653"/>
        <v>#N/A</v>
      </c>
      <c r="H35276" t="e">
        <f>IF(AND(F35276&gt;19.999,F35276&lt;30),C35276,NA())</f>
        <v>#N/A</v>
      </c>
      <c r="I35276" t="e">
        <f t="shared" si="1654"/>
        <v>#N/A</v>
      </c>
      <c r="J35276" t="e">
        <f t="shared" si="1655"/>
        <v>#N/A</v>
      </c>
      <c r="L35276" t="e">
        <v>#N/A</v>
      </c>
    </row>
    <row r="35277" spans="1:12" x14ac:dyDescent="0.3">
      <c r="A35277">
        <v>312.02100000000002</v>
      </c>
      <c r="B35277">
        <v>6.944</v>
      </c>
      <c r="C35277" t="e">
        <f>NA()</f>
        <v>#N/A</v>
      </c>
      <c r="D35277">
        <v>11.8714</v>
      </c>
      <c r="E35277" t="s">
        <v>35280</v>
      </c>
      <c r="F35277">
        <v>12.222222222222223</v>
      </c>
      <c r="G35277" t="e">
        <f t="shared" si="1653"/>
        <v>#N/A</v>
      </c>
      <c r="H35277" t="e">
        <f>IF(AND(F35277&gt;19.999,F35277&lt;30),C35277,NA())</f>
        <v>#N/A</v>
      </c>
      <c r="I35277" t="e">
        <f t="shared" si="1654"/>
        <v>#N/A</v>
      </c>
      <c r="J35277" t="e">
        <f t="shared" si="1655"/>
        <v>#N/A</v>
      </c>
      <c r="L35277" t="e">
        <v>#N/A</v>
      </c>
    </row>
    <row r="35278" spans="1:12" x14ac:dyDescent="0.3">
      <c r="A35278">
        <v>312.02800000000002</v>
      </c>
      <c r="B35278">
        <v>6.8129999999999997</v>
      </c>
      <c r="C35278" t="e">
        <f>NA()</f>
        <v>#N/A</v>
      </c>
      <c r="D35278">
        <v>10.285399999999999</v>
      </c>
      <c r="E35278" t="s">
        <v>35281</v>
      </c>
      <c r="F35278">
        <v>12.222222222222223</v>
      </c>
      <c r="G35278" t="e">
        <f t="shared" si="1653"/>
        <v>#N/A</v>
      </c>
      <c r="H35278" t="e">
        <f>IF(AND(F35278&gt;19.999,F35278&lt;30),C35278,NA())</f>
        <v>#N/A</v>
      </c>
      <c r="I35278" t="e">
        <f t="shared" si="1654"/>
        <v>#N/A</v>
      </c>
      <c r="J35278" t="e">
        <f t="shared" si="1655"/>
        <v>#N/A</v>
      </c>
      <c r="L35278" t="e">
        <v>#N/A</v>
      </c>
    </row>
    <row r="35279" spans="1:12" x14ac:dyDescent="0.3">
      <c r="A35279">
        <v>312.03500000000003</v>
      </c>
      <c r="B35279">
        <v>6.0090000000000003</v>
      </c>
      <c r="C35279" t="e">
        <f>NA()</f>
        <v>#N/A</v>
      </c>
      <c r="D35279">
        <v>9.4138500000000001</v>
      </c>
      <c r="E35279" t="s">
        <v>35282</v>
      </c>
      <c r="F35279">
        <v>11.666666666666668</v>
      </c>
      <c r="G35279" t="e">
        <f t="shared" si="1653"/>
        <v>#N/A</v>
      </c>
      <c r="H35279" t="e">
        <f>IF(AND(F35279&gt;19.999,F35279&lt;30),C35279,NA())</f>
        <v>#N/A</v>
      </c>
      <c r="I35279" t="e">
        <f t="shared" si="1654"/>
        <v>#N/A</v>
      </c>
      <c r="J35279" t="e">
        <f t="shared" si="1655"/>
        <v>#N/A</v>
      </c>
      <c r="L35279" t="e">
        <v>#N/A</v>
      </c>
    </row>
    <row r="35280" spans="1:12" x14ac:dyDescent="0.3">
      <c r="A35280">
        <v>312.04199999999997</v>
      </c>
      <c r="B35280">
        <v>7.2110000000000003</v>
      </c>
      <c r="C35280" t="e">
        <f>NA()</f>
        <v>#N/A</v>
      </c>
      <c r="D35280">
        <v>10.238</v>
      </c>
      <c r="E35280" t="s">
        <v>35283</v>
      </c>
      <c r="F35280">
        <v>11.666666666666668</v>
      </c>
      <c r="G35280" t="e">
        <f t="shared" si="1653"/>
        <v>#N/A</v>
      </c>
      <c r="H35280" t="e">
        <f>IF(AND(F35280&gt;19.999,F35280&lt;30),C35280,NA())</f>
        <v>#N/A</v>
      </c>
      <c r="I35280" t="e">
        <f t="shared" si="1654"/>
        <v>#N/A</v>
      </c>
      <c r="J35280" t="e">
        <f t="shared" si="1655"/>
        <v>#N/A</v>
      </c>
      <c r="L35280" t="e">
        <v>#N/A</v>
      </c>
    </row>
    <row r="35281" spans="1:12" x14ac:dyDescent="0.3">
      <c r="A35281">
        <v>312.04899999999998</v>
      </c>
      <c r="B35281">
        <v>8.8620000000000001</v>
      </c>
      <c r="C35281" t="e">
        <f>NA()</f>
        <v>#N/A</v>
      </c>
      <c r="D35281">
        <v>12.310499999999999</v>
      </c>
      <c r="E35281" t="s">
        <v>35284</v>
      </c>
      <c r="F35281">
        <v>11.666666666666668</v>
      </c>
      <c r="G35281" t="e">
        <f t="shared" si="1653"/>
        <v>#N/A</v>
      </c>
      <c r="H35281" t="e">
        <f>IF(AND(F35281&gt;19.999,F35281&lt;30),C35281,NA())</f>
        <v>#N/A</v>
      </c>
      <c r="I35281" t="e">
        <f t="shared" si="1654"/>
        <v>#N/A</v>
      </c>
      <c r="J35281" t="e">
        <f t="shared" si="1655"/>
        <v>#N/A</v>
      </c>
      <c r="L35281" t="e">
        <v>#N/A</v>
      </c>
    </row>
    <row r="35282" spans="1:12" x14ac:dyDescent="0.3">
      <c r="A35282">
        <v>312.05599999999998</v>
      </c>
      <c r="B35282">
        <v>8.9149999999999991</v>
      </c>
      <c r="C35282" t="e">
        <f>NA()</f>
        <v>#N/A</v>
      </c>
      <c r="D35282">
        <v>12.854200000000001</v>
      </c>
      <c r="E35282" t="s">
        <v>35285</v>
      </c>
      <c r="F35282">
        <v>11.111111111111111</v>
      </c>
      <c r="G35282" t="e">
        <f t="shared" si="1653"/>
        <v>#N/A</v>
      </c>
      <c r="H35282" t="e">
        <f>IF(AND(F35282&gt;19.999,F35282&lt;30),C35282,NA())</f>
        <v>#N/A</v>
      </c>
      <c r="I35282" t="e">
        <f t="shared" si="1654"/>
        <v>#N/A</v>
      </c>
      <c r="J35282" t="e">
        <f t="shared" si="1655"/>
        <v>#N/A</v>
      </c>
      <c r="L35282" t="e">
        <v>#N/A</v>
      </c>
    </row>
    <row r="35283" spans="1:12" x14ac:dyDescent="0.3">
      <c r="A35283">
        <v>312.06299999999999</v>
      </c>
      <c r="B35283">
        <v>7.3529999999999998</v>
      </c>
      <c r="C35283" t="e">
        <f>NA()</f>
        <v>#N/A</v>
      </c>
      <c r="D35283">
        <v>13.3872</v>
      </c>
      <c r="E35283" t="s">
        <v>35286</v>
      </c>
      <c r="F35283">
        <v>11.111111111111111</v>
      </c>
      <c r="G35283" t="e">
        <f t="shared" si="1653"/>
        <v>#N/A</v>
      </c>
      <c r="H35283" t="e">
        <f>IF(AND(F35283&gt;19.999,F35283&lt;30),C35283,NA())</f>
        <v>#N/A</v>
      </c>
      <c r="I35283" t="e">
        <f t="shared" si="1654"/>
        <v>#N/A</v>
      </c>
      <c r="J35283" t="e">
        <f t="shared" si="1655"/>
        <v>#N/A</v>
      </c>
      <c r="L35283" t="e">
        <v>#N/A</v>
      </c>
    </row>
    <row r="35284" spans="1:12" x14ac:dyDescent="0.3">
      <c r="A35284">
        <v>312.07</v>
      </c>
      <c r="B35284">
        <v>3.988</v>
      </c>
      <c r="C35284" t="e">
        <f>NA()</f>
        <v>#N/A</v>
      </c>
      <c r="D35284">
        <v>12.084099999999999</v>
      </c>
      <c r="E35284" t="s">
        <v>35287</v>
      </c>
      <c r="F35284">
        <v>11.111111111111111</v>
      </c>
      <c r="G35284" t="e">
        <f t="shared" si="1653"/>
        <v>#N/A</v>
      </c>
      <c r="H35284" t="e">
        <f>IF(AND(F35284&gt;19.999,F35284&lt;30),C35284,NA())</f>
        <v>#N/A</v>
      </c>
      <c r="I35284" t="e">
        <f t="shared" si="1654"/>
        <v>#N/A</v>
      </c>
      <c r="J35284" t="e">
        <f t="shared" si="1655"/>
        <v>#N/A</v>
      </c>
      <c r="L35284" t="e">
        <v>#N/A</v>
      </c>
    </row>
    <row r="35285" spans="1:12" x14ac:dyDescent="0.3">
      <c r="A35285">
        <v>312.077</v>
      </c>
      <c r="B35285">
        <v>8.3539999999999992</v>
      </c>
      <c r="C35285" t="e">
        <f>NA()</f>
        <v>#N/A</v>
      </c>
      <c r="D35285">
        <v>10.6747</v>
      </c>
      <c r="E35285" t="s">
        <v>35288</v>
      </c>
      <c r="F35285">
        <v>10.555555555555555</v>
      </c>
      <c r="G35285" t="e">
        <f t="shared" si="1653"/>
        <v>#N/A</v>
      </c>
      <c r="H35285" t="e">
        <f>IF(AND(F35285&gt;19.999,F35285&lt;30),C35285,NA())</f>
        <v>#N/A</v>
      </c>
      <c r="I35285" t="e">
        <f t="shared" si="1654"/>
        <v>#N/A</v>
      </c>
      <c r="J35285" t="e">
        <f t="shared" si="1655"/>
        <v>#N/A</v>
      </c>
      <c r="L35285" t="e">
        <v>#N/A</v>
      </c>
    </row>
    <row r="35286" spans="1:12" x14ac:dyDescent="0.3">
      <c r="A35286">
        <v>312.084</v>
      </c>
      <c r="B35286">
        <v>6.0129999999999999</v>
      </c>
      <c r="C35286" t="e">
        <f>NA()</f>
        <v>#N/A</v>
      </c>
      <c r="D35286">
        <v>12.1846</v>
      </c>
      <c r="E35286" t="s">
        <v>35289</v>
      </c>
      <c r="F35286">
        <v>11.111111111111111</v>
      </c>
      <c r="G35286" t="e">
        <f t="shared" si="1653"/>
        <v>#N/A</v>
      </c>
      <c r="H35286" t="e">
        <f>IF(AND(F35286&gt;19.999,F35286&lt;30),C35286,NA())</f>
        <v>#N/A</v>
      </c>
      <c r="I35286" t="e">
        <f t="shared" si="1654"/>
        <v>#N/A</v>
      </c>
      <c r="J35286" t="e">
        <f t="shared" si="1655"/>
        <v>#N/A</v>
      </c>
      <c r="L35286" t="e">
        <v>#N/A</v>
      </c>
    </row>
    <row r="35287" spans="1:12" x14ac:dyDescent="0.3">
      <c r="A35287">
        <v>312.09100000000001</v>
      </c>
      <c r="B35287">
        <v>7.202</v>
      </c>
      <c r="C35287" t="e">
        <f>NA()</f>
        <v>#N/A</v>
      </c>
      <c r="D35287">
        <v>12.7225</v>
      </c>
      <c r="E35287" t="s">
        <v>35290</v>
      </c>
      <c r="F35287">
        <v>11.666666666666668</v>
      </c>
      <c r="G35287" t="e">
        <f t="shared" si="1653"/>
        <v>#N/A</v>
      </c>
      <c r="H35287" t="e">
        <f>IF(AND(F35287&gt;19.999,F35287&lt;30),C35287,NA())</f>
        <v>#N/A</v>
      </c>
      <c r="I35287" t="e">
        <f t="shared" si="1654"/>
        <v>#N/A</v>
      </c>
      <c r="J35287" t="e">
        <f t="shared" si="1655"/>
        <v>#N/A</v>
      </c>
      <c r="L35287" t="e">
        <v>#N/A</v>
      </c>
    </row>
    <row r="35288" spans="1:12" x14ac:dyDescent="0.3">
      <c r="A35288">
        <v>312.09800000000001</v>
      </c>
      <c r="B35288">
        <v>9.2260000000000009</v>
      </c>
      <c r="C35288" t="e">
        <f>NA()</f>
        <v>#N/A</v>
      </c>
      <c r="D35288">
        <v>12.674099999999999</v>
      </c>
      <c r="E35288" t="s">
        <v>35291</v>
      </c>
      <c r="F35288">
        <v>12.222222222222223</v>
      </c>
      <c r="G35288" t="e">
        <f t="shared" si="1653"/>
        <v>#N/A</v>
      </c>
      <c r="H35288" t="e">
        <f>IF(AND(F35288&gt;19.999,F35288&lt;30),C35288,NA())</f>
        <v>#N/A</v>
      </c>
      <c r="I35288" t="e">
        <f t="shared" si="1654"/>
        <v>#N/A</v>
      </c>
      <c r="J35288" t="e">
        <f t="shared" si="1655"/>
        <v>#N/A</v>
      </c>
      <c r="L35288" t="e">
        <v>#N/A</v>
      </c>
    </row>
    <row r="35289" spans="1:12" x14ac:dyDescent="0.3">
      <c r="A35289">
        <v>312.10500000000002</v>
      </c>
      <c r="B35289">
        <v>7.8440000000000003</v>
      </c>
      <c r="C35289" t="e">
        <f>NA()</f>
        <v>#N/A</v>
      </c>
      <c r="D35289">
        <v>13.016</v>
      </c>
      <c r="E35289" t="s">
        <v>35292</v>
      </c>
      <c r="F35289">
        <v>12.222222222222223</v>
      </c>
      <c r="G35289" t="e">
        <f t="shared" si="1653"/>
        <v>#N/A</v>
      </c>
      <c r="H35289" t="e">
        <f>IF(AND(F35289&gt;19.999,F35289&lt;30),C35289,NA())</f>
        <v>#N/A</v>
      </c>
      <c r="I35289" t="e">
        <f t="shared" si="1654"/>
        <v>#N/A</v>
      </c>
      <c r="J35289" t="e">
        <f t="shared" si="1655"/>
        <v>#N/A</v>
      </c>
      <c r="L35289" t="e">
        <v>#N/A</v>
      </c>
    </row>
    <row r="35290" spans="1:12" x14ac:dyDescent="0.3">
      <c r="A35290">
        <v>312.11099999999999</v>
      </c>
      <c r="B35290">
        <v>8.6270000000000007</v>
      </c>
      <c r="C35290" t="e">
        <f>NA()</f>
        <v>#N/A</v>
      </c>
      <c r="D35290">
        <v>13.3849</v>
      </c>
      <c r="E35290" t="s">
        <v>35293</v>
      </c>
      <c r="F35290">
        <v>11.666666666666668</v>
      </c>
      <c r="G35290" t="e">
        <f t="shared" si="1653"/>
        <v>#N/A</v>
      </c>
      <c r="H35290" t="e">
        <f>IF(AND(F35290&gt;19.999,F35290&lt;30),C35290,NA())</f>
        <v>#N/A</v>
      </c>
      <c r="I35290" t="e">
        <f t="shared" si="1654"/>
        <v>#N/A</v>
      </c>
      <c r="J35290" t="e">
        <f t="shared" si="1655"/>
        <v>#N/A</v>
      </c>
      <c r="L35290" t="e">
        <v>#N/A</v>
      </c>
    </row>
    <row r="35291" spans="1:12" x14ac:dyDescent="0.3">
      <c r="A35291">
        <v>312.11799999999999</v>
      </c>
      <c r="B35291">
        <v>10.43</v>
      </c>
      <c r="C35291" t="e">
        <f>NA()</f>
        <v>#N/A</v>
      </c>
      <c r="D35291">
        <v>13.3461</v>
      </c>
      <c r="E35291" t="s">
        <v>35294</v>
      </c>
      <c r="F35291">
        <v>11.111111111111111</v>
      </c>
      <c r="G35291" t="e">
        <f t="shared" si="1653"/>
        <v>#N/A</v>
      </c>
      <c r="H35291" t="e">
        <f>IF(AND(F35291&gt;19.999,F35291&lt;30),C35291,NA())</f>
        <v>#N/A</v>
      </c>
      <c r="I35291" t="e">
        <f t="shared" si="1654"/>
        <v>#N/A</v>
      </c>
      <c r="J35291" t="e">
        <f t="shared" si="1655"/>
        <v>#N/A</v>
      </c>
      <c r="L35291" t="e">
        <v>#N/A</v>
      </c>
    </row>
    <row r="35292" spans="1:12" x14ac:dyDescent="0.3">
      <c r="A35292">
        <v>312.125</v>
      </c>
      <c r="B35292">
        <v>10.89</v>
      </c>
      <c r="C35292" t="e">
        <f>NA()</f>
        <v>#N/A</v>
      </c>
      <c r="D35292">
        <v>13.5328</v>
      </c>
      <c r="E35292" t="s">
        <v>35295</v>
      </c>
      <c r="F35292">
        <v>11.111111111111111</v>
      </c>
      <c r="G35292" t="e">
        <f t="shared" si="1653"/>
        <v>#N/A</v>
      </c>
      <c r="H35292" t="e">
        <f>IF(AND(F35292&gt;19.999,F35292&lt;30),C35292,NA())</f>
        <v>#N/A</v>
      </c>
      <c r="I35292" t="e">
        <f t="shared" si="1654"/>
        <v>#N/A</v>
      </c>
      <c r="J35292" t="e">
        <f t="shared" si="1655"/>
        <v>#N/A</v>
      </c>
      <c r="L35292" t="e">
        <v>#N/A</v>
      </c>
    </row>
    <row r="35293" spans="1:12" x14ac:dyDescent="0.3">
      <c r="A35293">
        <v>312.13200000000001</v>
      </c>
      <c r="B35293">
        <v>11.87</v>
      </c>
      <c r="C35293" t="e">
        <f>NA()</f>
        <v>#N/A</v>
      </c>
      <c r="D35293">
        <v>13.992599999999999</v>
      </c>
      <c r="E35293" t="s">
        <v>35296</v>
      </c>
      <c r="F35293">
        <v>10.555555555555555</v>
      </c>
      <c r="G35293" t="e">
        <f t="shared" si="1653"/>
        <v>#N/A</v>
      </c>
      <c r="H35293" t="e">
        <f>IF(AND(F35293&gt;19.999,F35293&lt;30),C35293,NA())</f>
        <v>#N/A</v>
      </c>
      <c r="I35293" t="e">
        <f t="shared" si="1654"/>
        <v>#N/A</v>
      </c>
      <c r="J35293" t="e">
        <f t="shared" si="1655"/>
        <v>#N/A</v>
      </c>
      <c r="L35293" t="e">
        <v>#N/A</v>
      </c>
    </row>
    <row r="35294" spans="1:12" x14ac:dyDescent="0.3">
      <c r="A35294">
        <v>312.13900000000001</v>
      </c>
      <c r="B35294">
        <v>11.19</v>
      </c>
      <c r="C35294" t="e">
        <f>NA()</f>
        <v>#N/A</v>
      </c>
      <c r="D35294">
        <v>13.8894</v>
      </c>
      <c r="E35294" t="s">
        <v>35297</v>
      </c>
      <c r="F35294">
        <v>10.555555555555555</v>
      </c>
      <c r="G35294" t="e">
        <f t="shared" si="1653"/>
        <v>#N/A</v>
      </c>
      <c r="H35294" t="e">
        <f>IF(AND(F35294&gt;19.999,F35294&lt;30),C35294,NA())</f>
        <v>#N/A</v>
      </c>
      <c r="I35294" t="e">
        <f t="shared" si="1654"/>
        <v>#N/A</v>
      </c>
      <c r="J35294" t="e">
        <f t="shared" si="1655"/>
        <v>#N/A</v>
      </c>
      <c r="L35294" t="e">
        <v>#N/A</v>
      </c>
    </row>
    <row r="35295" spans="1:12" x14ac:dyDescent="0.3">
      <c r="A35295">
        <v>312.14600000000002</v>
      </c>
      <c r="B35295">
        <v>7.5819999999999999</v>
      </c>
      <c r="C35295" t="e">
        <f>NA()</f>
        <v>#N/A</v>
      </c>
      <c r="D35295">
        <v>13.369199999999999</v>
      </c>
      <c r="E35295" t="s">
        <v>35298</v>
      </c>
      <c r="F35295">
        <v>10.555555555555555</v>
      </c>
      <c r="G35295" t="e">
        <f t="shared" si="1653"/>
        <v>#N/A</v>
      </c>
      <c r="H35295" t="e">
        <f>IF(AND(F35295&gt;19.999,F35295&lt;30),C35295,NA())</f>
        <v>#N/A</v>
      </c>
      <c r="I35295" t="e">
        <f t="shared" si="1654"/>
        <v>#N/A</v>
      </c>
      <c r="J35295" t="e">
        <f t="shared" si="1655"/>
        <v>#N/A</v>
      </c>
      <c r="L35295" t="e">
        <v>#N/A</v>
      </c>
    </row>
    <row r="35296" spans="1:12" x14ac:dyDescent="0.3">
      <c r="A35296">
        <v>312.15300000000002</v>
      </c>
      <c r="B35296">
        <v>9.359</v>
      </c>
      <c r="C35296" t="e">
        <f>NA()</f>
        <v>#N/A</v>
      </c>
      <c r="D35296">
        <v>13.2079</v>
      </c>
      <c r="E35296" t="s">
        <v>35299</v>
      </c>
      <c r="F35296">
        <v>10.555555555555555</v>
      </c>
      <c r="G35296" t="e">
        <f t="shared" si="1653"/>
        <v>#N/A</v>
      </c>
      <c r="H35296" t="e">
        <f>IF(AND(F35296&gt;19.999,F35296&lt;30),C35296,NA())</f>
        <v>#N/A</v>
      </c>
      <c r="I35296" t="e">
        <f t="shared" si="1654"/>
        <v>#N/A</v>
      </c>
      <c r="J35296" t="e">
        <f t="shared" si="1655"/>
        <v>#N/A</v>
      </c>
      <c r="L35296" t="e">
        <v>#N/A</v>
      </c>
    </row>
    <row r="35297" spans="1:12" x14ac:dyDescent="0.3">
      <c r="A35297">
        <v>312.16000000000003</v>
      </c>
      <c r="B35297">
        <v>9.6359999999999992</v>
      </c>
      <c r="C35297" t="e">
        <f>NA()</f>
        <v>#N/A</v>
      </c>
      <c r="D35297">
        <v>13.363899999999999</v>
      </c>
      <c r="E35297" t="s">
        <v>35300</v>
      </c>
      <c r="F35297">
        <v>11.111111111111111</v>
      </c>
      <c r="G35297" t="e">
        <f t="shared" si="1653"/>
        <v>#N/A</v>
      </c>
      <c r="H35297" t="e">
        <f>IF(AND(F35297&gt;19.999,F35297&lt;30),C35297,NA())</f>
        <v>#N/A</v>
      </c>
      <c r="I35297" t="e">
        <f t="shared" si="1654"/>
        <v>#N/A</v>
      </c>
      <c r="J35297" t="e">
        <f t="shared" si="1655"/>
        <v>#N/A</v>
      </c>
      <c r="L35297" t="e">
        <v>#N/A</v>
      </c>
    </row>
    <row r="35298" spans="1:12" x14ac:dyDescent="0.3">
      <c r="A35298">
        <v>312.16699999999997</v>
      </c>
      <c r="B35298">
        <v>5.5460000000000003</v>
      </c>
      <c r="C35298" t="e">
        <f>NA()</f>
        <v>#N/A</v>
      </c>
      <c r="D35298">
        <v>11.180300000000001</v>
      </c>
      <c r="E35298" t="s">
        <v>35301</v>
      </c>
      <c r="F35298">
        <v>11.111111111111111</v>
      </c>
      <c r="G35298" t="e">
        <f t="shared" si="1653"/>
        <v>#N/A</v>
      </c>
      <c r="H35298" t="e">
        <f>IF(AND(F35298&gt;19.999,F35298&lt;30),C35298,NA())</f>
        <v>#N/A</v>
      </c>
      <c r="I35298" t="e">
        <f t="shared" si="1654"/>
        <v>#N/A</v>
      </c>
      <c r="J35298" t="e">
        <f t="shared" si="1655"/>
        <v>#N/A</v>
      </c>
      <c r="L35298" t="e">
        <v>#N/A</v>
      </c>
    </row>
    <row r="35299" spans="1:12" x14ac:dyDescent="0.3">
      <c r="A35299">
        <v>312.17399999999998</v>
      </c>
      <c r="B35299">
        <v>6.0439999999999996</v>
      </c>
      <c r="C35299" t="e">
        <f>NA()</f>
        <v>#N/A</v>
      </c>
      <c r="D35299">
        <v>12.6767</v>
      </c>
      <c r="E35299" t="s">
        <v>35302</v>
      </c>
      <c r="F35299">
        <v>11.111111111111111</v>
      </c>
      <c r="G35299" t="e">
        <f t="shared" si="1653"/>
        <v>#N/A</v>
      </c>
      <c r="H35299" t="e">
        <f>IF(AND(F35299&gt;19.999,F35299&lt;30),C35299,NA())</f>
        <v>#N/A</v>
      </c>
      <c r="I35299" t="e">
        <f t="shared" si="1654"/>
        <v>#N/A</v>
      </c>
      <c r="J35299" t="e">
        <f t="shared" si="1655"/>
        <v>#N/A</v>
      </c>
      <c r="L35299" t="e">
        <v>#N/A</v>
      </c>
    </row>
    <row r="35300" spans="1:12" x14ac:dyDescent="0.3">
      <c r="A35300">
        <v>312.18099999999998</v>
      </c>
      <c r="B35300">
        <v>8.3810000000000002</v>
      </c>
      <c r="C35300" t="e">
        <f>NA()</f>
        <v>#N/A</v>
      </c>
      <c r="D35300">
        <v>12.221</v>
      </c>
      <c r="E35300" t="s">
        <v>35303</v>
      </c>
      <c r="F35300">
        <v>10.555555555555555</v>
      </c>
      <c r="G35300" t="e">
        <f t="shared" si="1653"/>
        <v>#N/A</v>
      </c>
      <c r="H35300" t="e">
        <f>IF(AND(F35300&gt;19.999,F35300&lt;30),C35300,NA())</f>
        <v>#N/A</v>
      </c>
      <c r="I35300" t="e">
        <f t="shared" si="1654"/>
        <v>#N/A</v>
      </c>
      <c r="J35300" t="e">
        <f t="shared" si="1655"/>
        <v>#N/A</v>
      </c>
      <c r="L35300" t="e">
        <v>#N/A</v>
      </c>
    </row>
    <row r="35301" spans="1:12" x14ac:dyDescent="0.3">
      <c r="A35301">
        <v>312.18799999999999</v>
      </c>
      <c r="B35301">
        <v>3.4780000000000002</v>
      </c>
      <c r="C35301" t="e">
        <f>NA()</f>
        <v>#N/A</v>
      </c>
      <c r="D35301">
        <v>12.250400000000001</v>
      </c>
      <c r="E35301" t="s">
        <v>35304</v>
      </c>
      <c r="F35301">
        <v>10.555555555555555</v>
      </c>
      <c r="G35301" t="e">
        <f t="shared" si="1653"/>
        <v>#N/A</v>
      </c>
      <c r="H35301" t="e">
        <f>IF(AND(F35301&gt;19.999,F35301&lt;30),C35301,NA())</f>
        <v>#N/A</v>
      </c>
      <c r="I35301" t="e">
        <f t="shared" si="1654"/>
        <v>#N/A</v>
      </c>
      <c r="J35301" t="e">
        <f t="shared" si="1655"/>
        <v>#N/A</v>
      </c>
      <c r="L35301" t="e">
        <v>#N/A</v>
      </c>
    </row>
    <row r="35302" spans="1:12" x14ac:dyDescent="0.3">
      <c r="A35302">
        <v>312.19499999999999</v>
      </c>
      <c r="B35302">
        <v>3.327</v>
      </c>
      <c r="C35302" t="e">
        <f>NA()</f>
        <v>#N/A</v>
      </c>
      <c r="D35302">
        <v>11.960699999999999</v>
      </c>
      <c r="E35302" t="s">
        <v>35305</v>
      </c>
      <c r="F35302">
        <v>10.555555555555555</v>
      </c>
      <c r="G35302" t="e">
        <f t="shared" si="1653"/>
        <v>#N/A</v>
      </c>
      <c r="H35302" t="e">
        <f>IF(AND(F35302&gt;19.999,F35302&lt;30),C35302,NA())</f>
        <v>#N/A</v>
      </c>
      <c r="I35302" t="e">
        <f t="shared" si="1654"/>
        <v>#N/A</v>
      </c>
      <c r="J35302" t="e">
        <f t="shared" si="1655"/>
        <v>#N/A</v>
      </c>
      <c r="L35302" t="e">
        <v>#N/A</v>
      </c>
    </row>
    <row r="35303" spans="1:12" x14ac:dyDescent="0.3">
      <c r="A35303">
        <v>312.202</v>
      </c>
      <c r="B35303">
        <v>7.0270000000000001</v>
      </c>
      <c r="C35303" t="e">
        <f>NA()</f>
        <v>#N/A</v>
      </c>
      <c r="D35303">
        <v>12.308299999999999</v>
      </c>
      <c r="E35303" t="s">
        <v>35306</v>
      </c>
      <c r="F35303">
        <v>10.555555555555555</v>
      </c>
      <c r="G35303" t="e">
        <f t="shared" si="1653"/>
        <v>#N/A</v>
      </c>
      <c r="H35303" t="e">
        <f>IF(AND(F35303&gt;19.999,F35303&lt;30),C35303,NA())</f>
        <v>#N/A</v>
      </c>
      <c r="I35303" t="e">
        <f t="shared" si="1654"/>
        <v>#N/A</v>
      </c>
      <c r="J35303" t="e">
        <f t="shared" si="1655"/>
        <v>#N/A</v>
      </c>
      <c r="L35303" t="e">
        <v>#N/A</v>
      </c>
    </row>
    <row r="35304" spans="1:12" x14ac:dyDescent="0.3">
      <c r="A35304">
        <v>312.209</v>
      </c>
      <c r="B35304">
        <v>8.0190000000000001</v>
      </c>
      <c r="C35304" t="e">
        <f>NA()</f>
        <v>#N/A</v>
      </c>
      <c r="D35304">
        <v>13.3553</v>
      </c>
      <c r="E35304" t="s">
        <v>35307</v>
      </c>
      <c r="F35304">
        <v>10.555555555555555</v>
      </c>
      <c r="G35304" t="e">
        <f t="shared" si="1653"/>
        <v>#N/A</v>
      </c>
      <c r="H35304" t="e">
        <f>IF(AND(F35304&gt;19.999,F35304&lt;30),C35304,NA())</f>
        <v>#N/A</v>
      </c>
      <c r="I35304" t="e">
        <f t="shared" si="1654"/>
        <v>#N/A</v>
      </c>
      <c r="J35304" t="e">
        <f t="shared" si="1655"/>
        <v>#N/A</v>
      </c>
      <c r="L35304" t="e">
        <v>#N/A</v>
      </c>
    </row>
    <row r="35305" spans="1:12" x14ac:dyDescent="0.3">
      <c r="A35305">
        <v>312.21600000000001</v>
      </c>
      <c r="B35305">
        <v>6.4589999999999996</v>
      </c>
      <c r="C35305" t="e">
        <f>NA()</f>
        <v>#N/A</v>
      </c>
      <c r="D35305">
        <v>12.911199999999999</v>
      </c>
      <c r="E35305" t="s">
        <v>35308</v>
      </c>
      <c r="F35305">
        <v>10.555555555555555</v>
      </c>
      <c r="G35305" t="e">
        <f t="shared" si="1653"/>
        <v>#N/A</v>
      </c>
      <c r="H35305" t="e">
        <f>IF(AND(F35305&gt;19.999,F35305&lt;30),C35305,NA())</f>
        <v>#N/A</v>
      </c>
      <c r="I35305" t="e">
        <f t="shared" si="1654"/>
        <v>#N/A</v>
      </c>
      <c r="J35305" t="e">
        <f t="shared" si="1655"/>
        <v>#N/A</v>
      </c>
      <c r="L35305" t="e">
        <v>#N/A</v>
      </c>
    </row>
    <row r="35306" spans="1:12" x14ac:dyDescent="0.3">
      <c r="A35306">
        <v>312.22300000000001</v>
      </c>
      <c r="B35306">
        <v>4.4589999999999996</v>
      </c>
      <c r="C35306" t="e">
        <f>NA()</f>
        <v>#N/A</v>
      </c>
      <c r="D35306">
        <v>12.1091</v>
      </c>
      <c r="E35306" t="s">
        <v>35309</v>
      </c>
      <c r="F35306">
        <v>10</v>
      </c>
      <c r="G35306" t="e">
        <f t="shared" si="1653"/>
        <v>#N/A</v>
      </c>
      <c r="H35306" t="e">
        <f>IF(AND(F35306&gt;19.999,F35306&lt;30),C35306,NA())</f>
        <v>#N/A</v>
      </c>
      <c r="I35306" t="e">
        <f t="shared" si="1654"/>
        <v>#N/A</v>
      </c>
      <c r="J35306" t="e">
        <f t="shared" si="1655"/>
        <v>#N/A</v>
      </c>
      <c r="L35306" t="e">
        <v>#N/A</v>
      </c>
    </row>
    <row r="35307" spans="1:12" x14ac:dyDescent="0.3">
      <c r="A35307">
        <v>312.23</v>
      </c>
      <c r="B35307">
        <v>4.9109999999999996</v>
      </c>
      <c r="C35307" t="e">
        <f>NA()</f>
        <v>#N/A</v>
      </c>
      <c r="D35307">
        <v>11.1793</v>
      </c>
      <c r="E35307" t="s">
        <v>35310</v>
      </c>
      <c r="F35307">
        <v>10.555555555555555</v>
      </c>
      <c r="G35307" t="e">
        <f t="shared" si="1653"/>
        <v>#N/A</v>
      </c>
      <c r="H35307" t="e">
        <f>IF(AND(F35307&gt;19.999,F35307&lt;30),C35307,NA())</f>
        <v>#N/A</v>
      </c>
      <c r="I35307" t="e">
        <f t="shared" si="1654"/>
        <v>#N/A</v>
      </c>
      <c r="J35307" t="e">
        <f t="shared" si="1655"/>
        <v>#N/A</v>
      </c>
      <c r="L35307" t="e">
        <v>#N/A</v>
      </c>
    </row>
    <row r="35308" spans="1:12" x14ac:dyDescent="0.3">
      <c r="A35308">
        <v>312.23599999999999</v>
      </c>
      <c r="B35308">
        <v>2.508</v>
      </c>
      <c r="C35308" t="e">
        <f>NA()</f>
        <v>#N/A</v>
      </c>
      <c r="D35308">
        <v>12.4551</v>
      </c>
      <c r="E35308" t="s">
        <v>35311</v>
      </c>
      <c r="F35308">
        <v>10.555555555555555</v>
      </c>
      <c r="G35308" t="e">
        <f t="shared" si="1653"/>
        <v>#N/A</v>
      </c>
      <c r="H35308" t="e">
        <f>IF(AND(F35308&gt;19.999,F35308&lt;30),C35308,NA())</f>
        <v>#N/A</v>
      </c>
      <c r="I35308" t="e">
        <f t="shared" si="1654"/>
        <v>#N/A</v>
      </c>
      <c r="J35308" t="e">
        <f t="shared" si="1655"/>
        <v>#N/A</v>
      </c>
      <c r="L35308" t="e">
        <v>#N/A</v>
      </c>
    </row>
    <row r="35309" spans="1:12" x14ac:dyDescent="0.3">
      <c r="A35309">
        <v>312.24299999999999</v>
      </c>
      <c r="B35309">
        <v>2.694</v>
      </c>
      <c r="C35309" t="e">
        <f>NA()</f>
        <v>#N/A</v>
      </c>
      <c r="D35309">
        <v>11.432600000000001</v>
      </c>
      <c r="E35309" t="s">
        <v>35312</v>
      </c>
      <c r="F35309">
        <v>10</v>
      </c>
      <c r="G35309" t="e">
        <f t="shared" si="1653"/>
        <v>#N/A</v>
      </c>
      <c r="H35309" t="e">
        <f>IF(AND(F35309&gt;19.999,F35309&lt;30),C35309,NA())</f>
        <v>#N/A</v>
      </c>
      <c r="I35309" t="e">
        <f t="shared" si="1654"/>
        <v>#N/A</v>
      </c>
      <c r="J35309" t="e">
        <f t="shared" si="1655"/>
        <v>#N/A</v>
      </c>
      <c r="L35309" t="e">
        <v>#N/A</v>
      </c>
    </row>
    <row r="35310" spans="1:12" x14ac:dyDescent="0.3">
      <c r="A35310">
        <v>312.25</v>
      </c>
      <c r="B35310">
        <v>2.1259999999999999</v>
      </c>
      <c r="C35310" t="e">
        <f>NA()</f>
        <v>#N/A</v>
      </c>
      <c r="D35310">
        <v>11.5106</v>
      </c>
      <c r="E35310" t="s">
        <v>35313</v>
      </c>
      <c r="F35310">
        <v>10.555555555555555</v>
      </c>
      <c r="G35310" t="e">
        <f t="shared" si="1653"/>
        <v>#N/A</v>
      </c>
      <c r="H35310" t="e">
        <f>IF(AND(F35310&gt;19.999,F35310&lt;30),C35310,NA())</f>
        <v>#N/A</v>
      </c>
      <c r="I35310" t="e">
        <f t="shared" si="1654"/>
        <v>#N/A</v>
      </c>
      <c r="J35310" t="e">
        <f t="shared" si="1655"/>
        <v>#N/A</v>
      </c>
      <c r="L35310" t="e">
        <v>#N/A</v>
      </c>
    </row>
    <row r="35311" spans="1:12" x14ac:dyDescent="0.3">
      <c r="A35311">
        <v>312.25700000000001</v>
      </c>
      <c r="B35311">
        <v>2.117</v>
      </c>
      <c r="C35311" t="e">
        <f>NA()</f>
        <v>#N/A</v>
      </c>
      <c r="D35311">
        <v>11.745100000000001</v>
      </c>
      <c r="E35311" t="s">
        <v>35314</v>
      </c>
      <c r="F35311">
        <v>10.555555555555555</v>
      </c>
      <c r="G35311" t="e">
        <f t="shared" si="1653"/>
        <v>#N/A</v>
      </c>
      <c r="H35311" t="e">
        <f>IF(AND(F35311&gt;19.999,F35311&lt;30),C35311,NA())</f>
        <v>#N/A</v>
      </c>
      <c r="I35311" t="e">
        <f t="shared" si="1654"/>
        <v>#N/A</v>
      </c>
      <c r="J35311" t="e">
        <f t="shared" si="1655"/>
        <v>#N/A</v>
      </c>
      <c r="L35311" t="e">
        <v>#N/A</v>
      </c>
    </row>
    <row r="35312" spans="1:12" x14ac:dyDescent="0.3">
      <c r="A35312">
        <v>312.26400000000001</v>
      </c>
      <c r="B35312">
        <v>1.7290000000000001</v>
      </c>
      <c r="C35312" t="e">
        <f>NA()</f>
        <v>#N/A</v>
      </c>
      <c r="D35312">
        <v>12.007</v>
      </c>
      <c r="E35312" t="s">
        <v>35315</v>
      </c>
      <c r="F35312">
        <v>10</v>
      </c>
      <c r="G35312" t="e">
        <f t="shared" si="1653"/>
        <v>#N/A</v>
      </c>
      <c r="H35312" t="e">
        <f>IF(AND(F35312&gt;19.999,F35312&lt;30),C35312,NA())</f>
        <v>#N/A</v>
      </c>
      <c r="I35312" t="e">
        <f t="shared" si="1654"/>
        <v>#N/A</v>
      </c>
      <c r="J35312" t="e">
        <f t="shared" si="1655"/>
        <v>#N/A</v>
      </c>
      <c r="L35312" t="e">
        <v>#N/A</v>
      </c>
    </row>
    <row r="35313" spans="1:12" x14ac:dyDescent="0.3">
      <c r="A35313">
        <v>312.27100000000002</v>
      </c>
      <c r="B35313">
        <v>2.3759999999999999</v>
      </c>
      <c r="C35313" t="e">
        <f>NA()</f>
        <v>#N/A</v>
      </c>
      <c r="D35313">
        <v>12.0702</v>
      </c>
      <c r="E35313" t="s">
        <v>35316</v>
      </c>
      <c r="F35313">
        <v>9.4444444444444446</v>
      </c>
      <c r="G35313" t="e">
        <f t="shared" si="1653"/>
        <v>#N/A</v>
      </c>
      <c r="H35313" t="e">
        <f>IF(AND(F35313&gt;19.999,F35313&lt;30),C35313,NA())</f>
        <v>#N/A</v>
      </c>
      <c r="I35313" t="e">
        <f t="shared" si="1654"/>
        <v>#N/A</v>
      </c>
      <c r="J35313" t="e">
        <f t="shared" si="1655"/>
        <v>#N/A</v>
      </c>
      <c r="L35313" t="e">
        <v>#N/A</v>
      </c>
    </row>
    <row r="35314" spans="1:12" x14ac:dyDescent="0.3">
      <c r="A35314">
        <v>312.27800000000002</v>
      </c>
      <c r="B35314">
        <v>1.617</v>
      </c>
      <c r="C35314" t="e">
        <f>NA()</f>
        <v>#N/A</v>
      </c>
      <c r="D35314">
        <v>11.6008</v>
      </c>
      <c r="E35314" t="s">
        <v>35317</v>
      </c>
      <c r="F35314">
        <v>9.4444444444444446</v>
      </c>
      <c r="G35314" t="e">
        <f t="shared" si="1653"/>
        <v>#N/A</v>
      </c>
      <c r="H35314" t="e">
        <f>IF(AND(F35314&gt;19.999,F35314&lt;30),C35314,NA())</f>
        <v>#N/A</v>
      </c>
      <c r="I35314" t="e">
        <f t="shared" si="1654"/>
        <v>#N/A</v>
      </c>
      <c r="J35314" t="e">
        <f t="shared" si="1655"/>
        <v>#N/A</v>
      </c>
      <c r="L35314" t="e">
        <v>#N/A</v>
      </c>
    </row>
    <row r="35315" spans="1:12" x14ac:dyDescent="0.3">
      <c r="A35315">
        <v>312.28500000000003</v>
      </c>
      <c r="B35315">
        <v>1.448</v>
      </c>
      <c r="C35315" t="e">
        <f>NA()</f>
        <v>#N/A</v>
      </c>
      <c r="D35315">
        <v>11.6302</v>
      </c>
      <c r="E35315" t="s">
        <v>35318</v>
      </c>
      <c r="F35315">
        <v>9.4444444444444446</v>
      </c>
      <c r="G35315" t="e">
        <f t="shared" si="1653"/>
        <v>#N/A</v>
      </c>
      <c r="H35315" t="e">
        <f>IF(AND(F35315&gt;19.999,F35315&lt;30),C35315,NA())</f>
        <v>#N/A</v>
      </c>
      <c r="I35315" t="e">
        <f t="shared" si="1654"/>
        <v>#N/A</v>
      </c>
      <c r="J35315" t="e">
        <f t="shared" si="1655"/>
        <v>#N/A</v>
      </c>
      <c r="L35315" t="e">
        <v>#N/A</v>
      </c>
    </row>
    <row r="35316" spans="1:12" x14ac:dyDescent="0.3">
      <c r="A35316">
        <v>312.29199999999997</v>
      </c>
      <c r="B35316">
        <v>1.657</v>
      </c>
      <c r="C35316" t="e">
        <f>NA()</f>
        <v>#N/A</v>
      </c>
      <c r="D35316">
        <v>10.958399999999999</v>
      </c>
      <c r="E35316" t="s">
        <v>35319</v>
      </c>
      <c r="F35316">
        <v>9.4444444444444446</v>
      </c>
      <c r="G35316" t="e">
        <f t="shared" si="1653"/>
        <v>#N/A</v>
      </c>
      <c r="H35316" t="e">
        <f>IF(AND(F35316&gt;19.999,F35316&lt;30),C35316,NA())</f>
        <v>#N/A</v>
      </c>
      <c r="I35316" t="e">
        <f t="shared" si="1654"/>
        <v>#N/A</v>
      </c>
      <c r="J35316" t="e">
        <f t="shared" si="1655"/>
        <v>#N/A</v>
      </c>
      <c r="L35316" t="e">
        <v>#N/A</v>
      </c>
    </row>
    <row r="35317" spans="1:12" x14ac:dyDescent="0.3">
      <c r="A35317">
        <v>312.29899999999998</v>
      </c>
      <c r="B35317">
        <v>1.3919999999999999</v>
      </c>
      <c r="C35317" t="e">
        <f>NA()</f>
        <v>#N/A</v>
      </c>
      <c r="D35317">
        <v>10.864699999999999</v>
      </c>
      <c r="E35317" t="s">
        <v>35320</v>
      </c>
      <c r="F35317">
        <v>9.4444444444444446</v>
      </c>
      <c r="G35317" t="e">
        <f t="shared" si="1653"/>
        <v>#N/A</v>
      </c>
      <c r="H35317" t="e">
        <f>IF(AND(F35317&gt;19.999,F35317&lt;30),C35317,NA())</f>
        <v>#N/A</v>
      </c>
      <c r="I35317" t="e">
        <f t="shared" si="1654"/>
        <v>#N/A</v>
      </c>
      <c r="J35317" t="e">
        <f t="shared" si="1655"/>
        <v>#N/A</v>
      </c>
      <c r="L35317" t="e">
        <v>#N/A</v>
      </c>
    </row>
    <row r="35318" spans="1:12" x14ac:dyDescent="0.3">
      <c r="A35318">
        <v>312.30599999999998</v>
      </c>
      <c r="B35318">
        <v>1.716</v>
      </c>
      <c r="C35318" t="e">
        <f>NA()</f>
        <v>#N/A</v>
      </c>
      <c r="D35318">
        <v>9.92075</v>
      </c>
      <c r="E35318" t="s">
        <v>35321</v>
      </c>
      <c r="F35318">
        <v>9.4444444444444446</v>
      </c>
      <c r="G35318" t="e">
        <f t="shared" si="1653"/>
        <v>#N/A</v>
      </c>
      <c r="H35318" t="e">
        <f>IF(AND(F35318&gt;19.999,F35318&lt;30),C35318,NA())</f>
        <v>#N/A</v>
      </c>
      <c r="I35318" t="e">
        <f t="shared" si="1654"/>
        <v>#N/A</v>
      </c>
      <c r="J35318" t="e">
        <f t="shared" si="1655"/>
        <v>#N/A</v>
      </c>
      <c r="L35318" t="e">
        <v>#N/A</v>
      </c>
    </row>
    <row r="35319" spans="1:12" x14ac:dyDescent="0.3">
      <c r="A35319">
        <v>312.31299999999999</v>
      </c>
      <c r="B35319">
        <v>1.7050000000000001</v>
      </c>
      <c r="C35319" t="e">
        <f>NA()</f>
        <v>#N/A</v>
      </c>
      <c r="D35319">
        <v>9.0324299999999997</v>
      </c>
      <c r="E35319" t="s">
        <v>35322</v>
      </c>
      <c r="F35319">
        <v>9.4444444444444446</v>
      </c>
      <c r="G35319" t="e">
        <f t="shared" si="1653"/>
        <v>#N/A</v>
      </c>
      <c r="H35319" t="e">
        <f>IF(AND(F35319&gt;19.999,F35319&lt;30),C35319,NA())</f>
        <v>#N/A</v>
      </c>
      <c r="I35319" t="e">
        <f t="shared" si="1654"/>
        <v>#N/A</v>
      </c>
      <c r="J35319" t="e">
        <f t="shared" si="1655"/>
        <v>#N/A</v>
      </c>
      <c r="L35319" t="e">
        <v>#N/A</v>
      </c>
    </row>
    <row r="35320" spans="1:12" x14ac:dyDescent="0.3">
      <c r="A35320">
        <v>312.32</v>
      </c>
      <c r="B35320">
        <v>1.9039999999999999</v>
      </c>
      <c r="C35320" t="e">
        <f>NA()</f>
        <v>#N/A</v>
      </c>
      <c r="D35320">
        <v>9.2712000000000003</v>
      </c>
      <c r="E35320" t="s">
        <v>35323</v>
      </c>
      <c r="F35320">
        <v>8.8888888888888893</v>
      </c>
      <c r="G35320" t="e">
        <f t="shared" si="1653"/>
        <v>#N/A</v>
      </c>
      <c r="H35320" t="e">
        <f>IF(AND(F35320&gt;19.999,F35320&lt;30),C35320,NA())</f>
        <v>#N/A</v>
      </c>
      <c r="I35320" t="e">
        <f t="shared" si="1654"/>
        <v>#N/A</v>
      </c>
      <c r="J35320" t="e">
        <f t="shared" si="1655"/>
        <v>#N/A</v>
      </c>
      <c r="L35320" t="e">
        <v>#N/A</v>
      </c>
    </row>
    <row r="35321" spans="1:12" x14ac:dyDescent="0.3">
      <c r="A35321">
        <v>312.327</v>
      </c>
      <c r="B35321">
        <v>1.9810000000000001</v>
      </c>
      <c r="C35321" t="e">
        <f>NA()</f>
        <v>#N/A</v>
      </c>
      <c r="D35321">
        <v>9.1894600000000004</v>
      </c>
      <c r="E35321" t="s">
        <v>35324</v>
      </c>
      <c r="F35321">
        <v>8.8888888888888893</v>
      </c>
      <c r="G35321" t="e">
        <f t="shared" si="1653"/>
        <v>#N/A</v>
      </c>
      <c r="H35321" t="e">
        <f>IF(AND(F35321&gt;19.999,F35321&lt;30),C35321,NA())</f>
        <v>#N/A</v>
      </c>
      <c r="I35321" t="e">
        <f t="shared" si="1654"/>
        <v>#N/A</v>
      </c>
      <c r="J35321" t="e">
        <f t="shared" si="1655"/>
        <v>#N/A</v>
      </c>
      <c r="L35321" t="e">
        <v>#N/A</v>
      </c>
    </row>
    <row r="35322" spans="1:12" x14ac:dyDescent="0.3">
      <c r="A35322">
        <v>312.334</v>
      </c>
      <c r="B35322">
        <v>2.274</v>
      </c>
      <c r="C35322" t="e">
        <f>NA()</f>
        <v>#N/A</v>
      </c>
      <c r="D35322">
        <v>8.5034500000000008</v>
      </c>
      <c r="E35322" t="s">
        <v>35325</v>
      </c>
      <c r="F35322">
        <v>8.8888888888888893</v>
      </c>
      <c r="G35322" t="e">
        <f t="shared" si="1653"/>
        <v>#N/A</v>
      </c>
      <c r="H35322" t="e">
        <f>IF(AND(F35322&gt;19.999,F35322&lt;30),C35322,NA())</f>
        <v>#N/A</v>
      </c>
      <c r="I35322" t="e">
        <f t="shared" si="1654"/>
        <v>#N/A</v>
      </c>
      <c r="J35322" t="e">
        <f t="shared" si="1655"/>
        <v>#N/A</v>
      </c>
      <c r="L35322" t="e">
        <v>#N/A</v>
      </c>
    </row>
    <row r="35323" spans="1:12" x14ac:dyDescent="0.3">
      <c r="A35323">
        <v>312.34100000000001</v>
      </c>
      <c r="B35323">
        <v>2.3210000000000002</v>
      </c>
      <c r="C35323" t="e">
        <f>NA()</f>
        <v>#N/A</v>
      </c>
      <c r="D35323">
        <v>8.2285599999999999</v>
      </c>
      <c r="E35323" t="s">
        <v>35326</v>
      </c>
      <c r="F35323">
        <v>8.8888888888888893</v>
      </c>
      <c r="G35323" t="e">
        <f t="shared" si="1653"/>
        <v>#N/A</v>
      </c>
      <c r="H35323" t="e">
        <f>IF(AND(F35323&gt;19.999,F35323&lt;30),C35323,NA())</f>
        <v>#N/A</v>
      </c>
      <c r="I35323" t="e">
        <f t="shared" si="1654"/>
        <v>#N/A</v>
      </c>
      <c r="J35323" t="e">
        <f t="shared" si="1655"/>
        <v>#N/A</v>
      </c>
      <c r="L35323" t="e">
        <v>#N/A</v>
      </c>
    </row>
    <row r="35324" spans="1:12" x14ac:dyDescent="0.3">
      <c r="A35324">
        <v>312.34800000000001</v>
      </c>
      <c r="B35324">
        <v>2.3199999999999998</v>
      </c>
      <c r="C35324" t="e">
        <f>NA()</f>
        <v>#N/A</v>
      </c>
      <c r="D35324">
        <v>8.5296199999999995</v>
      </c>
      <c r="E35324" t="s">
        <v>35327</v>
      </c>
      <c r="F35324">
        <v>8.8888888888888893</v>
      </c>
      <c r="G35324" t="e">
        <f t="shared" si="1653"/>
        <v>#N/A</v>
      </c>
      <c r="H35324" t="e">
        <f>IF(AND(F35324&gt;19.999,F35324&lt;30),C35324,NA())</f>
        <v>#N/A</v>
      </c>
      <c r="I35324" t="e">
        <f t="shared" si="1654"/>
        <v>#N/A</v>
      </c>
      <c r="J35324" t="e">
        <f t="shared" si="1655"/>
        <v>#N/A</v>
      </c>
      <c r="L35324" t="e">
        <v>#N/A</v>
      </c>
    </row>
    <row r="35325" spans="1:12" x14ac:dyDescent="0.3">
      <c r="A35325">
        <v>312.35500000000002</v>
      </c>
      <c r="B35325">
        <v>2.3660000000000001</v>
      </c>
      <c r="C35325" t="e">
        <f>NA()</f>
        <v>#N/A</v>
      </c>
      <c r="D35325">
        <v>9.0058000000000007</v>
      </c>
      <c r="E35325" t="s">
        <v>35328</v>
      </c>
      <c r="F35325">
        <v>9.4444444444444446</v>
      </c>
      <c r="G35325" t="e">
        <f t="shared" si="1653"/>
        <v>#N/A</v>
      </c>
      <c r="H35325" t="e">
        <f>IF(AND(F35325&gt;19.999,F35325&lt;30),C35325,NA())</f>
        <v>#N/A</v>
      </c>
      <c r="I35325" t="e">
        <f t="shared" si="1654"/>
        <v>#N/A</v>
      </c>
      <c r="J35325" t="e">
        <f t="shared" si="1655"/>
        <v>#N/A</v>
      </c>
      <c r="L35325" t="e">
        <v>#N/A</v>
      </c>
    </row>
    <row r="35326" spans="1:12" x14ac:dyDescent="0.3">
      <c r="A35326">
        <v>312.36099999999999</v>
      </c>
      <c r="B35326">
        <v>2.8959999999999999</v>
      </c>
      <c r="C35326" t="e">
        <f>NA()</f>
        <v>#N/A</v>
      </c>
      <c r="D35326">
        <v>8.1432199999999995</v>
      </c>
      <c r="E35326" t="s">
        <v>35329</v>
      </c>
      <c r="F35326">
        <v>9.4444444444444446</v>
      </c>
      <c r="G35326" t="e">
        <f t="shared" si="1653"/>
        <v>#N/A</v>
      </c>
      <c r="H35326" t="e">
        <f>IF(AND(F35326&gt;19.999,F35326&lt;30),C35326,NA())</f>
        <v>#N/A</v>
      </c>
      <c r="I35326" t="e">
        <f t="shared" si="1654"/>
        <v>#N/A</v>
      </c>
      <c r="J35326" t="e">
        <f t="shared" si="1655"/>
        <v>#N/A</v>
      </c>
      <c r="L35326" t="e">
        <v>#N/A</v>
      </c>
    </row>
    <row r="35327" spans="1:12" x14ac:dyDescent="0.3">
      <c r="A35327">
        <v>312.36799999999999</v>
      </c>
      <c r="B35327">
        <v>3.1850000000000001</v>
      </c>
      <c r="C35327" t="e">
        <f>NA()</f>
        <v>#N/A</v>
      </c>
      <c r="D35327">
        <v>9.26145</v>
      </c>
      <c r="E35327" t="s">
        <v>35330</v>
      </c>
      <c r="F35327">
        <v>10</v>
      </c>
      <c r="G35327" t="e">
        <f t="shared" si="1653"/>
        <v>#N/A</v>
      </c>
      <c r="H35327" t="e">
        <f>IF(AND(F35327&gt;19.999,F35327&lt;30),C35327,NA())</f>
        <v>#N/A</v>
      </c>
      <c r="I35327" t="e">
        <f t="shared" si="1654"/>
        <v>#N/A</v>
      </c>
      <c r="J35327" t="e">
        <f t="shared" si="1655"/>
        <v>#N/A</v>
      </c>
      <c r="L35327" t="e">
        <v>#N/A</v>
      </c>
    </row>
    <row r="35328" spans="1:12" x14ac:dyDescent="0.3">
      <c r="A35328">
        <v>312.375</v>
      </c>
      <c r="B35328">
        <v>3.6030000000000002</v>
      </c>
      <c r="C35328" t="e">
        <f>NA()</f>
        <v>#N/A</v>
      </c>
      <c r="D35328">
        <v>8.5177499999999995</v>
      </c>
      <c r="E35328" t="s">
        <v>35331</v>
      </c>
      <c r="F35328">
        <v>10</v>
      </c>
      <c r="G35328" t="e">
        <f t="shared" si="1653"/>
        <v>#N/A</v>
      </c>
      <c r="H35328" t="e">
        <f>IF(AND(F35328&gt;19.999,F35328&lt;30),C35328,NA())</f>
        <v>#N/A</v>
      </c>
      <c r="I35328" t="e">
        <f t="shared" si="1654"/>
        <v>#N/A</v>
      </c>
      <c r="J35328" t="e">
        <f t="shared" si="1655"/>
        <v>#N/A</v>
      </c>
      <c r="L35328" t="e">
        <v>#N/A</v>
      </c>
    </row>
    <row r="35329" spans="1:12" x14ac:dyDescent="0.3">
      <c r="A35329">
        <v>312.38200000000001</v>
      </c>
      <c r="B35329">
        <v>4.3239999999999998</v>
      </c>
      <c r="C35329" t="e">
        <f>NA()</f>
        <v>#N/A</v>
      </c>
      <c r="D35329">
        <v>8.35243</v>
      </c>
      <c r="E35329" t="s">
        <v>35332</v>
      </c>
      <c r="F35329">
        <v>10.555555555555555</v>
      </c>
      <c r="G35329" t="e">
        <f t="shared" si="1653"/>
        <v>#N/A</v>
      </c>
      <c r="H35329" t="e">
        <f>IF(AND(F35329&gt;19.999,F35329&lt;30),C35329,NA())</f>
        <v>#N/A</v>
      </c>
      <c r="I35329" t="e">
        <f t="shared" si="1654"/>
        <v>#N/A</v>
      </c>
      <c r="J35329" t="e">
        <f t="shared" si="1655"/>
        <v>#N/A</v>
      </c>
      <c r="L35329" t="e">
        <v>#N/A</v>
      </c>
    </row>
    <row r="35330" spans="1:12" x14ac:dyDescent="0.3">
      <c r="A35330">
        <v>312.38900000000001</v>
      </c>
      <c r="B35330">
        <v>4.4420000000000002</v>
      </c>
      <c r="C35330" t="e">
        <f>NA()</f>
        <v>#N/A</v>
      </c>
      <c r="D35330">
        <v>8.9771800000000006</v>
      </c>
      <c r="E35330" t="s">
        <v>35333</v>
      </c>
      <c r="F35330">
        <v>10.555555555555555</v>
      </c>
      <c r="G35330" t="e">
        <f t="shared" si="1653"/>
        <v>#N/A</v>
      </c>
      <c r="H35330" t="e">
        <f>IF(AND(F35330&gt;19.999,F35330&lt;30),C35330,NA())</f>
        <v>#N/A</v>
      </c>
      <c r="I35330" t="e">
        <f t="shared" si="1654"/>
        <v>#N/A</v>
      </c>
      <c r="J35330" t="e">
        <f t="shared" si="1655"/>
        <v>#N/A</v>
      </c>
      <c r="L35330" t="e">
        <v>#N/A</v>
      </c>
    </row>
    <row r="35331" spans="1:12" x14ac:dyDescent="0.3">
      <c r="A35331">
        <v>312.39600000000002</v>
      </c>
      <c r="B35331">
        <v>5.26</v>
      </c>
      <c r="C35331" t="e">
        <f>NA()</f>
        <v>#N/A</v>
      </c>
      <c r="D35331">
        <v>9.2338900000000006</v>
      </c>
      <c r="E35331" t="s">
        <v>35334</v>
      </c>
      <c r="F35331">
        <v>10.555555555555555</v>
      </c>
      <c r="G35331" t="e">
        <f t="shared" ref="G35331:G35394" si="1656">IF(F35331&lt;20,C35331,NA())</f>
        <v>#N/A</v>
      </c>
      <c r="H35331" t="e">
        <f>IF(AND(F35331&gt;19.999,F35331&lt;30),C35331,NA())</f>
        <v>#N/A</v>
      </c>
      <c r="I35331" t="e">
        <f t="shared" ref="I35331:I35394" si="1657">IF(AND(F35331&gt;29.999,F35331&lt;40),C35331,NA())</f>
        <v>#N/A</v>
      </c>
      <c r="J35331" t="e">
        <f t="shared" ref="J35331:J35394" si="1658">IF(F35331&gt;40,C35331,NA())</f>
        <v>#N/A</v>
      </c>
      <c r="L35331" t="e">
        <v>#N/A</v>
      </c>
    </row>
    <row r="35332" spans="1:12" x14ac:dyDescent="0.3">
      <c r="A35332">
        <v>312.40300000000002</v>
      </c>
      <c r="B35332">
        <v>6.1449999999999996</v>
      </c>
      <c r="C35332" t="e">
        <f>NA()</f>
        <v>#N/A</v>
      </c>
      <c r="D35332">
        <v>9.9444900000000001</v>
      </c>
      <c r="E35332" t="s">
        <v>35335</v>
      </c>
      <c r="F35332">
        <v>11.111111111111111</v>
      </c>
      <c r="G35332" t="e">
        <f t="shared" si="1656"/>
        <v>#N/A</v>
      </c>
      <c r="H35332" t="e">
        <f>IF(AND(F35332&gt;19.999,F35332&lt;30),C35332,NA())</f>
        <v>#N/A</v>
      </c>
      <c r="I35332" t="e">
        <f t="shared" si="1657"/>
        <v>#N/A</v>
      </c>
      <c r="J35332" t="e">
        <f t="shared" si="1658"/>
        <v>#N/A</v>
      </c>
      <c r="L35332" t="e">
        <v>#N/A</v>
      </c>
    </row>
    <row r="35333" spans="1:12" x14ac:dyDescent="0.3">
      <c r="A35333">
        <v>312.41000000000003</v>
      </c>
      <c r="B35333">
        <v>7.0110000000000001</v>
      </c>
      <c r="C35333" t="e">
        <f>NA()</f>
        <v>#N/A</v>
      </c>
      <c r="D35333">
        <v>10.3003</v>
      </c>
      <c r="E35333" t="s">
        <v>35336</v>
      </c>
      <c r="F35333">
        <v>11.111111111111111</v>
      </c>
      <c r="G35333" t="e">
        <f t="shared" si="1656"/>
        <v>#N/A</v>
      </c>
      <c r="H35333" t="e">
        <f>IF(AND(F35333&gt;19.999,F35333&lt;30),C35333,NA())</f>
        <v>#N/A</v>
      </c>
      <c r="I35333" t="e">
        <f t="shared" si="1657"/>
        <v>#N/A</v>
      </c>
      <c r="J35333" t="e">
        <f t="shared" si="1658"/>
        <v>#N/A</v>
      </c>
      <c r="L35333" t="e">
        <v>#N/A</v>
      </c>
    </row>
    <row r="35334" spans="1:12" x14ac:dyDescent="0.3">
      <c r="A35334">
        <v>312.41699999999997</v>
      </c>
      <c r="B35334">
        <v>6.5730000000000004</v>
      </c>
      <c r="C35334" t="e">
        <f>NA()</f>
        <v>#N/A</v>
      </c>
      <c r="D35334">
        <v>11.065200000000001</v>
      </c>
      <c r="E35334" t="s">
        <v>35337</v>
      </c>
      <c r="F35334">
        <v>12.222222222222223</v>
      </c>
      <c r="G35334" t="e">
        <f t="shared" si="1656"/>
        <v>#N/A</v>
      </c>
      <c r="H35334" t="e">
        <f>IF(AND(F35334&gt;19.999,F35334&lt;30),C35334,NA())</f>
        <v>#N/A</v>
      </c>
      <c r="I35334" t="e">
        <f t="shared" si="1657"/>
        <v>#N/A</v>
      </c>
      <c r="J35334" t="e">
        <f t="shared" si="1658"/>
        <v>#N/A</v>
      </c>
      <c r="L35334" t="e">
        <v>#N/A</v>
      </c>
    </row>
    <row r="35335" spans="1:12" x14ac:dyDescent="0.3">
      <c r="A35335">
        <v>312.42399999999998</v>
      </c>
      <c r="B35335">
        <v>8.4269999999999996</v>
      </c>
      <c r="C35335" t="e">
        <f>NA()</f>
        <v>#N/A</v>
      </c>
      <c r="D35335">
        <v>10.972200000000001</v>
      </c>
      <c r="E35335" t="s">
        <v>35338</v>
      </c>
      <c r="F35335">
        <v>12.777777777777779</v>
      </c>
      <c r="G35335" t="e">
        <f t="shared" si="1656"/>
        <v>#N/A</v>
      </c>
      <c r="H35335" t="e">
        <f>IF(AND(F35335&gt;19.999,F35335&lt;30),C35335,NA())</f>
        <v>#N/A</v>
      </c>
      <c r="I35335" t="e">
        <f t="shared" si="1657"/>
        <v>#N/A</v>
      </c>
      <c r="J35335" t="e">
        <f t="shared" si="1658"/>
        <v>#N/A</v>
      </c>
      <c r="L35335" t="e">
        <v>#N/A</v>
      </c>
    </row>
    <row r="35336" spans="1:12" x14ac:dyDescent="0.3">
      <c r="A35336">
        <v>312.43099999999998</v>
      </c>
      <c r="B35336">
        <v>8.6859999999999999</v>
      </c>
      <c r="C35336" t="e">
        <f>NA()</f>
        <v>#N/A</v>
      </c>
      <c r="D35336">
        <v>10.5473</v>
      </c>
      <c r="E35336" t="s">
        <v>35339</v>
      </c>
      <c r="F35336">
        <v>13.333333333333334</v>
      </c>
      <c r="G35336" t="e">
        <f t="shared" si="1656"/>
        <v>#N/A</v>
      </c>
      <c r="H35336" t="e">
        <f>IF(AND(F35336&gt;19.999,F35336&lt;30),C35336,NA())</f>
        <v>#N/A</v>
      </c>
      <c r="I35336" t="e">
        <f t="shared" si="1657"/>
        <v>#N/A</v>
      </c>
      <c r="J35336" t="e">
        <f t="shared" si="1658"/>
        <v>#N/A</v>
      </c>
      <c r="L35336" t="e">
        <v>#N/A</v>
      </c>
    </row>
    <row r="35337" spans="1:12" x14ac:dyDescent="0.3">
      <c r="A35337">
        <v>312.43799999999999</v>
      </c>
      <c r="B35337">
        <v>12.21</v>
      </c>
      <c r="C35337" t="e">
        <f>NA()</f>
        <v>#N/A</v>
      </c>
      <c r="D35337">
        <v>10.7067</v>
      </c>
      <c r="E35337" t="s">
        <v>35340</v>
      </c>
      <c r="F35337">
        <v>13.888888888888889</v>
      </c>
      <c r="G35337" t="e">
        <f t="shared" si="1656"/>
        <v>#N/A</v>
      </c>
      <c r="H35337" t="e">
        <f>IF(AND(F35337&gt;19.999,F35337&lt;30),C35337,NA())</f>
        <v>#N/A</v>
      </c>
      <c r="I35337" t="e">
        <f t="shared" si="1657"/>
        <v>#N/A</v>
      </c>
      <c r="J35337" t="e">
        <f t="shared" si="1658"/>
        <v>#N/A</v>
      </c>
      <c r="L35337" t="e">
        <v>#N/A</v>
      </c>
    </row>
    <row r="35338" spans="1:12" x14ac:dyDescent="0.3">
      <c r="A35338">
        <v>312.44499999999999</v>
      </c>
      <c r="B35338">
        <v>13.41</v>
      </c>
      <c r="C35338" t="e">
        <f>NA()</f>
        <v>#N/A</v>
      </c>
      <c r="D35338">
        <v>11.982900000000001</v>
      </c>
      <c r="E35338" t="s">
        <v>35341</v>
      </c>
      <c r="F35338">
        <v>14.444444444444445</v>
      </c>
      <c r="G35338" t="e">
        <f t="shared" si="1656"/>
        <v>#N/A</v>
      </c>
      <c r="H35338" t="e">
        <f>IF(AND(F35338&gt;19.999,F35338&lt;30),C35338,NA())</f>
        <v>#N/A</v>
      </c>
      <c r="I35338" t="e">
        <f t="shared" si="1657"/>
        <v>#N/A</v>
      </c>
      <c r="J35338" t="e">
        <f t="shared" si="1658"/>
        <v>#N/A</v>
      </c>
      <c r="L35338" t="e">
        <v>#N/A</v>
      </c>
    </row>
    <row r="35339" spans="1:12" x14ac:dyDescent="0.3">
      <c r="A35339">
        <v>312.452</v>
      </c>
      <c r="B35339">
        <v>12.61</v>
      </c>
      <c r="C35339" t="e">
        <f>NA()</f>
        <v>#N/A</v>
      </c>
      <c r="D35339">
        <v>11.707100000000001</v>
      </c>
      <c r="E35339" t="s">
        <v>35342</v>
      </c>
      <c r="F35339">
        <v>15</v>
      </c>
      <c r="G35339" t="e">
        <f t="shared" si="1656"/>
        <v>#N/A</v>
      </c>
      <c r="H35339" t="e">
        <f>IF(AND(F35339&gt;19.999,F35339&lt;30),C35339,NA())</f>
        <v>#N/A</v>
      </c>
      <c r="I35339" t="e">
        <f t="shared" si="1657"/>
        <v>#N/A</v>
      </c>
      <c r="J35339" t="e">
        <f t="shared" si="1658"/>
        <v>#N/A</v>
      </c>
      <c r="L35339" t="e">
        <v>#N/A</v>
      </c>
    </row>
    <row r="35340" spans="1:12" x14ac:dyDescent="0.3">
      <c r="A35340">
        <v>312.459</v>
      </c>
      <c r="B35340">
        <v>10.68</v>
      </c>
      <c r="C35340" t="e">
        <f>NA()</f>
        <v>#N/A</v>
      </c>
      <c r="D35340">
        <v>11.130699999999999</v>
      </c>
      <c r="E35340" t="s">
        <v>35343</v>
      </c>
      <c r="F35340">
        <v>15.555555555555557</v>
      </c>
      <c r="G35340" t="e">
        <f t="shared" si="1656"/>
        <v>#N/A</v>
      </c>
      <c r="H35340" t="e">
        <f>IF(AND(F35340&gt;19.999,F35340&lt;30),C35340,NA())</f>
        <v>#N/A</v>
      </c>
      <c r="I35340" t="e">
        <f t="shared" si="1657"/>
        <v>#N/A</v>
      </c>
      <c r="J35340" t="e">
        <f t="shared" si="1658"/>
        <v>#N/A</v>
      </c>
      <c r="L35340" t="e">
        <v>#N/A</v>
      </c>
    </row>
    <row r="35341" spans="1:12" x14ac:dyDescent="0.3">
      <c r="A35341">
        <v>312.46600000000001</v>
      </c>
      <c r="B35341">
        <v>12.59</v>
      </c>
      <c r="C35341" t="e">
        <f>NA()</f>
        <v>#N/A</v>
      </c>
      <c r="D35341">
        <v>11.4283</v>
      </c>
      <c r="E35341" t="s">
        <v>35344</v>
      </c>
      <c r="F35341">
        <v>16.666666666666668</v>
      </c>
      <c r="G35341" t="e">
        <f t="shared" si="1656"/>
        <v>#N/A</v>
      </c>
      <c r="H35341" t="e">
        <f>IF(AND(F35341&gt;19.999,F35341&lt;30),C35341,NA())</f>
        <v>#N/A</v>
      </c>
      <c r="I35341" t="e">
        <f t="shared" si="1657"/>
        <v>#N/A</v>
      </c>
      <c r="J35341" t="e">
        <f t="shared" si="1658"/>
        <v>#N/A</v>
      </c>
      <c r="L35341" t="e">
        <v>#N/A</v>
      </c>
    </row>
    <row r="35342" spans="1:12" x14ac:dyDescent="0.3">
      <c r="A35342">
        <v>312.47300000000001</v>
      </c>
      <c r="B35342">
        <v>13.82</v>
      </c>
      <c r="C35342" t="e">
        <f>NA()</f>
        <v>#N/A</v>
      </c>
      <c r="D35342">
        <v>11.2477</v>
      </c>
      <c r="E35342" t="s">
        <v>35345</v>
      </c>
      <c r="F35342">
        <v>17.222222222222221</v>
      </c>
      <c r="G35342" t="e">
        <f t="shared" si="1656"/>
        <v>#N/A</v>
      </c>
      <c r="H35342" t="e">
        <f>IF(AND(F35342&gt;19.999,F35342&lt;30),C35342,NA())</f>
        <v>#N/A</v>
      </c>
      <c r="I35342" t="e">
        <f t="shared" si="1657"/>
        <v>#N/A</v>
      </c>
      <c r="J35342" t="e">
        <f t="shared" si="1658"/>
        <v>#N/A</v>
      </c>
      <c r="L35342" t="e">
        <v>#N/A</v>
      </c>
    </row>
    <row r="35343" spans="1:12" x14ac:dyDescent="0.3">
      <c r="A35343">
        <v>312.48</v>
      </c>
      <c r="B35343">
        <v>16.78</v>
      </c>
      <c r="C35343" t="e">
        <f>NA()</f>
        <v>#N/A</v>
      </c>
      <c r="D35343">
        <v>10.9557</v>
      </c>
      <c r="E35343" t="s">
        <v>35346</v>
      </c>
      <c r="F35343">
        <v>17.777777777777779</v>
      </c>
      <c r="G35343" t="e">
        <f t="shared" si="1656"/>
        <v>#N/A</v>
      </c>
      <c r="H35343" t="e">
        <f>IF(AND(F35343&gt;19.999,F35343&lt;30),C35343,NA())</f>
        <v>#N/A</v>
      </c>
      <c r="I35343" t="e">
        <f t="shared" si="1657"/>
        <v>#N/A</v>
      </c>
      <c r="J35343" t="e">
        <f t="shared" si="1658"/>
        <v>#N/A</v>
      </c>
      <c r="L35343" t="e">
        <v>#N/A</v>
      </c>
    </row>
    <row r="35344" spans="1:12" x14ac:dyDescent="0.3">
      <c r="A35344">
        <v>312.48599999999999</v>
      </c>
      <c r="B35344">
        <v>17.77</v>
      </c>
      <c r="C35344" t="e">
        <f>NA()</f>
        <v>#N/A</v>
      </c>
      <c r="D35344">
        <v>11.0299</v>
      </c>
      <c r="E35344" t="s">
        <v>35347</v>
      </c>
      <c r="F35344">
        <v>17.777777777777779</v>
      </c>
      <c r="G35344" t="e">
        <f t="shared" si="1656"/>
        <v>#N/A</v>
      </c>
      <c r="H35344" t="e">
        <f>IF(AND(F35344&gt;19.999,F35344&lt;30),C35344,NA())</f>
        <v>#N/A</v>
      </c>
      <c r="I35344" t="e">
        <f t="shared" si="1657"/>
        <v>#N/A</v>
      </c>
      <c r="J35344" t="e">
        <f t="shared" si="1658"/>
        <v>#N/A</v>
      </c>
      <c r="L35344" t="e">
        <v>#N/A</v>
      </c>
    </row>
    <row r="35345" spans="1:12" x14ac:dyDescent="0.3">
      <c r="A35345">
        <v>312.49299999999999</v>
      </c>
      <c r="B35345">
        <v>19.7</v>
      </c>
      <c r="C35345" t="e">
        <f>NA()</f>
        <v>#N/A</v>
      </c>
      <c r="D35345">
        <v>10.481199999999999</v>
      </c>
      <c r="E35345" t="s">
        <v>35348</v>
      </c>
      <c r="F35345">
        <v>17.777777777777779</v>
      </c>
      <c r="G35345" t="e">
        <f t="shared" si="1656"/>
        <v>#N/A</v>
      </c>
      <c r="H35345" t="e">
        <f>IF(AND(F35345&gt;19.999,F35345&lt;30),C35345,NA())</f>
        <v>#N/A</v>
      </c>
      <c r="I35345" t="e">
        <f t="shared" si="1657"/>
        <v>#N/A</v>
      </c>
      <c r="J35345" t="e">
        <f t="shared" si="1658"/>
        <v>#N/A</v>
      </c>
      <c r="L35345" t="e">
        <v>#N/A</v>
      </c>
    </row>
    <row r="35346" spans="1:12" x14ac:dyDescent="0.3">
      <c r="A35346">
        <v>312.5</v>
      </c>
      <c r="B35346">
        <v>18.010000000000002</v>
      </c>
      <c r="C35346" t="e">
        <f>NA()</f>
        <v>#N/A</v>
      </c>
      <c r="D35346">
        <v>9.3501100000000008</v>
      </c>
      <c r="E35346" t="s">
        <v>35349</v>
      </c>
      <c r="F35346">
        <v>18.333333333333336</v>
      </c>
      <c r="G35346" t="e">
        <f t="shared" si="1656"/>
        <v>#N/A</v>
      </c>
      <c r="H35346" t="e">
        <f>IF(AND(F35346&gt;19.999,F35346&lt;30),C35346,NA())</f>
        <v>#N/A</v>
      </c>
      <c r="I35346" t="e">
        <f t="shared" si="1657"/>
        <v>#N/A</v>
      </c>
      <c r="J35346" t="e">
        <f t="shared" si="1658"/>
        <v>#N/A</v>
      </c>
      <c r="L35346" t="e">
        <v>#N/A</v>
      </c>
    </row>
    <row r="35347" spans="1:12" x14ac:dyDescent="0.3">
      <c r="A35347">
        <v>312.50700000000001</v>
      </c>
      <c r="B35347">
        <v>19.66</v>
      </c>
      <c r="C35347" t="e">
        <f>NA()</f>
        <v>#N/A</v>
      </c>
      <c r="D35347">
        <v>10.973699999999999</v>
      </c>
      <c r="E35347" t="s">
        <v>35350</v>
      </c>
      <c r="F35347">
        <v>18.888888888888889</v>
      </c>
      <c r="G35347" t="e">
        <f t="shared" si="1656"/>
        <v>#N/A</v>
      </c>
      <c r="H35347" t="e">
        <f>IF(AND(F35347&gt;19.999,F35347&lt;30),C35347,NA())</f>
        <v>#N/A</v>
      </c>
      <c r="I35347" t="e">
        <f t="shared" si="1657"/>
        <v>#N/A</v>
      </c>
      <c r="J35347" t="e">
        <f t="shared" si="1658"/>
        <v>#N/A</v>
      </c>
      <c r="L35347" t="e">
        <v>#N/A</v>
      </c>
    </row>
    <row r="35348" spans="1:12" x14ac:dyDescent="0.3">
      <c r="A35348">
        <v>312.51400000000001</v>
      </c>
      <c r="B35348">
        <v>18.62</v>
      </c>
      <c r="C35348" t="e">
        <f>NA()</f>
        <v>#N/A</v>
      </c>
      <c r="D35348">
        <v>11.1776</v>
      </c>
      <c r="E35348" t="s">
        <v>35351</v>
      </c>
      <c r="F35348">
        <v>19.444444444444446</v>
      </c>
      <c r="G35348" t="e">
        <f t="shared" si="1656"/>
        <v>#N/A</v>
      </c>
      <c r="H35348" t="e">
        <f>IF(AND(F35348&gt;19.999,F35348&lt;30),C35348,NA())</f>
        <v>#N/A</v>
      </c>
      <c r="I35348" t="e">
        <f t="shared" si="1657"/>
        <v>#N/A</v>
      </c>
      <c r="J35348" t="e">
        <f t="shared" si="1658"/>
        <v>#N/A</v>
      </c>
      <c r="L35348" t="e">
        <v>#N/A</v>
      </c>
    </row>
    <row r="35349" spans="1:12" x14ac:dyDescent="0.3">
      <c r="A35349">
        <v>312.52100000000002</v>
      </c>
      <c r="B35349">
        <v>18.190000000000001</v>
      </c>
      <c r="C35349" t="e">
        <f>NA()</f>
        <v>#N/A</v>
      </c>
      <c r="D35349">
        <v>10.659000000000001</v>
      </c>
      <c r="E35349" t="s">
        <v>35352</v>
      </c>
      <c r="F35349">
        <v>20</v>
      </c>
      <c r="G35349" t="e">
        <f t="shared" si="1656"/>
        <v>#N/A</v>
      </c>
      <c r="H35349" t="e">
        <f>IF(AND(F35349&gt;19.999,F35349&lt;30),C35349,NA())</f>
        <v>#N/A</v>
      </c>
      <c r="I35349" t="e">
        <f t="shared" si="1657"/>
        <v>#N/A</v>
      </c>
      <c r="J35349" t="e">
        <f t="shared" si="1658"/>
        <v>#N/A</v>
      </c>
      <c r="L35349" t="e">
        <v>#N/A</v>
      </c>
    </row>
    <row r="35350" spans="1:12" x14ac:dyDescent="0.3">
      <c r="A35350">
        <v>312.52800000000002</v>
      </c>
      <c r="B35350">
        <v>13.11</v>
      </c>
      <c r="C35350" t="e">
        <f>NA()</f>
        <v>#N/A</v>
      </c>
      <c r="D35350">
        <v>8.8513300000000008</v>
      </c>
      <c r="E35350" t="s">
        <v>35353</v>
      </c>
      <c r="F35350">
        <v>20</v>
      </c>
      <c r="G35350" t="e">
        <f t="shared" si="1656"/>
        <v>#N/A</v>
      </c>
      <c r="H35350" t="e">
        <f>IF(AND(F35350&gt;19.999,F35350&lt;30),C35350,NA())</f>
        <v>#N/A</v>
      </c>
      <c r="I35350" t="e">
        <f t="shared" si="1657"/>
        <v>#N/A</v>
      </c>
      <c r="J35350" t="e">
        <f t="shared" si="1658"/>
        <v>#N/A</v>
      </c>
      <c r="L35350" t="e">
        <v>#N/A</v>
      </c>
    </row>
    <row r="35351" spans="1:12" x14ac:dyDescent="0.3">
      <c r="A35351">
        <v>312.53500000000003</v>
      </c>
      <c r="B35351">
        <v>11.79</v>
      </c>
      <c r="C35351" t="e">
        <f>NA()</f>
        <v>#N/A</v>
      </c>
      <c r="D35351">
        <v>8.4524699999999999</v>
      </c>
      <c r="E35351" t="s">
        <v>35354</v>
      </c>
      <c r="F35351">
        <v>20.555555555555557</v>
      </c>
      <c r="G35351" t="e">
        <f t="shared" si="1656"/>
        <v>#N/A</v>
      </c>
      <c r="H35351" t="e">
        <f>IF(AND(F35351&gt;19.999,F35351&lt;30),C35351,NA())</f>
        <v>#N/A</v>
      </c>
      <c r="I35351" t="e">
        <f t="shared" si="1657"/>
        <v>#N/A</v>
      </c>
      <c r="J35351" t="e">
        <f t="shared" si="1658"/>
        <v>#N/A</v>
      </c>
      <c r="L35351" t="e">
        <v>#N/A</v>
      </c>
    </row>
    <row r="35352" spans="1:12" x14ac:dyDescent="0.3">
      <c r="A35352">
        <v>312.54199999999997</v>
      </c>
      <c r="B35352">
        <v>12.31</v>
      </c>
      <c r="C35352" t="e">
        <f>NA()</f>
        <v>#N/A</v>
      </c>
      <c r="D35352">
        <v>8.5755099999999995</v>
      </c>
      <c r="E35352" t="s">
        <v>35355</v>
      </c>
      <c r="F35352">
        <v>21.111111111111111</v>
      </c>
      <c r="G35352" t="e">
        <f t="shared" si="1656"/>
        <v>#N/A</v>
      </c>
      <c r="H35352" t="e">
        <f>IF(AND(F35352&gt;19.999,F35352&lt;30),C35352,NA())</f>
        <v>#N/A</v>
      </c>
      <c r="I35352" t="e">
        <f t="shared" si="1657"/>
        <v>#N/A</v>
      </c>
      <c r="J35352" t="e">
        <f t="shared" si="1658"/>
        <v>#N/A</v>
      </c>
      <c r="L35352" t="e">
        <v>#N/A</v>
      </c>
    </row>
    <row r="35353" spans="1:12" x14ac:dyDescent="0.3">
      <c r="A35353">
        <v>312.54899999999998</v>
      </c>
      <c r="B35353">
        <v>10.88</v>
      </c>
      <c r="C35353" t="e">
        <f>NA()</f>
        <v>#N/A</v>
      </c>
      <c r="D35353">
        <v>9.0434099999999997</v>
      </c>
      <c r="E35353" t="s">
        <v>35356</v>
      </c>
      <c r="F35353">
        <v>20.555555555555557</v>
      </c>
      <c r="G35353" t="e">
        <f t="shared" si="1656"/>
        <v>#N/A</v>
      </c>
      <c r="H35353" t="e">
        <f>IF(AND(F35353&gt;19.999,F35353&lt;30),C35353,NA())</f>
        <v>#N/A</v>
      </c>
      <c r="I35353" t="e">
        <f t="shared" si="1657"/>
        <v>#N/A</v>
      </c>
      <c r="J35353" t="e">
        <f t="shared" si="1658"/>
        <v>#N/A</v>
      </c>
      <c r="L35353" t="e">
        <v>#N/A</v>
      </c>
    </row>
    <row r="35354" spans="1:12" x14ac:dyDescent="0.3">
      <c r="A35354">
        <v>312.55599999999998</v>
      </c>
      <c r="B35354">
        <v>10.36</v>
      </c>
      <c r="C35354" t="e">
        <f>NA()</f>
        <v>#N/A</v>
      </c>
      <c r="D35354">
        <v>8.6203800000000008</v>
      </c>
      <c r="E35354" t="s">
        <v>35357</v>
      </c>
      <c r="F35354">
        <v>20.555555555555557</v>
      </c>
      <c r="G35354" t="e">
        <f t="shared" si="1656"/>
        <v>#N/A</v>
      </c>
      <c r="H35354" t="e">
        <f>IF(AND(F35354&gt;19.999,F35354&lt;30),C35354,NA())</f>
        <v>#N/A</v>
      </c>
      <c r="I35354" t="e">
        <f t="shared" si="1657"/>
        <v>#N/A</v>
      </c>
      <c r="J35354" t="e">
        <f t="shared" si="1658"/>
        <v>#N/A</v>
      </c>
      <c r="L35354" t="e">
        <v>#N/A</v>
      </c>
    </row>
    <row r="35355" spans="1:12" x14ac:dyDescent="0.3">
      <c r="A35355">
        <v>312.56299999999999</v>
      </c>
      <c r="B35355">
        <v>10.43</v>
      </c>
      <c r="C35355" t="e">
        <f>NA()</f>
        <v>#N/A</v>
      </c>
      <c r="D35355">
        <v>7.9460800000000003</v>
      </c>
      <c r="E35355" t="s">
        <v>35358</v>
      </c>
      <c r="F35355">
        <v>21.111111111111111</v>
      </c>
      <c r="G35355" t="e">
        <f t="shared" si="1656"/>
        <v>#N/A</v>
      </c>
      <c r="H35355" t="e">
        <f>IF(AND(F35355&gt;19.999,F35355&lt;30),C35355,NA())</f>
        <v>#N/A</v>
      </c>
      <c r="I35355" t="e">
        <f t="shared" si="1657"/>
        <v>#N/A</v>
      </c>
      <c r="J35355" t="e">
        <f t="shared" si="1658"/>
        <v>#N/A</v>
      </c>
      <c r="L35355" t="e">
        <v>#N/A</v>
      </c>
    </row>
    <row r="35356" spans="1:12" x14ac:dyDescent="0.3">
      <c r="A35356">
        <v>312.57</v>
      </c>
      <c r="B35356">
        <v>13.28</v>
      </c>
      <c r="C35356" t="e">
        <f>NA()</f>
        <v>#N/A</v>
      </c>
      <c r="D35356">
        <v>7.2458799999999997</v>
      </c>
      <c r="E35356" t="s">
        <v>35359</v>
      </c>
      <c r="F35356">
        <v>20.555555555555557</v>
      </c>
      <c r="G35356" t="e">
        <f t="shared" si="1656"/>
        <v>#N/A</v>
      </c>
      <c r="H35356" t="e">
        <f>IF(AND(F35356&gt;19.999,F35356&lt;30),C35356,NA())</f>
        <v>#N/A</v>
      </c>
      <c r="I35356" t="e">
        <f t="shared" si="1657"/>
        <v>#N/A</v>
      </c>
      <c r="J35356" t="e">
        <f t="shared" si="1658"/>
        <v>#N/A</v>
      </c>
      <c r="L35356" t="e">
        <v>#N/A</v>
      </c>
    </row>
    <row r="35357" spans="1:12" x14ac:dyDescent="0.3">
      <c r="A35357">
        <v>312.577</v>
      </c>
      <c r="B35357">
        <v>13.86</v>
      </c>
      <c r="C35357" t="e">
        <f>NA()</f>
        <v>#N/A</v>
      </c>
      <c r="D35357">
        <v>7.1552199999999999</v>
      </c>
      <c r="E35357" t="s">
        <v>35360</v>
      </c>
      <c r="F35357">
        <v>20.555555555555557</v>
      </c>
      <c r="G35357" t="e">
        <f t="shared" si="1656"/>
        <v>#N/A</v>
      </c>
      <c r="H35357" t="e">
        <f>IF(AND(F35357&gt;19.999,F35357&lt;30),C35357,NA())</f>
        <v>#N/A</v>
      </c>
      <c r="I35357" t="e">
        <f t="shared" si="1657"/>
        <v>#N/A</v>
      </c>
      <c r="J35357" t="e">
        <f t="shared" si="1658"/>
        <v>#N/A</v>
      </c>
      <c r="L35357" t="e">
        <v>#N/A</v>
      </c>
    </row>
    <row r="35358" spans="1:12" x14ac:dyDescent="0.3">
      <c r="A35358">
        <v>312.584</v>
      </c>
      <c r="B35358">
        <v>12.42</v>
      </c>
      <c r="C35358" t="e">
        <f>NA()</f>
        <v>#N/A</v>
      </c>
      <c r="D35358">
        <v>7.3337399999999997</v>
      </c>
      <c r="E35358" t="s">
        <v>35361</v>
      </c>
      <c r="F35358">
        <v>20.555555555555557</v>
      </c>
      <c r="G35358" t="e">
        <f t="shared" si="1656"/>
        <v>#N/A</v>
      </c>
      <c r="H35358" t="e">
        <f>IF(AND(F35358&gt;19.999,F35358&lt;30),C35358,NA())</f>
        <v>#N/A</v>
      </c>
      <c r="I35358" t="e">
        <f t="shared" si="1657"/>
        <v>#N/A</v>
      </c>
      <c r="J35358" t="e">
        <f t="shared" si="1658"/>
        <v>#N/A</v>
      </c>
      <c r="L35358" t="e">
        <v>#N/A</v>
      </c>
    </row>
    <row r="35359" spans="1:12" x14ac:dyDescent="0.3">
      <c r="A35359">
        <v>312.59100000000001</v>
      </c>
      <c r="B35359">
        <v>12.64</v>
      </c>
      <c r="C35359" t="e">
        <f>NA()</f>
        <v>#N/A</v>
      </c>
      <c r="D35359">
        <v>8.8252199999999998</v>
      </c>
      <c r="E35359" t="s">
        <v>35362</v>
      </c>
      <c r="F35359">
        <v>20</v>
      </c>
      <c r="G35359" t="e">
        <f t="shared" si="1656"/>
        <v>#N/A</v>
      </c>
      <c r="H35359" t="e">
        <f>IF(AND(F35359&gt;19.999,F35359&lt;30),C35359,NA())</f>
        <v>#N/A</v>
      </c>
      <c r="I35359" t="e">
        <f t="shared" si="1657"/>
        <v>#N/A</v>
      </c>
      <c r="J35359" t="e">
        <f t="shared" si="1658"/>
        <v>#N/A</v>
      </c>
      <c r="L35359" t="e">
        <v>#N/A</v>
      </c>
    </row>
    <row r="35360" spans="1:12" x14ac:dyDescent="0.3">
      <c r="A35360">
        <v>312.59800000000001</v>
      </c>
      <c r="B35360">
        <v>15.12</v>
      </c>
      <c r="C35360" t="e">
        <f>NA()</f>
        <v>#N/A</v>
      </c>
      <c r="D35360">
        <v>9.1927699999999994</v>
      </c>
      <c r="E35360" t="s">
        <v>35363</v>
      </c>
      <c r="F35360">
        <v>20.555555555555557</v>
      </c>
      <c r="G35360" t="e">
        <f t="shared" si="1656"/>
        <v>#N/A</v>
      </c>
      <c r="H35360" t="e">
        <f>IF(AND(F35360&gt;19.999,F35360&lt;30),C35360,NA())</f>
        <v>#N/A</v>
      </c>
      <c r="I35360" t="e">
        <f t="shared" si="1657"/>
        <v>#N/A</v>
      </c>
      <c r="J35360" t="e">
        <f t="shared" si="1658"/>
        <v>#N/A</v>
      </c>
      <c r="L35360" t="e">
        <v>#N/A</v>
      </c>
    </row>
    <row r="35361" spans="1:12" x14ac:dyDescent="0.3">
      <c r="A35361">
        <v>312.60500000000002</v>
      </c>
      <c r="B35361">
        <v>14.06</v>
      </c>
      <c r="C35361" t="e">
        <f>NA()</f>
        <v>#N/A</v>
      </c>
      <c r="D35361">
        <v>10.017899999999999</v>
      </c>
      <c r="E35361" t="s">
        <v>35364</v>
      </c>
      <c r="F35361">
        <v>21.111111111111111</v>
      </c>
      <c r="G35361" t="e">
        <f t="shared" si="1656"/>
        <v>#N/A</v>
      </c>
      <c r="H35361" t="e">
        <f>IF(AND(F35361&gt;19.999,F35361&lt;30),C35361,NA())</f>
        <v>#N/A</v>
      </c>
      <c r="I35361" t="e">
        <f t="shared" si="1657"/>
        <v>#N/A</v>
      </c>
      <c r="J35361" t="e">
        <f t="shared" si="1658"/>
        <v>#N/A</v>
      </c>
      <c r="L35361" t="e">
        <v>#N/A</v>
      </c>
    </row>
    <row r="35362" spans="1:12" x14ac:dyDescent="0.3">
      <c r="A35362">
        <v>312.61099999999999</v>
      </c>
      <c r="B35362">
        <v>15.05</v>
      </c>
      <c r="C35362" t="e">
        <f>NA()</f>
        <v>#N/A</v>
      </c>
      <c r="D35362">
        <v>9.1920699999999993</v>
      </c>
      <c r="E35362" t="s">
        <v>35365</v>
      </c>
      <c r="F35362">
        <v>21.111111111111111</v>
      </c>
      <c r="G35362" t="e">
        <f t="shared" si="1656"/>
        <v>#N/A</v>
      </c>
      <c r="H35362" t="e">
        <f>IF(AND(F35362&gt;19.999,F35362&lt;30),C35362,NA())</f>
        <v>#N/A</v>
      </c>
      <c r="I35362" t="e">
        <f t="shared" si="1657"/>
        <v>#N/A</v>
      </c>
      <c r="J35362" t="e">
        <f t="shared" si="1658"/>
        <v>#N/A</v>
      </c>
      <c r="L35362" t="e">
        <v>#N/A</v>
      </c>
    </row>
    <row r="35363" spans="1:12" x14ac:dyDescent="0.3">
      <c r="A35363">
        <v>312.61799999999999</v>
      </c>
      <c r="B35363">
        <v>17.36</v>
      </c>
      <c r="C35363" t="e">
        <f>NA()</f>
        <v>#N/A</v>
      </c>
      <c r="D35363">
        <v>9.1400600000000001</v>
      </c>
      <c r="E35363" t="s">
        <v>35366</v>
      </c>
      <c r="F35363">
        <v>21.666666666666668</v>
      </c>
      <c r="G35363" t="e">
        <f t="shared" si="1656"/>
        <v>#N/A</v>
      </c>
      <c r="H35363" t="e">
        <f>IF(AND(F35363&gt;19.999,F35363&lt;30),C35363,NA())</f>
        <v>#N/A</v>
      </c>
      <c r="I35363" t="e">
        <f t="shared" si="1657"/>
        <v>#N/A</v>
      </c>
      <c r="J35363" t="e">
        <f t="shared" si="1658"/>
        <v>#N/A</v>
      </c>
      <c r="L35363" t="e">
        <v>#N/A</v>
      </c>
    </row>
    <row r="35364" spans="1:12" x14ac:dyDescent="0.3">
      <c r="A35364">
        <v>312.625</v>
      </c>
      <c r="B35364">
        <v>19.79</v>
      </c>
      <c r="C35364" t="e">
        <f>NA()</f>
        <v>#N/A</v>
      </c>
      <c r="D35364">
        <v>9.7856799999999993</v>
      </c>
      <c r="E35364" t="s">
        <v>35367</v>
      </c>
      <c r="F35364">
        <v>21.666666666666668</v>
      </c>
      <c r="G35364" t="e">
        <f t="shared" si="1656"/>
        <v>#N/A</v>
      </c>
      <c r="H35364" t="e">
        <f>IF(AND(F35364&gt;19.999,F35364&lt;30),C35364,NA())</f>
        <v>#N/A</v>
      </c>
      <c r="I35364" t="e">
        <f t="shared" si="1657"/>
        <v>#N/A</v>
      </c>
      <c r="J35364" t="e">
        <f t="shared" si="1658"/>
        <v>#N/A</v>
      </c>
      <c r="L35364" t="e">
        <v>#N/A</v>
      </c>
    </row>
    <row r="35365" spans="1:12" x14ac:dyDescent="0.3">
      <c r="A35365">
        <v>312.63200000000001</v>
      </c>
      <c r="B35365">
        <v>23.71</v>
      </c>
      <c r="C35365" t="e">
        <f>NA()</f>
        <v>#N/A</v>
      </c>
      <c r="D35365">
        <v>9.4497099999999996</v>
      </c>
      <c r="E35365" t="s">
        <v>35368</v>
      </c>
      <c r="F35365">
        <v>21.111111111111111</v>
      </c>
      <c r="G35365" t="e">
        <f t="shared" si="1656"/>
        <v>#N/A</v>
      </c>
      <c r="H35365" t="e">
        <f>IF(AND(F35365&gt;19.999,F35365&lt;30),C35365,NA())</f>
        <v>#N/A</v>
      </c>
      <c r="I35365" t="e">
        <f t="shared" si="1657"/>
        <v>#N/A</v>
      </c>
      <c r="J35365" t="e">
        <f t="shared" si="1658"/>
        <v>#N/A</v>
      </c>
      <c r="L35365" t="e">
        <v>#N/A</v>
      </c>
    </row>
    <row r="35366" spans="1:12" x14ac:dyDescent="0.3">
      <c r="A35366">
        <v>312.63900000000001</v>
      </c>
      <c r="B35366">
        <v>22.49</v>
      </c>
      <c r="C35366" t="e">
        <f>NA()</f>
        <v>#N/A</v>
      </c>
      <c r="D35366">
        <v>10.669700000000001</v>
      </c>
      <c r="E35366" t="s">
        <v>35369</v>
      </c>
      <c r="F35366">
        <v>21.111111111111111</v>
      </c>
      <c r="G35366" t="e">
        <f t="shared" si="1656"/>
        <v>#N/A</v>
      </c>
      <c r="H35366" t="e">
        <f>IF(AND(F35366&gt;19.999,F35366&lt;30),C35366,NA())</f>
        <v>#N/A</v>
      </c>
      <c r="I35366" t="e">
        <f t="shared" si="1657"/>
        <v>#N/A</v>
      </c>
      <c r="J35366" t="e">
        <f t="shared" si="1658"/>
        <v>#N/A</v>
      </c>
      <c r="L35366" t="e">
        <v>#N/A</v>
      </c>
    </row>
    <row r="35367" spans="1:12" x14ac:dyDescent="0.3">
      <c r="A35367">
        <v>312.64600000000002</v>
      </c>
      <c r="B35367">
        <v>23.6</v>
      </c>
      <c r="C35367" t="e">
        <f>NA()</f>
        <v>#N/A</v>
      </c>
      <c r="D35367">
        <v>12.1165</v>
      </c>
      <c r="E35367" t="s">
        <v>35370</v>
      </c>
      <c r="F35367">
        <v>21.111111111111111</v>
      </c>
      <c r="G35367" t="e">
        <f t="shared" si="1656"/>
        <v>#N/A</v>
      </c>
      <c r="H35367" t="e">
        <f>IF(AND(F35367&gt;19.999,F35367&lt;30),C35367,NA())</f>
        <v>#N/A</v>
      </c>
      <c r="I35367" t="e">
        <f t="shared" si="1657"/>
        <v>#N/A</v>
      </c>
      <c r="J35367" t="e">
        <f t="shared" si="1658"/>
        <v>#N/A</v>
      </c>
      <c r="L35367" t="e">
        <v>#N/A</v>
      </c>
    </row>
    <row r="35368" spans="1:12" x14ac:dyDescent="0.3">
      <c r="A35368">
        <v>312.65300000000002</v>
      </c>
      <c r="B35368">
        <v>25</v>
      </c>
      <c r="C35368" t="e">
        <f>NA()</f>
        <v>#N/A</v>
      </c>
      <c r="D35368">
        <v>15.1304</v>
      </c>
      <c r="E35368" t="s">
        <v>35371</v>
      </c>
      <c r="F35368">
        <v>21.111111111111111</v>
      </c>
      <c r="G35368" t="e">
        <f t="shared" si="1656"/>
        <v>#N/A</v>
      </c>
      <c r="H35368" t="e">
        <f>IF(AND(F35368&gt;19.999,F35368&lt;30),C35368,NA())</f>
        <v>#N/A</v>
      </c>
      <c r="I35368" t="e">
        <f t="shared" si="1657"/>
        <v>#N/A</v>
      </c>
      <c r="J35368" t="e">
        <f t="shared" si="1658"/>
        <v>#N/A</v>
      </c>
      <c r="L35368" t="e">
        <v>#N/A</v>
      </c>
    </row>
    <row r="35369" spans="1:12" x14ac:dyDescent="0.3">
      <c r="A35369">
        <v>312.66000000000003</v>
      </c>
      <c r="B35369">
        <v>26.67</v>
      </c>
      <c r="C35369" t="e">
        <f>NA()</f>
        <v>#N/A</v>
      </c>
      <c r="D35369">
        <v>16.357700000000001</v>
      </c>
      <c r="E35369" t="s">
        <v>35372</v>
      </c>
      <c r="F35369">
        <v>21.111111111111111</v>
      </c>
      <c r="G35369" t="e">
        <f t="shared" si="1656"/>
        <v>#N/A</v>
      </c>
      <c r="H35369" t="e">
        <f>IF(AND(F35369&gt;19.999,F35369&lt;30),C35369,NA())</f>
        <v>#N/A</v>
      </c>
      <c r="I35369" t="e">
        <f t="shared" si="1657"/>
        <v>#N/A</v>
      </c>
      <c r="J35369" t="e">
        <f t="shared" si="1658"/>
        <v>#N/A</v>
      </c>
      <c r="L35369" t="e">
        <v>#N/A</v>
      </c>
    </row>
    <row r="35370" spans="1:12" x14ac:dyDescent="0.3">
      <c r="A35370">
        <v>312.66699999999997</v>
      </c>
      <c r="B35370">
        <v>25.2</v>
      </c>
      <c r="C35370" t="e">
        <f>NA()</f>
        <v>#N/A</v>
      </c>
      <c r="D35370">
        <v>16.193100000000001</v>
      </c>
      <c r="E35370" t="s">
        <v>35373</v>
      </c>
      <c r="F35370">
        <v>21.111111111111111</v>
      </c>
      <c r="G35370" t="e">
        <f t="shared" si="1656"/>
        <v>#N/A</v>
      </c>
      <c r="H35370" t="e">
        <f>IF(AND(F35370&gt;19.999,F35370&lt;30),C35370,NA())</f>
        <v>#N/A</v>
      </c>
      <c r="I35370" t="e">
        <f t="shared" si="1657"/>
        <v>#N/A</v>
      </c>
      <c r="J35370" t="e">
        <f t="shared" si="1658"/>
        <v>#N/A</v>
      </c>
      <c r="L35370" t="e">
        <v>#N/A</v>
      </c>
    </row>
    <row r="35371" spans="1:12" x14ac:dyDescent="0.3">
      <c r="A35371">
        <v>312.67399999999998</v>
      </c>
      <c r="B35371">
        <v>27.24</v>
      </c>
      <c r="C35371" t="e">
        <f>NA()</f>
        <v>#N/A</v>
      </c>
      <c r="D35371">
        <v>16.802700000000002</v>
      </c>
      <c r="E35371" t="s">
        <v>35374</v>
      </c>
      <c r="F35371">
        <v>21.666666666666668</v>
      </c>
      <c r="G35371" t="e">
        <f t="shared" si="1656"/>
        <v>#N/A</v>
      </c>
      <c r="H35371" t="e">
        <f>IF(AND(F35371&gt;19.999,F35371&lt;30),C35371,NA())</f>
        <v>#N/A</v>
      </c>
      <c r="I35371" t="e">
        <f t="shared" si="1657"/>
        <v>#N/A</v>
      </c>
      <c r="J35371" t="e">
        <f t="shared" si="1658"/>
        <v>#N/A</v>
      </c>
      <c r="L35371" t="e">
        <v>#N/A</v>
      </c>
    </row>
    <row r="35372" spans="1:12" x14ac:dyDescent="0.3">
      <c r="A35372">
        <v>312.68099999999998</v>
      </c>
      <c r="B35372">
        <v>23.25</v>
      </c>
      <c r="C35372" t="e">
        <f>NA()</f>
        <v>#N/A</v>
      </c>
      <c r="D35372">
        <v>15.263</v>
      </c>
      <c r="E35372" t="s">
        <v>35375</v>
      </c>
      <c r="F35372">
        <v>21.111111111111111</v>
      </c>
      <c r="G35372" t="e">
        <f t="shared" si="1656"/>
        <v>#N/A</v>
      </c>
      <c r="H35372" t="e">
        <f>IF(AND(F35372&gt;19.999,F35372&lt;30),C35372,NA())</f>
        <v>#N/A</v>
      </c>
      <c r="I35372" t="e">
        <f t="shared" si="1657"/>
        <v>#N/A</v>
      </c>
      <c r="J35372" t="e">
        <f t="shared" si="1658"/>
        <v>#N/A</v>
      </c>
      <c r="L35372" t="e">
        <v>#N/A</v>
      </c>
    </row>
    <row r="35373" spans="1:12" x14ac:dyDescent="0.3">
      <c r="A35373">
        <v>312.68799999999999</v>
      </c>
      <c r="B35373">
        <v>24.06</v>
      </c>
      <c r="C35373" t="e">
        <f>NA()</f>
        <v>#N/A</v>
      </c>
      <c r="D35373">
        <v>15.453200000000001</v>
      </c>
      <c r="E35373" t="s">
        <v>35376</v>
      </c>
      <c r="F35373">
        <v>20.555555555555557</v>
      </c>
      <c r="G35373" t="e">
        <f t="shared" si="1656"/>
        <v>#N/A</v>
      </c>
      <c r="H35373" t="e">
        <f>IF(AND(F35373&gt;19.999,F35373&lt;30),C35373,NA())</f>
        <v>#N/A</v>
      </c>
      <c r="I35373" t="e">
        <f t="shared" si="1657"/>
        <v>#N/A</v>
      </c>
      <c r="J35373" t="e">
        <f t="shared" si="1658"/>
        <v>#N/A</v>
      </c>
      <c r="L35373" t="e">
        <v>#N/A</v>
      </c>
    </row>
    <row r="35374" spans="1:12" x14ac:dyDescent="0.3">
      <c r="A35374">
        <v>312.69499999999999</v>
      </c>
      <c r="B35374">
        <v>24.13</v>
      </c>
      <c r="C35374" t="e">
        <f>NA()</f>
        <v>#N/A</v>
      </c>
      <c r="D35374">
        <v>14.553900000000001</v>
      </c>
      <c r="E35374" t="s">
        <v>35377</v>
      </c>
      <c r="F35374">
        <v>20.555555555555557</v>
      </c>
      <c r="G35374" t="e">
        <f t="shared" si="1656"/>
        <v>#N/A</v>
      </c>
      <c r="H35374" t="e">
        <f>IF(AND(F35374&gt;19.999,F35374&lt;30),C35374,NA())</f>
        <v>#N/A</v>
      </c>
      <c r="I35374" t="e">
        <f t="shared" si="1657"/>
        <v>#N/A</v>
      </c>
      <c r="J35374" t="e">
        <f t="shared" si="1658"/>
        <v>#N/A</v>
      </c>
      <c r="L35374" t="e">
        <v>#N/A</v>
      </c>
    </row>
    <row r="35375" spans="1:12" x14ac:dyDescent="0.3">
      <c r="A35375">
        <v>312.702</v>
      </c>
      <c r="B35375">
        <v>22.22</v>
      </c>
      <c r="C35375" t="e">
        <f>NA()</f>
        <v>#N/A</v>
      </c>
      <c r="D35375">
        <v>14.9313</v>
      </c>
      <c r="E35375" t="s">
        <v>35378</v>
      </c>
      <c r="F35375">
        <v>20.555555555555557</v>
      </c>
      <c r="G35375" t="e">
        <f t="shared" si="1656"/>
        <v>#N/A</v>
      </c>
      <c r="H35375" t="e">
        <f>IF(AND(F35375&gt;19.999,F35375&lt;30),C35375,NA())</f>
        <v>#N/A</v>
      </c>
      <c r="I35375" t="e">
        <f t="shared" si="1657"/>
        <v>#N/A</v>
      </c>
      <c r="J35375" t="e">
        <f t="shared" si="1658"/>
        <v>#N/A</v>
      </c>
      <c r="L35375" t="e">
        <v>#N/A</v>
      </c>
    </row>
    <row r="35376" spans="1:12" x14ac:dyDescent="0.3">
      <c r="A35376">
        <v>312.71600000000001</v>
      </c>
      <c r="B35376">
        <v>17.2</v>
      </c>
      <c r="C35376" t="e">
        <f>NA()</f>
        <v>#N/A</v>
      </c>
      <c r="D35376">
        <v>8.4848999999999997</v>
      </c>
      <c r="E35376" t="s">
        <v>35379</v>
      </c>
      <c r="F35376">
        <v>20.555555555555557</v>
      </c>
      <c r="G35376" t="e">
        <f t="shared" si="1656"/>
        <v>#N/A</v>
      </c>
      <c r="H35376" t="e">
        <f>IF(AND(F35376&gt;19.999,F35376&lt;30),C35376,NA())</f>
        <v>#N/A</v>
      </c>
      <c r="I35376" t="e">
        <f t="shared" si="1657"/>
        <v>#N/A</v>
      </c>
      <c r="J35376" t="e">
        <f t="shared" si="1658"/>
        <v>#N/A</v>
      </c>
      <c r="L35376" t="e">
        <v>#N/A</v>
      </c>
    </row>
    <row r="35377" spans="1:12" x14ac:dyDescent="0.3">
      <c r="A35377">
        <v>312.72300000000001</v>
      </c>
      <c r="B35377">
        <v>9.9090000000000007</v>
      </c>
      <c r="C35377" t="e">
        <f>NA()</f>
        <v>#N/A</v>
      </c>
      <c r="D35377">
        <v>8.8741000000000003</v>
      </c>
      <c r="E35377" t="s">
        <v>35380</v>
      </c>
      <c r="F35377">
        <v>20.555555555555557</v>
      </c>
      <c r="G35377" t="e">
        <f t="shared" si="1656"/>
        <v>#N/A</v>
      </c>
      <c r="H35377" t="e">
        <f>IF(AND(F35377&gt;19.999,F35377&lt;30),C35377,NA())</f>
        <v>#N/A</v>
      </c>
      <c r="I35377" t="e">
        <f t="shared" si="1657"/>
        <v>#N/A</v>
      </c>
      <c r="J35377" t="e">
        <f t="shared" si="1658"/>
        <v>#N/A</v>
      </c>
      <c r="L35377" t="e">
        <v>#N/A</v>
      </c>
    </row>
    <row r="35378" spans="1:12" x14ac:dyDescent="0.3">
      <c r="A35378">
        <v>312.73</v>
      </c>
      <c r="B35378">
        <v>9.3079999999999998</v>
      </c>
      <c r="C35378" t="e">
        <f>NA()</f>
        <v>#N/A</v>
      </c>
      <c r="D35378">
        <v>8.7620500000000003</v>
      </c>
      <c r="E35378" t="s">
        <v>35381</v>
      </c>
      <c r="F35378">
        <v>20</v>
      </c>
      <c r="G35378" t="e">
        <f t="shared" si="1656"/>
        <v>#N/A</v>
      </c>
      <c r="H35378" t="e">
        <f>IF(AND(F35378&gt;19.999,F35378&lt;30),C35378,NA())</f>
        <v>#N/A</v>
      </c>
      <c r="I35378" t="e">
        <f t="shared" si="1657"/>
        <v>#N/A</v>
      </c>
      <c r="J35378" t="e">
        <f t="shared" si="1658"/>
        <v>#N/A</v>
      </c>
      <c r="L35378" t="e">
        <v>#N/A</v>
      </c>
    </row>
    <row r="35379" spans="1:12" x14ac:dyDescent="0.3">
      <c r="A35379">
        <v>312.73599999999999</v>
      </c>
      <c r="B35379">
        <v>6.9020000000000001</v>
      </c>
      <c r="C35379" t="e">
        <f>NA()</f>
        <v>#N/A</v>
      </c>
      <c r="D35379">
        <v>8.2409499999999998</v>
      </c>
      <c r="E35379" t="s">
        <v>35382</v>
      </c>
      <c r="F35379">
        <v>20</v>
      </c>
      <c r="G35379" t="e">
        <f t="shared" si="1656"/>
        <v>#N/A</v>
      </c>
      <c r="H35379" t="e">
        <f>IF(AND(F35379&gt;19.999,F35379&lt;30),C35379,NA())</f>
        <v>#N/A</v>
      </c>
      <c r="I35379" t="e">
        <f t="shared" si="1657"/>
        <v>#N/A</v>
      </c>
      <c r="J35379" t="e">
        <f t="shared" si="1658"/>
        <v>#N/A</v>
      </c>
      <c r="L35379" t="e">
        <v>#N/A</v>
      </c>
    </row>
    <row r="35380" spans="1:12" x14ac:dyDescent="0.3">
      <c r="A35380">
        <v>312.74299999999999</v>
      </c>
      <c r="B35380">
        <v>3.2</v>
      </c>
      <c r="C35380" t="e">
        <f>NA()</f>
        <v>#N/A</v>
      </c>
      <c r="D35380">
        <v>7.6705300000000003</v>
      </c>
      <c r="E35380" t="s">
        <v>35383</v>
      </c>
      <c r="F35380">
        <v>19.444444444444446</v>
      </c>
      <c r="G35380" t="e">
        <f t="shared" si="1656"/>
        <v>#N/A</v>
      </c>
      <c r="H35380" t="e">
        <f>IF(AND(F35380&gt;19.999,F35380&lt;30),C35380,NA())</f>
        <v>#N/A</v>
      </c>
      <c r="I35380" t="e">
        <f t="shared" si="1657"/>
        <v>#N/A</v>
      </c>
      <c r="J35380" t="e">
        <f t="shared" si="1658"/>
        <v>#N/A</v>
      </c>
      <c r="L35380" t="e">
        <v>#N/A</v>
      </c>
    </row>
    <row r="35381" spans="1:12" x14ac:dyDescent="0.3">
      <c r="A35381">
        <v>312.75</v>
      </c>
      <c r="B35381">
        <v>1.599</v>
      </c>
      <c r="C35381" t="e">
        <f>NA()</f>
        <v>#N/A</v>
      </c>
      <c r="D35381">
        <v>8.0949500000000008</v>
      </c>
      <c r="E35381" t="s">
        <v>35384</v>
      </c>
      <c r="F35381">
        <v>19.444444444444446</v>
      </c>
      <c r="G35381" t="e">
        <f t="shared" si="1656"/>
        <v>#N/A</v>
      </c>
      <c r="H35381" t="e">
        <f>IF(AND(F35381&gt;19.999,F35381&lt;30),C35381,NA())</f>
        <v>#N/A</v>
      </c>
      <c r="I35381" t="e">
        <f t="shared" si="1657"/>
        <v>#N/A</v>
      </c>
      <c r="J35381" t="e">
        <f t="shared" si="1658"/>
        <v>#N/A</v>
      </c>
      <c r="L35381" t="e">
        <v>#N/A</v>
      </c>
    </row>
    <row r="35382" spans="1:12" x14ac:dyDescent="0.3">
      <c r="A35382">
        <v>312.75700000000001</v>
      </c>
      <c r="B35382">
        <v>1.6379999999999999</v>
      </c>
      <c r="C35382" t="e">
        <f>NA()</f>
        <v>#N/A</v>
      </c>
      <c r="D35382">
        <v>7.3785499999999997</v>
      </c>
      <c r="E35382" t="s">
        <v>35385</v>
      </c>
      <c r="F35382">
        <v>18.888888888888889</v>
      </c>
      <c r="G35382" t="e">
        <f t="shared" si="1656"/>
        <v>#N/A</v>
      </c>
      <c r="H35382" t="e">
        <f>IF(AND(F35382&gt;19.999,F35382&lt;30),C35382,NA())</f>
        <v>#N/A</v>
      </c>
      <c r="I35382" t="e">
        <f t="shared" si="1657"/>
        <v>#N/A</v>
      </c>
      <c r="J35382" t="e">
        <f t="shared" si="1658"/>
        <v>#N/A</v>
      </c>
      <c r="L35382" t="e">
        <v>#N/A</v>
      </c>
    </row>
    <row r="35383" spans="1:12" x14ac:dyDescent="0.3">
      <c r="A35383">
        <v>312.76400000000001</v>
      </c>
      <c r="B35383">
        <v>1.8580000000000001</v>
      </c>
      <c r="C35383" t="e">
        <f>NA()</f>
        <v>#N/A</v>
      </c>
      <c r="D35383">
        <v>7.2950299999999997</v>
      </c>
      <c r="E35383" t="s">
        <v>35386</v>
      </c>
      <c r="F35383">
        <v>18.888888888888889</v>
      </c>
      <c r="G35383" t="e">
        <f t="shared" si="1656"/>
        <v>#N/A</v>
      </c>
      <c r="H35383" t="e">
        <f>IF(AND(F35383&gt;19.999,F35383&lt;30),C35383,NA())</f>
        <v>#N/A</v>
      </c>
      <c r="I35383" t="e">
        <f t="shared" si="1657"/>
        <v>#N/A</v>
      </c>
      <c r="J35383" t="e">
        <f t="shared" si="1658"/>
        <v>#N/A</v>
      </c>
      <c r="L35383" t="e">
        <v>#N/A</v>
      </c>
    </row>
    <row r="35384" spans="1:12" x14ac:dyDescent="0.3">
      <c r="A35384">
        <v>312.77100000000002</v>
      </c>
      <c r="B35384">
        <v>1.996</v>
      </c>
      <c r="C35384" t="e">
        <f>NA()</f>
        <v>#N/A</v>
      </c>
      <c r="D35384">
        <v>6.92354</v>
      </c>
      <c r="E35384" t="s">
        <v>35387</v>
      </c>
      <c r="F35384">
        <v>18.333333333333336</v>
      </c>
      <c r="G35384" t="e">
        <f t="shared" si="1656"/>
        <v>#N/A</v>
      </c>
      <c r="H35384" t="e">
        <f>IF(AND(F35384&gt;19.999,F35384&lt;30),C35384,NA())</f>
        <v>#N/A</v>
      </c>
      <c r="I35384" t="e">
        <f t="shared" si="1657"/>
        <v>#N/A</v>
      </c>
      <c r="J35384" t="e">
        <f t="shared" si="1658"/>
        <v>#N/A</v>
      </c>
      <c r="L35384" t="e">
        <v>#N/A</v>
      </c>
    </row>
    <row r="35385" spans="1:12" x14ac:dyDescent="0.3">
      <c r="A35385">
        <v>312.77800000000002</v>
      </c>
      <c r="B35385">
        <v>1.7609999999999999</v>
      </c>
      <c r="C35385" t="e">
        <f>NA()</f>
        <v>#N/A</v>
      </c>
      <c r="D35385">
        <v>7.1729900000000004</v>
      </c>
      <c r="E35385" t="s">
        <v>35388</v>
      </c>
      <c r="F35385">
        <v>18.333333333333336</v>
      </c>
      <c r="G35385" t="e">
        <f t="shared" si="1656"/>
        <v>#N/A</v>
      </c>
      <c r="H35385" t="e">
        <f>IF(AND(F35385&gt;19.999,F35385&lt;30),C35385,NA())</f>
        <v>#N/A</v>
      </c>
      <c r="I35385" t="e">
        <f t="shared" si="1657"/>
        <v>#N/A</v>
      </c>
      <c r="J35385" t="e">
        <f t="shared" si="1658"/>
        <v>#N/A</v>
      </c>
      <c r="L35385" t="e">
        <v>#N/A</v>
      </c>
    </row>
    <row r="35386" spans="1:12" x14ac:dyDescent="0.3">
      <c r="A35386">
        <v>312.78500000000003</v>
      </c>
      <c r="B35386">
        <v>2.0369999999999999</v>
      </c>
      <c r="C35386" t="e">
        <f>NA()</f>
        <v>#N/A</v>
      </c>
      <c r="D35386">
        <v>6.88002</v>
      </c>
      <c r="E35386" t="s">
        <v>35389</v>
      </c>
      <c r="F35386">
        <v>17.777777777777779</v>
      </c>
      <c r="G35386" t="e">
        <f t="shared" si="1656"/>
        <v>#N/A</v>
      </c>
      <c r="H35386" t="e">
        <f>IF(AND(F35386&gt;19.999,F35386&lt;30),C35386,NA())</f>
        <v>#N/A</v>
      </c>
      <c r="I35386" t="e">
        <f t="shared" si="1657"/>
        <v>#N/A</v>
      </c>
      <c r="J35386" t="e">
        <f t="shared" si="1658"/>
        <v>#N/A</v>
      </c>
      <c r="L35386" t="e">
        <v>#N/A</v>
      </c>
    </row>
    <row r="35387" spans="1:12" x14ac:dyDescent="0.3">
      <c r="A35387">
        <v>312.79199999999997</v>
      </c>
      <c r="B35387">
        <v>1.5549999999999999</v>
      </c>
      <c r="C35387" t="e">
        <f>NA()</f>
        <v>#N/A</v>
      </c>
      <c r="D35387">
        <v>8.5166500000000003</v>
      </c>
      <c r="E35387" t="s">
        <v>35390</v>
      </c>
      <c r="F35387">
        <v>17.222222222222221</v>
      </c>
      <c r="G35387" t="e">
        <f t="shared" si="1656"/>
        <v>#N/A</v>
      </c>
      <c r="H35387" t="e">
        <f>IF(AND(F35387&gt;19.999,F35387&lt;30),C35387,NA())</f>
        <v>#N/A</v>
      </c>
      <c r="I35387" t="e">
        <f t="shared" si="1657"/>
        <v>#N/A</v>
      </c>
      <c r="J35387" t="e">
        <f t="shared" si="1658"/>
        <v>#N/A</v>
      </c>
      <c r="L35387" t="e">
        <v>#N/A</v>
      </c>
    </row>
    <row r="35388" spans="1:12" x14ac:dyDescent="0.3">
      <c r="A35388">
        <v>312.79899999999998</v>
      </c>
      <c r="B35388">
        <v>1.587</v>
      </c>
      <c r="C35388" t="e">
        <f>NA()</f>
        <v>#N/A</v>
      </c>
      <c r="D35388">
        <v>8.7826799999999992</v>
      </c>
      <c r="E35388" t="s">
        <v>35391</v>
      </c>
      <c r="F35388">
        <v>17.222222222222221</v>
      </c>
      <c r="G35388" t="e">
        <f t="shared" si="1656"/>
        <v>#N/A</v>
      </c>
      <c r="H35388" t="e">
        <f>IF(AND(F35388&gt;19.999,F35388&lt;30),C35388,NA())</f>
        <v>#N/A</v>
      </c>
      <c r="I35388" t="e">
        <f t="shared" si="1657"/>
        <v>#N/A</v>
      </c>
      <c r="J35388" t="e">
        <f t="shared" si="1658"/>
        <v>#N/A</v>
      </c>
      <c r="L35388" t="e">
        <v>#N/A</v>
      </c>
    </row>
    <row r="35389" spans="1:12" x14ac:dyDescent="0.3">
      <c r="A35389">
        <v>312.80599999999998</v>
      </c>
      <c r="B35389">
        <v>1.6080000000000001</v>
      </c>
      <c r="C35389" t="e">
        <f>NA()</f>
        <v>#N/A</v>
      </c>
      <c r="D35389">
        <v>8.3853899999999992</v>
      </c>
      <c r="E35389" t="s">
        <v>35392</v>
      </c>
      <c r="F35389">
        <v>16.666666666666668</v>
      </c>
      <c r="G35389" t="e">
        <f t="shared" si="1656"/>
        <v>#N/A</v>
      </c>
      <c r="H35389" t="e">
        <f>IF(AND(F35389&gt;19.999,F35389&lt;30),C35389,NA())</f>
        <v>#N/A</v>
      </c>
      <c r="I35389" t="e">
        <f t="shared" si="1657"/>
        <v>#N/A</v>
      </c>
      <c r="J35389" t="e">
        <f t="shared" si="1658"/>
        <v>#N/A</v>
      </c>
      <c r="L35389" t="e">
        <v>#N/A</v>
      </c>
    </row>
    <row r="35390" spans="1:12" x14ac:dyDescent="0.3">
      <c r="A35390">
        <v>312.81299999999999</v>
      </c>
      <c r="B35390">
        <v>1.716</v>
      </c>
      <c r="C35390" t="e">
        <f>NA()</f>
        <v>#N/A</v>
      </c>
      <c r="D35390">
        <v>8.5707500000000003</v>
      </c>
      <c r="E35390" t="s">
        <v>35393</v>
      </c>
      <c r="F35390">
        <v>16.666666666666668</v>
      </c>
      <c r="G35390" t="e">
        <f t="shared" si="1656"/>
        <v>#N/A</v>
      </c>
      <c r="H35390" t="e">
        <f>IF(AND(F35390&gt;19.999,F35390&lt;30),C35390,NA())</f>
        <v>#N/A</v>
      </c>
      <c r="I35390" t="e">
        <f t="shared" si="1657"/>
        <v>#N/A</v>
      </c>
      <c r="J35390" t="e">
        <f t="shared" si="1658"/>
        <v>#N/A</v>
      </c>
      <c r="L35390" t="e">
        <v>#N/A</v>
      </c>
    </row>
    <row r="35391" spans="1:12" x14ac:dyDescent="0.3">
      <c r="A35391">
        <v>312.82</v>
      </c>
      <c r="B35391">
        <v>2.13</v>
      </c>
      <c r="C35391" t="e">
        <f>NA()</f>
        <v>#N/A</v>
      </c>
      <c r="D35391">
        <v>8.4313000000000002</v>
      </c>
      <c r="E35391" t="s">
        <v>35394</v>
      </c>
      <c r="F35391">
        <v>16.111111111111111</v>
      </c>
      <c r="G35391" t="e">
        <f t="shared" si="1656"/>
        <v>#N/A</v>
      </c>
      <c r="H35391" t="e">
        <f>IF(AND(F35391&gt;19.999,F35391&lt;30),C35391,NA())</f>
        <v>#N/A</v>
      </c>
      <c r="I35391" t="e">
        <f t="shared" si="1657"/>
        <v>#N/A</v>
      </c>
      <c r="J35391" t="e">
        <f t="shared" si="1658"/>
        <v>#N/A</v>
      </c>
      <c r="L35391" t="e">
        <v>#N/A</v>
      </c>
    </row>
    <row r="35392" spans="1:12" x14ac:dyDescent="0.3">
      <c r="A35392">
        <v>312.827</v>
      </c>
      <c r="B35392">
        <v>1.9159999999999999</v>
      </c>
      <c r="C35392" t="e">
        <f>NA()</f>
        <v>#N/A</v>
      </c>
      <c r="D35392">
        <v>9.4084599999999998</v>
      </c>
      <c r="E35392" t="s">
        <v>35395</v>
      </c>
      <c r="F35392">
        <v>15.555555555555557</v>
      </c>
      <c r="G35392" t="e">
        <f t="shared" si="1656"/>
        <v>#N/A</v>
      </c>
      <c r="H35392" t="e">
        <f>IF(AND(F35392&gt;19.999,F35392&lt;30),C35392,NA())</f>
        <v>#N/A</v>
      </c>
      <c r="I35392" t="e">
        <f t="shared" si="1657"/>
        <v>#N/A</v>
      </c>
      <c r="J35392" t="e">
        <f t="shared" si="1658"/>
        <v>#N/A</v>
      </c>
      <c r="L35392" t="e">
        <v>#N/A</v>
      </c>
    </row>
    <row r="35393" spans="1:12" x14ac:dyDescent="0.3">
      <c r="A35393">
        <v>312.834</v>
      </c>
      <c r="B35393">
        <v>1.7889999999999999</v>
      </c>
      <c r="C35393" t="e">
        <f>NA()</f>
        <v>#N/A</v>
      </c>
      <c r="D35393">
        <v>9.3182700000000001</v>
      </c>
      <c r="E35393" t="s">
        <v>35396</v>
      </c>
      <c r="F35393">
        <v>15</v>
      </c>
      <c r="G35393" t="e">
        <f t="shared" si="1656"/>
        <v>#N/A</v>
      </c>
      <c r="H35393" t="e">
        <f>IF(AND(F35393&gt;19.999,F35393&lt;30),C35393,NA())</f>
        <v>#N/A</v>
      </c>
      <c r="I35393" t="e">
        <f t="shared" si="1657"/>
        <v>#N/A</v>
      </c>
      <c r="J35393" t="e">
        <f t="shared" si="1658"/>
        <v>#N/A</v>
      </c>
      <c r="L35393" t="e">
        <v>#N/A</v>
      </c>
    </row>
    <row r="35394" spans="1:12" x14ac:dyDescent="0.3">
      <c r="A35394">
        <v>312.84100000000001</v>
      </c>
      <c r="B35394">
        <v>1.7649999999999999</v>
      </c>
      <c r="C35394" t="e">
        <f>NA()</f>
        <v>#N/A</v>
      </c>
      <c r="D35394">
        <v>8.9687400000000004</v>
      </c>
      <c r="E35394" t="s">
        <v>35397</v>
      </c>
      <c r="F35394">
        <v>15</v>
      </c>
      <c r="G35394" t="e">
        <f t="shared" si="1656"/>
        <v>#N/A</v>
      </c>
      <c r="H35394" t="e">
        <f>IF(AND(F35394&gt;19.999,F35394&lt;30),C35394,NA())</f>
        <v>#N/A</v>
      </c>
      <c r="I35394" t="e">
        <f t="shared" si="1657"/>
        <v>#N/A</v>
      </c>
      <c r="J35394" t="e">
        <f t="shared" si="1658"/>
        <v>#N/A</v>
      </c>
      <c r="L35394" t="e">
        <v>#N/A</v>
      </c>
    </row>
    <row r="35395" spans="1:12" x14ac:dyDescent="0.3">
      <c r="A35395">
        <v>312.84800000000001</v>
      </c>
      <c r="B35395">
        <v>1.6990000000000001</v>
      </c>
      <c r="C35395" t="e">
        <f>NA()</f>
        <v>#N/A</v>
      </c>
      <c r="D35395">
        <v>9.2637999999999998</v>
      </c>
      <c r="E35395" t="s">
        <v>35398</v>
      </c>
      <c r="F35395">
        <v>14.444444444444445</v>
      </c>
      <c r="G35395" t="e">
        <f t="shared" ref="G35395:G35458" si="1659">IF(F35395&lt;20,C35395,NA())</f>
        <v>#N/A</v>
      </c>
      <c r="H35395" t="e">
        <f>IF(AND(F35395&gt;19.999,F35395&lt;30),C35395,NA())</f>
        <v>#N/A</v>
      </c>
      <c r="I35395" t="e">
        <f t="shared" ref="I35395:I35458" si="1660">IF(AND(F35395&gt;29.999,F35395&lt;40),C35395,NA())</f>
        <v>#N/A</v>
      </c>
      <c r="J35395" t="e">
        <f t="shared" ref="J35395:J35458" si="1661">IF(F35395&gt;40,C35395,NA())</f>
        <v>#N/A</v>
      </c>
      <c r="L35395" t="e">
        <v>#N/A</v>
      </c>
    </row>
    <row r="35396" spans="1:12" x14ac:dyDescent="0.3">
      <c r="A35396">
        <v>312.85500000000002</v>
      </c>
      <c r="B35396">
        <v>1.845</v>
      </c>
      <c r="C35396" t="e">
        <f>NA()</f>
        <v>#N/A</v>
      </c>
      <c r="D35396">
        <v>8.7338199999999997</v>
      </c>
      <c r="E35396" t="s">
        <v>35399</v>
      </c>
      <c r="F35396">
        <v>13.888888888888889</v>
      </c>
      <c r="G35396" t="e">
        <f t="shared" si="1659"/>
        <v>#N/A</v>
      </c>
      <c r="H35396" t="e">
        <f>IF(AND(F35396&gt;19.999,F35396&lt;30),C35396,NA())</f>
        <v>#N/A</v>
      </c>
      <c r="I35396" t="e">
        <f t="shared" si="1660"/>
        <v>#N/A</v>
      </c>
      <c r="J35396" t="e">
        <f t="shared" si="1661"/>
        <v>#N/A</v>
      </c>
      <c r="L35396" t="e">
        <v>#N/A</v>
      </c>
    </row>
    <row r="35397" spans="1:12" x14ac:dyDescent="0.3">
      <c r="A35397">
        <v>312.86099999999999</v>
      </c>
      <c r="B35397">
        <v>2.0710000000000002</v>
      </c>
      <c r="C35397" t="e">
        <f>NA()</f>
        <v>#N/A</v>
      </c>
      <c r="D35397">
        <v>8.1189300000000006</v>
      </c>
      <c r="E35397" t="s">
        <v>35400</v>
      </c>
      <c r="F35397">
        <v>13.333333333333334</v>
      </c>
      <c r="G35397" t="e">
        <f t="shared" si="1659"/>
        <v>#N/A</v>
      </c>
      <c r="H35397" t="e">
        <f>IF(AND(F35397&gt;19.999,F35397&lt;30),C35397,NA())</f>
        <v>#N/A</v>
      </c>
      <c r="I35397" t="e">
        <f t="shared" si="1660"/>
        <v>#N/A</v>
      </c>
      <c r="J35397" t="e">
        <f t="shared" si="1661"/>
        <v>#N/A</v>
      </c>
      <c r="L35397" t="e">
        <v>#N/A</v>
      </c>
    </row>
    <row r="35398" spans="1:12" x14ac:dyDescent="0.3">
      <c r="A35398">
        <v>312.86799999999999</v>
      </c>
      <c r="B35398">
        <v>1.843</v>
      </c>
      <c r="C35398" t="e">
        <f>NA()</f>
        <v>#N/A</v>
      </c>
      <c r="D35398">
        <v>8.3609500000000008</v>
      </c>
      <c r="E35398" t="s">
        <v>35401</v>
      </c>
      <c r="F35398">
        <v>13.333333333333334</v>
      </c>
      <c r="G35398" t="e">
        <f t="shared" si="1659"/>
        <v>#N/A</v>
      </c>
      <c r="H35398" t="e">
        <f>IF(AND(F35398&gt;19.999,F35398&lt;30),C35398,NA())</f>
        <v>#N/A</v>
      </c>
      <c r="I35398" t="e">
        <f t="shared" si="1660"/>
        <v>#N/A</v>
      </c>
      <c r="J35398" t="e">
        <f t="shared" si="1661"/>
        <v>#N/A</v>
      </c>
      <c r="L35398" t="e">
        <v>#N/A</v>
      </c>
    </row>
    <row r="35399" spans="1:12" x14ac:dyDescent="0.3">
      <c r="A35399">
        <v>312.875</v>
      </c>
      <c r="B35399">
        <v>1.8720000000000001</v>
      </c>
      <c r="C35399" t="e">
        <f>NA()</f>
        <v>#N/A</v>
      </c>
      <c r="D35399">
        <v>9.3801600000000001</v>
      </c>
      <c r="E35399" t="s">
        <v>35402</v>
      </c>
      <c r="F35399">
        <v>13.333333333333334</v>
      </c>
      <c r="G35399" t="e">
        <f t="shared" si="1659"/>
        <v>#N/A</v>
      </c>
      <c r="H35399" t="e">
        <f>IF(AND(F35399&gt;19.999,F35399&lt;30),C35399,NA())</f>
        <v>#N/A</v>
      </c>
      <c r="I35399" t="e">
        <f t="shared" si="1660"/>
        <v>#N/A</v>
      </c>
      <c r="J35399" t="e">
        <f t="shared" si="1661"/>
        <v>#N/A</v>
      </c>
      <c r="L35399" t="e">
        <v>#N/A</v>
      </c>
    </row>
    <row r="35400" spans="1:12" x14ac:dyDescent="0.3">
      <c r="A35400">
        <v>312.88200000000001</v>
      </c>
      <c r="B35400">
        <v>2.0289999999999999</v>
      </c>
      <c r="C35400" t="e">
        <f>NA()</f>
        <v>#N/A</v>
      </c>
      <c r="D35400">
        <v>9.1385100000000001</v>
      </c>
      <c r="E35400" t="s">
        <v>35403</v>
      </c>
      <c r="F35400">
        <v>12.777777777777779</v>
      </c>
      <c r="G35400" t="e">
        <f t="shared" si="1659"/>
        <v>#N/A</v>
      </c>
      <c r="H35400" t="e">
        <f>IF(AND(F35400&gt;19.999,F35400&lt;30),C35400,NA())</f>
        <v>#N/A</v>
      </c>
      <c r="I35400" t="e">
        <f t="shared" si="1660"/>
        <v>#N/A</v>
      </c>
      <c r="J35400" t="e">
        <f t="shared" si="1661"/>
        <v>#N/A</v>
      </c>
      <c r="L35400" t="e">
        <v>#N/A</v>
      </c>
    </row>
    <row r="35401" spans="1:12" x14ac:dyDescent="0.3">
      <c r="A35401">
        <v>312.88900000000001</v>
      </c>
      <c r="B35401">
        <v>2.2509999999999999</v>
      </c>
      <c r="C35401" t="e">
        <f>NA()</f>
        <v>#N/A</v>
      </c>
      <c r="D35401">
        <v>9.2028700000000008</v>
      </c>
      <c r="E35401" t="s">
        <v>35404</v>
      </c>
      <c r="F35401">
        <v>12.222222222222223</v>
      </c>
      <c r="G35401" t="e">
        <f t="shared" si="1659"/>
        <v>#N/A</v>
      </c>
      <c r="H35401" t="e">
        <f>IF(AND(F35401&gt;19.999,F35401&lt;30),C35401,NA())</f>
        <v>#N/A</v>
      </c>
      <c r="I35401" t="e">
        <f t="shared" si="1660"/>
        <v>#N/A</v>
      </c>
      <c r="J35401" t="e">
        <f t="shared" si="1661"/>
        <v>#N/A</v>
      </c>
      <c r="L35401" t="e">
        <v>#N/A</v>
      </c>
    </row>
    <row r="35402" spans="1:12" x14ac:dyDescent="0.3">
      <c r="A35402">
        <v>312.89600000000002</v>
      </c>
      <c r="B35402">
        <v>2.585</v>
      </c>
      <c r="C35402" t="e">
        <f>NA()</f>
        <v>#N/A</v>
      </c>
      <c r="D35402">
        <v>9.7483299999999993</v>
      </c>
      <c r="E35402" t="s">
        <v>35405</v>
      </c>
      <c r="F35402">
        <v>12.777777777777779</v>
      </c>
      <c r="G35402" t="e">
        <f t="shared" si="1659"/>
        <v>#N/A</v>
      </c>
      <c r="H35402" t="e">
        <f>IF(AND(F35402&gt;19.999,F35402&lt;30),C35402,NA())</f>
        <v>#N/A</v>
      </c>
      <c r="I35402" t="e">
        <f t="shared" si="1660"/>
        <v>#N/A</v>
      </c>
      <c r="J35402" t="e">
        <f t="shared" si="1661"/>
        <v>#N/A</v>
      </c>
      <c r="L35402" t="e">
        <v>#N/A</v>
      </c>
    </row>
    <row r="35403" spans="1:12" x14ac:dyDescent="0.3">
      <c r="A35403">
        <v>312.90300000000002</v>
      </c>
      <c r="B35403">
        <v>1.899</v>
      </c>
      <c r="C35403" t="e">
        <f>NA()</f>
        <v>#N/A</v>
      </c>
      <c r="D35403">
        <v>8.90151</v>
      </c>
      <c r="E35403" t="s">
        <v>35406</v>
      </c>
      <c r="F35403">
        <v>12.222222222222223</v>
      </c>
      <c r="G35403" t="e">
        <f t="shared" si="1659"/>
        <v>#N/A</v>
      </c>
      <c r="H35403" t="e">
        <f>IF(AND(F35403&gt;19.999,F35403&lt;30),C35403,NA())</f>
        <v>#N/A</v>
      </c>
      <c r="I35403" t="e">
        <f t="shared" si="1660"/>
        <v>#N/A</v>
      </c>
      <c r="J35403" t="e">
        <f t="shared" si="1661"/>
        <v>#N/A</v>
      </c>
      <c r="L35403" t="e">
        <v>#N/A</v>
      </c>
    </row>
    <row r="35404" spans="1:12" x14ac:dyDescent="0.3">
      <c r="A35404">
        <v>312.91000000000003</v>
      </c>
      <c r="B35404">
        <v>1.8779999999999999</v>
      </c>
      <c r="C35404" t="e">
        <f>NA()</f>
        <v>#N/A</v>
      </c>
      <c r="D35404">
        <v>8.5488</v>
      </c>
      <c r="E35404" t="s">
        <v>35407</v>
      </c>
      <c r="F35404">
        <v>12.222222222222223</v>
      </c>
      <c r="G35404" t="e">
        <f t="shared" si="1659"/>
        <v>#N/A</v>
      </c>
      <c r="H35404" t="e">
        <f>IF(AND(F35404&gt;19.999,F35404&lt;30),C35404,NA())</f>
        <v>#N/A</v>
      </c>
      <c r="I35404" t="e">
        <f t="shared" si="1660"/>
        <v>#N/A</v>
      </c>
      <c r="J35404" t="e">
        <f t="shared" si="1661"/>
        <v>#N/A</v>
      </c>
      <c r="L35404" t="e">
        <v>#N/A</v>
      </c>
    </row>
    <row r="35405" spans="1:12" x14ac:dyDescent="0.3">
      <c r="A35405">
        <v>312.91699999999997</v>
      </c>
      <c r="B35405">
        <v>2.008</v>
      </c>
      <c r="C35405" t="e">
        <f>NA()</f>
        <v>#N/A</v>
      </c>
      <c r="D35405">
        <v>8.3358000000000008</v>
      </c>
      <c r="E35405" t="s">
        <v>35408</v>
      </c>
      <c r="F35405">
        <v>11.666666666666668</v>
      </c>
      <c r="G35405" t="e">
        <f t="shared" si="1659"/>
        <v>#N/A</v>
      </c>
      <c r="H35405" t="e">
        <f>IF(AND(F35405&gt;19.999,F35405&lt;30),C35405,NA())</f>
        <v>#N/A</v>
      </c>
      <c r="I35405" t="e">
        <f t="shared" si="1660"/>
        <v>#N/A</v>
      </c>
      <c r="J35405" t="e">
        <f t="shared" si="1661"/>
        <v>#N/A</v>
      </c>
      <c r="L35405" t="e">
        <v>#N/A</v>
      </c>
    </row>
    <row r="35406" spans="1:12" x14ac:dyDescent="0.3">
      <c r="A35406">
        <v>312.92399999999998</v>
      </c>
      <c r="B35406">
        <v>1.669</v>
      </c>
      <c r="C35406" t="e">
        <f>NA()</f>
        <v>#N/A</v>
      </c>
      <c r="D35406">
        <v>8.5456400000000006</v>
      </c>
      <c r="E35406" t="s">
        <v>35409</v>
      </c>
      <c r="F35406">
        <v>12.222222222222223</v>
      </c>
      <c r="G35406" t="e">
        <f t="shared" si="1659"/>
        <v>#N/A</v>
      </c>
      <c r="H35406" t="e">
        <f>IF(AND(F35406&gt;19.999,F35406&lt;30),C35406,NA())</f>
        <v>#N/A</v>
      </c>
      <c r="I35406" t="e">
        <f t="shared" si="1660"/>
        <v>#N/A</v>
      </c>
      <c r="J35406" t="e">
        <f t="shared" si="1661"/>
        <v>#N/A</v>
      </c>
      <c r="L35406" t="e">
        <v>#N/A</v>
      </c>
    </row>
    <row r="35407" spans="1:12" x14ac:dyDescent="0.3">
      <c r="A35407">
        <v>312.93099999999998</v>
      </c>
      <c r="B35407">
        <v>1.855</v>
      </c>
      <c r="C35407" t="e">
        <f>NA()</f>
        <v>#N/A</v>
      </c>
      <c r="D35407">
        <v>7.9732099999999999</v>
      </c>
      <c r="E35407" t="s">
        <v>35410</v>
      </c>
      <c r="F35407">
        <v>12.222222222222223</v>
      </c>
      <c r="G35407" t="e">
        <f t="shared" si="1659"/>
        <v>#N/A</v>
      </c>
      <c r="H35407" t="e">
        <f>IF(AND(F35407&gt;19.999,F35407&lt;30),C35407,NA())</f>
        <v>#N/A</v>
      </c>
      <c r="I35407" t="e">
        <f t="shared" si="1660"/>
        <v>#N/A</v>
      </c>
      <c r="J35407" t="e">
        <f t="shared" si="1661"/>
        <v>#N/A</v>
      </c>
      <c r="L35407" t="e">
        <v>#N/A</v>
      </c>
    </row>
    <row r="35408" spans="1:12" x14ac:dyDescent="0.3">
      <c r="A35408">
        <v>312.93799999999999</v>
      </c>
      <c r="B35408">
        <v>1.875</v>
      </c>
      <c r="C35408" t="e">
        <f>NA()</f>
        <v>#N/A</v>
      </c>
      <c r="D35408">
        <v>8.1769800000000004</v>
      </c>
      <c r="E35408" t="s">
        <v>35411</v>
      </c>
      <c r="F35408">
        <v>11.666666666666668</v>
      </c>
      <c r="G35408" t="e">
        <f t="shared" si="1659"/>
        <v>#N/A</v>
      </c>
      <c r="H35408" t="e">
        <f>IF(AND(F35408&gt;19.999,F35408&lt;30),C35408,NA())</f>
        <v>#N/A</v>
      </c>
      <c r="I35408" t="e">
        <f t="shared" si="1660"/>
        <v>#N/A</v>
      </c>
      <c r="J35408" t="e">
        <f t="shared" si="1661"/>
        <v>#N/A</v>
      </c>
      <c r="L35408" t="e">
        <v>#N/A</v>
      </c>
    </row>
    <row r="35409" spans="1:12" x14ac:dyDescent="0.3">
      <c r="A35409">
        <v>312.94499999999999</v>
      </c>
      <c r="B35409">
        <v>1.677</v>
      </c>
      <c r="C35409" t="e">
        <f>NA()</f>
        <v>#N/A</v>
      </c>
      <c r="D35409">
        <v>9.4371500000000008</v>
      </c>
      <c r="E35409" t="s">
        <v>35412</v>
      </c>
      <c r="F35409">
        <v>11.666666666666668</v>
      </c>
      <c r="G35409" t="e">
        <f t="shared" si="1659"/>
        <v>#N/A</v>
      </c>
      <c r="H35409" t="e">
        <f>IF(AND(F35409&gt;19.999,F35409&lt;30),C35409,NA())</f>
        <v>#N/A</v>
      </c>
      <c r="I35409" t="e">
        <f t="shared" si="1660"/>
        <v>#N/A</v>
      </c>
      <c r="J35409" t="e">
        <f t="shared" si="1661"/>
        <v>#N/A</v>
      </c>
      <c r="L35409" t="e">
        <v>#N/A</v>
      </c>
    </row>
    <row r="35410" spans="1:12" x14ac:dyDescent="0.3">
      <c r="A35410">
        <v>312.952</v>
      </c>
      <c r="B35410">
        <v>1.8779999999999999</v>
      </c>
      <c r="C35410" t="e">
        <f>NA()</f>
        <v>#N/A</v>
      </c>
      <c r="D35410">
        <v>8.5488</v>
      </c>
      <c r="E35410" t="s">
        <v>35413</v>
      </c>
      <c r="F35410">
        <v>11.666666666666668</v>
      </c>
      <c r="G35410" t="e">
        <f t="shared" si="1659"/>
        <v>#N/A</v>
      </c>
      <c r="H35410" t="e">
        <f>IF(AND(F35410&gt;19.999,F35410&lt;30),C35410,NA())</f>
        <v>#N/A</v>
      </c>
      <c r="I35410" t="e">
        <f t="shared" si="1660"/>
        <v>#N/A</v>
      </c>
      <c r="J35410" t="e">
        <f t="shared" si="1661"/>
        <v>#N/A</v>
      </c>
      <c r="L35410" t="e">
        <v>#N/A</v>
      </c>
    </row>
    <row r="35411" spans="1:12" x14ac:dyDescent="0.3">
      <c r="A35411">
        <v>312.959</v>
      </c>
      <c r="B35411">
        <v>1.883</v>
      </c>
      <c r="C35411" t="e">
        <f>NA()</f>
        <v>#N/A</v>
      </c>
      <c r="D35411">
        <v>8.2434899999999995</v>
      </c>
      <c r="E35411" t="s">
        <v>35414</v>
      </c>
      <c r="F35411">
        <v>11.111111111111111</v>
      </c>
      <c r="G35411" t="e">
        <f t="shared" si="1659"/>
        <v>#N/A</v>
      </c>
      <c r="H35411" t="e">
        <f>IF(AND(F35411&gt;19.999,F35411&lt;30),C35411,NA())</f>
        <v>#N/A</v>
      </c>
      <c r="I35411" t="e">
        <f t="shared" si="1660"/>
        <v>#N/A</v>
      </c>
      <c r="J35411" t="e">
        <f t="shared" si="1661"/>
        <v>#N/A</v>
      </c>
      <c r="L35411" t="e">
        <v>#N/A</v>
      </c>
    </row>
    <row r="35412" spans="1:12" x14ac:dyDescent="0.3">
      <c r="A35412">
        <v>312.96600000000001</v>
      </c>
      <c r="B35412">
        <v>1.9810000000000001</v>
      </c>
      <c r="C35412" t="e">
        <f>NA()</f>
        <v>#N/A</v>
      </c>
      <c r="D35412">
        <v>7.6894600000000004</v>
      </c>
      <c r="E35412" t="s">
        <v>35415</v>
      </c>
      <c r="F35412">
        <v>11.111111111111111</v>
      </c>
      <c r="G35412" t="e">
        <f t="shared" si="1659"/>
        <v>#N/A</v>
      </c>
      <c r="H35412" t="e">
        <f>IF(AND(F35412&gt;19.999,F35412&lt;30),C35412,NA())</f>
        <v>#N/A</v>
      </c>
      <c r="I35412" t="e">
        <f t="shared" si="1660"/>
        <v>#N/A</v>
      </c>
      <c r="J35412" t="e">
        <f t="shared" si="1661"/>
        <v>#N/A</v>
      </c>
      <c r="L35412" t="e">
        <v>#N/A</v>
      </c>
    </row>
    <row r="35413" spans="1:12" x14ac:dyDescent="0.3">
      <c r="A35413">
        <v>312.97300000000001</v>
      </c>
      <c r="B35413">
        <v>1.427</v>
      </c>
      <c r="C35413" t="e">
        <f>NA()</f>
        <v>#N/A</v>
      </c>
      <c r="D35413">
        <v>9.1025200000000002</v>
      </c>
      <c r="E35413" t="s">
        <v>35416</v>
      </c>
      <c r="F35413">
        <v>10.555555555555555</v>
      </c>
      <c r="G35413" t="e">
        <f t="shared" si="1659"/>
        <v>#N/A</v>
      </c>
      <c r="H35413" t="e">
        <f>IF(AND(F35413&gt;19.999,F35413&lt;30),C35413,NA())</f>
        <v>#N/A</v>
      </c>
      <c r="I35413" t="e">
        <f t="shared" si="1660"/>
        <v>#N/A</v>
      </c>
      <c r="J35413" t="e">
        <f t="shared" si="1661"/>
        <v>#N/A</v>
      </c>
      <c r="L35413" t="e">
        <v>#N/A</v>
      </c>
    </row>
    <row r="35414" spans="1:12" x14ac:dyDescent="0.3">
      <c r="A35414">
        <v>312.98</v>
      </c>
      <c r="B35414">
        <v>1.5920000000000001</v>
      </c>
      <c r="C35414" t="e">
        <f>NA()</f>
        <v>#N/A</v>
      </c>
      <c r="D35414">
        <v>9.3773800000000005</v>
      </c>
      <c r="E35414" t="s">
        <v>35417</v>
      </c>
      <c r="F35414">
        <v>10</v>
      </c>
      <c r="G35414" t="e">
        <f t="shared" si="1659"/>
        <v>#N/A</v>
      </c>
      <c r="H35414" t="e">
        <f>IF(AND(F35414&gt;19.999,F35414&lt;30),C35414,NA())</f>
        <v>#N/A</v>
      </c>
      <c r="I35414" t="e">
        <f t="shared" si="1660"/>
        <v>#N/A</v>
      </c>
      <c r="J35414" t="e">
        <f t="shared" si="1661"/>
        <v>#N/A</v>
      </c>
      <c r="L35414" t="e">
        <v>#N/A</v>
      </c>
    </row>
    <row r="35415" spans="1:12" x14ac:dyDescent="0.3">
      <c r="A35415">
        <v>312.98599999999999</v>
      </c>
      <c r="B35415">
        <v>1.9379999999999999</v>
      </c>
      <c r="C35415" t="e">
        <f>NA()</f>
        <v>#N/A</v>
      </c>
      <c r="D35415">
        <v>8.7101100000000002</v>
      </c>
      <c r="E35415" t="s">
        <v>35418</v>
      </c>
      <c r="F35415">
        <v>10</v>
      </c>
      <c r="G35415" t="e">
        <f t="shared" si="1659"/>
        <v>#N/A</v>
      </c>
      <c r="H35415" t="e">
        <f>IF(AND(F35415&gt;19.999,F35415&lt;30),C35415,NA())</f>
        <v>#N/A</v>
      </c>
      <c r="I35415" t="e">
        <f t="shared" si="1660"/>
        <v>#N/A</v>
      </c>
      <c r="J35415" t="e">
        <f t="shared" si="1661"/>
        <v>#N/A</v>
      </c>
      <c r="L35415" t="e">
        <v>#N/A</v>
      </c>
    </row>
    <row r="35416" spans="1:12" x14ac:dyDescent="0.3">
      <c r="A35416">
        <v>312.99299999999999</v>
      </c>
      <c r="B35416">
        <v>2.2410000000000001</v>
      </c>
      <c r="C35416" t="e">
        <f>NA()</f>
        <v>#N/A</v>
      </c>
      <c r="D35416">
        <v>9.2884799999999998</v>
      </c>
      <c r="E35416" t="s">
        <v>35419</v>
      </c>
      <c r="F35416">
        <v>9.4444444444444446</v>
      </c>
      <c r="G35416" t="e">
        <f t="shared" si="1659"/>
        <v>#N/A</v>
      </c>
      <c r="H35416" t="e">
        <f>IF(AND(F35416&gt;19.999,F35416&lt;30),C35416,NA())</f>
        <v>#N/A</v>
      </c>
      <c r="I35416" t="e">
        <f t="shared" si="1660"/>
        <v>#N/A</v>
      </c>
      <c r="J35416" t="e">
        <f t="shared" si="1661"/>
        <v>#N/A</v>
      </c>
      <c r="L35416" t="e">
        <v>#N/A</v>
      </c>
    </row>
    <row r="35417" spans="1:12" x14ac:dyDescent="0.3">
      <c r="A35417">
        <v>313</v>
      </c>
      <c r="B35417">
        <v>1.923</v>
      </c>
      <c r="C35417" t="e">
        <f>NA()</f>
        <v>#N/A</v>
      </c>
      <c r="D35417">
        <v>10.000999999999999</v>
      </c>
      <c r="E35417" t="s">
        <v>35420</v>
      </c>
      <c r="F35417">
        <v>9.4444444444444446</v>
      </c>
      <c r="G35417" t="e">
        <f t="shared" si="1659"/>
        <v>#N/A</v>
      </c>
      <c r="H35417" t="e">
        <f>IF(AND(F35417&gt;19.999,F35417&lt;30),C35417,NA())</f>
        <v>#N/A</v>
      </c>
      <c r="I35417" t="e">
        <f t="shared" si="1660"/>
        <v>#N/A</v>
      </c>
      <c r="J35417" t="e">
        <f t="shared" si="1661"/>
        <v>#N/A</v>
      </c>
      <c r="L35417" t="e">
        <v>#N/A</v>
      </c>
    </row>
    <row r="35418" spans="1:12" x14ac:dyDescent="0.3">
      <c r="A35418">
        <v>313.00700000000001</v>
      </c>
      <c r="B35418">
        <v>2.8540000000000001</v>
      </c>
      <c r="C35418" t="e">
        <f>NA()</f>
        <v>#N/A</v>
      </c>
      <c r="D35418">
        <v>10.8878</v>
      </c>
      <c r="E35418" t="s">
        <v>35421</v>
      </c>
      <c r="F35418">
        <v>9.4444444444444446</v>
      </c>
      <c r="G35418" t="e">
        <f t="shared" si="1659"/>
        <v>#N/A</v>
      </c>
      <c r="H35418" t="e">
        <f>IF(AND(F35418&gt;19.999,F35418&lt;30),C35418,NA())</f>
        <v>#N/A</v>
      </c>
      <c r="I35418" t="e">
        <f t="shared" si="1660"/>
        <v>#N/A</v>
      </c>
      <c r="J35418" t="e">
        <f t="shared" si="1661"/>
        <v>#N/A</v>
      </c>
      <c r="L35418" t="e">
        <v>#N/A</v>
      </c>
    </row>
    <row r="35419" spans="1:12" x14ac:dyDescent="0.3">
      <c r="A35419">
        <v>313.01400000000001</v>
      </c>
      <c r="B35419">
        <v>2.2650000000000001</v>
      </c>
      <c r="C35419" t="e">
        <f>NA()</f>
        <v>#N/A</v>
      </c>
      <c r="D35419">
        <v>10.388</v>
      </c>
      <c r="E35419" t="s">
        <v>35422</v>
      </c>
      <c r="F35419">
        <v>9.4444444444444446</v>
      </c>
      <c r="G35419" t="e">
        <f t="shared" si="1659"/>
        <v>#N/A</v>
      </c>
      <c r="H35419" t="e">
        <f>IF(AND(F35419&gt;19.999,F35419&lt;30),C35419,NA())</f>
        <v>#N/A</v>
      </c>
      <c r="I35419" t="e">
        <f t="shared" si="1660"/>
        <v>#N/A</v>
      </c>
      <c r="J35419" t="e">
        <f t="shared" si="1661"/>
        <v>#N/A</v>
      </c>
      <c r="L35419" t="e">
        <v>#N/A</v>
      </c>
    </row>
    <row r="35420" spans="1:12" x14ac:dyDescent="0.3">
      <c r="A35420">
        <v>313.02100000000002</v>
      </c>
      <c r="B35420">
        <v>2.2519999999999998</v>
      </c>
      <c r="C35420" t="e">
        <f>NA()</f>
        <v>#N/A</v>
      </c>
      <c r="D35420">
        <v>9.8767999999999994</v>
      </c>
      <c r="E35420" t="s">
        <v>35423</v>
      </c>
      <c r="F35420">
        <v>8.8888888888888893</v>
      </c>
      <c r="G35420" t="e">
        <f t="shared" si="1659"/>
        <v>#N/A</v>
      </c>
      <c r="H35420" t="e">
        <f>IF(AND(F35420&gt;19.999,F35420&lt;30),C35420,NA())</f>
        <v>#N/A</v>
      </c>
      <c r="I35420" t="e">
        <f t="shared" si="1660"/>
        <v>#N/A</v>
      </c>
      <c r="J35420" t="e">
        <f t="shared" si="1661"/>
        <v>#N/A</v>
      </c>
      <c r="L35420" t="e">
        <v>#N/A</v>
      </c>
    </row>
    <row r="35421" spans="1:12" x14ac:dyDescent="0.3">
      <c r="A35421">
        <v>313.02800000000002</v>
      </c>
      <c r="B35421">
        <v>2.4209999999999998</v>
      </c>
      <c r="C35421" t="e">
        <f>NA()</f>
        <v>#N/A</v>
      </c>
      <c r="D35421">
        <v>10.522399999999999</v>
      </c>
      <c r="E35421" t="s">
        <v>35424</v>
      </c>
      <c r="F35421">
        <v>8.8888888888888893</v>
      </c>
      <c r="G35421" t="e">
        <f t="shared" si="1659"/>
        <v>#N/A</v>
      </c>
      <c r="H35421" t="e">
        <f>IF(AND(F35421&gt;19.999,F35421&lt;30),C35421,NA())</f>
        <v>#N/A</v>
      </c>
      <c r="I35421" t="e">
        <f t="shared" si="1660"/>
        <v>#N/A</v>
      </c>
      <c r="J35421" t="e">
        <f t="shared" si="1661"/>
        <v>#N/A</v>
      </c>
      <c r="L35421" t="e">
        <v>#N/A</v>
      </c>
    </row>
    <row r="35422" spans="1:12" x14ac:dyDescent="0.3">
      <c r="A35422">
        <v>313.03500000000003</v>
      </c>
      <c r="B35422">
        <v>4.3819999999999997</v>
      </c>
      <c r="C35422" t="e">
        <f>NA()</f>
        <v>#N/A</v>
      </c>
      <c r="D35422">
        <v>11.1409</v>
      </c>
      <c r="E35422" t="s">
        <v>35425</v>
      </c>
      <c r="F35422">
        <v>9.4444444444444446</v>
      </c>
      <c r="G35422" t="e">
        <f t="shared" si="1659"/>
        <v>#N/A</v>
      </c>
      <c r="H35422" t="e">
        <f>IF(AND(F35422&gt;19.999,F35422&lt;30),C35422,NA())</f>
        <v>#N/A</v>
      </c>
      <c r="I35422" t="e">
        <f t="shared" si="1660"/>
        <v>#N/A</v>
      </c>
      <c r="J35422" t="e">
        <f t="shared" si="1661"/>
        <v>#N/A</v>
      </c>
      <c r="L35422" t="e">
        <v>#N/A</v>
      </c>
    </row>
    <row r="35423" spans="1:12" x14ac:dyDescent="0.3">
      <c r="A35423">
        <v>313.04199999999997</v>
      </c>
      <c r="B35423">
        <v>1.7869999999999999</v>
      </c>
      <c r="C35423" t="e">
        <f>NA()</f>
        <v>#N/A</v>
      </c>
      <c r="D35423">
        <v>10.1454</v>
      </c>
      <c r="E35423" t="s">
        <v>35426</v>
      </c>
      <c r="F35423">
        <v>9.4444444444444446</v>
      </c>
      <c r="G35423" t="e">
        <f t="shared" si="1659"/>
        <v>#N/A</v>
      </c>
      <c r="H35423" t="e">
        <f>IF(AND(F35423&gt;19.999,F35423&lt;30),C35423,NA())</f>
        <v>#N/A</v>
      </c>
      <c r="I35423" t="e">
        <f t="shared" si="1660"/>
        <v>#N/A</v>
      </c>
      <c r="J35423" t="e">
        <f t="shared" si="1661"/>
        <v>#N/A</v>
      </c>
      <c r="L35423" t="e">
        <v>#N/A</v>
      </c>
    </row>
    <row r="35424" spans="1:12" x14ac:dyDescent="0.3">
      <c r="A35424">
        <v>313.04899999999998</v>
      </c>
      <c r="B35424">
        <v>1.518</v>
      </c>
      <c r="C35424" t="e">
        <f>NA()</f>
        <v>#N/A</v>
      </c>
      <c r="D35424">
        <v>9.68093</v>
      </c>
      <c r="E35424" t="s">
        <v>35427</v>
      </c>
      <c r="F35424">
        <v>9.4444444444444446</v>
      </c>
      <c r="G35424" t="e">
        <f t="shared" si="1659"/>
        <v>#N/A</v>
      </c>
      <c r="H35424" t="e">
        <f>IF(AND(F35424&gt;19.999,F35424&lt;30),C35424,NA())</f>
        <v>#N/A</v>
      </c>
      <c r="I35424" t="e">
        <f t="shared" si="1660"/>
        <v>#N/A</v>
      </c>
      <c r="J35424" t="e">
        <f t="shared" si="1661"/>
        <v>#N/A</v>
      </c>
      <c r="L35424" t="e">
        <v>#N/A</v>
      </c>
    </row>
    <row r="35425" spans="1:12" x14ac:dyDescent="0.3">
      <c r="A35425">
        <v>313.05599999999998</v>
      </c>
      <c r="B35425">
        <v>1.665</v>
      </c>
      <c r="C35425" t="e">
        <f>NA()</f>
        <v>#N/A</v>
      </c>
      <c r="D35425">
        <v>9.5998900000000003</v>
      </c>
      <c r="E35425" t="s">
        <v>35428</v>
      </c>
      <c r="F35425">
        <v>9.4444444444444446</v>
      </c>
      <c r="G35425" t="e">
        <f t="shared" si="1659"/>
        <v>#N/A</v>
      </c>
      <c r="H35425" t="e">
        <f>IF(AND(F35425&gt;19.999,F35425&lt;30),C35425,NA())</f>
        <v>#N/A</v>
      </c>
      <c r="I35425" t="e">
        <f t="shared" si="1660"/>
        <v>#N/A</v>
      </c>
      <c r="J35425" t="e">
        <f t="shared" si="1661"/>
        <v>#N/A</v>
      </c>
      <c r="L35425" t="e">
        <v>#N/A</v>
      </c>
    </row>
    <row r="35426" spans="1:12" x14ac:dyDescent="0.3">
      <c r="A35426">
        <v>313.06299999999999</v>
      </c>
      <c r="B35426">
        <v>1.528</v>
      </c>
      <c r="C35426" t="e">
        <f>NA()</f>
        <v>#N/A</v>
      </c>
      <c r="D35426">
        <v>9.6703100000000006</v>
      </c>
      <c r="E35426" t="s">
        <v>35429</v>
      </c>
      <c r="F35426">
        <v>8.8888888888888893</v>
      </c>
      <c r="G35426" t="e">
        <f t="shared" si="1659"/>
        <v>#N/A</v>
      </c>
      <c r="H35426" t="e">
        <f>IF(AND(F35426&gt;19.999,F35426&lt;30),C35426,NA())</f>
        <v>#N/A</v>
      </c>
      <c r="I35426" t="e">
        <f t="shared" si="1660"/>
        <v>#N/A</v>
      </c>
      <c r="J35426" t="e">
        <f t="shared" si="1661"/>
        <v>#N/A</v>
      </c>
      <c r="L35426" t="e">
        <v>#N/A</v>
      </c>
    </row>
    <row r="35427" spans="1:12" x14ac:dyDescent="0.3">
      <c r="A35427">
        <v>313.07</v>
      </c>
      <c r="B35427">
        <v>1.536</v>
      </c>
      <c r="C35427" t="e">
        <f>NA()</f>
        <v>#N/A</v>
      </c>
      <c r="D35427">
        <v>9.4368200000000009</v>
      </c>
      <c r="E35427" t="s">
        <v>35430</v>
      </c>
      <c r="F35427">
        <v>9.4444444444444446</v>
      </c>
      <c r="G35427" t="e">
        <f t="shared" si="1659"/>
        <v>#N/A</v>
      </c>
      <c r="H35427" t="e">
        <f>IF(AND(F35427&gt;19.999,F35427&lt;30),C35427,NA())</f>
        <v>#N/A</v>
      </c>
      <c r="I35427" t="e">
        <f t="shared" si="1660"/>
        <v>#N/A</v>
      </c>
      <c r="J35427" t="e">
        <f t="shared" si="1661"/>
        <v>#N/A</v>
      </c>
      <c r="L35427" t="e">
        <v>#N/A</v>
      </c>
    </row>
    <row r="35428" spans="1:12" x14ac:dyDescent="0.3">
      <c r="A35428">
        <v>313.077</v>
      </c>
      <c r="B35428">
        <v>1.48</v>
      </c>
      <c r="C35428" t="e">
        <f>NA()</f>
        <v>#N/A</v>
      </c>
      <c r="D35428">
        <v>9.6462599999999998</v>
      </c>
      <c r="E35428" t="s">
        <v>35431</v>
      </c>
      <c r="F35428">
        <v>10</v>
      </c>
      <c r="G35428" t="e">
        <f t="shared" si="1659"/>
        <v>#N/A</v>
      </c>
      <c r="H35428" t="e">
        <f>IF(AND(F35428&gt;19.999,F35428&lt;30),C35428,NA())</f>
        <v>#N/A</v>
      </c>
      <c r="I35428" t="e">
        <f t="shared" si="1660"/>
        <v>#N/A</v>
      </c>
      <c r="J35428" t="e">
        <f t="shared" si="1661"/>
        <v>#N/A</v>
      </c>
      <c r="L35428" t="e">
        <v>#N/A</v>
      </c>
    </row>
    <row r="35429" spans="1:12" x14ac:dyDescent="0.3">
      <c r="A35429">
        <v>313.084</v>
      </c>
      <c r="B35429">
        <v>1.5980000000000001</v>
      </c>
      <c r="C35429" t="e">
        <f>NA()</f>
        <v>#N/A</v>
      </c>
      <c r="D35429">
        <v>8.9960100000000001</v>
      </c>
      <c r="E35429" t="s">
        <v>35432</v>
      </c>
      <c r="F35429">
        <v>9.4444444444444446</v>
      </c>
      <c r="G35429" t="e">
        <f t="shared" si="1659"/>
        <v>#N/A</v>
      </c>
      <c r="H35429" t="e">
        <f>IF(AND(F35429&gt;19.999,F35429&lt;30),C35429,NA())</f>
        <v>#N/A</v>
      </c>
      <c r="I35429" t="e">
        <f t="shared" si="1660"/>
        <v>#N/A</v>
      </c>
      <c r="J35429" t="e">
        <f t="shared" si="1661"/>
        <v>#N/A</v>
      </c>
      <c r="L35429" t="e">
        <v>#N/A</v>
      </c>
    </row>
    <row r="35430" spans="1:12" x14ac:dyDescent="0.3">
      <c r="A35430">
        <v>313.09100000000001</v>
      </c>
      <c r="B35430">
        <v>1.351</v>
      </c>
      <c r="C35430" t="e">
        <f>NA()</f>
        <v>#N/A</v>
      </c>
      <c r="D35430">
        <v>9.7831899999999994</v>
      </c>
      <c r="E35430" t="s">
        <v>35433</v>
      </c>
      <c r="F35430">
        <v>9.4444444444444446</v>
      </c>
      <c r="G35430" t="e">
        <f t="shared" si="1659"/>
        <v>#N/A</v>
      </c>
      <c r="H35430" t="e">
        <f>IF(AND(F35430&gt;19.999,F35430&lt;30),C35430,NA())</f>
        <v>#N/A</v>
      </c>
      <c r="I35430" t="e">
        <f t="shared" si="1660"/>
        <v>#N/A</v>
      </c>
      <c r="J35430" t="e">
        <f t="shared" si="1661"/>
        <v>#N/A</v>
      </c>
      <c r="L35430" t="e">
        <v>#N/A</v>
      </c>
    </row>
    <row r="35431" spans="1:12" x14ac:dyDescent="0.3">
      <c r="A35431">
        <v>313.09800000000001</v>
      </c>
      <c r="B35431">
        <v>1.5169999999999999</v>
      </c>
      <c r="C35431" t="e">
        <f>NA()</f>
        <v>#N/A</v>
      </c>
      <c r="D35431">
        <v>9.6069899999999997</v>
      </c>
      <c r="E35431" t="s">
        <v>35434</v>
      </c>
      <c r="F35431">
        <v>8.8888888888888893</v>
      </c>
      <c r="G35431" t="e">
        <f t="shared" si="1659"/>
        <v>#N/A</v>
      </c>
      <c r="H35431" t="e">
        <f>IF(AND(F35431&gt;19.999,F35431&lt;30),C35431,NA())</f>
        <v>#N/A</v>
      </c>
      <c r="I35431" t="e">
        <f t="shared" si="1660"/>
        <v>#N/A</v>
      </c>
      <c r="J35431" t="e">
        <f t="shared" si="1661"/>
        <v>#N/A</v>
      </c>
      <c r="L35431" t="e">
        <v>#N/A</v>
      </c>
    </row>
    <row r="35432" spans="1:12" x14ac:dyDescent="0.3">
      <c r="A35432">
        <v>313.10500000000002</v>
      </c>
      <c r="B35432">
        <v>1.4670000000000001</v>
      </c>
      <c r="C35432" t="e">
        <f>NA()</f>
        <v>#N/A</v>
      </c>
      <c r="D35432">
        <v>9.2850599999999996</v>
      </c>
      <c r="E35432" t="s">
        <v>35435</v>
      </c>
      <c r="F35432">
        <v>8.8888888888888893</v>
      </c>
      <c r="G35432" t="e">
        <f t="shared" si="1659"/>
        <v>#N/A</v>
      </c>
      <c r="H35432" t="e">
        <f>IF(AND(F35432&gt;19.999,F35432&lt;30),C35432,NA())</f>
        <v>#N/A</v>
      </c>
      <c r="I35432" t="e">
        <f t="shared" si="1660"/>
        <v>#N/A</v>
      </c>
      <c r="J35432" t="e">
        <f t="shared" si="1661"/>
        <v>#N/A</v>
      </c>
      <c r="L35432" t="e">
        <v>#N/A</v>
      </c>
    </row>
    <row r="35433" spans="1:12" x14ac:dyDescent="0.3">
      <c r="A35433">
        <v>313.11099999999999</v>
      </c>
      <c r="B35433">
        <v>1.387</v>
      </c>
      <c r="C35433" t="e">
        <f>NA()</f>
        <v>#N/A</v>
      </c>
      <c r="D35433">
        <v>9.2949800000000007</v>
      </c>
      <c r="E35433" t="s">
        <v>35436</v>
      </c>
      <c r="F35433">
        <v>8.8888888888888893</v>
      </c>
      <c r="G35433" t="e">
        <f t="shared" si="1659"/>
        <v>#N/A</v>
      </c>
      <c r="H35433" t="e">
        <f>IF(AND(F35433&gt;19.999,F35433&lt;30),C35433,NA())</f>
        <v>#N/A</v>
      </c>
      <c r="I35433" t="e">
        <f t="shared" si="1660"/>
        <v>#N/A</v>
      </c>
      <c r="J35433" t="e">
        <f t="shared" si="1661"/>
        <v>#N/A</v>
      </c>
      <c r="L35433" t="e">
        <v>#N/A</v>
      </c>
    </row>
    <row r="35434" spans="1:12" x14ac:dyDescent="0.3">
      <c r="A35434">
        <v>313.11799999999999</v>
      </c>
      <c r="B35434">
        <v>1.405</v>
      </c>
      <c r="C35434" t="e">
        <f>NA()</f>
        <v>#N/A</v>
      </c>
      <c r="D35434">
        <v>9.2758699999999994</v>
      </c>
      <c r="E35434" t="s">
        <v>35437</v>
      </c>
      <c r="F35434">
        <v>8.8888888888888893</v>
      </c>
      <c r="G35434" t="e">
        <f t="shared" si="1659"/>
        <v>#N/A</v>
      </c>
      <c r="H35434" t="e">
        <f>IF(AND(F35434&gt;19.999,F35434&lt;30),C35434,NA())</f>
        <v>#N/A</v>
      </c>
      <c r="I35434" t="e">
        <f t="shared" si="1660"/>
        <v>#N/A</v>
      </c>
      <c r="J35434" t="e">
        <f t="shared" si="1661"/>
        <v>#N/A</v>
      </c>
      <c r="L35434" t="e">
        <v>#N/A</v>
      </c>
    </row>
    <row r="35435" spans="1:12" x14ac:dyDescent="0.3">
      <c r="A35435">
        <v>313.125</v>
      </c>
      <c r="B35435">
        <v>1.4330000000000001</v>
      </c>
      <c r="C35435" t="e">
        <f>NA()</f>
        <v>#N/A</v>
      </c>
      <c r="D35435">
        <v>9.5461500000000008</v>
      </c>
      <c r="E35435" t="s">
        <v>35438</v>
      </c>
      <c r="F35435">
        <v>8.3333333333333339</v>
      </c>
      <c r="G35435" t="e">
        <f t="shared" si="1659"/>
        <v>#N/A</v>
      </c>
      <c r="H35435" t="e">
        <f>IF(AND(F35435&gt;19.999,F35435&lt;30),C35435,NA())</f>
        <v>#N/A</v>
      </c>
      <c r="I35435" t="e">
        <f t="shared" si="1660"/>
        <v>#N/A</v>
      </c>
      <c r="J35435" t="e">
        <f t="shared" si="1661"/>
        <v>#N/A</v>
      </c>
      <c r="L35435" t="e">
        <v>#N/A</v>
      </c>
    </row>
    <row r="35436" spans="1:12" x14ac:dyDescent="0.3">
      <c r="A35436">
        <v>313.13200000000001</v>
      </c>
      <c r="B35436">
        <v>1.369</v>
      </c>
      <c r="C35436" t="e">
        <f>NA()</f>
        <v>#N/A</v>
      </c>
      <c r="D35436">
        <v>9.9140899999999998</v>
      </c>
      <c r="E35436" t="s">
        <v>35439</v>
      </c>
      <c r="F35436">
        <v>8.3333333333333339</v>
      </c>
      <c r="G35436" t="e">
        <f t="shared" si="1659"/>
        <v>#N/A</v>
      </c>
      <c r="H35436" t="e">
        <f>IF(AND(F35436&gt;19.999,F35436&lt;30),C35436,NA())</f>
        <v>#N/A</v>
      </c>
      <c r="I35436" t="e">
        <f t="shared" si="1660"/>
        <v>#N/A</v>
      </c>
      <c r="J35436" t="e">
        <f t="shared" si="1661"/>
        <v>#N/A</v>
      </c>
      <c r="L35436" t="e">
        <v>#N/A</v>
      </c>
    </row>
    <row r="35437" spans="1:12" x14ac:dyDescent="0.3">
      <c r="A35437">
        <v>313.13900000000001</v>
      </c>
      <c r="B35437">
        <v>1.4259999999999999</v>
      </c>
      <c r="C35437" t="e">
        <f>NA()</f>
        <v>#N/A</v>
      </c>
      <c r="D35437">
        <v>10.303599999999999</v>
      </c>
      <c r="E35437" t="s">
        <v>35440</v>
      </c>
      <c r="F35437">
        <v>8.3333333333333339</v>
      </c>
      <c r="G35437" t="e">
        <f t="shared" si="1659"/>
        <v>#N/A</v>
      </c>
      <c r="H35437" t="e">
        <f>IF(AND(F35437&gt;19.999,F35437&lt;30),C35437,NA())</f>
        <v>#N/A</v>
      </c>
      <c r="I35437" t="e">
        <f t="shared" si="1660"/>
        <v>#N/A</v>
      </c>
      <c r="J35437" t="e">
        <f t="shared" si="1661"/>
        <v>#N/A</v>
      </c>
      <c r="L35437" t="e">
        <v>#N/A</v>
      </c>
    </row>
    <row r="35438" spans="1:12" x14ac:dyDescent="0.3">
      <c r="A35438">
        <v>313.14600000000002</v>
      </c>
      <c r="B35438">
        <v>1.2849999999999999</v>
      </c>
      <c r="C35438" t="e">
        <f>NA()</f>
        <v>#N/A</v>
      </c>
      <c r="D35438">
        <v>9.6282499999999995</v>
      </c>
      <c r="E35438" t="s">
        <v>35441</v>
      </c>
      <c r="F35438">
        <v>8.3333333333333339</v>
      </c>
      <c r="G35438" t="e">
        <f t="shared" si="1659"/>
        <v>#N/A</v>
      </c>
      <c r="H35438" t="e">
        <f>IF(AND(F35438&gt;19.999,F35438&lt;30),C35438,NA())</f>
        <v>#N/A</v>
      </c>
      <c r="I35438" t="e">
        <f t="shared" si="1660"/>
        <v>#N/A</v>
      </c>
      <c r="J35438" t="e">
        <f t="shared" si="1661"/>
        <v>#N/A</v>
      </c>
      <c r="L35438" t="e">
        <v>#N/A</v>
      </c>
    </row>
    <row r="35439" spans="1:12" x14ac:dyDescent="0.3">
      <c r="A35439">
        <v>313.15300000000002</v>
      </c>
      <c r="B35439">
        <v>1.196</v>
      </c>
      <c r="C35439" t="e">
        <f>NA()</f>
        <v>#N/A</v>
      </c>
      <c r="D35439">
        <v>9.04772</v>
      </c>
      <c r="E35439" t="s">
        <v>35442</v>
      </c>
      <c r="F35439">
        <v>8.3333333333333339</v>
      </c>
      <c r="G35439" t="e">
        <f t="shared" si="1659"/>
        <v>#N/A</v>
      </c>
      <c r="H35439" t="e">
        <f>IF(AND(F35439&gt;19.999,F35439&lt;30),C35439,NA())</f>
        <v>#N/A</v>
      </c>
      <c r="I35439" t="e">
        <f t="shared" si="1660"/>
        <v>#N/A</v>
      </c>
      <c r="J35439" t="e">
        <f t="shared" si="1661"/>
        <v>#N/A</v>
      </c>
      <c r="L35439" t="e">
        <v>#N/A</v>
      </c>
    </row>
    <row r="35440" spans="1:12" x14ac:dyDescent="0.3">
      <c r="A35440">
        <v>313.16000000000003</v>
      </c>
      <c r="B35440">
        <v>1.389</v>
      </c>
      <c r="C35440" t="e">
        <f>NA()</f>
        <v>#N/A</v>
      </c>
      <c r="D35440">
        <v>9.7428600000000003</v>
      </c>
      <c r="E35440" t="s">
        <v>35443</v>
      </c>
      <c r="F35440">
        <v>8.3333333333333339</v>
      </c>
      <c r="G35440" t="e">
        <f t="shared" si="1659"/>
        <v>#N/A</v>
      </c>
      <c r="H35440" t="e">
        <f>IF(AND(F35440&gt;19.999,F35440&lt;30),C35440,NA())</f>
        <v>#N/A</v>
      </c>
      <c r="I35440" t="e">
        <f t="shared" si="1660"/>
        <v>#N/A</v>
      </c>
      <c r="J35440" t="e">
        <f t="shared" si="1661"/>
        <v>#N/A</v>
      </c>
      <c r="L35440" t="e">
        <v>#N/A</v>
      </c>
    </row>
    <row r="35441" spans="1:12" x14ac:dyDescent="0.3">
      <c r="A35441">
        <v>313.16699999999997</v>
      </c>
      <c r="B35441">
        <v>1.3109999999999999</v>
      </c>
      <c r="C35441" t="e">
        <f>NA()</f>
        <v>#N/A</v>
      </c>
      <c r="D35441">
        <v>10.8757</v>
      </c>
      <c r="E35441" t="s">
        <v>35444</v>
      </c>
      <c r="F35441">
        <v>7.7777777777777786</v>
      </c>
      <c r="G35441" t="e">
        <f t="shared" si="1659"/>
        <v>#N/A</v>
      </c>
      <c r="H35441" t="e">
        <f>IF(AND(F35441&gt;19.999,F35441&lt;30),C35441,NA())</f>
        <v>#N/A</v>
      </c>
      <c r="I35441" t="e">
        <f t="shared" si="1660"/>
        <v>#N/A</v>
      </c>
      <c r="J35441" t="e">
        <f t="shared" si="1661"/>
        <v>#N/A</v>
      </c>
      <c r="L35441" t="e">
        <v>#N/A</v>
      </c>
    </row>
    <row r="35442" spans="1:12" x14ac:dyDescent="0.3">
      <c r="A35442">
        <v>313.17399999999998</v>
      </c>
      <c r="B35442">
        <v>1.5589999999999999</v>
      </c>
      <c r="C35442" t="e">
        <f>NA()</f>
        <v>#N/A</v>
      </c>
      <c r="D35442">
        <v>10.087400000000001</v>
      </c>
      <c r="E35442" t="s">
        <v>35445</v>
      </c>
      <c r="F35442">
        <v>7.7777777777777786</v>
      </c>
      <c r="G35442" t="e">
        <f t="shared" si="1659"/>
        <v>#N/A</v>
      </c>
      <c r="H35442" t="e">
        <f>IF(AND(F35442&gt;19.999,F35442&lt;30),C35442,NA())</f>
        <v>#N/A</v>
      </c>
      <c r="I35442" t="e">
        <f t="shared" si="1660"/>
        <v>#N/A</v>
      </c>
      <c r="J35442" t="e">
        <f t="shared" si="1661"/>
        <v>#N/A</v>
      </c>
      <c r="L35442" t="e">
        <v>#N/A</v>
      </c>
    </row>
    <row r="35443" spans="1:12" x14ac:dyDescent="0.3">
      <c r="A35443">
        <v>313.18099999999998</v>
      </c>
      <c r="B35443">
        <v>1.4510000000000001</v>
      </c>
      <c r="C35443" t="e">
        <f>NA()</f>
        <v>#N/A</v>
      </c>
      <c r="D35443">
        <v>10.352</v>
      </c>
      <c r="E35443" t="s">
        <v>35446</v>
      </c>
      <c r="F35443">
        <v>7.7777777777777786</v>
      </c>
      <c r="G35443" t="e">
        <f t="shared" si="1659"/>
        <v>#N/A</v>
      </c>
      <c r="H35443" t="e">
        <f>IF(AND(F35443&gt;19.999,F35443&lt;30),C35443,NA())</f>
        <v>#N/A</v>
      </c>
      <c r="I35443" t="e">
        <f t="shared" si="1660"/>
        <v>#N/A</v>
      </c>
      <c r="J35443" t="e">
        <f t="shared" si="1661"/>
        <v>#N/A</v>
      </c>
      <c r="L35443" t="e">
        <v>#N/A</v>
      </c>
    </row>
    <row r="35444" spans="1:12" x14ac:dyDescent="0.3">
      <c r="A35444">
        <v>313.18799999999999</v>
      </c>
      <c r="B35444">
        <v>1.248</v>
      </c>
      <c r="C35444" t="e">
        <f>NA()</f>
        <v>#N/A</v>
      </c>
      <c r="D35444">
        <v>10.942500000000001</v>
      </c>
      <c r="E35444" t="s">
        <v>35447</v>
      </c>
      <c r="F35444">
        <v>7.2222222222222223</v>
      </c>
      <c r="G35444" t="e">
        <f t="shared" si="1659"/>
        <v>#N/A</v>
      </c>
      <c r="H35444" t="e">
        <f>IF(AND(F35444&gt;19.999,F35444&lt;30),C35444,NA())</f>
        <v>#N/A</v>
      </c>
      <c r="I35444" t="e">
        <f t="shared" si="1660"/>
        <v>#N/A</v>
      </c>
      <c r="J35444" t="e">
        <f t="shared" si="1661"/>
        <v>#N/A</v>
      </c>
      <c r="L35444" t="e">
        <v>#N/A</v>
      </c>
    </row>
    <row r="35445" spans="1:12" x14ac:dyDescent="0.3">
      <c r="A35445">
        <v>313.19499999999999</v>
      </c>
      <c r="B35445">
        <v>1.034</v>
      </c>
      <c r="C35445" t="e">
        <f>NA()</f>
        <v>#N/A</v>
      </c>
      <c r="D35445">
        <v>11.0197</v>
      </c>
      <c r="E35445" t="s">
        <v>35448</v>
      </c>
      <c r="F35445">
        <v>7.2222222222222223</v>
      </c>
      <c r="G35445" t="e">
        <f t="shared" si="1659"/>
        <v>#N/A</v>
      </c>
      <c r="H35445" t="e">
        <f>IF(AND(F35445&gt;19.999,F35445&lt;30),C35445,NA())</f>
        <v>#N/A</v>
      </c>
      <c r="I35445" t="e">
        <f t="shared" si="1660"/>
        <v>#N/A</v>
      </c>
      <c r="J35445" t="e">
        <f t="shared" si="1661"/>
        <v>#N/A</v>
      </c>
      <c r="L35445" t="e">
        <v>#N/A</v>
      </c>
    </row>
    <row r="35446" spans="1:12" x14ac:dyDescent="0.3">
      <c r="A35446">
        <v>313.202</v>
      </c>
      <c r="B35446">
        <v>1.3580000000000001</v>
      </c>
      <c r="C35446" t="e">
        <f>NA()</f>
        <v>#N/A</v>
      </c>
      <c r="D35446">
        <v>9.9257600000000004</v>
      </c>
      <c r="E35446" t="s">
        <v>35449</v>
      </c>
      <c r="F35446">
        <v>7.2222222222222223</v>
      </c>
      <c r="G35446" t="e">
        <f t="shared" si="1659"/>
        <v>#N/A</v>
      </c>
      <c r="H35446" t="e">
        <f>IF(AND(F35446&gt;19.999,F35446&lt;30),C35446,NA())</f>
        <v>#N/A</v>
      </c>
      <c r="I35446" t="e">
        <f t="shared" si="1660"/>
        <v>#N/A</v>
      </c>
      <c r="J35446" t="e">
        <f t="shared" si="1661"/>
        <v>#N/A</v>
      </c>
      <c r="L35446" t="e">
        <v>#N/A</v>
      </c>
    </row>
    <row r="35447" spans="1:12" x14ac:dyDescent="0.3">
      <c r="A35447">
        <v>313.209</v>
      </c>
      <c r="B35447">
        <v>1.131</v>
      </c>
      <c r="C35447" t="e">
        <f>NA()</f>
        <v>#N/A</v>
      </c>
      <c r="D35447">
        <v>9.4167199999999998</v>
      </c>
      <c r="E35447" t="s">
        <v>35450</v>
      </c>
      <c r="F35447">
        <v>7.7777777777777786</v>
      </c>
      <c r="G35447" t="e">
        <f t="shared" si="1659"/>
        <v>#N/A</v>
      </c>
      <c r="H35447" t="e">
        <f>IF(AND(F35447&gt;19.999,F35447&lt;30),C35447,NA())</f>
        <v>#N/A</v>
      </c>
      <c r="I35447" t="e">
        <f t="shared" si="1660"/>
        <v>#N/A</v>
      </c>
      <c r="J35447" t="e">
        <f t="shared" si="1661"/>
        <v>#N/A</v>
      </c>
      <c r="L35447" t="e">
        <v>#N/A</v>
      </c>
    </row>
    <row r="35448" spans="1:12" x14ac:dyDescent="0.3">
      <c r="A35448">
        <v>313.21600000000001</v>
      </c>
      <c r="B35448">
        <v>1.347</v>
      </c>
      <c r="C35448" t="e">
        <f>NA()</f>
        <v>#N/A</v>
      </c>
      <c r="D35448">
        <v>9.9374400000000005</v>
      </c>
      <c r="E35448" t="s">
        <v>35451</v>
      </c>
      <c r="F35448">
        <v>7.2222222222222223</v>
      </c>
      <c r="G35448" t="e">
        <f t="shared" si="1659"/>
        <v>#N/A</v>
      </c>
      <c r="H35448" t="e">
        <f>IF(AND(F35448&gt;19.999,F35448&lt;30),C35448,NA())</f>
        <v>#N/A</v>
      </c>
      <c r="I35448" t="e">
        <f t="shared" si="1660"/>
        <v>#N/A</v>
      </c>
      <c r="J35448" t="e">
        <f t="shared" si="1661"/>
        <v>#N/A</v>
      </c>
      <c r="L35448" t="e">
        <v>#N/A</v>
      </c>
    </row>
    <row r="35449" spans="1:12" x14ac:dyDescent="0.3">
      <c r="A35449">
        <v>313.22300000000001</v>
      </c>
      <c r="B35449">
        <v>1.306</v>
      </c>
      <c r="C35449" t="e">
        <f>NA()</f>
        <v>#N/A</v>
      </c>
      <c r="D35449">
        <v>10.656000000000001</v>
      </c>
      <c r="E35449" t="s">
        <v>35452</v>
      </c>
      <c r="F35449">
        <v>7.2222222222222223</v>
      </c>
      <c r="G35449" t="e">
        <f t="shared" si="1659"/>
        <v>#N/A</v>
      </c>
      <c r="H35449" t="e">
        <f>IF(AND(F35449&gt;19.999,F35449&lt;30),C35449,NA())</f>
        <v>#N/A</v>
      </c>
      <c r="I35449" t="e">
        <f t="shared" si="1660"/>
        <v>#N/A</v>
      </c>
      <c r="J35449" t="e">
        <f t="shared" si="1661"/>
        <v>#N/A</v>
      </c>
      <c r="L35449" t="e">
        <v>#N/A</v>
      </c>
    </row>
    <row r="35450" spans="1:12" x14ac:dyDescent="0.3">
      <c r="A35450">
        <v>313.23</v>
      </c>
      <c r="B35450">
        <v>1.359</v>
      </c>
      <c r="C35450" t="e">
        <f>NA()</f>
        <v>#N/A</v>
      </c>
      <c r="D35450">
        <v>11.499700000000001</v>
      </c>
      <c r="E35450" t="s">
        <v>35453</v>
      </c>
      <c r="F35450">
        <v>7.2222222222222223</v>
      </c>
      <c r="G35450" t="e">
        <f t="shared" si="1659"/>
        <v>#N/A</v>
      </c>
      <c r="H35450" t="e">
        <f>IF(AND(F35450&gt;19.999,F35450&lt;30),C35450,NA())</f>
        <v>#N/A</v>
      </c>
      <c r="I35450" t="e">
        <f t="shared" si="1660"/>
        <v>#N/A</v>
      </c>
      <c r="J35450" t="e">
        <f t="shared" si="1661"/>
        <v>#N/A</v>
      </c>
      <c r="L35450" t="e">
        <v>#N/A</v>
      </c>
    </row>
    <row r="35451" spans="1:12" x14ac:dyDescent="0.3">
      <c r="A35451">
        <v>313.23599999999999</v>
      </c>
      <c r="B35451">
        <v>1.3129999999999999</v>
      </c>
      <c r="C35451" t="e">
        <f>NA()</f>
        <v>#N/A</v>
      </c>
      <c r="D35451">
        <v>11.6235</v>
      </c>
      <c r="E35451" t="s">
        <v>35454</v>
      </c>
      <c r="F35451">
        <v>7.2222222222222223</v>
      </c>
      <c r="G35451" t="e">
        <f t="shared" si="1659"/>
        <v>#N/A</v>
      </c>
      <c r="H35451" t="e">
        <f>IF(AND(F35451&gt;19.999,F35451&lt;30),C35451,NA())</f>
        <v>#N/A</v>
      </c>
      <c r="I35451" t="e">
        <f t="shared" si="1660"/>
        <v>#N/A</v>
      </c>
      <c r="J35451" t="e">
        <f t="shared" si="1661"/>
        <v>#N/A</v>
      </c>
      <c r="L35451" t="e">
        <v>#N/A</v>
      </c>
    </row>
    <row r="35452" spans="1:12" x14ac:dyDescent="0.3">
      <c r="A35452">
        <v>313.24299999999999</v>
      </c>
      <c r="B35452">
        <v>1.054</v>
      </c>
      <c r="C35452" t="e">
        <f>NA()</f>
        <v>#N/A</v>
      </c>
      <c r="D35452">
        <v>11.823499999999999</v>
      </c>
      <c r="E35452" t="s">
        <v>35455</v>
      </c>
      <c r="F35452">
        <v>6.666666666666667</v>
      </c>
      <c r="G35452" t="e">
        <f t="shared" si="1659"/>
        <v>#N/A</v>
      </c>
      <c r="H35452" t="e">
        <f>IF(AND(F35452&gt;19.999,F35452&lt;30),C35452,NA())</f>
        <v>#N/A</v>
      </c>
      <c r="I35452" t="e">
        <f t="shared" si="1660"/>
        <v>#N/A</v>
      </c>
      <c r="J35452" t="e">
        <f t="shared" si="1661"/>
        <v>#N/A</v>
      </c>
      <c r="L35452" t="e">
        <v>#N/A</v>
      </c>
    </row>
    <row r="35453" spans="1:12" x14ac:dyDescent="0.3">
      <c r="A35453">
        <v>313.25</v>
      </c>
      <c r="B35453">
        <v>1.208</v>
      </c>
      <c r="C35453" t="e">
        <f>NA()</f>
        <v>#N/A</v>
      </c>
      <c r="D35453">
        <v>12.11</v>
      </c>
      <c r="E35453" t="s">
        <v>35456</v>
      </c>
      <c r="F35453">
        <v>6.1111111111111116</v>
      </c>
      <c r="G35453" t="e">
        <f t="shared" si="1659"/>
        <v>#N/A</v>
      </c>
      <c r="H35453" t="e">
        <f>IF(AND(F35453&gt;19.999,F35453&lt;30),C35453,NA())</f>
        <v>#N/A</v>
      </c>
      <c r="I35453" t="e">
        <f t="shared" si="1660"/>
        <v>#N/A</v>
      </c>
      <c r="J35453" t="e">
        <f t="shared" si="1661"/>
        <v>#N/A</v>
      </c>
      <c r="L35453" t="e">
        <v>#N/A</v>
      </c>
    </row>
    <row r="35454" spans="1:12" x14ac:dyDescent="0.3">
      <c r="A35454">
        <v>313.25700000000001</v>
      </c>
      <c r="B35454">
        <v>1.196</v>
      </c>
      <c r="C35454" t="e">
        <f>NA()</f>
        <v>#N/A</v>
      </c>
      <c r="D35454">
        <v>12.572699999999999</v>
      </c>
      <c r="E35454" t="s">
        <v>35457</v>
      </c>
      <c r="F35454">
        <v>6.1111111111111116</v>
      </c>
      <c r="G35454" t="e">
        <f t="shared" si="1659"/>
        <v>#N/A</v>
      </c>
      <c r="H35454" t="e">
        <f>IF(AND(F35454&gt;19.999,F35454&lt;30),C35454,NA())</f>
        <v>#N/A</v>
      </c>
      <c r="I35454" t="e">
        <f t="shared" si="1660"/>
        <v>#N/A</v>
      </c>
      <c r="J35454" t="e">
        <f t="shared" si="1661"/>
        <v>#N/A</v>
      </c>
      <c r="L35454" t="e">
        <v>#N/A</v>
      </c>
    </row>
    <row r="35455" spans="1:12" x14ac:dyDescent="0.3">
      <c r="A35455">
        <v>313.26400000000001</v>
      </c>
      <c r="B35455">
        <v>1.2250000000000001</v>
      </c>
      <c r="C35455" t="e">
        <f>NA()</f>
        <v>#N/A</v>
      </c>
      <c r="D35455">
        <v>12.7669</v>
      </c>
      <c r="E35455" t="s">
        <v>35458</v>
      </c>
      <c r="F35455">
        <v>6.1111111111111116</v>
      </c>
      <c r="G35455" t="e">
        <f t="shared" si="1659"/>
        <v>#N/A</v>
      </c>
      <c r="H35455" t="e">
        <f>IF(AND(F35455&gt;19.999,F35455&lt;30),C35455,NA())</f>
        <v>#N/A</v>
      </c>
      <c r="I35455" t="e">
        <f t="shared" si="1660"/>
        <v>#N/A</v>
      </c>
      <c r="J35455" t="e">
        <f t="shared" si="1661"/>
        <v>#N/A</v>
      </c>
      <c r="L35455" t="e">
        <v>#N/A</v>
      </c>
    </row>
    <row r="35456" spans="1:12" x14ac:dyDescent="0.3">
      <c r="A35456">
        <v>313.27100000000002</v>
      </c>
      <c r="B35456">
        <v>1.2410000000000001</v>
      </c>
      <c r="C35456" t="e">
        <f>NA()</f>
        <v>#N/A</v>
      </c>
      <c r="D35456">
        <v>12.3</v>
      </c>
      <c r="E35456" t="s">
        <v>35459</v>
      </c>
      <c r="F35456">
        <v>6.1111111111111116</v>
      </c>
      <c r="G35456" t="e">
        <f t="shared" si="1659"/>
        <v>#N/A</v>
      </c>
      <c r="H35456" t="e">
        <f>IF(AND(F35456&gt;19.999,F35456&lt;30),C35456,NA())</f>
        <v>#N/A</v>
      </c>
      <c r="I35456" t="e">
        <f t="shared" si="1660"/>
        <v>#N/A</v>
      </c>
      <c r="J35456" t="e">
        <f t="shared" si="1661"/>
        <v>#N/A</v>
      </c>
      <c r="L35456" t="e">
        <v>#N/A</v>
      </c>
    </row>
    <row r="35457" spans="1:12" x14ac:dyDescent="0.3">
      <c r="A35457">
        <v>313.27800000000002</v>
      </c>
      <c r="B35457">
        <v>1.23</v>
      </c>
      <c r="C35457" t="e">
        <f>NA()</f>
        <v>#N/A</v>
      </c>
      <c r="D35457">
        <v>11.7866</v>
      </c>
      <c r="E35457" t="s">
        <v>35460</v>
      </c>
      <c r="F35457">
        <v>6.1111111111111116</v>
      </c>
      <c r="G35457" t="e">
        <f t="shared" si="1659"/>
        <v>#N/A</v>
      </c>
      <c r="H35457" t="e">
        <f>IF(AND(F35457&gt;19.999,F35457&lt;30),C35457,NA())</f>
        <v>#N/A</v>
      </c>
      <c r="I35457" t="e">
        <f t="shared" si="1660"/>
        <v>#N/A</v>
      </c>
      <c r="J35457" t="e">
        <f t="shared" si="1661"/>
        <v>#N/A</v>
      </c>
      <c r="L35457" t="e">
        <v>#N/A</v>
      </c>
    </row>
    <row r="35458" spans="1:12" x14ac:dyDescent="0.3">
      <c r="A35458">
        <v>313.28500000000003</v>
      </c>
      <c r="B35458">
        <v>1.1439999999999999</v>
      </c>
      <c r="C35458" t="e">
        <f>NA()</f>
        <v>#N/A</v>
      </c>
      <c r="D35458">
        <v>11.8779</v>
      </c>
      <c r="E35458" t="s">
        <v>35461</v>
      </c>
      <c r="F35458">
        <v>6.1111111111111116</v>
      </c>
      <c r="G35458" t="e">
        <f t="shared" si="1659"/>
        <v>#N/A</v>
      </c>
      <c r="H35458" t="e">
        <f>IF(AND(F35458&gt;19.999,F35458&lt;30),C35458,NA())</f>
        <v>#N/A</v>
      </c>
      <c r="I35458" t="e">
        <f t="shared" si="1660"/>
        <v>#N/A</v>
      </c>
      <c r="J35458" t="e">
        <f t="shared" si="1661"/>
        <v>#N/A</v>
      </c>
      <c r="L35458" t="e">
        <v>#N/A</v>
      </c>
    </row>
    <row r="35459" spans="1:12" x14ac:dyDescent="0.3">
      <c r="A35459">
        <v>313.29199999999997</v>
      </c>
      <c r="B35459">
        <v>1.359</v>
      </c>
      <c r="C35459" t="e">
        <f>NA()</f>
        <v>#N/A</v>
      </c>
      <c r="D35459">
        <v>12.774699999999999</v>
      </c>
      <c r="E35459" t="s">
        <v>35462</v>
      </c>
      <c r="F35459">
        <v>6.1111111111111116</v>
      </c>
      <c r="G35459" t="e">
        <f t="shared" ref="G35459:G35522" si="1662">IF(F35459&lt;20,C35459,NA())</f>
        <v>#N/A</v>
      </c>
      <c r="H35459" t="e">
        <f>IF(AND(F35459&gt;19.999,F35459&lt;30),C35459,NA())</f>
        <v>#N/A</v>
      </c>
      <c r="I35459" t="e">
        <f t="shared" ref="I35459:I35522" si="1663">IF(AND(F35459&gt;29.999,F35459&lt;40),C35459,NA())</f>
        <v>#N/A</v>
      </c>
      <c r="J35459" t="e">
        <f t="shared" ref="J35459:J35522" si="1664">IF(F35459&gt;40,C35459,NA())</f>
        <v>#N/A</v>
      </c>
      <c r="L35459" t="e">
        <v>#N/A</v>
      </c>
    </row>
    <row r="35460" spans="1:12" x14ac:dyDescent="0.3">
      <c r="A35460">
        <v>313.29899999999998</v>
      </c>
      <c r="B35460">
        <v>1.5760000000000001</v>
      </c>
      <c r="C35460" t="e">
        <f>NA()</f>
        <v>#N/A</v>
      </c>
      <c r="D35460">
        <v>12.994400000000001</v>
      </c>
      <c r="E35460" t="s">
        <v>35463</v>
      </c>
      <c r="F35460">
        <v>6.1111111111111116</v>
      </c>
      <c r="G35460" t="e">
        <f t="shared" si="1662"/>
        <v>#N/A</v>
      </c>
      <c r="H35460" t="e">
        <f>IF(AND(F35460&gt;19.999,F35460&lt;30),C35460,NA())</f>
        <v>#N/A</v>
      </c>
      <c r="I35460" t="e">
        <f t="shared" si="1663"/>
        <v>#N/A</v>
      </c>
      <c r="J35460" t="e">
        <f t="shared" si="1664"/>
        <v>#N/A</v>
      </c>
      <c r="L35460" t="e">
        <v>#N/A</v>
      </c>
    </row>
    <row r="35461" spans="1:12" x14ac:dyDescent="0.3">
      <c r="A35461">
        <v>313.30599999999998</v>
      </c>
      <c r="B35461">
        <v>2.5009999999999999</v>
      </c>
      <c r="C35461" t="e">
        <f>NA()</f>
        <v>#N/A</v>
      </c>
      <c r="D35461">
        <v>12.6875</v>
      </c>
      <c r="E35461" t="s">
        <v>35464</v>
      </c>
      <c r="F35461">
        <v>6.1111111111111116</v>
      </c>
      <c r="G35461" t="e">
        <f t="shared" si="1662"/>
        <v>#N/A</v>
      </c>
      <c r="H35461" t="e">
        <f>IF(AND(F35461&gt;19.999,F35461&lt;30),C35461,NA())</f>
        <v>#N/A</v>
      </c>
      <c r="I35461" t="e">
        <f t="shared" si="1663"/>
        <v>#N/A</v>
      </c>
      <c r="J35461" t="e">
        <f t="shared" si="1664"/>
        <v>#N/A</v>
      </c>
      <c r="L35461" t="e">
        <v>#N/A</v>
      </c>
    </row>
    <row r="35462" spans="1:12" x14ac:dyDescent="0.3">
      <c r="A35462">
        <v>313.31299999999999</v>
      </c>
      <c r="B35462">
        <v>3.004</v>
      </c>
      <c r="C35462" t="e">
        <f>NA()</f>
        <v>#N/A</v>
      </c>
      <c r="D35462">
        <v>11.778600000000001</v>
      </c>
      <c r="E35462" t="s">
        <v>35465</v>
      </c>
      <c r="F35462">
        <v>6.1111111111111116</v>
      </c>
      <c r="G35462" t="e">
        <f t="shared" si="1662"/>
        <v>#N/A</v>
      </c>
      <c r="H35462" t="e">
        <f>IF(AND(F35462&gt;19.999,F35462&lt;30),C35462,NA())</f>
        <v>#N/A</v>
      </c>
      <c r="I35462" t="e">
        <f t="shared" si="1663"/>
        <v>#N/A</v>
      </c>
      <c r="J35462" t="e">
        <f t="shared" si="1664"/>
        <v>#N/A</v>
      </c>
      <c r="L35462" t="e">
        <v>#N/A</v>
      </c>
    </row>
    <row r="35463" spans="1:12" x14ac:dyDescent="0.3">
      <c r="A35463">
        <v>313.32</v>
      </c>
      <c r="B35463">
        <v>1.9410000000000001</v>
      </c>
      <c r="C35463" t="e">
        <f>NA()</f>
        <v>#N/A</v>
      </c>
      <c r="D35463">
        <v>11.181900000000001</v>
      </c>
      <c r="E35463" t="s">
        <v>35466</v>
      </c>
      <c r="F35463">
        <v>6.1111111111111116</v>
      </c>
      <c r="G35463" t="e">
        <f t="shared" si="1662"/>
        <v>#N/A</v>
      </c>
      <c r="H35463" t="e">
        <f>IF(AND(F35463&gt;19.999,F35463&lt;30),C35463,NA())</f>
        <v>#N/A</v>
      </c>
      <c r="I35463" t="e">
        <f t="shared" si="1663"/>
        <v>#N/A</v>
      </c>
      <c r="J35463" t="e">
        <f t="shared" si="1664"/>
        <v>#N/A</v>
      </c>
      <c r="L35463" t="e">
        <v>#N/A</v>
      </c>
    </row>
    <row r="35464" spans="1:12" x14ac:dyDescent="0.3">
      <c r="A35464">
        <v>313.327</v>
      </c>
      <c r="B35464">
        <v>2.0150000000000001</v>
      </c>
      <c r="C35464" t="e">
        <f>NA()</f>
        <v>#N/A</v>
      </c>
      <c r="D35464">
        <v>10.8034</v>
      </c>
      <c r="E35464" t="s">
        <v>35467</v>
      </c>
      <c r="F35464">
        <v>6.1111111111111116</v>
      </c>
      <c r="G35464" t="e">
        <f t="shared" si="1662"/>
        <v>#N/A</v>
      </c>
      <c r="H35464" t="e">
        <f>IF(AND(F35464&gt;19.999,F35464&lt;30),C35464,NA())</f>
        <v>#N/A</v>
      </c>
      <c r="I35464" t="e">
        <f t="shared" si="1663"/>
        <v>#N/A</v>
      </c>
      <c r="J35464" t="e">
        <f t="shared" si="1664"/>
        <v>#N/A</v>
      </c>
      <c r="L35464" t="e">
        <v>#N/A</v>
      </c>
    </row>
    <row r="35465" spans="1:12" x14ac:dyDescent="0.3">
      <c r="A35465">
        <v>313.334</v>
      </c>
      <c r="B35465">
        <v>4.0179999999999998</v>
      </c>
      <c r="C35465" t="e">
        <f>NA()</f>
        <v>#N/A</v>
      </c>
      <c r="D35465">
        <v>11.902200000000001</v>
      </c>
      <c r="E35465" t="s">
        <v>35468</v>
      </c>
      <c r="F35465">
        <v>6.1111111111111116</v>
      </c>
      <c r="G35465" t="e">
        <f t="shared" si="1662"/>
        <v>#N/A</v>
      </c>
      <c r="H35465" t="e">
        <f>IF(AND(F35465&gt;19.999,F35465&lt;30),C35465,NA())</f>
        <v>#N/A</v>
      </c>
      <c r="I35465" t="e">
        <f t="shared" si="1663"/>
        <v>#N/A</v>
      </c>
      <c r="J35465" t="e">
        <f t="shared" si="1664"/>
        <v>#N/A</v>
      </c>
      <c r="L35465" t="e">
        <v>#N/A</v>
      </c>
    </row>
    <row r="35466" spans="1:12" x14ac:dyDescent="0.3">
      <c r="A35466">
        <v>313.34100000000001</v>
      </c>
      <c r="B35466">
        <v>4.1890000000000001</v>
      </c>
      <c r="C35466" t="e">
        <f>NA()</f>
        <v>#N/A</v>
      </c>
      <c r="D35466">
        <v>12.470700000000001</v>
      </c>
      <c r="E35466" t="s">
        <v>35469</v>
      </c>
      <c r="F35466">
        <v>6.666666666666667</v>
      </c>
      <c r="G35466" t="e">
        <f t="shared" si="1662"/>
        <v>#N/A</v>
      </c>
      <c r="H35466" t="e">
        <f>IF(AND(F35466&gt;19.999,F35466&lt;30),C35466,NA())</f>
        <v>#N/A</v>
      </c>
      <c r="I35466" t="e">
        <f t="shared" si="1663"/>
        <v>#N/A</v>
      </c>
      <c r="J35466" t="e">
        <f t="shared" si="1664"/>
        <v>#N/A</v>
      </c>
      <c r="L35466" t="e">
        <v>#N/A</v>
      </c>
    </row>
    <row r="35467" spans="1:12" x14ac:dyDescent="0.3">
      <c r="A35467">
        <v>313.34800000000001</v>
      </c>
      <c r="B35467">
        <v>4.5359999999999996</v>
      </c>
      <c r="C35467" t="e">
        <f>NA()</f>
        <v>#N/A</v>
      </c>
      <c r="D35467">
        <v>12.6274</v>
      </c>
      <c r="E35467" t="s">
        <v>35470</v>
      </c>
      <c r="F35467">
        <v>7.2222222222222223</v>
      </c>
      <c r="G35467" t="e">
        <f t="shared" si="1662"/>
        <v>#N/A</v>
      </c>
      <c r="H35467" t="e">
        <f>IF(AND(F35467&gt;19.999,F35467&lt;30),C35467,NA())</f>
        <v>#N/A</v>
      </c>
      <c r="I35467" t="e">
        <f t="shared" si="1663"/>
        <v>#N/A</v>
      </c>
      <c r="J35467" t="e">
        <f t="shared" si="1664"/>
        <v>#N/A</v>
      </c>
      <c r="L35467" t="e">
        <v>#N/A</v>
      </c>
    </row>
    <row r="35468" spans="1:12" x14ac:dyDescent="0.3">
      <c r="A35468">
        <v>313.35500000000002</v>
      </c>
      <c r="B35468">
        <v>5.242</v>
      </c>
      <c r="C35468" t="e">
        <f>NA()</f>
        <v>#N/A</v>
      </c>
      <c r="D35468">
        <v>11.878</v>
      </c>
      <c r="E35468" t="s">
        <v>35471</v>
      </c>
      <c r="F35468">
        <v>7.7777777777777786</v>
      </c>
      <c r="G35468" t="e">
        <f t="shared" si="1662"/>
        <v>#N/A</v>
      </c>
      <c r="H35468" t="e">
        <f>IF(AND(F35468&gt;19.999,F35468&lt;30),C35468,NA())</f>
        <v>#N/A</v>
      </c>
      <c r="I35468" t="e">
        <f t="shared" si="1663"/>
        <v>#N/A</v>
      </c>
      <c r="J35468" t="e">
        <f t="shared" si="1664"/>
        <v>#N/A</v>
      </c>
      <c r="L35468" t="e">
        <v>#N/A</v>
      </c>
    </row>
    <row r="35469" spans="1:12" x14ac:dyDescent="0.3">
      <c r="A35469">
        <v>313.36099999999999</v>
      </c>
      <c r="B35469">
        <v>3.0369999999999999</v>
      </c>
      <c r="C35469" t="e">
        <f>NA()</f>
        <v>#N/A</v>
      </c>
      <c r="D35469">
        <v>9.0435499999999998</v>
      </c>
      <c r="E35469" t="s">
        <v>35472</v>
      </c>
      <c r="F35469">
        <v>9.4444444444444446</v>
      </c>
      <c r="G35469" t="e">
        <f t="shared" si="1662"/>
        <v>#N/A</v>
      </c>
      <c r="H35469" t="e">
        <f>IF(AND(F35469&gt;19.999,F35469&lt;30),C35469,NA())</f>
        <v>#N/A</v>
      </c>
      <c r="I35469" t="e">
        <f t="shared" si="1663"/>
        <v>#N/A</v>
      </c>
      <c r="J35469" t="e">
        <f t="shared" si="1664"/>
        <v>#N/A</v>
      </c>
      <c r="L35469" t="e">
        <v>#N/A</v>
      </c>
    </row>
    <row r="35470" spans="1:12" x14ac:dyDescent="0.3">
      <c r="A35470">
        <v>313.36799999999999</v>
      </c>
      <c r="B35470">
        <v>2.6379999999999999</v>
      </c>
      <c r="C35470" t="e">
        <f>NA()</f>
        <v>#N/A</v>
      </c>
      <c r="D35470">
        <v>8.8670799999999996</v>
      </c>
      <c r="E35470" t="s">
        <v>35473</v>
      </c>
      <c r="F35470">
        <v>9.4444444444444446</v>
      </c>
      <c r="G35470" t="e">
        <f t="shared" si="1662"/>
        <v>#N/A</v>
      </c>
      <c r="H35470" t="e">
        <f>IF(AND(F35470&gt;19.999,F35470&lt;30),C35470,NA())</f>
        <v>#N/A</v>
      </c>
      <c r="I35470" t="e">
        <f t="shared" si="1663"/>
        <v>#N/A</v>
      </c>
      <c r="J35470" t="e">
        <f t="shared" si="1664"/>
        <v>#N/A</v>
      </c>
      <c r="L35470" t="e">
        <v>#N/A</v>
      </c>
    </row>
    <row r="35471" spans="1:12" x14ac:dyDescent="0.3">
      <c r="A35471">
        <v>313.375</v>
      </c>
      <c r="B35471">
        <v>2.8380000000000001</v>
      </c>
      <c r="C35471" t="e">
        <f>NA()</f>
        <v>#N/A</v>
      </c>
      <c r="D35471">
        <v>10.1548</v>
      </c>
      <c r="E35471" t="s">
        <v>35474</v>
      </c>
      <c r="F35471">
        <v>9.4444444444444446</v>
      </c>
      <c r="G35471" t="e">
        <f t="shared" si="1662"/>
        <v>#N/A</v>
      </c>
      <c r="H35471" t="e">
        <f>IF(AND(F35471&gt;19.999,F35471&lt;30),C35471,NA())</f>
        <v>#N/A</v>
      </c>
      <c r="I35471" t="e">
        <f t="shared" si="1663"/>
        <v>#N/A</v>
      </c>
      <c r="J35471" t="e">
        <f t="shared" si="1664"/>
        <v>#N/A</v>
      </c>
      <c r="L35471" t="e">
        <v>#N/A</v>
      </c>
    </row>
    <row r="35472" spans="1:12" x14ac:dyDescent="0.3">
      <c r="A35472">
        <v>313.38200000000001</v>
      </c>
      <c r="B35472">
        <v>3.194</v>
      </c>
      <c r="C35472" t="e">
        <f>NA()</f>
        <v>#N/A</v>
      </c>
      <c r="D35472">
        <v>10.376899999999999</v>
      </c>
      <c r="E35472" t="s">
        <v>35475</v>
      </c>
      <c r="F35472">
        <v>10</v>
      </c>
      <c r="G35472" t="e">
        <f t="shared" si="1662"/>
        <v>#N/A</v>
      </c>
      <c r="H35472" t="e">
        <f>IF(AND(F35472&gt;19.999,F35472&lt;30),C35472,NA())</f>
        <v>#N/A</v>
      </c>
      <c r="I35472" t="e">
        <f t="shared" si="1663"/>
        <v>#N/A</v>
      </c>
      <c r="J35472" t="e">
        <f t="shared" si="1664"/>
        <v>#N/A</v>
      </c>
      <c r="L35472" t="e">
        <v>#N/A</v>
      </c>
    </row>
    <row r="35473" spans="1:12" x14ac:dyDescent="0.3">
      <c r="A35473">
        <v>313.38900000000001</v>
      </c>
      <c r="B35473">
        <v>3.0819999999999999</v>
      </c>
      <c r="C35473" t="e">
        <f>NA()</f>
        <v>#N/A</v>
      </c>
      <c r="D35473">
        <v>9.9707799999999995</v>
      </c>
      <c r="E35473" t="s">
        <v>35476</v>
      </c>
      <c r="F35473">
        <v>9.4444444444444446</v>
      </c>
      <c r="G35473" t="e">
        <f t="shared" si="1662"/>
        <v>#N/A</v>
      </c>
      <c r="H35473" t="e">
        <f>IF(AND(F35473&gt;19.999,F35473&lt;30),C35473,NA())</f>
        <v>#N/A</v>
      </c>
      <c r="I35473" t="e">
        <f t="shared" si="1663"/>
        <v>#N/A</v>
      </c>
      <c r="J35473" t="e">
        <f t="shared" si="1664"/>
        <v>#N/A</v>
      </c>
      <c r="L35473" t="e">
        <v>#N/A</v>
      </c>
    </row>
    <row r="35474" spans="1:12" x14ac:dyDescent="0.3">
      <c r="A35474">
        <v>313.39600000000002</v>
      </c>
      <c r="B35474">
        <v>2.7370000000000001</v>
      </c>
      <c r="C35474" t="e">
        <f>NA()</f>
        <v>#N/A</v>
      </c>
      <c r="D35474">
        <v>9.5119900000000008</v>
      </c>
      <c r="E35474" t="s">
        <v>35477</v>
      </c>
      <c r="F35474">
        <v>10.555555555555555</v>
      </c>
      <c r="G35474" t="e">
        <f t="shared" si="1662"/>
        <v>#N/A</v>
      </c>
      <c r="H35474" t="e">
        <f>IF(AND(F35474&gt;19.999,F35474&lt;30),C35474,NA())</f>
        <v>#N/A</v>
      </c>
      <c r="I35474" t="e">
        <f t="shared" si="1663"/>
        <v>#N/A</v>
      </c>
      <c r="J35474" t="e">
        <f t="shared" si="1664"/>
        <v>#N/A</v>
      </c>
      <c r="L35474" t="e">
        <v>#N/A</v>
      </c>
    </row>
    <row r="35475" spans="1:12" x14ac:dyDescent="0.3">
      <c r="A35475">
        <v>313.40300000000002</v>
      </c>
      <c r="B35475">
        <v>2.6059999999999999</v>
      </c>
      <c r="C35475" t="e">
        <f>NA()</f>
        <v>#N/A</v>
      </c>
      <c r="D35475">
        <v>9.2760400000000001</v>
      </c>
      <c r="E35475" t="s">
        <v>35478</v>
      </c>
      <c r="F35475">
        <v>11.111111111111111</v>
      </c>
      <c r="G35475" t="e">
        <f t="shared" si="1662"/>
        <v>#N/A</v>
      </c>
      <c r="H35475" t="e">
        <f>IF(AND(F35475&gt;19.999,F35475&lt;30),C35475,NA())</f>
        <v>#N/A</v>
      </c>
      <c r="I35475" t="e">
        <f t="shared" si="1663"/>
        <v>#N/A</v>
      </c>
      <c r="J35475" t="e">
        <f t="shared" si="1664"/>
        <v>#N/A</v>
      </c>
      <c r="L35475" t="e">
        <v>#N/A</v>
      </c>
    </row>
    <row r="35476" spans="1:12" x14ac:dyDescent="0.3">
      <c r="A35476">
        <v>313.41000000000003</v>
      </c>
      <c r="B35476">
        <v>2.488</v>
      </c>
      <c r="C35476" t="e">
        <f>NA()</f>
        <v>#N/A</v>
      </c>
      <c r="D35476">
        <v>10.4513</v>
      </c>
      <c r="E35476" t="s">
        <v>35479</v>
      </c>
      <c r="F35476">
        <v>11.666666666666668</v>
      </c>
      <c r="G35476" t="e">
        <f t="shared" si="1662"/>
        <v>#N/A</v>
      </c>
      <c r="H35476" t="e">
        <f>IF(AND(F35476&gt;19.999,F35476&lt;30),C35476,NA())</f>
        <v>#N/A</v>
      </c>
      <c r="I35476" t="e">
        <f t="shared" si="1663"/>
        <v>#N/A</v>
      </c>
      <c r="J35476" t="e">
        <f t="shared" si="1664"/>
        <v>#N/A</v>
      </c>
      <c r="L35476" t="e">
        <v>#N/A</v>
      </c>
    </row>
    <row r="35477" spans="1:12" x14ac:dyDescent="0.3">
      <c r="A35477">
        <v>313.41699999999997</v>
      </c>
      <c r="B35477">
        <v>2.9180000000000001</v>
      </c>
      <c r="C35477" t="e">
        <f>NA()</f>
        <v>#N/A</v>
      </c>
      <c r="D35477">
        <v>8.7948599999999999</v>
      </c>
      <c r="E35477" t="s">
        <v>35480</v>
      </c>
      <c r="F35477">
        <v>11.666666666666668</v>
      </c>
      <c r="G35477" t="e">
        <f t="shared" si="1662"/>
        <v>#N/A</v>
      </c>
      <c r="H35477" t="e">
        <f>IF(AND(F35477&gt;19.999,F35477&lt;30),C35477,NA())</f>
        <v>#N/A</v>
      </c>
      <c r="I35477" t="e">
        <f t="shared" si="1663"/>
        <v>#N/A</v>
      </c>
      <c r="J35477" t="e">
        <f t="shared" si="1664"/>
        <v>#N/A</v>
      </c>
      <c r="L35477" t="e">
        <v>#N/A</v>
      </c>
    </row>
    <row r="35478" spans="1:12" x14ac:dyDescent="0.3">
      <c r="A35478">
        <v>313.42399999999998</v>
      </c>
      <c r="B35478">
        <v>1.5189999999999999</v>
      </c>
      <c r="C35478" t="e">
        <f>NA()</f>
        <v>#N/A</v>
      </c>
      <c r="D35478">
        <v>10.5799</v>
      </c>
      <c r="E35478" t="s">
        <v>35481</v>
      </c>
      <c r="F35478">
        <v>11.111111111111111</v>
      </c>
      <c r="G35478" t="e">
        <f t="shared" si="1662"/>
        <v>#N/A</v>
      </c>
      <c r="H35478" t="e">
        <f>IF(AND(F35478&gt;19.999,F35478&lt;30),C35478,NA())</f>
        <v>#N/A</v>
      </c>
      <c r="I35478" t="e">
        <f t="shared" si="1663"/>
        <v>#N/A</v>
      </c>
      <c r="J35478" t="e">
        <f t="shared" si="1664"/>
        <v>#N/A</v>
      </c>
      <c r="L35478" t="e">
        <v>#N/A</v>
      </c>
    </row>
    <row r="35479" spans="1:12" x14ac:dyDescent="0.3">
      <c r="A35479">
        <v>313.43099999999998</v>
      </c>
      <c r="B35479">
        <v>2.544</v>
      </c>
      <c r="C35479" t="e">
        <f>NA()</f>
        <v>#N/A</v>
      </c>
      <c r="D35479">
        <v>10.091900000000001</v>
      </c>
      <c r="E35479" t="s">
        <v>35482</v>
      </c>
      <c r="F35479">
        <v>11.111111111111111</v>
      </c>
      <c r="G35479" t="e">
        <f t="shared" si="1662"/>
        <v>#N/A</v>
      </c>
      <c r="H35479" t="e">
        <f>IF(AND(F35479&gt;19.999,F35479&lt;30),C35479,NA())</f>
        <v>#N/A</v>
      </c>
      <c r="I35479" t="e">
        <f t="shared" si="1663"/>
        <v>#N/A</v>
      </c>
      <c r="J35479" t="e">
        <f t="shared" si="1664"/>
        <v>#N/A</v>
      </c>
      <c r="L35479" t="e">
        <v>#N/A</v>
      </c>
    </row>
    <row r="35480" spans="1:12" x14ac:dyDescent="0.3">
      <c r="A35480">
        <v>313.43799999999999</v>
      </c>
      <c r="B35480">
        <v>2.7389999999999999</v>
      </c>
      <c r="C35480" t="e">
        <f>NA()</f>
        <v>#N/A</v>
      </c>
      <c r="D35480">
        <v>10.7849</v>
      </c>
      <c r="E35480" t="s">
        <v>35483</v>
      </c>
      <c r="F35480">
        <v>11.111111111111111</v>
      </c>
      <c r="G35480" t="e">
        <f t="shared" si="1662"/>
        <v>#N/A</v>
      </c>
      <c r="H35480" t="e">
        <f>IF(AND(F35480&gt;19.999,F35480&lt;30),C35480,NA())</f>
        <v>#N/A</v>
      </c>
      <c r="I35480" t="e">
        <f t="shared" si="1663"/>
        <v>#N/A</v>
      </c>
      <c r="J35480" t="e">
        <f t="shared" si="1664"/>
        <v>#N/A</v>
      </c>
      <c r="L35480" t="e">
        <v>#N/A</v>
      </c>
    </row>
    <row r="35481" spans="1:12" x14ac:dyDescent="0.3">
      <c r="A35481">
        <v>313.44499999999999</v>
      </c>
      <c r="B35481">
        <v>3.4350000000000001</v>
      </c>
      <c r="C35481" t="e">
        <f>NA()</f>
        <v>#N/A</v>
      </c>
      <c r="D35481">
        <v>10.4961</v>
      </c>
      <c r="E35481" t="s">
        <v>35484</v>
      </c>
      <c r="F35481">
        <v>11.111111111111111</v>
      </c>
      <c r="G35481" t="e">
        <f t="shared" si="1662"/>
        <v>#N/A</v>
      </c>
      <c r="H35481" t="e">
        <f>IF(AND(F35481&gt;19.999,F35481&lt;30),C35481,NA())</f>
        <v>#N/A</v>
      </c>
      <c r="I35481" t="e">
        <f t="shared" si="1663"/>
        <v>#N/A</v>
      </c>
      <c r="J35481" t="e">
        <f t="shared" si="1664"/>
        <v>#N/A</v>
      </c>
      <c r="L35481" t="e">
        <v>#N/A</v>
      </c>
    </row>
    <row r="35482" spans="1:12" x14ac:dyDescent="0.3">
      <c r="A35482">
        <v>313.452</v>
      </c>
      <c r="B35482">
        <v>4.6829999999999998</v>
      </c>
      <c r="C35482" t="e">
        <f>NA()</f>
        <v>#N/A</v>
      </c>
      <c r="D35482">
        <v>10.5214</v>
      </c>
      <c r="E35482" t="s">
        <v>35485</v>
      </c>
      <c r="F35482">
        <v>10.555555555555555</v>
      </c>
      <c r="G35482" t="e">
        <f t="shared" si="1662"/>
        <v>#N/A</v>
      </c>
      <c r="H35482" t="e">
        <f>IF(AND(F35482&gt;19.999,F35482&lt;30),C35482,NA())</f>
        <v>#N/A</v>
      </c>
      <c r="I35482" t="e">
        <f t="shared" si="1663"/>
        <v>#N/A</v>
      </c>
      <c r="J35482" t="e">
        <f t="shared" si="1664"/>
        <v>#N/A</v>
      </c>
      <c r="L35482" t="e">
        <v>#N/A</v>
      </c>
    </row>
    <row r="35483" spans="1:12" x14ac:dyDescent="0.3">
      <c r="A35483">
        <v>313.459</v>
      </c>
      <c r="B35483">
        <v>7.4359999999999999</v>
      </c>
      <c r="C35483" t="e">
        <f>NA()</f>
        <v>#N/A</v>
      </c>
      <c r="D35483">
        <v>10.149100000000001</v>
      </c>
      <c r="E35483" t="s">
        <v>35486</v>
      </c>
      <c r="F35483">
        <v>10.555555555555555</v>
      </c>
      <c r="G35483" t="e">
        <f t="shared" si="1662"/>
        <v>#N/A</v>
      </c>
      <c r="H35483" t="e">
        <f>IF(AND(F35483&gt;19.999,F35483&lt;30),C35483,NA())</f>
        <v>#N/A</v>
      </c>
      <c r="I35483" t="e">
        <f t="shared" si="1663"/>
        <v>#N/A</v>
      </c>
      <c r="J35483" t="e">
        <f t="shared" si="1664"/>
        <v>#N/A</v>
      </c>
      <c r="L35483" t="e">
        <v>#N/A</v>
      </c>
    </row>
    <row r="35484" spans="1:12" x14ac:dyDescent="0.3">
      <c r="A35484">
        <v>313.46600000000001</v>
      </c>
      <c r="B35484">
        <v>9.0939999999999994</v>
      </c>
      <c r="C35484" t="e">
        <f>NA()</f>
        <v>#N/A</v>
      </c>
      <c r="D35484">
        <v>10.414199999999999</v>
      </c>
      <c r="E35484" t="s">
        <v>35487</v>
      </c>
      <c r="F35484">
        <v>10.555555555555555</v>
      </c>
      <c r="G35484" t="e">
        <f t="shared" si="1662"/>
        <v>#N/A</v>
      </c>
      <c r="H35484" t="e">
        <f>IF(AND(F35484&gt;19.999,F35484&lt;30),C35484,NA())</f>
        <v>#N/A</v>
      </c>
      <c r="I35484" t="e">
        <f t="shared" si="1663"/>
        <v>#N/A</v>
      </c>
      <c r="J35484" t="e">
        <f t="shared" si="1664"/>
        <v>#N/A</v>
      </c>
      <c r="L35484" t="e">
        <v>#N/A</v>
      </c>
    </row>
    <row r="35485" spans="1:12" x14ac:dyDescent="0.3">
      <c r="A35485">
        <v>313.47300000000001</v>
      </c>
      <c r="B35485">
        <v>11.45</v>
      </c>
      <c r="C35485" t="e">
        <f>NA()</f>
        <v>#N/A</v>
      </c>
      <c r="D35485">
        <v>10.388400000000001</v>
      </c>
      <c r="E35485" t="s">
        <v>35488</v>
      </c>
      <c r="F35485">
        <v>11.111111111111111</v>
      </c>
      <c r="G35485" t="e">
        <f t="shared" si="1662"/>
        <v>#N/A</v>
      </c>
      <c r="H35485" t="e">
        <f>IF(AND(F35485&gt;19.999,F35485&lt;30),C35485,NA())</f>
        <v>#N/A</v>
      </c>
      <c r="I35485" t="e">
        <f t="shared" si="1663"/>
        <v>#N/A</v>
      </c>
      <c r="J35485" t="e">
        <f t="shared" si="1664"/>
        <v>#N/A</v>
      </c>
      <c r="L35485" t="e">
        <v>#N/A</v>
      </c>
    </row>
    <row r="35486" spans="1:12" x14ac:dyDescent="0.3">
      <c r="A35486">
        <v>313.48</v>
      </c>
      <c r="B35486">
        <v>11.31</v>
      </c>
      <c r="C35486" t="e">
        <f>NA()</f>
        <v>#N/A</v>
      </c>
      <c r="D35486">
        <v>8.8119800000000001</v>
      </c>
      <c r="E35486" t="s">
        <v>35489</v>
      </c>
      <c r="F35486">
        <v>11.111111111111111</v>
      </c>
      <c r="G35486" t="e">
        <f t="shared" si="1662"/>
        <v>#N/A</v>
      </c>
      <c r="H35486" t="e">
        <f>IF(AND(F35486&gt;19.999,F35486&lt;30),C35486,NA())</f>
        <v>#N/A</v>
      </c>
      <c r="I35486" t="e">
        <f t="shared" si="1663"/>
        <v>#N/A</v>
      </c>
      <c r="J35486" t="e">
        <f t="shared" si="1664"/>
        <v>#N/A</v>
      </c>
      <c r="L35486" t="e">
        <v>#N/A</v>
      </c>
    </row>
    <row r="35487" spans="1:12" x14ac:dyDescent="0.3">
      <c r="A35487">
        <v>313.48599999999999</v>
      </c>
      <c r="B35487">
        <v>12.45</v>
      </c>
      <c r="C35487" t="e">
        <f>NA()</f>
        <v>#N/A</v>
      </c>
      <c r="D35487">
        <v>7.0769000000000002</v>
      </c>
      <c r="E35487" t="s">
        <v>35490</v>
      </c>
      <c r="F35487">
        <v>11.666666666666668</v>
      </c>
      <c r="G35487" t="e">
        <f t="shared" si="1662"/>
        <v>#N/A</v>
      </c>
      <c r="H35487" t="e">
        <f>IF(AND(F35487&gt;19.999,F35487&lt;30),C35487,NA())</f>
        <v>#N/A</v>
      </c>
      <c r="I35487" t="e">
        <f t="shared" si="1663"/>
        <v>#N/A</v>
      </c>
      <c r="J35487" t="e">
        <f t="shared" si="1664"/>
        <v>#N/A</v>
      </c>
      <c r="L35487" t="e">
        <v>#N/A</v>
      </c>
    </row>
    <row r="35488" spans="1:12" x14ac:dyDescent="0.3">
      <c r="A35488">
        <v>313.49299999999999</v>
      </c>
      <c r="B35488">
        <v>13.5</v>
      </c>
      <c r="C35488" t="e">
        <f>NA()</f>
        <v>#N/A</v>
      </c>
      <c r="D35488">
        <v>4.7623499999999996</v>
      </c>
      <c r="E35488" t="s">
        <v>35491</v>
      </c>
      <c r="F35488">
        <v>12.222222222222223</v>
      </c>
      <c r="G35488" t="e">
        <f t="shared" si="1662"/>
        <v>#N/A</v>
      </c>
      <c r="H35488" t="e">
        <f>IF(AND(F35488&gt;19.999,F35488&lt;30),C35488,NA())</f>
        <v>#N/A</v>
      </c>
      <c r="I35488" t="e">
        <f t="shared" si="1663"/>
        <v>#N/A</v>
      </c>
      <c r="J35488" t="e">
        <f t="shared" si="1664"/>
        <v>#N/A</v>
      </c>
      <c r="L35488" t="e">
        <v>#N/A</v>
      </c>
    </row>
    <row r="35489" spans="1:12" x14ac:dyDescent="0.3">
      <c r="A35489">
        <v>313.5</v>
      </c>
      <c r="B35489">
        <v>14.38</v>
      </c>
      <c r="C35489" t="e">
        <f>NA()</f>
        <v>#N/A</v>
      </c>
      <c r="D35489">
        <v>4.2782600000000004</v>
      </c>
      <c r="E35489" t="s">
        <v>35492</v>
      </c>
      <c r="F35489">
        <v>13.888888888888889</v>
      </c>
      <c r="G35489" t="e">
        <f t="shared" si="1662"/>
        <v>#N/A</v>
      </c>
      <c r="H35489" t="e">
        <f>IF(AND(F35489&gt;19.999,F35489&lt;30),C35489,NA())</f>
        <v>#N/A</v>
      </c>
      <c r="I35489" t="e">
        <f t="shared" si="1663"/>
        <v>#N/A</v>
      </c>
      <c r="J35489" t="e">
        <f t="shared" si="1664"/>
        <v>#N/A</v>
      </c>
      <c r="L35489" t="e">
        <v>#N/A</v>
      </c>
    </row>
    <row r="35490" spans="1:12" x14ac:dyDescent="0.3">
      <c r="A35490">
        <v>313.50700000000001</v>
      </c>
      <c r="B35490">
        <v>13.34</v>
      </c>
      <c r="C35490" t="e">
        <f>NA()</f>
        <v>#N/A</v>
      </c>
      <c r="D35490">
        <v>5.0821899999999998</v>
      </c>
      <c r="E35490" t="s">
        <v>35493</v>
      </c>
      <c r="F35490">
        <v>15.555555555555557</v>
      </c>
      <c r="G35490" t="e">
        <f t="shared" si="1662"/>
        <v>#N/A</v>
      </c>
      <c r="H35490" t="e">
        <f>IF(AND(F35490&gt;19.999,F35490&lt;30),C35490,NA())</f>
        <v>#N/A</v>
      </c>
      <c r="I35490" t="e">
        <f t="shared" si="1663"/>
        <v>#N/A</v>
      </c>
      <c r="J35490" t="e">
        <f t="shared" si="1664"/>
        <v>#N/A</v>
      </c>
      <c r="L35490" t="e">
        <v>#N/A</v>
      </c>
    </row>
    <row r="35491" spans="1:12" x14ac:dyDescent="0.3">
      <c r="A35491">
        <v>313.51400000000001</v>
      </c>
      <c r="B35491">
        <v>13.12</v>
      </c>
      <c r="C35491" t="e">
        <f>NA()</f>
        <v>#N/A</v>
      </c>
      <c r="D35491">
        <v>8.0907099999999996</v>
      </c>
      <c r="E35491" t="s">
        <v>35494</v>
      </c>
      <c r="F35491">
        <v>17.222222222222221</v>
      </c>
      <c r="G35491" t="e">
        <f t="shared" si="1662"/>
        <v>#N/A</v>
      </c>
      <c r="H35491" t="e">
        <f>IF(AND(F35491&gt;19.999,F35491&lt;30),C35491,NA())</f>
        <v>#N/A</v>
      </c>
      <c r="I35491" t="e">
        <f t="shared" si="1663"/>
        <v>#N/A</v>
      </c>
      <c r="J35491" t="e">
        <f t="shared" si="1664"/>
        <v>#N/A</v>
      </c>
      <c r="L35491" t="e">
        <v>#N/A</v>
      </c>
    </row>
    <row r="35492" spans="1:12" x14ac:dyDescent="0.3">
      <c r="A35492">
        <v>313.52100000000002</v>
      </c>
      <c r="B35492">
        <v>14.68</v>
      </c>
      <c r="C35492" t="e">
        <f>NA()</f>
        <v>#N/A</v>
      </c>
      <c r="D35492">
        <v>10.409800000000001</v>
      </c>
      <c r="E35492" t="s">
        <v>35495</v>
      </c>
      <c r="F35492">
        <v>18.333333333333336</v>
      </c>
      <c r="G35492" t="e">
        <f t="shared" si="1662"/>
        <v>#N/A</v>
      </c>
      <c r="H35492" t="e">
        <f>IF(AND(F35492&gt;19.999,F35492&lt;30),C35492,NA())</f>
        <v>#N/A</v>
      </c>
      <c r="I35492" t="e">
        <f t="shared" si="1663"/>
        <v>#N/A</v>
      </c>
      <c r="J35492" t="e">
        <f t="shared" si="1664"/>
        <v>#N/A</v>
      </c>
      <c r="L35492" t="e">
        <v>#N/A</v>
      </c>
    </row>
    <row r="35493" spans="1:12" x14ac:dyDescent="0.3">
      <c r="A35493">
        <v>313.52800000000002</v>
      </c>
      <c r="B35493">
        <v>19.45</v>
      </c>
      <c r="C35493" t="e">
        <f>NA()</f>
        <v>#N/A</v>
      </c>
      <c r="D35493">
        <v>11.871600000000001</v>
      </c>
      <c r="E35493" t="s">
        <v>35496</v>
      </c>
      <c r="F35493">
        <v>20</v>
      </c>
      <c r="G35493" t="e">
        <f t="shared" si="1662"/>
        <v>#N/A</v>
      </c>
      <c r="H35493" t="e">
        <f>IF(AND(F35493&gt;19.999,F35493&lt;30),C35493,NA())</f>
        <v>#N/A</v>
      </c>
      <c r="I35493" t="e">
        <f t="shared" si="1663"/>
        <v>#N/A</v>
      </c>
      <c r="J35493" t="e">
        <f t="shared" si="1664"/>
        <v>#N/A</v>
      </c>
      <c r="L35493" t="e">
        <v>#N/A</v>
      </c>
    </row>
    <row r="35494" spans="1:12" x14ac:dyDescent="0.3">
      <c r="A35494">
        <v>313.53500000000003</v>
      </c>
      <c r="B35494">
        <v>23.06</v>
      </c>
      <c r="C35494" t="e">
        <f>NA()</f>
        <v>#N/A</v>
      </c>
      <c r="D35494">
        <v>12.989699999999999</v>
      </c>
      <c r="E35494" t="s">
        <v>35497</v>
      </c>
      <c r="F35494">
        <v>21.111111111111111</v>
      </c>
      <c r="G35494" t="e">
        <f t="shared" si="1662"/>
        <v>#N/A</v>
      </c>
      <c r="H35494" t="e">
        <f>IF(AND(F35494&gt;19.999,F35494&lt;30),C35494,NA())</f>
        <v>#N/A</v>
      </c>
      <c r="I35494" t="e">
        <f t="shared" si="1663"/>
        <v>#N/A</v>
      </c>
      <c r="J35494" t="e">
        <f t="shared" si="1664"/>
        <v>#N/A</v>
      </c>
      <c r="L35494" t="e">
        <v>#N/A</v>
      </c>
    </row>
    <row r="35495" spans="1:12" x14ac:dyDescent="0.3">
      <c r="A35495">
        <v>313.54199999999997</v>
      </c>
      <c r="B35495">
        <v>20.65</v>
      </c>
      <c r="C35495" t="e">
        <f>NA()</f>
        <v>#N/A</v>
      </c>
      <c r="D35495">
        <v>12.472799999999999</v>
      </c>
      <c r="E35495" t="s">
        <v>35498</v>
      </c>
      <c r="F35495">
        <v>21.111111111111111</v>
      </c>
      <c r="G35495" t="e">
        <f t="shared" si="1662"/>
        <v>#N/A</v>
      </c>
      <c r="H35495" t="e">
        <f>IF(AND(F35495&gt;19.999,F35495&lt;30),C35495,NA())</f>
        <v>#N/A</v>
      </c>
      <c r="I35495" t="e">
        <f t="shared" si="1663"/>
        <v>#N/A</v>
      </c>
      <c r="J35495" t="e">
        <f t="shared" si="1664"/>
        <v>#N/A</v>
      </c>
      <c r="L35495" t="e">
        <v>#N/A</v>
      </c>
    </row>
    <row r="35496" spans="1:12" x14ac:dyDescent="0.3">
      <c r="A35496">
        <v>313.54899999999998</v>
      </c>
      <c r="B35496">
        <v>21.64</v>
      </c>
      <c r="C35496" t="e">
        <f>NA()</f>
        <v>#N/A</v>
      </c>
      <c r="D35496">
        <v>14.571999999999999</v>
      </c>
      <c r="E35496" t="s">
        <v>35499</v>
      </c>
      <c r="F35496">
        <v>21.111111111111111</v>
      </c>
      <c r="G35496" t="e">
        <f t="shared" si="1662"/>
        <v>#N/A</v>
      </c>
      <c r="H35496" t="e">
        <f>IF(AND(F35496&gt;19.999,F35496&lt;30),C35496,NA())</f>
        <v>#N/A</v>
      </c>
      <c r="I35496" t="e">
        <f t="shared" si="1663"/>
        <v>#N/A</v>
      </c>
      <c r="J35496" t="e">
        <f t="shared" si="1664"/>
        <v>#N/A</v>
      </c>
      <c r="L35496" t="e">
        <v>#N/A</v>
      </c>
    </row>
    <row r="35497" spans="1:12" x14ac:dyDescent="0.3">
      <c r="A35497">
        <v>313.55599999999998</v>
      </c>
      <c r="B35497">
        <v>20.93</v>
      </c>
      <c r="C35497" t="e">
        <f>NA()</f>
        <v>#N/A</v>
      </c>
      <c r="D35497">
        <v>15.925599999999999</v>
      </c>
      <c r="E35497" t="s">
        <v>35500</v>
      </c>
      <c r="F35497">
        <v>20.555555555555557</v>
      </c>
      <c r="G35497" t="e">
        <f t="shared" si="1662"/>
        <v>#N/A</v>
      </c>
      <c r="H35497" t="e">
        <f>IF(AND(F35497&gt;19.999,F35497&lt;30),C35497,NA())</f>
        <v>#N/A</v>
      </c>
      <c r="I35497" t="e">
        <f t="shared" si="1663"/>
        <v>#N/A</v>
      </c>
      <c r="J35497" t="e">
        <f t="shared" si="1664"/>
        <v>#N/A</v>
      </c>
      <c r="L35497" t="e">
        <v>#N/A</v>
      </c>
    </row>
    <row r="35498" spans="1:12" x14ac:dyDescent="0.3">
      <c r="A35498">
        <v>313.56299999999999</v>
      </c>
      <c r="B35498">
        <v>20.239999999999998</v>
      </c>
      <c r="C35498" t="e">
        <f>NA()</f>
        <v>#N/A</v>
      </c>
      <c r="D35498">
        <v>16.582999999999998</v>
      </c>
      <c r="E35498" t="s">
        <v>35501</v>
      </c>
      <c r="F35498">
        <v>20</v>
      </c>
      <c r="G35498" t="e">
        <f t="shared" si="1662"/>
        <v>#N/A</v>
      </c>
      <c r="H35498" t="e">
        <f>IF(AND(F35498&gt;19.999,F35498&lt;30),C35498,NA())</f>
        <v>#N/A</v>
      </c>
      <c r="I35498" t="e">
        <f t="shared" si="1663"/>
        <v>#N/A</v>
      </c>
      <c r="J35498" t="e">
        <f t="shared" si="1664"/>
        <v>#N/A</v>
      </c>
      <c r="L35498" t="e">
        <v>#N/A</v>
      </c>
    </row>
    <row r="35499" spans="1:12" x14ac:dyDescent="0.3">
      <c r="A35499">
        <v>313.57</v>
      </c>
      <c r="B35499">
        <v>21.81</v>
      </c>
      <c r="C35499" t="e">
        <f>NA()</f>
        <v>#N/A</v>
      </c>
      <c r="D35499">
        <v>17.916499999999999</v>
      </c>
      <c r="E35499" t="s">
        <v>35502</v>
      </c>
      <c r="F35499">
        <v>20</v>
      </c>
      <c r="G35499" t="e">
        <f t="shared" si="1662"/>
        <v>#N/A</v>
      </c>
      <c r="H35499" t="e">
        <f>IF(AND(F35499&gt;19.999,F35499&lt;30),C35499,NA())</f>
        <v>#N/A</v>
      </c>
      <c r="I35499" t="e">
        <f t="shared" si="1663"/>
        <v>#N/A</v>
      </c>
      <c r="J35499" t="e">
        <f t="shared" si="1664"/>
        <v>#N/A</v>
      </c>
      <c r="L35499" t="e">
        <v>#N/A</v>
      </c>
    </row>
    <row r="35500" spans="1:12" x14ac:dyDescent="0.3">
      <c r="A35500">
        <v>313.577</v>
      </c>
      <c r="B35500">
        <v>22.26</v>
      </c>
      <c r="C35500" t="e">
        <f>NA()</f>
        <v>#N/A</v>
      </c>
      <c r="D35500">
        <v>16.688800000000001</v>
      </c>
      <c r="E35500" t="s">
        <v>35503</v>
      </c>
      <c r="F35500">
        <v>21.111111111111111</v>
      </c>
      <c r="G35500" t="e">
        <f t="shared" si="1662"/>
        <v>#N/A</v>
      </c>
      <c r="H35500" t="e">
        <f>IF(AND(F35500&gt;19.999,F35500&lt;30),C35500,NA())</f>
        <v>#N/A</v>
      </c>
      <c r="I35500" t="e">
        <f t="shared" si="1663"/>
        <v>#N/A</v>
      </c>
      <c r="J35500" t="e">
        <f t="shared" si="1664"/>
        <v>#N/A</v>
      </c>
      <c r="L35500" t="e">
        <v>#N/A</v>
      </c>
    </row>
    <row r="35501" spans="1:12" x14ac:dyDescent="0.3">
      <c r="A35501">
        <v>313.584</v>
      </c>
      <c r="B35501">
        <v>18.34</v>
      </c>
      <c r="C35501" t="e">
        <f>NA()</f>
        <v>#N/A</v>
      </c>
      <c r="D35501">
        <v>15.9748</v>
      </c>
      <c r="E35501" t="s">
        <v>35504</v>
      </c>
      <c r="F35501">
        <v>20</v>
      </c>
      <c r="G35501" t="e">
        <f t="shared" si="1662"/>
        <v>#N/A</v>
      </c>
      <c r="H35501" t="e">
        <f>IF(AND(F35501&gt;19.999,F35501&lt;30),C35501,NA())</f>
        <v>#N/A</v>
      </c>
      <c r="I35501" t="e">
        <f t="shared" si="1663"/>
        <v>#N/A</v>
      </c>
      <c r="J35501" t="e">
        <f t="shared" si="1664"/>
        <v>#N/A</v>
      </c>
      <c r="L35501" t="e">
        <v>#N/A</v>
      </c>
    </row>
    <row r="35502" spans="1:12" x14ac:dyDescent="0.3">
      <c r="A35502">
        <v>313.59100000000001</v>
      </c>
      <c r="B35502">
        <v>23.07</v>
      </c>
      <c r="C35502" t="e">
        <f>NA()</f>
        <v>#N/A</v>
      </c>
      <c r="D35502">
        <v>14.629099999999999</v>
      </c>
      <c r="E35502" t="s">
        <v>35505</v>
      </c>
      <c r="F35502">
        <v>19.444444444444446</v>
      </c>
      <c r="G35502" t="e">
        <f t="shared" si="1662"/>
        <v>#N/A</v>
      </c>
      <c r="H35502" t="e">
        <f>IF(AND(F35502&gt;19.999,F35502&lt;30),C35502,NA())</f>
        <v>#N/A</v>
      </c>
      <c r="I35502" t="e">
        <f t="shared" si="1663"/>
        <v>#N/A</v>
      </c>
      <c r="J35502" t="e">
        <f t="shared" si="1664"/>
        <v>#N/A</v>
      </c>
      <c r="L35502" t="e">
        <v>#N/A</v>
      </c>
    </row>
    <row r="35503" spans="1:12" x14ac:dyDescent="0.3">
      <c r="A35503">
        <v>313.59800000000001</v>
      </c>
      <c r="B35503">
        <v>26.82</v>
      </c>
      <c r="C35503" t="e">
        <f>NA()</f>
        <v>#N/A</v>
      </c>
      <c r="D35503">
        <v>15.298500000000001</v>
      </c>
      <c r="E35503" t="s">
        <v>35506</v>
      </c>
      <c r="F35503">
        <v>18.888888888888889</v>
      </c>
      <c r="G35503" t="e">
        <f t="shared" si="1662"/>
        <v>#N/A</v>
      </c>
      <c r="H35503" t="e">
        <f>IF(AND(F35503&gt;19.999,F35503&lt;30),C35503,NA())</f>
        <v>#N/A</v>
      </c>
      <c r="I35503" t="e">
        <f t="shared" si="1663"/>
        <v>#N/A</v>
      </c>
      <c r="J35503" t="e">
        <f t="shared" si="1664"/>
        <v>#N/A</v>
      </c>
      <c r="L35503" t="e">
        <v>#N/A</v>
      </c>
    </row>
    <row r="35504" spans="1:12" x14ac:dyDescent="0.3">
      <c r="A35504">
        <v>313.60599999999999</v>
      </c>
      <c r="B35504">
        <v>26.15</v>
      </c>
      <c r="C35504">
        <v>35.25</v>
      </c>
      <c r="D35504">
        <v>1.74762</v>
      </c>
      <c r="E35504" t="s">
        <v>35507</v>
      </c>
      <c r="F35504">
        <v>18.333333333333336</v>
      </c>
      <c r="G35504">
        <f t="shared" si="1662"/>
        <v>35.25</v>
      </c>
      <c r="H35504" t="e">
        <f>IF(AND(F35504&gt;19.999,F35504&lt;30),C35504,NA())</f>
        <v>#N/A</v>
      </c>
      <c r="I35504" t="e">
        <f t="shared" si="1663"/>
        <v>#N/A</v>
      </c>
      <c r="J35504" t="e">
        <f t="shared" si="1664"/>
        <v>#N/A</v>
      </c>
      <c r="L35504" t="e">
        <v>#N/A</v>
      </c>
    </row>
    <row r="35505" spans="1:12" x14ac:dyDescent="0.3">
      <c r="A35505">
        <v>313.613</v>
      </c>
      <c r="B35505">
        <v>23.42</v>
      </c>
      <c r="C35505">
        <v>34.424999999999997</v>
      </c>
      <c r="D35505">
        <v>4.7149900000000002</v>
      </c>
      <c r="E35505" t="s">
        <v>35508</v>
      </c>
      <c r="F35505">
        <v>18.888888888888889</v>
      </c>
      <c r="G35505">
        <f t="shared" si="1662"/>
        <v>34.424999999999997</v>
      </c>
      <c r="H35505" t="e">
        <f>IF(AND(F35505&gt;19.999,F35505&lt;30),C35505,NA())</f>
        <v>#N/A</v>
      </c>
      <c r="I35505" t="e">
        <f t="shared" si="1663"/>
        <v>#N/A</v>
      </c>
      <c r="J35505" t="e">
        <f t="shared" si="1664"/>
        <v>#N/A</v>
      </c>
      <c r="L35505" t="e">
        <v>#N/A</v>
      </c>
    </row>
    <row r="35506" spans="1:12" x14ac:dyDescent="0.3">
      <c r="A35506">
        <v>313.62</v>
      </c>
      <c r="B35506">
        <v>28.4</v>
      </c>
      <c r="C35506">
        <v>39</v>
      </c>
      <c r="D35506">
        <v>2.3720400000000001</v>
      </c>
      <c r="E35506" t="s">
        <v>35509</v>
      </c>
      <c r="F35506">
        <v>19.444444444444446</v>
      </c>
      <c r="G35506">
        <f t="shared" si="1662"/>
        <v>39</v>
      </c>
      <c r="H35506" t="e">
        <f>IF(AND(F35506&gt;19.999,F35506&lt;30),C35506,NA())</f>
        <v>#N/A</v>
      </c>
      <c r="I35506" t="e">
        <f t="shared" si="1663"/>
        <v>#N/A</v>
      </c>
      <c r="J35506" t="e">
        <f t="shared" si="1664"/>
        <v>#N/A</v>
      </c>
      <c r="L35506" t="e">
        <v>#N/A</v>
      </c>
    </row>
    <row r="35507" spans="1:12" x14ac:dyDescent="0.3">
      <c r="A35507">
        <v>313.62700000000001</v>
      </c>
      <c r="B35507">
        <v>27.02</v>
      </c>
      <c r="C35507">
        <v>39</v>
      </c>
      <c r="D35507">
        <v>4.2890699999999997</v>
      </c>
      <c r="E35507" t="s">
        <v>35510</v>
      </c>
      <c r="F35507">
        <v>20.555555555555557</v>
      </c>
      <c r="G35507" t="e">
        <f t="shared" si="1662"/>
        <v>#N/A</v>
      </c>
      <c r="H35507">
        <f>IF(AND(F35507&gt;19.999,F35507&lt;30),C35507,NA())</f>
        <v>39</v>
      </c>
      <c r="I35507" t="e">
        <f t="shared" si="1663"/>
        <v>#N/A</v>
      </c>
      <c r="J35507" t="e">
        <f t="shared" si="1664"/>
        <v>#N/A</v>
      </c>
      <c r="L35507" t="e">
        <v>#N/A</v>
      </c>
    </row>
    <row r="35508" spans="1:12" x14ac:dyDescent="0.3">
      <c r="A35508">
        <v>313.63400000000001</v>
      </c>
      <c r="B35508">
        <v>26.16</v>
      </c>
      <c r="C35508">
        <v>38.475000000000001</v>
      </c>
      <c r="D35508">
        <v>4.9587300000000001</v>
      </c>
      <c r="E35508" t="s">
        <v>35511</v>
      </c>
      <c r="F35508">
        <v>20.555555555555557</v>
      </c>
      <c r="G35508" t="e">
        <f t="shared" si="1662"/>
        <v>#N/A</v>
      </c>
      <c r="H35508">
        <f>IF(AND(F35508&gt;19.999,F35508&lt;30),C35508,NA())</f>
        <v>38.475000000000001</v>
      </c>
      <c r="I35508" t="e">
        <f t="shared" si="1663"/>
        <v>#N/A</v>
      </c>
      <c r="J35508" t="e">
        <f t="shared" si="1664"/>
        <v>#N/A</v>
      </c>
      <c r="L35508" t="e">
        <v>#N/A</v>
      </c>
    </row>
    <row r="35509" spans="1:12" x14ac:dyDescent="0.3">
      <c r="A35509">
        <v>313.64100000000002</v>
      </c>
      <c r="B35509">
        <v>26.87</v>
      </c>
      <c r="C35509">
        <v>37.799999999999997</v>
      </c>
      <c r="D35509">
        <v>3.2974399999999999</v>
      </c>
      <c r="E35509" t="s">
        <v>35512</v>
      </c>
      <c r="F35509">
        <v>20.555555555555557</v>
      </c>
      <c r="G35509" t="e">
        <f t="shared" si="1662"/>
        <v>#N/A</v>
      </c>
      <c r="H35509">
        <f>IF(AND(F35509&gt;19.999,F35509&lt;30),C35509,NA())</f>
        <v>37.799999999999997</v>
      </c>
      <c r="I35509" t="e">
        <f t="shared" si="1663"/>
        <v>#N/A</v>
      </c>
      <c r="J35509" t="e">
        <f t="shared" si="1664"/>
        <v>#N/A</v>
      </c>
      <c r="L35509" t="e">
        <v>#N/A</v>
      </c>
    </row>
    <row r="35510" spans="1:12" x14ac:dyDescent="0.3">
      <c r="A35510">
        <v>313.64800000000002</v>
      </c>
      <c r="B35510">
        <v>28.4</v>
      </c>
      <c r="C35510">
        <v>44.774999999999999</v>
      </c>
      <c r="D35510">
        <v>8.1470400000000005</v>
      </c>
      <c r="E35510" t="s">
        <v>35513</v>
      </c>
      <c r="F35510">
        <v>21.111111111111111</v>
      </c>
      <c r="G35510" t="e">
        <f t="shared" si="1662"/>
        <v>#N/A</v>
      </c>
      <c r="H35510">
        <f>IF(AND(F35510&gt;19.999,F35510&lt;30),C35510,NA())</f>
        <v>44.774999999999999</v>
      </c>
      <c r="I35510" t="e">
        <f t="shared" si="1663"/>
        <v>#N/A</v>
      </c>
      <c r="J35510" t="e">
        <f t="shared" si="1664"/>
        <v>#N/A</v>
      </c>
      <c r="L35510" t="e">
        <v>#N/A</v>
      </c>
    </row>
    <row r="35511" spans="1:12" x14ac:dyDescent="0.3">
      <c r="A35511">
        <v>313.65499999999997</v>
      </c>
      <c r="B35511">
        <v>27.92</v>
      </c>
      <c r="C35511">
        <v>43.05</v>
      </c>
      <c r="D35511">
        <v>7.0888299999999997</v>
      </c>
      <c r="E35511" t="s">
        <v>35514</v>
      </c>
      <c r="F35511">
        <v>20.555555555555557</v>
      </c>
      <c r="G35511" t="e">
        <f t="shared" si="1662"/>
        <v>#N/A</v>
      </c>
      <c r="H35511">
        <f>IF(AND(F35511&gt;19.999,F35511&lt;30),C35511,NA())</f>
        <v>43.05</v>
      </c>
      <c r="I35511" t="e">
        <f t="shared" si="1663"/>
        <v>#N/A</v>
      </c>
      <c r="J35511" t="e">
        <f t="shared" si="1664"/>
        <v>#N/A</v>
      </c>
      <c r="L35511" t="e">
        <v>#N/A</v>
      </c>
    </row>
    <row r="35512" spans="1:12" x14ac:dyDescent="0.3">
      <c r="A35512">
        <v>313.66199999999998</v>
      </c>
      <c r="B35512">
        <v>24.47</v>
      </c>
      <c r="C35512">
        <v>38.174999999999997</v>
      </c>
      <c r="D35512">
        <v>7.0063899999999997</v>
      </c>
      <c r="E35512" t="s">
        <v>35515</v>
      </c>
      <c r="F35512">
        <v>20</v>
      </c>
      <c r="G35512" t="e">
        <f t="shared" si="1662"/>
        <v>#N/A</v>
      </c>
      <c r="H35512">
        <f>IF(AND(F35512&gt;19.999,F35512&lt;30),C35512,NA())</f>
        <v>38.174999999999997</v>
      </c>
      <c r="I35512" t="e">
        <f t="shared" si="1663"/>
        <v>#N/A</v>
      </c>
      <c r="J35512" t="e">
        <f t="shared" si="1664"/>
        <v>#N/A</v>
      </c>
      <c r="L35512" t="e">
        <v>#N/A</v>
      </c>
    </row>
    <row r="35513" spans="1:12" x14ac:dyDescent="0.3">
      <c r="A35513">
        <v>313.66899999999998</v>
      </c>
      <c r="B35513">
        <v>18.649999999999999</v>
      </c>
      <c r="C35513">
        <v>29.024999999999999</v>
      </c>
      <c r="D35513">
        <v>5.9412099999999999</v>
      </c>
      <c r="E35513" t="s">
        <v>35516</v>
      </c>
      <c r="F35513">
        <v>20</v>
      </c>
      <c r="G35513" t="e">
        <f t="shared" si="1662"/>
        <v>#N/A</v>
      </c>
      <c r="H35513">
        <f>IF(AND(F35513&gt;19.999,F35513&lt;30),C35513,NA())</f>
        <v>29.024999999999999</v>
      </c>
      <c r="I35513" t="e">
        <f t="shared" si="1663"/>
        <v>#N/A</v>
      </c>
      <c r="J35513" t="e">
        <f t="shared" si="1664"/>
        <v>#N/A</v>
      </c>
      <c r="L35513" t="e">
        <v>#N/A</v>
      </c>
    </row>
    <row r="35514" spans="1:12" x14ac:dyDescent="0.3">
      <c r="A35514">
        <v>313.67599999999999</v>
      </c>
      <c r="B35514">
        <v>26.4</v>
      </c>
      <c r="C35514">
        <v>39.075000000000003</v>
      </c>
      <c r="D35514">
        <v>5.2253400000000001</v>
      </c>
      <c r="E35514" t="s">
        <v>35517</v>
      </c>
      <c r="F35514">
        <v>20</v>
      </c>
      <c r="G35514" t="e">
        <f t="shared" si="1662"/>
        <v>#N/A</v>
      </c>
      <c r="H35514">
        <f>IF(AND(F35514&gt;19.999,F35514&lt;30),C35514,NA())</f>
        <v>39.075000000000003</v>
      </c>
      <c r="I35514" t="e">
        <f t="shared" si="1663"/>
        <v>#N/A</v>
      </c>
      <c r="J35514" t="e">
        <f t="shared" si="1664"/>
        <v>#N/A</v>
      </c>
      <c r="L35514" t="e">
        <v>#N/A</v>
      </c>
    </row>
    <row r="35515" spans="1:12" x14ac:dyDescent="0.3">
      <c r="A35515">
        <v>313.68299999999999</v>
      </c>
      <c r="B35515">
        <v>32.5</v>
      </c>
      <c r="C35515">
        <v>50.024999999999999</v>
      </c>
      <c r="D35515">
        <v>7.7015500000000001</v>
      </c>
      <c r="E35515" t="s">
        <v>35518</v>
      </c>
      <c r="F35515">
        <v>20</v>
      </c>
      <c r="G35515" t="e">
        <f t="shared" si="1662"/>
        <v>#N/A</v>
      </c>
      <c r="H35515">
        <f>IF(AND(F35515&gt;19.999,F35515&lt;30),C35515,NA())</f>
        <v>50.024999999999999</v>
      </c>
      <c r="I35515" t="e">
        <f t="shared" si="1663"/>
        <v>#N/A</v>
      </c>
      <c r="J35515" t="e">
        <f t="shared" si="1664"/>
        <v>#N/A</v>
      </c>
      <c r="L35515" t="e">
        <v>#N/A</v>
      </c>
    </row>
    <row r="35516" spans="1:12" x14ac:dyDescent="0.3">
      <c r="A35516">
        <v>313.69</v>
      </c>
      <c r="B35516">
        <v>34.119999999999997</v>
      </c>
      <c r="C35516">
        <v>53.774999999999999</v>
      </c>
      <c r="D35516">
        <v>9.2011299999999991</v>
      </c>
      <c r="E35516" t="s">
        <v>35519</v>
      </c>
      <c r="F35516">
        <v>19.444444444444446</v>
      </c>
      <c r="G35516">
        <f t="shared" si="1662"/>
        <v>53.774999999999999</v>
      </c>
      <c r="H35516" t="e">
        <f>IF(AND(F35516&gt;19.999,F35516&lt;30),C35516,NA())</f>
        <v>#N/A</v>
      </c>
      <c r="I35516" t="e">
        <f t="shared" si="1663"/>
        <v>#N/A</v>
      </c>
      <c r="J35516" t="e">
        <f t="shared" si="1664"/>
        <v>#N/A</v>
      </c>
      <c r="L35516" t="e">
        <v>#N/A</v>
      </c>
    </row>
    <row r="35517" spans="1:12" x14ac:dyDescent="0.3">
      <c r="A35517">
        <v>313.69600000000003</v>
      </c>
      <c r="B35517">
        <v>34.409999999999997</v>
      </c>
      <c r="C35517">
        <v>54.975000000000001</v>
      </c>
      <c r="D35517">
        <v>9.9982799999999994</v>
      </c>
      <c r="E35517" t="s">
        <v>35520</v>
      </c>
      <c r="F35517">
        <v>19.444444444444446</v>
      </c>
      <c r="G35517">
        <f t="shared" si="1662"/>
        <v>54.975000000000001</v>
      </c>
      <c r="H35517" t="e">
        <f>IF(AND(F35517&gt;19.999,F35517&lt;30),C35517,NA())</f>
        <v>#N/A</v>
      </c>
      <c r="I35517" t="e">
        <f t="shared" si="1663"/>
        <v>#N/A</v>
      </c>
      <c r="J35517" t="e">
        <f t="shared" si="1664"/>
        <v>#N/A</v>
      </c>
      <c r="L35517" t="e">
        <v>#N/A</v>
      </c>
    </row>
    <row r="35518" spans="1:12" x14ac:dyDescent="0.3">
      <c r="A35518">
        <v>313.70299999999997</v>
      </c>
      <c r="B35518">
        <v>36.14</v>
      </c>
      <c r="C35518">
        <v>59.4</v>
      </c>
      <c r="D35518">
        <v>12.020099999999999</v>
      </c>
      <c r="E35518" t="s">
        <v>35521</v>
      </c>
      <c r="F35518">
        <v>18.888888888888889</v>
      </c>
      <c r="G35518">
        <f t="shared" si="1662"/>
        <v>59.4</v>
      </c>
      <c r="H35518" t="e">
        <f>IF(AND(F35518&gt;19.999,F35518&lt;30),C35518,NA())</f>
        <v>#N/A</v>
      </c>
      <c r="I35518" t="e">
        <f t="shared" si="1663"/>
        <v>#N/A</v>
      </c>
      <c r="J35518" t="e">
        <f t="shared" si="1664"/>
        <v>#N/A</v>
      </c>
      <c r="L35518" t="e">
        <v>#N/A</v>
      </c>
    </row>
    <row r="35519" spans="1:12" x14ac:dyDescent="0.3">
      <c r="A35519">
        <v>313.70999999999998</v>
      </c>
      <c r="B35519">
        <v>36.39</v>
      </c>
      <c r="C35519">
        <v>60.975000000000001</v>
      </c>
      <c r="D35519">
        <v>13.2478</v>
      </c>
      <c r="E35519" t="s">
        <v>35522</v>
      </c>
      <c r="F35519">
        <v>18.888888888888889</v>
      </c>
      <c r="G35519">
        <f t="shared" si="1662"/>
        <v>60.975000000000001</v>
      </c>
      <c r="H35519" t="e">
        <f>IF(AND(F35519&gt;19.999,F35519&lt;30),C35519,NA())</f>
        <v>#N/A</v>
      </c>
      <c r="I35519" t="e">
        <f t="shared" si="1663"/>
        <v>#N/A</v>
      </c>
      <c r="J35519" t="e">
        <f t="shared" si="1664"/>
        <v>#N/A</v>
      </c>
      <c r="L35519" t="e">
        <v>#N/A</v>
      </c>
    </row>
    <row r="35520" spans="1:12" x14ac:dyDescent="0.3">
      <c r="A35520">
        <v>313.71699999999998</v>
      </c>
      <c r="B35520">
        <v>34.68</v>
      </c>
      <c r="C35520">
        <v>58.65</v>
      </c>
      <c r="D35520">
        <v>13.2982</v>
      </c>
      <c r="E35520" t="s">
        <v>35523</v>
      </c>
      <c r="F35520">
        <v>18.888888888888889</v>
      </c>
      <c r="G35520">
        <f t="shared" si="1662"/>
        <v>58.65</v>
      </c>
      <c r="H35520" t="e">
        <f>IF(AND(F35520&gt;19.999,F35520&lt;30),C35520,NA())</f>
        <v>#N/A</v>
      </c>
      <c r="I35520" t="e">
        <f t="shared" si="1663"/>
        <v>#N/A</v>
      </c>
      <c r="J35520" t="e">
        <f t="shared" si="1664"/>
        <v>#N/A</v>
      </c>
      <c r="L35520" t="e">
        <v>#N/A</v>
      </c>
    </row>
    <row r="35521" spans="1:12" x14ac:dyDescent="0.3">
      <c r="A35521">
        <v>313.72399999999999</v>
      </c>
      <c r="B35521">
        <v>35.75</v>
      </c>
      <c r="C35521">
        <v>60.15</v>
      </c>
      <c r="D35521">
        <v>13.3118</v>
      </c>
      <c r="E35521" t="s">
        <v>35524</v>
      </c>
      <c r="F35521">
        <v>18.333333333333336</v>
      </c>
      <c r="G35521">
        <f t="shared" si="1662"/>
        <v>60.15</v>
      </c>
      <c r="H35521" t="e">
        <f>IF(AND(F35521&gt;19.999,F35521&lt;30),C35521,NA())</f>
        <v>#N/A</v>
      </c>
      <c r="I35521" t="e">
        <f t="shared" si="1663"/>
        <v>#N/A</v>
      </c>
      <c r="J35521" t="e">
        <f t="shared" si="1664"/>
        <v>#N/A</v>
      </c>
      <c r="L35521" t="e">
        <v>#N/A</v>
      </c>
    </row>
    <row r="35522" spans="1:12" x14ac:dyDescent="0.3">
      <c r="A35522">
        <v>313.73099999999999</v>
      </c>
      <c r="B35522">
        <v>36.119999999999997</v>
      </c>
      <c r="C35522">
        <v>60.975000000000001</v>
      </c>
      <c r="D35522">
        <v>13.6228</v>
      </c>
      <c r="E35522" t="s">
        <v>35525</v>
      </c>
      <c r="F35522">
        <v>18.333333333333336</v>
      </c>
      <c r="G35522">
        <f t="shared" si="1662"/>
        <v>60.975000000000001</v>
      </c>
      <c r="H35522" t="e">
        <f>IF(AND(F35522&gt;19.999,F35522&lt;30),C35522,NA())</f>
        <v>#N/A</v>
      </c>
      <c r="I35522" t="e">
        <f t="shared" si="1663"/>
        <v>#N/A</v>
      </c>
      <c r="J35522" t="e">
        <f t="shared" si="1664"/>
        <v>#N/A</v>
      </c>
      <c r="L35522" t="e">
        <v>#N/A</v>
      </c>
    </row>
    <row r="35523" spans="1:12" x14ac:dyDescent="0.3">
      <c r="A35523">
        <v>313.738</v>
      </c>
      <c r="B35523">
        <v>37.47</v>
      </c>
      <c r="C35523">
        <v>63.15</v>
      </c>
      <c r="D35523">
        <v>13.922499999999999</v>
      </c>
      <c r="E35523" t="s">
        <v>35526</v>
      </c>
      <c r="F35523">
        <v>17.777777777777779</v>
      </c>
      <c r="G35523">
        <f t="shared" ref="G35523:G35586" si="1665">IF(F35523&lt;20,C35523,NA())</f>
        <v>63.15</v>
      </c>
      <c r="H35523" t="e">
        <f>IF(AND(F35523&gt;19.999,F35523&lt;30),C35523,NA())</f>
        <v>#N/A</v>
      </c>
      <c r="I35523" t="e">
        <f t="shared" ref="I35523:I35586" si="1666">IF(AND(F35523&gt;29.999,F35523&lt;40),C35523,NA())</f>
        <v>#N/A</v>
      </c>
      <c r="J35523" t="e">
        <f t="shared" ref="J35523:J35586" si="1667">IF(F35523&gt;40,C35523,NA())</f>
        <v>#N/A</v>
      </c>
      <c r="L35523" t="e">
        <v>#N/A</v>
      </c>
    </row>
    <row r="35524" spans="1:12" x14ac:dyDescent="0.3">
      <c r="A35524">
        <v>313.745</v>
      </c>
      <c r="B35524">
        <v>37.64</v>
      </c>
      <c r="C35524">
        <v>63.375</v>
      </c>
      <c r="D35524">
        <v>13.911300000000001</v>
      </c>
      <c r="E35524" t="s">
        <v>35527</v>
      </c>
      <c r="F35524">
        <v>17.222222222222221</v>
      </c>
      <c r="G35524">
        <f t="shared" si="1665"/>
        <v>63.375</v>
      </c>
      <c r="H35524" t="e">
        <f>IF(AND(F35524&gt;19.999,F35524&lt;30),C35524,NA())</f>
        <v>#N/A</v>
      </c>
      <c r="I35524" t="e">
        <f t="shared" si="1666"/>
        <v>#N/A</v>
      </c>
      <c r="J35524" t="e">
        <f t="shared" si="1667"/>
        <v>#N/A</v>
      </c>
      <c r="L35524" t="e">
        <v>#N/A</v>
      </c>
    </row>
    <row r="35525" spans="1:12" x14ac:dyDescent="0.3">
      <c r="A35525">
        <v>313.75200000000001</v>
      </c>
      <c r="B35525">
        <v>34.65</v>
      </c>
      <c r="C35525">
        <v>58.95</v>
      </c>
      <c r="D35525">
        <v>13.639900000000001</v>
      </c>
      <c r="E35525" t="s">
        <v>35528</v>
      </c>
      <c r="F35525">
        <v>16.666666666666668</v>
      </c>
      <c r="G35525">
        <f t="shared" si="1665"/>
        <v>58.95</v>
      </c>
      <c r="H35525" t="e">
        <f>IF(AND(F35525&gt;19.999,F35525&lt;30),C35525,NA())</f>
        <v>#N/A</v>
      </c>
      <c r="I35525" t="e">
        <f t="shared" si="1666"/>
        <v>#N/A</v>
      </c>
      <c r="J35525" t="e">
        <f t="shared" si="1667"/>
        <v>#N/A</v>
      </c>
      <c r="L35525" t="e">
        <v>#N/A</v>
      </c>
    </row>
    <row r="35526" spans="1:12" x14ac:dyDescent="0.3">
      <c r="A35526">
        <v>313.75900000000001</v>
      </c>
      <c r="B35526">
        <v>34.520000000000003</v>
      </c>
      <c r="C35526">
        <v>55.8</v>
      </c>
      <c r="D35526">
        <v>10.670500000000001</v>
      </c>
      <c r="E35526" t="s">
        <v>35529</v>
      </c>
      <c r="F35526">
        <v>16.666666666666668</v>
      </c>
      <c r="G35526">
        <f t="shared" si="1665"/>
        <v>55.8</v>
      </c>
      <c r="H35526" t="e">
        <f>IF(AND(F35526&gt;19.999,F35526&lt;30),C35526,NA())</f>
        <v>#N/A</v>
      </c>
      <c r="I35526" t="e">
        <f t="shared" si="1666"/>
        <v>#N/A</v>
      </c>
      <c r="J35526" t="e">
        <f t="shared" si="1667"/>
        <v>#N/A</v>
      </c>
      <c r="L35526" t="e">
        <v>#N/A</v>
      </c>
    </row>
    <row r="35527" spans="1:12" x14ac:dyDescent="0.3">
      <c r="A35527">
        <v>313.76600000000002</v>
      </c>
      <c r="B35527">
        <v>33.71</v>
      </c>
      <c r="C35527">
        <v>53.85</v>
      </c>
      <c r="D35527">
        <v>9.8456799999999998</v>
      </c>
      <c r="E35527" t="s">
        <v>35530</v>
      </c>
      <c r="F35527">
        <v>16.111111111111111</v>
      </c>
      <c r="G35527">
        <f t="shared" si="1665"/>
        <v>53.85</v>
      </c>
      <c r="H35527" t="e">
        <f>IF(AND(F35527&gt;19.999,F35527&lt;30),C35527,NA())</f>
        <v>#N/A</v>
      </c>
      <c r="I35527" t="e">
        <f t="shared" si="1666"/>
        <v>#N/A</v>
      </c>
      <c r="J35527" t="e">
        <f t="shared" si="1667"/>
        <v>#N/A</v>
      </c>
      <c r="L35527" t="e">
        <v>#N/A</v>
      </c>
    </row>
    <row r="35528" spans="1:12" x14ac:dyDescent="0.3">
      <c r="A35528">
        <v>313.77300000000002</v>
      </c>
      <c r="B35528">
        <v>35.81</v>
      </c>
      <c r="C35528">
        <v>60</v>
      </c>
      <c r="D35528">
        <v>13.0785</v>
      </c>
      <c r="E35528" t="s">
        <v>35531</v>
      </c>
      <c r="F35528">
        <v>16.111111111111111</v>
      </c>
      <c r="G35528">
        <f t="shared" si="1665"/>
        <v>60</v>
      </c>
      <c r="H35528" t="e">
        <f>IF(AND(F35528&gt;19.999,F35528&lt;30),C35528,NA())</f>
        <v>#N/A</v>
      </c>
      <c r="I35528" t="e">
        <f t="shared" si="1666"/>
        <v>#N/A</v>
      </c>
      <c r="J35528" t="e">
        <f t="shared" si="1667"/>
        <v>#N/A</v>
      </c>
      <c r="L35528" t="e">
        <v>#N/A</v>
      </c>
    </row>
    <row r="35529" spans="1:12" x14ac:dyDescent="0.3">
      <c r="A35529">
        <v>313.77999999999997</v>
      </c>
      <c r="B35529">
        <v>35.07</v>
      </c>
      <c r="C35529">
        <v>57.15</v>
      </c>
      <c r="D35529">
        <v>11.256399999999999</v>
      </c>
      <c r="E35529" t="s">
        <v>35532</v>
      </c>
      <c r="F35529">
        <v>15.555555555555557</v>
      </c>
      <c r="G35529">
        <f t="shared" si="1665"/>
        <v>57.15</v>
      </c>
      <c r="H35529" t="e">
        <f>IF(AND(F35529&gt;19.999,F35529&lt;30),C35529,NA())</f>
        <v>#N/A</v>
      </c>
      <c r="I35529" t="e">
        <f t="shared" si="1666"/>
        <v>#N/A</v>
      </c>
      <c r="J35529" t="e">
        <f t="shared" si="1667"/>
        <v>#N/A</v>
      </c>
      <c r="L35529" t="e">
        <v>#N/A</v>
      </c>
    </row>
    <row r="35530" spans="1:12" x14ac:dyDescent="0.3">
      <c r="A35530">
        <v>313.78699999999998</v>
      </c>
      <c r="B35530">
        <v>31.83</v>
      </c>
      <c r="C35530">
        <v>53.85</v>
      </c>
      <c r="D35530">
        <v>12.4573</v>
      </c>
      <c r="E35530" t="s">
        <v>35533</v>
      </c>
      <c r="F35530">
        <v>15.555555555555557</v>
      </c>
      <c r="G35530">
        <f t="shared" si="1665"/>
        <v>53.85</v>
      </c>
      <c r="H35530" t="e">
        <f>IF(AND(F35530&gt;19.999,F35530&lt;30),C35530,NA())</f>
        <v>#N/A</v>
      </c>
      <c r="I35530" t="e">
        <f t="shared" si="1666"/>
        <v>#N/A</v>
      </c>
      <c r="J35530" t="e">
        <f t="shared" si="1667"/>
        <v>#N/A</v>
      </c>
      <c r="L35530" t="e">
        <v>#N/A</v>
      </c>
    </row>
    <row r="35531" spans="1:12" x14ac:dyDescent="0.3">
      <c r="A35531">
        <v>313.79399999999998</v>
      </c>
      <c r="B35531">
        <v>35.06</v>
      </c>
      <c r="C35531">
        <v>59.325000000000003</v>
      </c>
      <c r="D35531">
        <v>13.4453</v>
      </c>
      <c r="E35531" t="s">
        <v>35534</v>
      </c>
      <c r="F35531">
        <v>15.555555555555557</v>
      </c>
      <c r="G35531">
        <f t="shared" si="1665"/>
        <v>59.325000000000003</v>
      </c>
      <c r="H35531" t="e">
        <f>IF(AND(F35531&gt;19.999,F35531&lt;30),C35531,NA())</f>
        <v>#N/A</v>
      </c>
      <c r="I35531" t="e">
        <f t="shared" si="1666"/>
        <v>#N/A</v>
      </c>
      <c r="J35531" t="e">
        <f t="shared" si="1667"/>
        <v>#N/A</v>
      </c>
      <c r="L35531" t="e">
        <v>#N/A</v>
      </c>
    </row>
    <row r="35532" spans="1:12" x14ac:dyDescent="0.3">
      <c r="A35532">
        <v>313.80099999999999</v>
      </c>
      <c r="B35532">
        <v>33.83</v>
      </c>
      <c r="C35532">
        <v>48.45</v>
      </c>
      <c r="D35532">
        <v>4.2789799999999998</v>
      </c>
      <c r="E35532" t="s">
        <v>35535</v>
      </c>
      <c r="F35532">
        <v>15.555555555555557</v>
      </c>
      <c r="G35532">
        <f t="shared" si="1665"/>
        <v>48.45</v>
      </c>
      <c r="H35532" t="e">
        <f>IF(AND(F35532&gt;19.999,F35532&lt;30),C35532,NA())</f>
        <v>#N/A</v>
      </c>
      <c r="I35532" t="e">
        <f t="shared" si="1666"/>
        <v>#N/A</v>
      </c>
      <c r="J35532" t="e">
        <f t="shared" si="1667"/>
        <v>#N/A</v>
      </c>
      <c r="L35532" t="e">
        <v>#N/A</v>
      </c>
    </row>
    <row r="35533" spans="1:12" x14ac:dyDescent="0.3">
      <c r="A35533">
        <v>313.80799999999999</v>
      </c>
      <c r="B35533">
        <v>33.369999999999997</v>
      </c>
      <c r="C35533">
        <v>51.6</v>
      </c>
      <c r="D35533">
        <v>8.06799</v>
      </c>
      <c r="E35533" t="s">
        <v>35536</v>
      </c>
      <c r="F35533">
        <v>15</v>
      </c>
      <c r="G35533">
        <f t="shared" si="1665"/>
        <v>51.6</v>
      </c>
      <c r="H35533" t="e">
        <f>IF(AND(F35533&gt;19.999,F35533&lt;30),C35533,NA())</f>
        <v>#N/A</v>
      </c>
      <c r="I35533" t="e">
        <f t="shared" si="1666"/>
        <v>#N/A</v>
      </c>
      <c r="J35533" t="e">
        <f t="shared" si="1667"/>
        <v>#N/A</v>
      </c>
      <c r="L35533" t="e">
        <v>#N/A</v>
      </c>
    </row>
    <row r="35534" spans="1:12" x14ac:dyDescent="0.3">
      <c r="A35534">
        <v>313.815</v>
      </c>
      <c r="B35534">
        <v>22.65</v>
      </c>
      <c r="C35534">
        <v>44.7</v>
      </c>
      <c r="D35534">
        <v>16.0596</v>
      </c>
      <c r="E35534" t="s">
        <v>35537</v>
      </c>
      <c r="F35534">
        <v>14.444444444444445</v>
      </c>
      <c r="G35534">
        <f t="shared" si="1665"/>
        <v>44.7</v>
      </c>
      <c r="H35534" t="e">
        <f>IF(AND(F35534&gt;19.999,F35534&lt;30),C35534,NA())</f>
        <v>#N/A</v>
      </c>
      <c r="I35534" t="e">
        <f t="shared" si="1666"/>
        <v>#N/A</v>
      </c>
      <c r="J35534" t="e">
        <f t="shared" si="1667"/>
        <v>#N/A</v>
      </c>
      <c r="L35534" t="e">
        <v>#N/A</v>
      </c>
    </row>
    <row r="35535" spans="1:12" x14ac:dyDescent="0.3">
      <c r="A35535">
        <v>313.82100000000003</v>
      </c>
      <c r="B35535">
        <v>25.21</v>
      </c>
      <c r="C35535">
        <v>42.674999999999997</v>
      </c>
      <c r="D35535">
        <v>10.478400000000001</v>
      </c>
      <c r="E35535" t="s">
        <v>35538</v>
      </c>
      <c r="F35535">
        <v>13.888888888888889</v>
      </c>
      <c r="G35535">
        <f t="shared" si="1665"/>
        <v>42.674999999999997</v>
      </c>
      <c r="H35535" t="e">
        <f>IF(AND(F35535&gt;19.999,F35535&lt;30),C35535,NA())</f>
        <v>#N/A</v>
      </c>
      <c r="I35535" t="e">
        <f t="shared" si="1666"/>
        <v>#N/A</v>
      </c>
      <c r="J35535" t="e">
        <f t="shared" si="1667"/>
        <v>#N/A</v>
      </c>
      <c r="L35535" t="e">
        <v>#N/A</v>
      </c>
    </row>
    <row r="35536" spans="1:12" x14ac:dyDescent="0.3">
      <c r="A35536">
        <v>313.82799999999997</v>
      </c>
      <c r="B35536">
        <v>24.93</v>
      </c>
      <c r="C35536">
        <v>36.6</v>
      </c>
      <c r="D35536">
        <v>4.7923799999999996</v>
      </c>
      <c r="E35536" t="s">
        <v>35539</v>
      </c>
      <c r="F35536">
        <v>13.333333333333334</v>
      </c>
      <c r="G35536">
        <f t="shared" si="1665"/>
        <v>36.6</v>
      </c>
      <c r="H35536" t="e">
        <f>IF(AND(F35536&gt;19.999,F35536&lt;30),C35536,NA())</f>
        <v>#N/A</v>
      </c>
      <c r="I35536" t="e">
        <f t="shared" si="1666"/>
        <v>#N/A</v>
      </c>
      <c r="J35536" t="e">
        <f t="shared" si="1667"/>
        <v>#N/A</v>
      </c>
      <c r="L35536" t="e">
        <v>#N/A</v>
      </c>
    </row>
    <row r="35537" spans="1:12" x14ac:dyDescent="0.3">
      <c r="A35537">
        <v>313.83499999999998</v>
      </c>
      <c r="B35537">
        <v>18.23</v>
      </c>
      <c r="C35537">
        <v>29.774999999999999</v>
      </c>
      <c r="D35537">
        <v>7.2746500000000003</v>
      </c>
      <c r="E35537" t="s">
        <v>35540</v>
      </c>
      <c r="F35537">
        <v>13.333333333333334</v>
      </c>
      <c r="G35537">
        <f t="shared" si="1665"/>
        <v>29.774999999999999</v>
      </c>
      <c r="H35537" t="e">
        <f>IF(AND(F35537&gt;19.999,F35537&lt;30),C35537,NA())</f>
        <v>#N/A</v>
      </c>
      <c r="I35537" t="e">
        <f t="shared" si="1666"/>
        <v>#N/A</v>
      </c>
      <c r="J35537" t="e">
        <f t="shared" si="1667"/>
        <v>#N/A</v>
      </c>
      <c r="L35537" t="e">
        <v>#N/A</v>
      </c>
    </row>
    <row r="35538" spans="1:12" x14ac:dyDescent="0.3">
      <c r="A35538">
        <v>313.84199999999998</v>
      </c>
      <c r="B35538">
        <v>21.51</v>
      </c>
      <c r="C35538">
        <v>36.674999999999997</v>
      </c>
      <c r="D35538">
        <v>9.6182599999999994</v>
      </c>
      <c r="E35538" t="s">
        <v>35541</v>
      </c>
      <c r="F35538">
        <v>13.333333333333334</v>
      </c>
      <c r="G35538">
        <f t="shared" si="1665"/>
        <v>36.674999999999997</v>
      </c>
      <c r="H35538" t="e">
        <f>IF(AND(F35538&gt;19.999,F35538&lt;30),C35538,NA())</f>
        <v>#N/A</v>
      </c>
      <c r="I35538" t="e">
        <f t="shared" si="1666"/>
        <v>#N/A</v>
      </c>
      <c r="J35538" t="e">
        <f t="shared" si="1667"/>
        <v>#N/A</v>
      </c>
      <c r="L35538" t="e">
        <v>#N/A</v>
      </c>
    </row>
    <row r="35539" spans="1:12" x14ac:dyDescent="0.3">
      <c r="A35539">
        <v>313.84899999999999</v>
      </c>
      <c r="B35539">
        <v>23.47</v>
      </c>
      <c r="C35539">
        <v>36.6</v>
      </c>
      <c r="D35539">
        <v>6.8205299999999998</v>
      </c>
      <c r="E35539" t="s">
        <v>35542</v>
      </c>
      <c r="F35539">
        <v>13.333333333333334</v>
      </c>
      <c r="G35539">
        <f t="shared" si="1665"/>
        <v>36.6</v>
      </c>
      <c r="H35539" t="e">
        <f>IF(AND(F35539&gt;19.999,F35539&lt;30),C35539,NA())</f>
        <v>#N/A</v>
      </c>
      <c r="I35539" t="e">
        <f t="shared" si="1666"/>
        <v>#N/A</v>
      </c>
      <c r="J35539" t="e">
        <f t="shared" si="1667"/>
        <v>#N/A</v>
      </c>
      <c r="L35539" t="e">
        <v>#N/A</v>
      </c>
    </row>
    <row r="35540" spans="1:12" x14ac:dyDescent="0.3">
      <c r="A35540">
        <v>313.85599999999999</v>
      </c>
      <c r="B35540">
        <v>21.69</v>
      </c>
      <c r="C35540">
        <v>35.625</v>
      </c>
      <c r="D35540">
        <v>8.3182100000000005</v>
      </c>
      <c r="E35540" t="s">
        <v>35543</v>
      </c>
      <c r="F35540">
        <v>13.333333333333334</v>
      </c>
      <c r="G35540">
        <f t="shared" si="1665"/>
        <v>35.625</v>
      </c>
      <c r="H35540" t="e">
        <f>IF(AND(F35540&gt;19.999,F35540&lt;30),C35540,NA())</f>
        <v>#N/A</v>
      </c>
      <c r="I35540" t="e">
        <f t="shared" si="1666"/>
        <v>#N/A</v>
      </c>
      <c r="J35540" t="e">
        <f t="shared" si="1667"/>
        <v>#N/A</v>
      </c>
      <c r="L35540" t="e">
        <v>#N/A</v>
      </c>
    </row>
    <row r="35541" spans="1:12" x14ac:dyDescent="0.3">
      <c r="A35541">
        <v>313.863</v>
      </c>
      <c r="B35541">
        <v>25.39</v>
      </c>
      <c r="C35541">
        <v>39.9</v>
      </c>
      <c r="D35541">
        <v>7.4533699999999996</v>
      </c>
      <c r="E35541" t="s">
        <v>35544</v>
      </c>
      <c r="F35541">
        <v>13.333333333333334</v>
      </c>
      <c r="G35541">
        <f t="shared" si="1665"/>
        <v>39.9</v>
      </c>
      <c r="H35541" t="e">
        <f>IF(AND(F35541&gt;19.999,F35541&lt;30),C35541,NA())</f>
        <v>#N/A</v>
      </c>
      <c r="I35541" t="e">
        <f t="shared" si="1666"/>
        <v>#N/A</v>
      </c>
      <c r="J35541" t="e">
        <f t="shared" si="1667"/>
        <v>#N/A</v>
      </c>
      <c r="L35541" t="e">
        <v>#N/A</v>
      </c>
    </row>
    <row r="35542" spans="1:12" x14ac:dyDescent="0.3">
      <c r="A35542">
        <v>313.87</v>
      </c>
      <c r="B35542">
        <v>25.54</v>
      </c>
      <c r="C35542">
        <v>40.875</v>
      </c>
      <c r="D35542">
        <v>8.2200000000000006</v>
      </c>
      <c r="E35542" t="s">
        <v>35545</v>
      </c>
      <c r="F35542">
        <v>13.888888888888889</v>
      </c>
      <c r="G35542">
        <f t="shared" si="1665"/>
        <v>40.875</v>
      </c>
      <c r="H35542" t="e">
        <f>IF(AND(F35542&gt;19.999,F35542&lt;30),C35542,NA())</f>
        <v>#N/A</v>
      </c>
      <c r="I35542" t="e">
        <f t="shared" si="1666"/>
        <v>#N/A</v>
      </c>
      <c r="J35542" t="e">
        <f t="shared" si="1667"/>
        <v>#N/A</v>
      </c>
      <c r="L35542" t="e">
        <v>#N/A</v>
      </c>
    </row>
    <row r="35543" spans="1:12" x14ac:dyDescent="0.3">
      <c r="A35543">
        <v>313.87700000000001</v>
      </c>
      <c r="B35543">
        <v>25.99</v>
      </c>
      <c r="C35543">
        <v>41.85</v>
      </c>
      <c r="D35543">
        <v>8.5698899999999991</v>
      </c>
      <c r="E35543" t="s">
        <v>35546</v>
      </c>
      <c r="F35543">
        <v>13.888888888888889</v>
      </c>
      <c r="G35543">
        <f t="shared" si="1665"/>
        <v>41.85</v>
      </c>
      <c r="H35543" t="e">
        <f>IF(AND(F35543&gt;19.999,F35543&lt;30),C35543,NA())</f>
        <v>#N/A</v>
      </c>
      <c r="I35543" t="e">
        <f t="shared" si="1666"/>
        <v>#N/A</v>
      </c>
      <c r="J35543" t="e">
        <f t="shared" si="1667"/>
        <v>#N/A</v>
      </c>
      <c r="L35543" t="e">
        <v>#N/A</v>
      </c>
    </row>
    <row r="35544" spans="1:12" x14ac:dyDescent="0.3">
      <c r="A35544">
        <v>313.88400000000001</v>
      </c>
      <c r="B35544">
        <v>27.73</v>
      </c>
      <c r="C35544">
        <v>43.875</v>
      </c>
      <c r="D35544">
        <v>8.1777700000000006</v>
      </c>
      <c r="E35544" t="s">
        <v>35547</v>
      </c>
      <c r="F35544">
        <v>13.333333333333334</v>
      </c>
      <c r="G35544">
        <f t="shared" si="1665"/>
        <v>43.875</v>
      </c>
      <c r="H35544" t="e">
        <f>IF(AND(F35544&gt;19.999,F35544&lt;30),C35544,NA())</f>
        <v>#N/A</v>
      </c>
      <c r="I35544" t="e">
        <f t="shared" si="1666"/>
        <v>#N/A</v>
      </c>
      <c r="J35544" t="e">
        <f t="shared" si="1667"/>
        <v>#N/A</v>
      </c>
      <c r="L35544" t="e">
        <v>#N/A</v>
      </c>
    </row>
    <row r="35545" spans="1:12" x14ac:dyDescent="0.3">
      <c r="A35545">
        <v>313.89100000000002</v>
      </c>
      <c r="B35545">
        <v>26.32</v>
      </c>
      <c r="C35545">
        <v>40.424999999999997</v>
      </c>
      <c r="D35545">
        <v>6.6864699999999999</v>
      </c>
      <c r="E35545" t="s">
        <v>35548</v>
      </c>
      <c r="F35545">
        <v>13.333333333333334</v>
      </c>
      <c r="G35545">
        <f t="shared" si="1665"/>
        <v>40.424999999999997</v>
      </c>
      <c r="H35545" t="e">
        <f>IF(AND(F35545&gt;19.999,F35545&lt;30),C35545,NA())</f>
        <v>#N/A</v>
      </c>
      <c r="I35545" t="e">
        <f t="shared" si="1666"/>
        <v>#N/A</v>
      </c>
      <c r="J35545" t="e">
        <f t="shared" si="1667"/>
        <v>#N/A</v>
      </c>
      <c r="L35545" t="e">
        <v>#N/A</v>
      </c>
    </row>
    <row r="35546" spans="1:12" x14ac:dyDescent="0.3">
      <c r="A35546">
        <v>313.89800000000002</v>
      </c>
      <c r="B35546">
        <v>20.46</v>
      </c>
      <c r="C35546">
        <v>32.174999999999997</v>
      </c>
      <c r="D35546">
        <v>6.5768599999999999</v>
      </c>
      <c r="E35546" t="s">
        <v>35549</v>
      </c>
      <c r="F35546">
        <v>13.333333333333334</v>
      </c>
      <c r="G35546">
        <f t="shared" si="1665"/>
        <v>32.174999999999997</v>
      </c>
      <c r="H35546" t="e">
        <f>IF(AND(F35546&gt;19.999,F35546&lt;30),C35546,NA())</f>
        <v>#N/A</v>
      </c>
      <c r="I35546" t="e">
        <f t="shared" si="1666"/>
        <v>#N/A</v>
      </c>
      <c r="J35546" t="e">
        <f t="shared" si="1667"/>
        <v>#N/A</v>
      </c>
      <c r="L35546" t="e">
        <v>#N/A</v>
      </c>
    </row>
    <row r="35547" spans="1:12" x14ac:dyDescent="0.3">
      <c r="A35547">
        <v>313.90499999999997</v>
      </c>
      <c r="B35547">
        <v>10.26</v>
      </c>
      <c r="C35547">
        <v>21.824999999999999</v>
      </c>
      <c r="D35547">
        <v>10.396100000000001</v>
      </c>
      <c r="E35547" t="s">
        <v>35550</v>
      </c>
      <c r="F35547">
        <v>13.333333333333334</v>
      </c>
      <c r="G35547">
        <f t="shared" si="1665"/>
        <v>21.824999999999999</v>
      </c>
      <c r="H35547" t="e">
        <f>IF(AND(F35547&gt;19.999,F35547&lt;30),C35547,NA())</f>
        <v>#N/A</v>
      </c>
      <c r="I35547" t="e">
        <f t="shared" si="1666"/>
        <v>#N/A</v>
      </c>
      <c r="J35547" t="e">
        <f t="shared" si="1667"/>
        <v>#N/A</v>
      </c>
      <c r="L35547" t="e">
        <v>#N/A</v>
      </c>
    </row>
    <row r="35548" spans="1:12" x14ac:dyDescent="0.3">
      <c r="A35548">
        <v>313.91199999999998</v>
      </c>
      <c r="B35548">
        <v>15.26</v>
      </c>
      <c r="C35548">
        <v>25.35</v>
      </c>
      <c r="D35548">
        <v>6.9754199999999997</v>
      </c>
      <c r="E35548" t="s">
        <v>35551</v>
      </c>
      <c r="F35548">
        <v>12.777777777777779</v>
      </c>
      <c r="G35548">
        <f t="shared" si="1665"/>
        <v>25.35</v>
      </c>
      <c r="H35548" t="e">
        <f>IF(AND(F35548&gt;19.999,F35548&lt;30),C35548,NA())</f>
        <v>#N/A</v>
      </c>
      <c r="I35548" t="e">
        <f t="shared" si="1666"/>
        <v>#N/A</v>
      </c>
      <c r="J35548" t="e">
        <f t="shared" si="1667"/>
        <v>#N/A</v>
      </c>
      <c r="L35548" t="e">
        <v>#N/A</v>
      </c>
    </row>
    <row r="35549" spans="1:12" x14ac:dyDescent="0.3">
      <c r="A35549">
        <v>313.91899999999998</v>
      </c>
      <c r="B35549">
        <v>15.8</v>
      </c>
      <c r="C35549">
        <v>25.274999999999999</v>
      </c>
      <c r="D35549">
        <v>6.1502800000000004</v>
      </c>
      <c r="E35549" t="s">
        <v>35552</v>
      </c>
      <c r="F35549">
        <v>12.777777777777779</v>
      </c>
      <c r="G35549">
        <f t="shared" si="1665"/>
        <v>25.274999999999999</v>
      </c>
      <c r="H35549" t="e">
        <f>IF(AND(F35549&gt;19.999,F35549&lt;30),C35549,NA())</f>
        <v>#N/A</v>
      </c>
      <c r="I35549" t="e">
        <f t="shared" si="1666"/>
        <v>#N/A</v>
      </c>
      <c r="J35549" t="e">
        <f t="shared" si="1667"/>
        <v>#N/A</v>
      </c>
      <c r="L35549" t="e">
        <v>#N/A</v>
      </c>
    </row>
    <row r="35550" spans="1:12" x14ac:dyDescent="0.3">
      <c r="A35550">
        <v>313.92599999999999</v>
      </c>
      <c r="B35550">
        <v>16.38</v>
      </c>
      <c r="C35550">
        <v>25.125</v>
      </c>
      <c r="D35550">
        <v>5.1945699999999997</v>
      </c>
      <c r="E35550" t="s">
        <v>35553</v>
      </c>
      <c r="F35550">
        <v>12.777777777777779</v>
      </c>
      <c r="G35550">
        <f t="shared" si="1665"/>
        <v>25.125</v>
      </c>
      <c r="H35550" t="e">
        <f>IF(AND(F35550&gt;19.999,F35550&lt;30),C35550,NA())</f>
        <v>#N/A</v>
      </c>
      <c r="I35550" t="e">
        <f t="shared" si="1666"/>
        <v>#N/A</v>
      </c>
      <c r="J35550" t="e">
        <f t="shared" si="1667"/>
        <v>#N/A</v>
      </c>
      <c r="L35550" t="e">
        <v>#N/A</v>
      </c>
    </row>
    <row r="35551" spans="1:12" x14ac:dyDescent="0.3">
      <c r="A35551">
        <v>313.93299999999999</v>
      </c>
      <c r="B35551">
        <v>17.010000000000002</v>
      </c>
      <c r="C35551">
        <v>23.625</v>
      </c>
      <c r="D35551">
        <v>2.81941</v>
      </c>
      <c r="E35551" t="s">
        <v>35554</v>
      </c>
      <c r="F35551">
        <v>12.777777777777779</v>
      </c>
      <c r="G35551">
        <f t="shared" si="1665"/>
        <v>23.625</v>
      </c>
      <c r="H35551" t="e">
        <f>IF(AND(F35551&gt;19.999,F35551&lt;30),C35551,NA())</f>
        <v>#N/A</v>
      </c>
      <c r="I35551" t="e">
        <f t="shared" si="1666"/>
        <v>#N/A</v>
      </c>
      <c r="J35551" t="e">
        <f t="shared" si="1667"/>
        <v>#N/A</v>
      </c>
      <c r="L35551" t="e">
        <v>#N/A</v>
      </c>
    </row>
    <row r="35552" spans="1:12" x14ac:dyDescent="0.3">
      <c r="A35552">
        <v>313.94</v>
      </c>
      <c r="B35552">
        <v>9.1780000000000008</v>
      </c>
      <c r="C35552">
        <v>15.675000000000001</v>
      </c>
      <c r="D35552">
        <v>5.7492000000000001</v>
      </c>
      <c r="E35552" t="s">
        <v>35555</v>
      </c>
      <c r="F35552">
        <v>12.222222222222223</v>
      </c>
      <c r="G35552">
        <f t="shared" si="1665"/>
        <v>15.675000000000001</v>
      </c>
      <c r="H35552" t="e">
        <f>IF(AND(F35552&gt;19.999,F35552&lt;30),C35552,NA())</f>
        <v>#N/A</v>
      </c>
      <c r="I35552" t="e">
        <f t="shared" si="1666"/>
        <v>#N/A</v>
      </c>
      <c r="J35552" t="e">
        <f t="shared" si="1667"/>
        <v>#N/A</v>
      </c>
      <c r="L35552" t="e">
        <v>#N/A</v>
      </c>
    </row>
    <row r="35553" spans="1:12" x14ac:dyDescent="0.3">
      <c r="A35553">
        <v>313.94600000000003</v>
      </c>
      <c r="B35553">
        <v>9.6910000000000007</v>
      </c>
      <c r="C35553">
        <v>15.074999999999999</v>
      </c>
      <c r="D35553">
        <v>4.4365699999999997</v>
      </c>
      <c r="E35553" t="s">
        <v>35556</v>
      </c>
      <c r="F35553">
        <v>12.222222222222223</v>
      </c>
      <c r="G35553">
        <f t="shared" si="1665"/>
        <v>15.074999999999999</v>
      </c>
      <c r="H35553" t="e">
        <f>IF(AND(F35553&gt;19.999,F35553&lt;30),C35553,NA())</f>
        <v>#N/A</v>
      </c>
      <c r="I35553" t="e">
        <f t="shared" si="1666"/>
        <v>#N/A</v>
      </c>
      <c r="J35553" t="e">
        <f t="shared" si="1667"/>
        <v>#N/A</v>
      </c>
      <c r="L35553" t="e">
        <v>#N/A</v>
      </c>
    </row>
    <row r="35554" spans="1:12" x14ac:dyDescent="0.3">
      <c r="A35554">
        <v>313.95299999999997</v>
      </c>
      <c r="B35554">
        <v>10.75</v>
      </c>
      <c r="C35554">
        <v>16.125</v>
      </c>
      <c r="D35554">
        <v>4.01546</v>
      </c>
      <c r="E35554" t="s">
        <v>35557</v>
      </c>
      <c r="F35554">
        <v>12.222222222222223</v>
      </c>
      <c r="G35554">
        <f t="shared" si="1665"/>
        <v>16.125</v>
      </c>
      <c r="H35554" t="e">
        <f>IF(AND(F35554&gt;19.999,F35554&lt;30),C35554,NA())</f>
        <v>#N/A</v>
      </c>
      <c r="I35554" t="e">
        <f t="shared" si="1666"/>
        <v>#N/A</v>
      </c>
      <c r="J35554" t="e">
        <f t="shared" si="1667"/>
        <v>#N/A</v>
      </c>
      <c r="L35554" t="e">
        <v>#N/A</v>
      </c>
    </row>
    <row r="35555" spans="1:12" x14ac:dyDescent="0.3">
      <c r="A35555">
        <v>313.95999999999998</v>
      </c>
      <c r="B35555">
        <v>9.57</v>
      </c>
      <c r="C35555">
        <v>15.375</v>
      </c>
      <c r="D35555">
        <v>4.9046500000000002</v>
      </c>
      <c r="E35555" t="s">
        <v>35558</v>
      </c>
      <c r="F35555">
        <v>12.777777777777779</v>
      </c>
      <c r="G35555">
        <f t="shared" si="1665"/>
        <v>15.375</v>
      </c>
      <c r="H35555" t="e">
        <f>IF(AND(F35555&gt;19.999,F35555&lt;30),C35555,NA())</f>
        <v>#N/A</v>
      </c>
      <c r="I35555" t="e">
        <f t="shared" si="1666"/>
        <v>#N/A</v>
      </c>
      <c r="J35555" t="e">
        <f t="shared" si="1667"/>
        <v>#N/A</v>
      </c>
      <c r="L35555" t="e">
        <v>#N/A</v>
      </c>
    </row>
    <row r="35556" spans="1:12" x14ac:dyDescent="0.3">
      <c r="A35556">
        <v>313.96699999999998</v>
      </c>
      <c r="B35556">
        <v>7.883</v>
      </c>
      <c r="C35556">
        <v>13.5</v>
      </c>
      <c r="D35556">
        <v>5.3731400000000002</v>
      </c>
      <c r="E35556" t="s">
        <v>35559</v>
      </c>
      <c r="F35556">
        <v>12.777777777777779</v>
      </c>
      <c r="G35556">
        <f t="shared" si="1665"/>
        <v>13.5</v>
      </c>
      <c r="H35556" t="e">
        <f>IF(AND(F35556&gt;19.999,F35556&lt;30),C35556,NA())</f>
        <v>#N/A</v>
      </c>
      <c r="I35556" t="e">
        <f t="shared" si="1666"/>
        <v>#N/A</v>
      </c>
      <c r="J35556" t="e">
        <f t="shared" si="1667"/>
        <v>#N/A</v>
      </c>
      <c r="L35556" t="e">
        <v>#N/A</v>
      </c>
    </row>
    <row r="35557" spans="1:12" x14ac:dyDescent="0.3">
      <c r="A35557">
        <v>313.97399999999999</v>
      </c>
      <c r="B35557">
        <v>7.577</v>
      </c>
      <c r="C35557">
        <v>12.75</v>
      </c>
      <c r="D35557">
        <v>5.0482199999999997</v>
      </c>
      <c r="E35557" t="s">
        <v>35560</v>
      </c>
      <c r="F35557">
        <v>13.333333333333334</v>
      </c>
      <c r="G35557">
        <f t="shared" si="1665"/>
        <v>12.75</v>
      </c>
      <c r="H35557" t="e">
        <f>IF(AND(F35557&gt;19.999,F35557&lt;30),C35557,NA())</f>
        <v>#N/A</v>
      </c>
      <c r="I35557" t="e">
        <f t="shared" si="1666"/>
        <v>#N/A</v>
      </c>
      <c r="J35557" t="e">
        <f t="shared" si="1667"/>
        <v>#N/A</v>
      </c>
      <c r="L35557" t="e">
        <v>#N/A</v>
      </c>
    </row>
    <row r="35558" spans="1:12" x14ac:dyDescent="0.3">
      <c r="A35558">
        <v>313.98099999999999</v>
      </c>
      <c r="B35558">
        <v>4.9720000000000004</v>
      </c>
      <c r="C35558">
        <v>9.6750000000000007</v>
      </c>
      <c r="D35558">
        <v>5.5919400000000001</v>
      </c>
      <c r="E35558" t="s">
        <v>35561</v>
      </c>
      <c r="F35558">
        <v>12.777777777777779</v>
      </c>
      <c r="G35558">
        <f t="shared" si="1665"/>
        <v>9.6750000000000007</v>
      </c>
      <c r="H35558" t="e">
        <f>IF(AND(F35558&gt;19.999,F35558&lt;30),C35558,NA())</f>
        <v>#N/A</v>
      </c>
      <c r="I35558" t="e">
        <f t="shared" si="1666"/>
        <v>#N/A</v>
      </c>
      <c r="J35558" t="e">
        <f t="shared" si="1667"/>
        <v>#N/A</v>
      </c>
      <c r="L35558" t="e">
        <v>#N/A</v>
      </c>
    </row>
    <row r="35559" spans="1:12" x14ac:dyDescent="0.3">
      <c r="A35559">
        <v>313.988</v>
      </c>
      <c r="B35559">
        <v>5.0439999999999996</v>
      </c>
      <c r="C35559">
        <v>10.35</v>
      </c>
      <c r="D35559">
        <v>6.1669299999999998</v>
      </c>
      <c r="E35559" t="s">
        <v>35562</v>
      </c>
      <c r="F35559">
        <v>12.777777777777779</v>
      </c>
      <c r="G35559">
        <f t="shared" si="1665"/>
        <v>10.35</v>
      </c>
      <c r="H35559" t="e">
        <f>IF(AND(F35559&gt;19.999,F35559&lt;30),C35559,NA())</f>
        <v>#N/A</v>
      </c>
      <c r="I35559" t="e">
        <f t="shared" si="1666"/>
        <v>#N/A</v>
      </c>
      <c r="J35559" t="e">
        <f t="shared" si="1667"/>
        <v>#N/A</v>
      </c>
      <c r="L35559" t="e">
        <v>#N/A</v>
      </c>
    </row>
    <row r="35560" spans="1:12" x14ac:dyDescent="0.3">
      <c r="A35560">
        <v>313.995</v>
      </c>
      <c r="B35560">
        <v>9.0280000000000005</v>
      </c>
      <c r="C35560">
        <v>15.074999999999999</v>
      </c>
      <c r="D35560">
        <v>5.3575699999999999</v>
      </c>
      <c r="E35560" t="s">
        <v>35563</v>
      </c>
      <c r="F35560">
        <v>12.222222222222223</v>
      </c>
      <c r="G35560">
        <f t="shared" si="1665"/>
        <v>15.074999999999999</v>
      </c>
      <c r="H35560" t="e">
        <f>IF(AND(F35560&gt;19.999,F35560&lt;30),C35560,NA())</f>
        <v>#N/A</v>
      </c>
      <c r="I35560" t="e">
        <f t="shared" si="1666"/>
        <v>#N/A</v>
      </c>
      <c r="J35560" t="e">
        <f t="shared" si="1667"/>
        <v>#N/A</v>
      </c>
      <c r="L35560" t="e">
        <v>#N/A</v>
      </c>
    </row>
    <row r="35561" spans="1:12" x14ac:dyDescent="0.3">
      <c r="A35561">
        <v>314.00200000000001</v>
      </c>
      <c r="B35561">
        <v>13.38</v>
      </c>
      <c r="C35561">
        <v>22.574999999999999</v>
      </c>
      <c r="D35561">
        <v>6.8120099999999999</v>
      </c>
      <c r="E35561" t="s">
        <v>35564</v>
      </c>
      <c r="F35561">
        <v>12.777777777777779</v>
      </c>
      <c r="G35561">
        <f t="shared" si="1665"/>
        <v>22.574999999999999</v>
      </c>
      <c r="H35561" t="e">
        <f>IF(AND(F35561&gt;19.999,F35561&lt;30),C35561,NA())</f>
        <v>#N/A</v>
      </c>
      <c r="I35561" t="e">
        <f t="shared" si="1666"/>
        <v>#N/A</v>
      </c>
      <c r="J35561" t="e">
        <f t="shared" si="1667"/>
        <v>#N/A</v>
      </c>
      <c r="L35561" t="e">
        <v>#N/A</v>
      </c>
    </row>
    <row r="35562" spans="1:12" x14ac:dyDescent="0.3">
      <c r="A35562">
        <v>314.00900000000001</v>
      </c>
      <c r="B35562">
        <v>15.84</v>
      </c>
      <c r="C35562">
        <v>25.5</v>
      </c>
      <c r="D35562">
        <v>6.3197099999999997</v>
      </c>
      <c r="E35562" t="s">
        <v>35565</v>
      </c>
      <c r="F35562">
        <v>12.777777777777779</v>
      </c>
      <c r="G35562">
        <f t="shared" si="1665"/>
        <v>25.5</v>
      </c>
      <c r="H35562" t="e">
        <f>IF(AND(F35562&gt;19.999,F35562&lt;30),C35562,NA())</f>
        <v>#N/A</v>
      </c>
      <c r="I35562" t="e">
        <f t="shared" si="1666"/>
        <v>#N/A</v>
      </c>
      <c r="J35562" t="e">
        <f t="shared" si="1667"/>
        <v>#N/A</v>
      </c>
      <c r="L35562" t="e">
        <v>#N/A</v>
      </c>
    </row>
    <row r="35563" spans="1:12" x14ac:dyDescent="0.3">
      <c r="A35563">
        <v>314.01600000000002</v>
      </c>
      <c r="B35563">
        <v>20.23</v>
      </c>
      <c r="C35563">
        <v>30.675000000000001</v>
      </c>
      <c r="D35563">
        <v>5.3963599999999996</v>
      </c>
      <c r="E35563" t="s">
        <v>35566</v>
      </c>
      <c r="F35563">
        <v>12.222222222222223</v>
      </c>
      <c r="G35563">
        <f t="shared" si="1665"/>
        <v>30.675000000000001</v>
      </c>
      <c r="H35563" t="e">
        <f>IF(AND(F35563&gt;19.999,F35563&lt;30),C35563,NA())</f>
        <v>#N/A</v>
      </c>
      <c r="I35563" t="e">
        <f t="shared" si="1666"/>
        <v>#N/A</v>
      </c>
      <c r="J35563" t="e">
        <f t="shared" si="1667"/>
        <v>#N/A</v>
      </c>
      <c r="L35563" t="e">
        <v>#N/A</v>
      </c>
    </row>
    <row r="35564" spans="1:12" x14ac:dyDescent="0.3">
      <c r="A35564">
        <v>314.02300000000002</v>
      </c>
      <c r="B35564">
        <v>17.41</v>
      </c>
      <c r="C35564">
        <v>27.675000000000001</v>
      </c>
      <c r="D35564">
        <v>6.3137499999999998</v>
      </c>
      <c r="E35564" t="s">
        <v>35567</v>
      </c>
      <c r="F35564">
        <v>12.222222222222223</v>
      </c>
      <c r="G35564">
        <f t="shared" si="1665"/>
        <v>27.675000000000001</v>
      </c>
      <c r="H35564" t="e">
        <f>IF(AND(F35564&gt;19.999,F35564&lt;30),C35564,NA())</f>
        <v>#N/A</v>
      </c>
      <c r="I35564" t="e">
        <f t="shared" si="1666"/>
        <v>#N/A</v>
      </c>
      <c r="J35564" t="e">
        <f t="shared" si="1667"/>
        <v>#N/A</v>
      </c>
      <c r="L35564" t="e">
        <v>#N/A</v>
      </c>
    </row>
    <row r="35565" spans="1:12" x14ac:dyDescent="0.3">
      <c r="A35565">
        <v>314.02999999999997</v>
      </c>
      <c r="B35565">
        <v>17.07</v>
      </c>
      <c r="C35565">
        <v>28.5</v>
      </c>
      <c r="D35565">
        <v>7.6110600000000002</v>
      </c>
      <c r="E35565" t="s">
        <v>35568</v>
      </c>
      <c r="F35565">
        <v>12.222222222222223</v>
      </c>
      <c r="G35565">
        <f t="shared" si="1665"/>
        <v>28.5</v>
      </c>
      <c r="H35565" t="e">
        <f>IF(AND(F35565&gt;19.999,F35565&lt;30),C35565,NA())</f>
        <v>#N/A</v>
      </c>
      <c r="I35565" t="e">
        <f t="shared" si="1666"/>
        <v>#N/A</v>
      </c>
      <c r="J35565" t="e">
        <f t="shared" si="1667"/>
        <v>#N/A</v>
      </c>
      <c r="L35565" t="e">
        <v>#N/A</v>
      </c>
    </row>
    <row r="35566" spans="1:12" x14ac:dyDescent="0.3">
      <c r="A35566">
        <v>314.03699999999998</v>
      </c>
      <c r="B35566">
        <v>15.17</v>
      </c>
      <c r="C35566">
        <v>24.3</v>
      </c>
      <c r="D35566">
        <v>6.05044</v>
      </c>
      <c r="E35566" t="s">
        <v>35569</v>
      </c>
      <c r="F35566">
        <v>11.666666666666668</v>
      </c>
      <c r="G35566">
        <f t="shared" si="1665"/>
        <v>24.3</v>
      </c>
      <c r="H35566" t="e">
        <f>IF(AND(F35566&gt;19.999,F35566&lt;30),C35566,NA())</f>
        <v>#N/A</v>
      </c>
      <c r="I35566" t="e">
        <f t="shared" si="1666"/>
        <v>#N/A</v>
      </c>
      <c r="J35566" t="e">
        <f t="shared" si="1667"/>
        <v>#N/A</v>
      </c>
      <c r="L35566" t="e">
        <v>#N/A</v>
      </c>
    </row>
    <row r="35567" spans="1:12" x14ac:dyDescent="0.3">
      <c r="A35567">
        <v>314.04399999999998</v>
      </c>
      <c r="B35567">
        <v>13.05</v>
      </c>
      <c r="C35567">
        <v>22.574999999999999</v>
      </c>
      <c r="D35567">
        <v>7.2704300000000002</v>
      </c>
      <c r="E35567" t="s">
        <v>35570</v>
      </c>
      <c r="F35567">
        <v>11.666666666666668</v>
      </c>
      <c r="G35567">
        <f t="shared" si="1665"/>
        <v>22.574999999999999</v>
      </c>
      <c r="H35567" t="e">
        <f>IF(AND(F35567&gt;19.999,F35567&lt;30),C35567,NA())</f>
        <v>#N/A</v>
      </c>
      <c r="I35567" t="e">
        <f t="shared" si="1666"/>
        <v>#N/A</v>
      </c>
      <c r="J35567" t="e">
        <f t="shared" si="1667"/>
        <v>#N/A</v>
      </c>
      <c r="L35567" t="e">
        <v>#N/A</v>
      </c>
    </row>
    <row r="35568" spans="1:12" x14ac:dyDescent="0.3">
      <c r="A35568">
        <v>314.05099999999999</v>
      </c>
      <c r="B35568">
        <v>20.36</v>
      </c>
      <c r="C35568">
        <v>31.2</v>
      </c>
      <c r="D35568">
        <v>5.7407700000000004</v>
      </c>
      <c r="E35568" t="s">
        <v>35571</v>
      </c>
      <c r="F35568">
        <v>11.666666666666668</v>
      </c>
      <c r="G35568">
        <f t="shared" si="1665"/>
        <v>31.2</v>
      </c>
      <c r="H35568" t="e">
        <f>IF(AND(F35568&gt;19.999,F35568&lt;30),C35568,NA())</f>
        <v>#N/A</v>
      </c>
      <c r="I35568" t="e">
        <f t="shared" si="1666"/>
        <v>#N/A</v>
      </c>
      <c r="J35568" t="e">
        <f t="shared" si="1667"/>
        <v>#N/A</v>
      </c>
      <c r="L35568" t="e">
        <v>#N/A</v>
      </c>
    </row>
    <row r="35569" spans="1:12" x14ac:dyDescent="0.3">
      <c r="A35569">
        <v>314.05799999999999</v>
      </c>
      <c r="B35569">
        <v>21.15</v>
      </c>
      <c r="C35569">
        <v>32.774999999999999</v>
      </c>
      <c r="D35569">
        <v>6.21835</v>
      </c>
      <c r="E35569" t="s">
        <v>35572</v>
      </c>
      <c r="F35569">
        <v>11.666666666666668</v>
      </c>
      <c r="G35569">
        <f t="shared" si="1665"/>
        <v>32.774999999999999</v>
      </c>
      <c r="H35569" t="e">
        <f>IF(AND(F35569&gt;19.999,F35569&lt;30),C35569,NA())</f>
        <v>#N/A</v>
      </c>
      <c r="I35569" t="e">
        <f t="shared" si="1666"/>
        <v>#N/A</v>
      </c>
      <c r="J35569" t="e">
        <f t="shared" si="1667"/>
        <v>#N/A</v>
      </c>
      <c r="L35569" t="e">
        <v>#N/A</v>
      </c>
    </row>
    <row r="35570" spans="1:12" x14ac:dyDescent="0.3">
      <c r="A35570">
        <v>314.065</v>
      </c>
      <c r="B35570">
        <v>17.77</v>
      </c>
      <c r="C35570">
        <v>30.975000000000001</v>
      </c>
      <c r="D35570">
        <v>9.1136599999999994</v>
      </c>
      <c r="E35570" t="s">
        <v>35573</v>
      </c>
      <c r="F35570">
        <v>11.666666666666668</v>
      </c>
      <c r="G35570">
        <f t="shared" si="1665"/>
        <v>30.975000000000001</v>
      </c>
      <c r="H35570" t="e">
        <f>IF(AND(F35570&gt;19.999,F35570&lt;30),C35570,NA())</f>
        <v>#N/A</v>
      </c>
      <c r="I35570" t="e">
        <f t="shared" si="1666"/>
        <v>#N/A</v>
      </c>
      <c r="J35570" t="e">
        <f t="shared" si="1667"/>
        <v>#N/A</v>
      </c>
      <c r="L35570" t="e">
        <v>#N/A</v>
      </c>
    </row>
    <row r="35571" spans="1:12" x14ac:dyDescent="0.3">
      <c r="A35571">
        <v>314.07100000000003</v>
      </c>
      <c r="B35571">
        <v>19.95</v>
      </c>
      <c r="C35571">
        <v>32.549999999999997</v>
      </c>
      <c r="D35571">
        <v>7.6603199999999996</v>
      </c>
      <c r="E35571" t="s">
        <v>35574</v>
      </c>
      <c r="F35571">
        <v>11.666666666666668</v>
      </c>
      <c r="G35571">
        <f t="shared" si="1665"/>
        <v>32.549999999999997</v>
      </c>
      <c r="H35571" t="e">
        <f>IF(AND(F35571&gt;19.999,F35571&lt;30),C35571,NA())</f>
        <v>#N/A</v>
      </c>
      <c r="I35571" t="e">
        <f t="shared" si="1666"/>
        <v>#N/A</v>
      </c>
      <c r="J35571" t="e">
        <f t="shared" si="1667"/>
        <v>#N/A</v>
      </c>
      <c r="L35571" t="e">
        <v>#N/A</v>
      </c>
    </row>
    <row r="35572" spans="1:12" x14ac:dyDescent="0.3">
      <c r="A35572">
        <v>314.07799999999997</v>
      </c>
      <c r="B35572">
        <v>19.48</v>
      </c>
      <c r="C35572">
        <v>33</v>
      </c>
      <c r="D35572">
        <v>8.7632200000000005</v>
      </c>
      <c r="E35572" t="s">
        <v>35575</v>
      </c>
      <c r="F35572">
        <v>11.666666666666668</v>
      </c>
      <c r="G35572">
        <f t="shared" si="1665"/>
        <v>33</v>
      </c>
      <c r="H35572" t="e">
        <f>IF(AND(F35572&gt;19.999,F35572&lt;30),C35572,NA())</f>
        <v>#N/A</v>
      </c>
      <c r="I35572" t="e">
        <f t="shared" si="1666"/>
        <v>#N/A</v>
      </c>
      <c r="J35572" t="e">
        <f t="shared" si="1667"/>
        <v>#N/A</v>
      </c>
      <c r="L35572" t="e">
        <v>#N/A</v>
      </c>
    </row>
    <row r="35573" spans="1:12" x14ac:dyDescent="0.3">
      <c r="A35573">
        <v>314.08499999999998</v>
      </c>
      <c r="B35573">
        <v>19.260000000000002</v>
      </c>
      <c r="C35573">
        <v>33.975000000000001</v>
      </c>
      <c r="D35573">
        <v>10.043799999999999</v>
      </c>
      <c r="E35573" t="s">
        <v>35576</v>
      </c>
      <c r="F35573">
        <v>11.666666666666668</v>
      </c>
      <c r="G35573">
        <f t="shared" si="1665"/>
        <v>33.975000000000001</v>
      </c>
      <c r="H35573" t="e">
        <f>IF(AND(F35573&gt;19.999,F35573&lt;30),C35573,NA())</f>
        <v>#N/A</v>
      </c>
      <c r="I35573" t="e">
        <f t="shared" si="1666"/>
        <v>#N/A</v>
      </c>
      <c r="J35573" t="e">
        <f t="shared" si="1667"/>
        <v>#N/A</v>
      </c>
      <c r="L35573" t="e">
        <v>#N/A</v>
      </c>
    </row>
    <row r="35574" spans="1:12" x14ac:dyDescent="0.3">
      <c r="A35574">
        <v>314.09199999999998</v>
      </c>
      <c r="B35574">
        <v>19.82</v>
      </c>
      <c r="C35574">
        <v>34.5</v>
      </c>
      <c r="D35574">
        <v>9.7909100000000002</v>
      </c>
      <c r="E35574" t="s">
        <v>35577</v>
      </c>
      <c r="F35574">
        <v>11.666666666666668</v>
      </c>
      <c r="G35574">
        <f t="shared" si="1665"/>
        <v>34.5</v>
      </c>
      <c r="H35574" t="e">
        <f>IF(AND(F35574&gt;19.999,F35574&lt;30),C35574,NA())</f>
        <v>#N/A</v>
      </c>
      <c r="I35574" t="e">
        <f t="shared" si="1666"/>
        <v>#N/A</v>
      </c>
      <c r="J35574" t="e">
        <f t="shared" si="1667"/>
        <v>#N/A</v>
      </c>
      <c r="L35574" t="e">
        <v>#N/A</v>
      </c>
    </row>
    <row r="35575" spans="1:12" x14ac:dyDescent="0.3">
      <c r="A35575">
        <v>314.09899999999999</v>
      </c>
      <c r="B35575">
        <v>20.05</v>
      </c>
      <c r="C35575">
        <v>34.35</v>
      </c>
      <c r="D35575">
        <v>9.3214100000000002</v>
      </c>
      <c r="E35575" t="s">
        <v>35578</v>
      </c>
      <c r="F35575">
        <v>11.666666666666668</v>
      </c>
      <c r="G35575">
        <f t="shared" si="1665"/>
        <v>34.35</v>
      </c>
      <c r="H35575" t="e">
        <f>IF(AND(F35575&gt;19.999,F35575&lt;30),C35575,NA())</f>
        <v>#N/A</v>
      </c>
      <c r="I35575" t="e">
        <f t="shared" si="1666"/>
        <v>#N/A</v>
      </c>
      <c r="J35575" t="e">
        <f t="shared" si="1667"/>
        <v>#N/A</v>
      </c>
      <c r="L35575" t="e">
        <v>#N/A</v>
      </c>
    </row>
    <row r="35576" spans="1:12" x14ac:dyDescent="0.3">
      <c r="A35576">
        <v>314.10599999999999</v>
      </c>
      <c r="B35576">
        <v>17.79</v>
      </c>
      <c r="C35576">
        <v>31.2</v>
      </c>
      <c r="D35576">
        <v>9.3108799999999992</v>
      </c>
      <c r="E35576" t="s">
        <v>35579</v>
      </c>
      <c r="F35576">
        <v>11.666666666666668</v>
      </c>
      <c r="G35576">
        <f t="shared" si="1665"/>
        <v>31.2</v>
      </c>
      <c r="H35576" t="e">
        <f>IF(AND(F35576&gt;19.999,F35576&lt;30),C35576,NA())</f>
        <v>#N/A</v>
      </c>
      <c r="I35576" t="e">
        <f t="shared" si="1666"/>
        <v>#N/A</v>
      </c>
      <c r="J35576" t="e">
        <f t="shared" si="1667"/>
        <v>#N/A</v>
      </c>
      <c r="L35576" t="e">
        <v>#N/A</v>
      </c>
    </row>
    <row r="35577" spans="1:12" x14ac:dyDescent="0.3">
      <c r="A35577">
        <v>314.113</v>
      </c>
      <c r="B35577">
        <v>15.69</v>
      </c>
      <c r="C35577">
        <v>28.574999999999999</v>
      </c>
      <c r="D35577">
        <v>9.6030800000000003</v>
      </c>
      <c r="E35577" t="s">
        <v>35580</v>
      </c>
      <c r="F35577">
        <v>11.666666666666668</v>
      </c>
      <c r="G35577">
        <f t="shared" si="1665"/>
        <v>28.574999999999999</v>
      </c>
      <c r="H35577" t="e">
        <f>IF(AND(F35577&gt;19.999,F35577&lt;30),C35577,NA())</f>
        <v>#N/A</v>
      </c>
      <c r="I35577" t="e">
        <f t="shared" si="1666"/>
        <v>#N/A</v>
      </c>
      <c r="J35577" t="e">
        <f t="shared" si="1667"/>
        <v>#N/A</v>
      </c>
      <c r="L35577" t="e">
        <v>#N/A</v>
      </c>
    </row>
    <row r="35578" spans="1:12" x14ac:dyDescent="0.3">
      <c r="A35578">
        <v>314.12</v>
      </c>
      <c r="B35578">
        <v>13.39</v>
      </c>
      <c r="C35578">
        <v>25.05</v>
      </c>
      <c r="D35578">
        <v>9.2731200000000005</v>
      </c>
      <c r="E35578" t="s">
        <v>35581</v>
      </c>
      <c r="F35578">
        <v>11.111111111111111</v>
      </c>
      <c r="G35578">
        <f t="shared" si="1665"/>
        <v>25.05</v>
      </c>
      <c r="H35578" t="e">
        <f>IF(AND(F35578&gt;19.999,F35578&lt;30),C35578,NA())</f>
        <v>#N/A</v>
      </c>
      <c r="I35578" t="e">
        <f t="shared" si="1666"/>
        <v>#N/A</v>
      </c>
      <c r="J35578" t="e">
        <f t="shared" si="1667"/>
        <v>#N/A</v>
      </c>
      <c r="L35578" t="e">
        <v>#N/A</v>
      </c>
    </row>
    <row r="35579" spans="1:12" x14ac:dyDescent="0.3">
      <c r="A35579">
        <v>314.12700000000001</v>
      </c>
      <c r="B35579">
        <v>13.68</v>
      </c>
      <c r="C35579">
        <v>25.35</v>
      </c>
      <c r="D35579">
        <v>9.1702700000000004</v>
      </c>
      <c r="E35579" t="s">
        <v>35582</v>
      </c>
      <c r="F35579">
        <v>10.555555555555555</v>
      </c>
      <c r="G35579">
        <f t="shared" si="1665"/>
        <v>25.35</v>
      </c>
      <c r="H35579" t="e">
        <f>IF(AND(F35579&gt;19.999,F35579&lt;30),C35579,NA())</f>
        <v>#N/A</v>
      </c>
      <c r="I35579" t="e">
        <f t="shared" si="1666"/>
        <v>#N/A</v>
      </c>
      <c r="J35579" t="e">
        <f t="shared" si="1667"/>
        <v>#N/A</v>
      </c>
      <c r="L35579" t="e">
        <v>#N/A</v>
      </c>
    </row>
    <row r="35580" spans="1:12" x14ac:dyDescent="0.3">
      <c r="A35580">
        <v>314.13400000000001</v>
      </c>
      <c r="B35580">
        <v>12.91</v>
      </c>
      <c r="C35580">
        <v>22.725000000000001</v>
      </c>
      <c r="D35580">
        <v>7.6149100000000001</v>
      </c>
      <c r="E35580" t="s">
        <v>35583</v>
      </c>
      <c r="F35580">
        <v>10.555555555555555</v>
      </c>
      <c r="G35580">
        <f t="shared" si="1665"/>
        <v>22.725000000000001</v>
      </c>
      <c r="H35580" t="e">
        <f>IF(AND(F35580&gt;19.999,F35580&lt;30),C35580,NA())</f>
        <v>#N/A</v>
      </c>
      <c r="I35580" t="e">
        <f t="shared" si="1666"/>
        <v>#N/A</v>
      </c>
      <c r="J35580" t="e">
        <f t="shared" si="1667"/>
        <v>#N/A</v>
      </c>
      <c r="L35580" t="e">
        <v>#N/A</v>
      </c>
    </row>
    <row r="35581" spans="1:12" x14ac:dyDescent="0.3">
      <c r="A35581">
        <v>314.14100000000002</v>
      </c>
      <c r="B35581">
        <v>10.59</v>
      </c>
      <c r="C35581">
        <v>18.899999999999999</v>
      </c>
      <c r="D35581">
        <v>7.0127199999999998</v>
      </c>
      <c r="E35581" t="s">
        <v>35584</v>
      </c>
      <c r="F35581">
        <v>10.555555555555555</v>
      </c>
      <c r="G35581">
        <f t="shared" si="1665"/>
        <v>18.899999999999999</v>
      </c>
      <c r="H35581" t="e">
        <f>IF(AND(F35581&gt;19.999,F35581&lt;30),C35581,NA())</f>
        <v>#N/A</v>
      </c>
      <c r="I35581" t="e">
        <f t="shared" si="1666"/>
        <v>#N/A</v>
      </c>
      <c r="J35581" t="e">
        <f t="shared" si="1667"/>
        <v>#N/A</v>
      </c>
      <c r="L35581" t="e">
        <v>#N/A</v>
      </c>
    </row>
    <row r="35582" spans="1:12" x14ac:dyDescent="0.3">
      <c r="A35582">
        <v>314.14800000000002</v>
      </c>
      <c r="B35582">
        <v>10.1</v>
      </c>
      <c r="C35582">
        <v>18.149999999999999</v>
      </c>
      <c r="D35582">
        <v>6.9434100000000001</v>
      </c>
      <c r="E35582" t="s">
        <v>35585</v>
      </c>
      <c r="F35582">
        <v>10</v>
      </c>
      <c r="G35582">
        <f t="shared" si="1665"/>
        <v>18.149999999999999</v>
      </c>
      <c r="H35582" t="e">
        <f>IF(AND(F35582&gt;19.999,F35582&lt;30),C35582,NA())</f>
        <v>#N/A</v>
      </c>
      <c r="I35582" t="e">
        <f t="shared" si="1666"/>
        <v>#N/A</v>
      </c>
      <c r="J35582" t="e">
        <f t="shared" si="1667"/>
        <v>#N/A</v>
      </c>
      <c r="L35582" t="e">
        <v>#N/A</v>
      </c>
    </row>
    <row r="35583" spans="1:12" x14ac:dyDescent="0.3">
      <c r="A35583">
        <v>314.15499999999997</v>
      </c>
      <c r="B35583">
        <v>7.1989999999999998</v>
      </c>
      <c r="C35583">
        <v>14.7</v>
      </c>
      <c r="D35583">
        <v>7.52332</v>
      </c>
      <c r="E35583" t="s">
        <v>35586</v>
      </c>
      <c r="F35583">
        <v>10</v>
      </c>
      <c r="G35583">
        <f t="shared" si="1665"/>
        <v>14.7</v>
      </c>
      <c r="H35583" t="e">
        <f>IF(AND(F35583&gt;19.999,F35583&lt;30),C35583,NA())</f>
        <v>#N/A</v>
      </c>
      <c r="I35583" t="e">
        <f t="shared" si="1666"/>
        <v>#N/A</v>
      </c>
      <c r="J35583" t="e">
        <f t="shared" si="1667"/>
        <v>#N/A</v>
      </c>
      <c r="L35583" t="e">
        <v>#N/A</v>
      </c>
    </row>
    <row r="35584" spans="1:12" x14ac:dyDescent="0.3">
      <c r="A35584">
        <v>314.16199999999998</v>
      </c>
      <c r="B35584">
        <v>8.5820000000000007</v>
      </c>
      <c r="C35584">
        <v>17.25</v>
      </c>
      <c r="D35584">
        <v>8.1521299999999997</v>
      </c>
      <c r="E35584" t="s">
        <v>35587</v>
      </c>
      <c r="F35584">
        <v>10</v>
      </c>
      <c r="G35584">
        <f t="shared" si="1665"/>
        <v>17.25</v>
      </c>
      <c r="H35584" t="e">
        <f>IF(AND(F35584&gt;19.999,F35584&lt;30),C35584,NA())</f>
        <v>#N/A</v>
      </c>
      <c r="I35584" t="e">
        <f t="shared" si="1666"/>
        <v>#N/A</v>
      </c>
      <c r="J35584" t="e">
        <f t="shared" si="1667"/>
        <v>#N/A</v>
      </c>
      <c r="L35584" t="e">
        <v>#N/A</v>
      </c>
    </row>
    <row r="35585" spans="1:12" x14ac:dyDescent="0.3">
      <c r="A35585">
        <v>314.16899999999998</v>
      </c>
      <c r="B35585">
        <v>13.09</v>
      </c>
      <c r="C35585">
        <v>21.975000000000001</v>
      </c>
      <c r="D35585">
        <v>6.6148600000000002</v>
      </c>
      <c r="E35585" t="s">
        <v>35588</v>
      </c>
      <c r="F35585">
        <v>10</v>
      </c>
      <c r="G35585">
        <f t="shared" si="1665"/>
        <v>21.975000000000001</v>
      </c>
      <c r="H35585" t="e">
        <f>IF(AND(F35585&gt;19.999,F35585&lt;30),C35585,NA())</f>
        <v>#N/A</v>
      </c>
      <c r="I35585" t="e">
        <f t="shared" si="1666"/>
        <v>#N/A</v>
      </c>
      <c r="J35585" t="e">
        <f t="shared" si="1667"/>
        <v>#N/A</v>
      </c>
      <c r="L35585" t="e">
        <v>#N/A</v>
      </c>
    </row>
    <row r="35586" spans="1:12" x14ac:dyDescent="0.3">
      <c r="A35586">
        <v>314.17599999999999</v>
      </c>
      <c r="B35586">
        <v>10.47</v>
      </c>
      <c r="C35586">
        <v>19.5</v>
      </c>
      <c r="D35586">
        <v>7.77942</v>
      </c>
      <c r="E35586" t="s">
        <v>35589</v>
      </c>
      <c r="F35586">
        <v>10</v>
      </c>
      <c r="G35586">
        <f t="shared" si="1665"/>
        <v>19.5</v>
      </c>
      <c r="H35586" t="e">
        <f>IF(AND(F35586&gt;19.999,F35586&lt;30),C35586,NA())</f>
        <v>#N/A</v>
      </c>
      <c r="I35586" t="e">
        <f t="shared" si="1666"/>
        <v>#N/A</v>
      </c>
      <c r="J35586" t="e">
        <f t="shared" si="1667"/>
        <v>#N/A</v>
      </c>
      <c r="L35586" t="e">
        <v>#N/A</v>
      </c>
    </row>
    <row r="35587" spans="1:12" x14ac:dyDescent="0.3">
      <c r="A35587">
        <v>314.18299999999999</v>
      </c>
      <c r="B35587">
        <v>12.56</v>
      </c>
      <c r="C35587">
        <v>23.85</v>
      </c>
      <c r="D35587">
        <v>9.2261100000000003</v>
      </c>
      <c r="E35587" t="s">
        <v>35590</v>
      </c>
      <c r="F35587">
        <v>10</v>
      </c>
      <c r="G35587">
        <f t="shared" ref="G35587:G35650" si="1668">IF(F35587&lt;20,C35587,NA())</f>
        <v>23.85</v>
      </c>
      <c r="H35587" t="e">
        <f>IF(AND(F35587&gt;19.999,F35587&lt;30),C35587,NA())</f>
        <v>#N/A</v>
      </c>
      <c r="I35587" t="e">
        <f t="shared" ref="I35587:I35650" si="1669">IF(AND(F35587&gt;29.999,F35587&lt;40),C35587,NA())</f>
        <v>#N/A</v>
      </c>
      <c r="J35587" t="e">
        <f t="shared" ref="J35587:J35650" si="1670">IF(F35587&gt;40,C35587,NA())</f>
        <v>#N/A</v>
      </c>
      <c r="L35587" t="e">
        <v>#N/A</v>
      </c>
    </row>
    <row r="35588" spans="1:12" x14ac:dyDescent="0.3">
      <c r="A35588">
        <v>314.19</v>
      </c>
      <c r="B35588">
        <v>12.47</v>
      </c>
      <c r="C35588">
        <v>22.8</v>
      </c>
      <c r="D35588">
        <v>8.3011300000000006</v>
      </c>
      <c r="E35588" t="s">
        <v>35591</v>
      </c>
      <c r="F35588">
        <v>10</v>
      </c>
      <c r="G35588">
        <f t="shared" si="1668"/>
        <v>22.8</v>
      </c>
      <c r="H35588" t="e">
        <f>IF(AND(F35588&gt;19.999,F35588&lt;30),C35588,NA())</f>
        <v>#N/A</v>
      </c>
      <c r="I35588" t="e">
        <f t="shared" si="1669"/>
        <v>#N/A</v>
      </c>
      <c r="J35588" t="e">
        <f t="shared" si="1670"/>
        <v>#N/A</v>
      </c>
      <c r="L35588" t="e">
        <v>#N/A</v>
      </c>
    </row>
    <row r="35589" spans="1:12" x14ac:dyDescent="0.3">
      <c r="A35589">
        <v>314.19600000000003</v>
      </c>
      <c r="B35589">
        <v>12.52</v>
      </c>
      <c r="C35589">
        <v>21.225000000000001</v>
      </c>
      <c r="D35589">
        <v>6.6566700000000001</v>
      </c>
      <c r="E35589" t="s">
        <v>35592</v>
      </c>
      <c r="F35589">
        <v>10.555555555555555</v>
      </c>
      <c r="G35589">
        <f t="shared" si="1668"/>
        <v>21.225000000000001</v>
      </c>
      <c r="H35589" t="e">
        <f>IF(AND(F35589&gt;19.999,F35589&lt;30),C35589,NA())</f>
        <v>#N/A</v>
      </c>
      <c r="I35589" t="e">
        <f t="shared" si="1669"/>
        <v>#N/A</v>
      </c>
      <c r="J35589" t="e">
        <f t="shared" si="1670"/>
        <v>#N/A</v>
      </c>
      <c r="L35589" t="e">
        <v>#N/A</v>
      </c>
    </row>
    <row r="35590" spans="1:12" x14ac:dyDescent="0.3">
      <c r="A35590">
        <v>314.20299999999997</v>
      </c>
      <c r="B35590">
        <v>12.42</v>
      </c>
      <c r="C35590">
        <v>21.3</v>
      </c>
      <c r="D35590">
        <v>6.87059</v>
      </c>
      <c r="E35590" t="s">
        <v>35593</v>
      </c>
      <c r="F35590">
        <v>10</v>
      </c>
      <c r="G35590">
        <f t="shared" si="1668"/>
        <v>21.3</v>
      </c>
      <c r="H35590" t="e">
        <f>IF(AND(F35590&gt;19.999,F35590&lt;30),C35590,NA())</f>
        <v>#N/A</v>
      </c>
      <c r="I35590" t="e">
        <f t="shared" si="1669"/>
        <v>#N/A</v>
      </c>
      <c r="J35590" t="e">
        <f t="shared" si="1670"/>
        <v>#N/A</v>
      </c>
      <c r="L35590" t="e">
        <v>#N/A</v>
      </c>
    </row>
    <row r="35591" spans="1:12" x14ac:dyDescent="0.3">
      <c r="A35591">
        <v>314.20999999999998</v>
      </c>
      <c r="B35591">
        <v>7.1020000000000003</v>
      </c>
      <c r="C35591">
        <v>16.2</v>
      </c>
      <c r="D35591">
        <v>9.1580600000000008</v>
      </c>
      <c r="E35591" t="s">
        <v>35594</v>
      </c>
      <c r="F35591">
        <v>10</v>
      </c>
      <c r="G35591">
        <f t="shared" si="1668"/>
        <v>16.2</v>
      </c>
      <c r="H35591" t="e">
        <f>IF(AND(F35591&gt;19.999,F35591&lt;30),C35591,NA())</f>
        <v>#N/A</v>
      </c>
      <c r="I35591" t="e">
        <f t="shared" si="1669"/>
        <v>#N/A</v>
      </c>
      <c r="J35591" t="e">
        <f t="shared" si="1670"/>
        <v>#N/A</v>
      </c>
      <c r="L35591" t="e">
        <v>#N/A</v>
      </c>
    </row>
    <row r="35592" spans="1:12" x14ac:dyDescent="0.3">
      <c r="A35592">
        <v>314.21699999999998</v>
      </c>
      <c r="B35592">
        <v>6.69</v>
      </c>
      <c r="C35592">
        <v>15.525</v>
      </c>
      <c r="D35592">
        <v>9.0553899999999992</v>
      </c>
      <c r="E35592" t="s">
        <v>35595</v>
      </c>
      <c r="F35592">
        <v>10</v>
      </c>
      <c r="G35592">
        <f t="shared" si="1668"/>
        <v>15.525</v>
      </c>
      <c r="H35592" t="e">
        <f>IF(AND(F35592&gt;19.999,F35592&lt;30),C35592,NA())</f>
        <v>#N/A</v>
      </c>
      <c r="I35592" t="e">
        <f t="shared" si="1669"/>
        <v>#N/A</v>
      </c>
      <c r="J35592" t="e">
        <f t="shared" si="1670"/>
        <v>#N/A</v>
      </c>
      <c r="L35592" t="e">
        <v>#N/A</v>
      </c>
    </row>
    <row r="35593" spans="1:12" x14ac:dyDescent="0.3">
      <c r="A35593">
        <v>314.22399999999999</v>
      </c>
      <c r="B35593">
        <v>7.3010000000000002</v>
      </c>
      <c r="C35593">
        <v>15.45</v>
      </c>
      <c r="D35593">
        <v>8.1316199999999998</v>
      </c>
      <c r="E35593" t="s">
        <v>35596</v>
      </c>
      <c r="F35593">
        <v>10</v>
      </c>
      <c r="G35593">
        <f t="shared" si="1668"/>
        <v>15.45</v>
      </c>
      <c r="H35593" t="e">
        <f>IF(AND(F35593&gt;19.999,F35593&lt;30),C35593,NA())</f>
        <v>#N/A</v>
      </c>
      <c r="I35593" t="e">
        <f t="shared" si="1669"/>
        <v>#N/A</v>
      </c>
      <c r="J35593" t="e">
        <f t="shared" si="1670"/>
        <v>#N/A</v>
      </c>
      <c r="L35593" t="e">
        <v>#N/A</v>
      </c>
    </row>
    <row r="35594" spans="1:12" x14ac:dyDescent="0.3">
      <c r="A35594">
        <v>314.23099999999999</v>
      </c>
      <c r="B35594">
        <v>4.782</v>
      </c>
      <c r="C35594">
        <v>11.475</v>
      </c>
      <c r="D35594">
        <v>7.6558799999999998</v>
      </c>
      <c r="E35594" t="s">
        <v>35597</v>
      </c>
      <c r="F35594">
        <v>10.555555555555555</v>
      </c>
      <c r="G35594">
        <f t="shared" si="1668"/>
        <v>11.475</v>
      </c>
      <c r="H35594" t="e">
        <f>IF(AND(F35594&gt;19.999,F35594&lt;30),C35594,NA())</f>
        <v>#N/A</v>
      </c>
      <c r="I35594" t="e">
        <f t="shared" si="1669"/>
        <v>#N/A</v>
      </c>
      <c r="J35594" t="e">
        <f t="shared" si="1670"/>
        <v>#N/A</v>
      </c>
      <c r="L35594" t="e">
        <v>#N/A</v>
      </c>
    </row>
    <row r="35595" spans="1:12" x14ac:dyDescent="0.3">
      <c r="A35595">
        <v>314.238</v>
      </c>
      <c r="B35595">
        <v>1.6859999999999999</v>
      </c>
      <c r="C35595">
        <v>8.1</v>
      </c>
      <c r="D35595">
        <v>8.5816800000000004</v>
      </c>
      <c r="E35595" t="s">
        <v>35598</v>
      </c>
      <c r="F35595">
        <v>10.555555555555555</v>
      </c>
      <c r="G35595">
        <f t="shared" si="1668"/>
        <v>8.1</v>
      </c>
      <c r="H35595" t="e">
        <f>IF(AND(F35595&gt;19.999,F35595&lt;30),C35595,NA())</f>
        <v>#N/A</v>
      </c>
      <c r="I35595" t="e">
        <f t="shared" si="1669"/>
        <v>#N/A</v>
      </c>
      <c r="J35595" t="e">
        <f t="shared" si="1670"/>
        <v>#N/A</v>
      </c>
      <c r="L35595" t="e">
        <v>#N/A</v>
      </c>
    </row>
    <row r="35596" spans="1:12" x14ac:dyDescent="0.3">
      <c r="A35596">
        <v>314.245</v>
      </c>
      <c r="B35596">
        <v>1.415</v>
      </c>
      <c r="C35596">
        <v>7.875</v>
      </c>
      <c r="D35596">
        <v>8.7331299999999992</v>
      </c>
      <c r="E35596" t="s">
        <v>35599</v>
      </c>
      <c r="F35596">
        <v>10</v>
      </c>
      <c r="G35596">
        <f t="shared" si="1668"/>
        <v>7.875</v>
      </c>
      <c r="H35596" t="e">
        <f>IF(AND(F35596&gt;19.999,F35596&lt;30),C35596,NA())</f>
        <v>#N/A</v>
      </c>
      <c r="I35596" t="e">
        <f t="shared" si="1669"/>
        <v>#N/A</v>
      </c>
      <c r="J35596" t="e">
        <f t="shared" si="1670"/>
        <v>#N/A</v>
      </c>
      <c r="L35596" t="e">
        <v>#N/A</v>
      </c>
    </row>
    <row r="35597" spans="1:12" x14ac:dyDescent="0.3">
      <c r="A35597">
        <v>314.25200000000001</v>
      </c>
      <c r="B35597">
        <v>1.5549999999999999</v>
      </c>
      <c r="C35597">
        <v>6.9749999999999996</v>
      </c>
      <c r="D35597">
        <v>7.6386500000000002</v>
      </c>
      <c r="E35597" t="s">
        <v>35600</v>
      </c>
      <c r="F35597">
        <v>9.4444444444444446</v>
      </c>
      <c r="G35597">
        <f t="shared" si="1668"/>
        <v>6.9749999999999996</v>
      </c>
      <c r="H35597" t="e">
        <f>IF(AND(F35597&gt;19.999,F35597&lt;30),C35597,NA())</f>
        <v>#N/A</v>
      </c>
      <c r="I35597" t="e">
        <f t="shared" si="1669"/>
        <v>#N/A</v>
      </c>
      <c r="J35597" t="e">
        <f t="shared" si="1670"/>
        <v>#N/A</v>
      </c>
      <c r="L35597" t="e">
        <v>#N/A</v>
      </c>
    </row>
    <row r="35598" spans="1:12" x14ac:dyDescent="0.3">
      <c r="A35598">
        <v>314.25900000000001</v>
      </c>
      <c r="B35598">
        <v>1.462</v>
      </c>
      <c r="C35598">
        <v>6.9</v>
      </c>
      <c r="D35598">
        <v>7.6928400000000003</v>
      </c>
      <c r="E35598" t="s">
        <v>35601</v>
      </c>
      <c r="F35598">
        <v>9.4444444444444446</v>
      </c>
      <c r="G35598">
        <f t="shared" si="1668"/>
        <v>6.9</v>
      </c>
      <c r="H35598" t="e">
        <f>IF(AND(F35598&gt;19.999,F35598&lt;30),C35598,NA())</f>
        <v>#N/A</v>
      </c>
      <c r="I35598" t="e">
        <f t="shared" si="1669"/>
        <v>#N/A</v>
      </c>
      <c r="J35598" t="e">
        <f t="shared" si="1670"/>
        <v>#N/A</v>
      </c>
      <c r="L35598" t="e">
        <v>#N/A</v>
      </c>
    </row>
    <row r="35599" spans="1:12" x14ac:dyDescent="0.3">
      <c r="A35599">
        <v>314.26600000000002</v>
      </c>
      <c r="B35599">
        <v>1.2010000000000001</v>
      </c>
      <c r="C35599">
        <v>7.05</v>
      </c>
      <c r="D35599">
        <v>8.2054100000000005</v>
      </c>
      <c r="E35599" t="s">
        <v>35602</v>
      </c>
      <c r="F35599">
        <v>9.4444444444444446</v>
      </c>
      <c r="G35599">
        <f t="shared" si="1668"/>
        <v>7.05</v>
      </c>
      <c r="H35599" t="e">
        <f>IF(AND(F35599&gt;19.999,F35599&lt;30),C35599,NA())</f>
        <v>#N/A</v>
      </c>
      <c r="I35599" t="e">
        <f t="shared" si="1669"/>
        <v>#N/A</v>
      </c>
      <c r="J35599" t="e">
        <f t="shared" si="1670"/>
        <v>#N/A</v>
      </c>
      <c r="L35599" t="e">
        <v>#N/A</v>
      </c>
    </row>
    <row r="35600" spans="1:12" x14ac:dyDescent="0.3">
      <c r="A35600">
        <v>314.27300000000002</v>
      </c>
      <c r="B35600">
        <v>1.1930000000000001</v>
      </c>
      <c r="C35600">
        <v>7.5750000000000002</v>
      </c>
      <c r="D35600">
        <v>8.7415199999999995</v>
      </c>
      <c r="E35600" t="s">
        <v>35603</v>
      </c>
      <c r="F35600">
        <v>9.4444444444444446</v>
      </c>
      <c r="G35600">
        <f t="shared" si="1668"/>
        <v>7.5750000000000002</v>
      </c>
      <c r="H35600" t="e">
        <f>IF(AND(F35600&gt;19.999,F35600&lt;30),C35600,NA())</f>
        <v>#N/A</v>
      </c>
      <c r="I35600" t="e">
        <f t="shared" si="1669"/>
        <v>#N/A</v>
      </c>
      <c r="J35600" t="e">
        <f t="shared" si="1670"/>
        <v>#N/A</v>
      </c>
      <c r="L35600" t="e">
        <v>#N/A</v>
      </c>
    </row>
    <row r="35601" spans="1:12" x14ac:dyDescent="0.3">
      <c r="A35601">
        <v>314.27999999999997</v>
      </c>
      <c r="B35601">
        <v>2.9820000000000002</v>
      </c>
      <c r="C35601">
        <v>7.2</v>
      </c>
      <c r="D35601">
        <v>5.8813399999999998</v>
      </c>
      <c r="E35601" t="s">
        <v>35604</v>
      </c>
      <c r="F35601">
        <v>9.4444444444444446</v>
      </c>
      <c r="G35601">
        <f t="shared" si="1668"/>
        <v>7.2</v>
      </c>
      <c r="H35601" t="e">
        <f>IF(AND(F35601&gt;19.999,F35601&lt;30),C35601,NA())</f>
        <v>#N/A</v>
      </c>
      <c r="I35601" t="e">
        <f t="shared" si="1669"/>
        <v>#N/A</v>
      </c>
      <c r="J35601" t="e">
        <f t="shared" si="1670"/>
        <v>#N/A</v>
      </c>
      <c r="L35601" t="e">
        <v>#N/A</v>
      </c>
    </row>
    <row r="35602" spans="1:12" x14ac:dyDescent="0.3">
      <c r="A35602">
        <v>314.28699999999998</v>
      </c>
      <c r="B35602">
        <v>0.79049999999999998</v>
      </c>
      <c r="C35602">
        <v>7.7249999999999996</v>
      </c>
      <c r="D35602">
        <v>9.4506599999999992</v>
      </c>
      <c r="E35602" t="s">
        <v>35605</v>
      </c>
      <c r="F35602">
        <v>9.4444444444444446</v>
      </c>
      <c r="G35602">
        <f t="shared" si="1668"/>
        <v>7.7249999999999996</v>
      </c>
      <c r="H35602" t="e">
        <f>IF(AND(F35602&gt;19.999,F35602&lt;30),C35602,NA())</f>
        <v>#N/A</v>
      </c>
      <c r="I35602" t="e">
        <f t="shared" si="1669"/>
        <v>#N/A</v>
      </c>
      <c r="J35602" t="e">
        <f t="shared" si="1670"/>
        <v>#N/A</v>
      </c>
      <c r="L35602" t="e">
        <v>#N/A</v>
      </c>
    </row>
    <row r="35603" spans="1:12" x14ac:dyDescent="0.3">
      <c r="A35603">
        <v>314.29399999999998</v>
      </c>
      <c r="B35603">
        <v>1.786</v>
      </c>
      <c r="C35603">
        <v>8.4</v>
      </c>
      <c r="D35603">
        <v>8.7427600000000005</v>
      </c>
      <c r="E35603" t="s">
        <v>35606</v>
      </c>
      <c r="F35603">
        <v>9.4444444444444446</v>
      </c>
      <c r="G35603">
        <f t="shared" si="1668"/>
        <v>8.4</v>
      </c>
      <c r="H35603" t="e">
        <f>IF(AND(F35603&gt;19.999,F35603&lt;30),C35603,NA())</f>
        <v>#N/A</v>
      </c>
      <c r="I35603" t="e">
        <f t="shared" si="1669"/>
        <v>#N/A</v>
      </c>
      <c r="J35603" t="e">
        <f t="shared" si="1670"/>
        <v>#N/A</v>
      </c>
      <c r="L35603" t="e">
        <v>#N/A</v>
      </c>
    </row>
    <row r="35604" spans="1:12" x14ac:dyDescent="0.3">
      <c r="A35604">
        <v>314.30099999999999</v>
      </c>
      <c r="B35604">
        <v>2.5710000000000002</v>
      </c>
      <c r="C35604">
        <v>9.15</v>
      </c>
      <c r="D35604">
        <v>8.4022799999999993</v>
      </c>
      <c r="E35604" t="s">
        <v>35607</v>
      </c>
      <c r="F35604">
        <v>9.4444444444444446</v>
      </c>
      <c r="G35604">
        <f t="shared" si="1668"/>
        <v>9.15</v>
      </c>
      <c r="H35604" t="e">
        <f>IF(AND(F35604&gt;19.999,F35604&lt;30),C35604,NA())</f>
        <v>#N/A</v>
      </c>
      <c r="I35604" t="e">
        <f t="shared" si="1669"/>
        <v>#N/A</v>
      </c>
      <c r="J35604" t="e">
        <f t="shared" si="1670"/>
        <v>#N/A</v>
      </c>
      <c r="L35604" t="e">
        <v>#N/A</v>
      </c>
    </row>
    <row r="35605" spans="1:12" x14ac:dyDescent="0.3">
      <c r="A35605">
        <v>314.30799999999999</v>
      </c>
      <c r="B35605">
        <v>2.3119999999999998</v>
      </c>
      <c r="C35605">
        <v>8.85</v>
      </c>
      <c r="D35605">
        <v>8.4620700000000006</v>
      </c>
      <c r="E35605" t="s">
        <v>35608</v>
      </c>
      <c r="F35605">
        <v>9.4444444444444446</v>
      </c>
      <c r="G35605">
        <f t="shared" si="1668"/>
        <v>8.85</v>
      </c>
      <c r="H35605" t="e">
        <f>IF(AND(F35605&gt;19.999,F35605&lt;30),C35605,NA())</f>
        <v>#N/A</v>
      </c>
      <c r="I35605" t="e">
        <f t="shared" si="1669"/>
        <v>#N/A</v>
      </c>
      <c r="J35605" t="e">
        <f t="shared" si="1670"/>
        <v>#N/A</v>
      </c>
      <c r="L35605" t="e">
        <v>#N/A</v>
      </c>
    </row>
    <row r="35606" spans="1:12" x14ac:dyDescent="0.3">
      <c r="A35606">
        <v>314.315</v>
      </c>
      <c r="B35606">
        <v>2.198</v>
      </c>
      <c r="C35606">
        <v>7.875</v>
      </c>
      <c r="D35606">
        <v>7.6454300000000002</v>
      </c>
      <c r="E35606" t="s">
        <v>35609</v>
      </c>
      <c r="F35606">
        <v>9.4444444444444446</v>
      </c>
      <c r="G35606">
        <f t="shared" si="1668"/>
        <v>7.875</v>
      </c>
      <c r="H35606" t="e">
        <f>IF(AND(F35606&gt;19.999,F35606&lt;30),C35606,NA())</f>
        <v>#N/A</v>
      </c>
      <c r="I35606" t="e">
        <f t="shared" si="1669"/>
        <v>#N/A</v>
      </c>
      <c r="J35606" t="e">
        <f t="shared" si="1670"/>
        <v>#N/A</v>
      </c>
      <c r="L35606" t="e">
        <v>#N/A</v>
      </c>
    </row>
    <row r="35607" spans="1:12" x14ac:dyDescent="0.3">
      <c r="A35607">
        <v>314.32100000000003</v>
      </c>
      <c r="B35607">
        <v>3.2069999999999999</v>
      </c>
      <c r="C35607">
        <v>8.7750000000000004</v>
      </c>
      <c r="D35607">
        <v>7.1437900000000001</v>
      </c>
      <c r="E35607" t="s">
        <v>35610</v>
      </c>
      <c r="F35607">
        <v>8.8888888888888893</v>
      </c>
      <c r="G35607">
        <f t="shared" si="1668"/>
        <v>8.7750000000000004</v>
      </c>
      <c r="H35607" t="e">
        <f>IF(AND(F35607&gt;19.999,F35607&lt;30),C35607,NA())</f>
        <v>#N/A</v>
      </c>
      <c r="I35607" t="e">
        <f t="shared" si="1669"/>
        <v>#N/A</v>
      </c>
      <c r="J35607" t="e">
        <f t="shared" si="1670"/>
        <v>#N/A</v>
      </c>
      <c r="L35607" t="e">
        <v>#N/A</v>
      </c>
    </row>
    <row r="35608" spans="1:12" x14ac:dyDescent="0.3">
      <c r="A35608">
        <v>314.32799999999997</v>
      </c>
      <c r="B35608">
        <v>3.52</v>
      </c>
      <c r="C35608">
        <v>9.375</v>
      </c>
      <c r="D35608">
        <v>7.30898</v>
      </c>
      <c r="E35608" t="s">
        <v>35611</v>
      </c>
      <c r="F35608">
        <v>8.8888888888888893</v>
      </c>
      <c r="G35608">
        <f t="shared" si="1668"/>
        <v>9.375</v>
      </c>
      <c r="H35608" t="e">
        <f>IF(AND(F35608&gt;19.999,F35608&lt;30),C35608,NA())</f>
        <v>#N/A</v>
      </c>
      <c r="I35608" t="e">
        <f t="shared" si="1669"/>
        <v>#N/A</v>
      </c>
      <c r="J35608" t="e">
        <f t="shared" si="1670"/>
        <v>#N/A</v>
      </c>
      <c r="L35608" t="e">
        <v>#N/A</v>
      </c>
    </row>
    <row r="35609" spans="1:12" x14ac:dyDescent="0.3">
      <c r="A35609">
        <v>314.33499999999998</v>
      </c>
      <c r="B35609">
        <v>4.3499999999999996</v>
      </c>
      <c r="C35609">
        <v>10.35</v>
      </c>
      <c r="D35609">
        <v>7.1309899999999997</v>
      </c>
      <c r="E35609" t="s">
        <v>35612</v>
      </c>
      <c r="F35609">
        <v>9.4444444444444446</v>
      </c>
      <c r="G35609">
        <f t="shared" si="1668"/>
        <v>10.35</v>
      </c>
      <c r="H35609" t="e">
        <f>IF(AND(F35609&gt;19.999,F35609&lt;30),C35609,NA())</f>
        <v>#N/A</v>
      </c>
      <c r="I35609" t="e">
        <f t="shared" si="1669"/>
        <v>#N/A</v>
      </c>
      <c r="J35609" t="e">
        <f t="shared" si="1670"/>
        <v>#N/A</v>
      </c>
      <c r="L35609" t="e">
        <v>#N/A</v>
      </c>
    </row>
    <row r="35610" spans="1:12" x14ac:dyDescent="0.3">
      <c r="A35610">
        <v>314.34199999999998</v>
      </c>
      <c r="B35610">
        <v>3.83</v>
      </c>
      <c r="C35610">
        <v>10.875</v>
      </c>
      <c r="D35610">
        <v>8.3783499999999993</v>
      </c>
      <c r="E35610" t="s">
        <v>35613</v>
      </c>
      <c r="F35610">
        <v>9.4444444444444446</v>
      </c>
      <c r="G35610">
        <f t="shared" si="1668"/>
        <v>10.875</v>
      </c>
      <c r="H35610" t="e">
        <f>IF(AND(F35610&gt;19.999,F35610&lt;30),C35610,NA())</f>
        <v>#N/A</v>
      </c>
      <c r="I35610" t="e">
        <f t="shared" si="1669"/>
        <v>#N/A</v>
      </c>
      <c r="J35610" t="e">
        <f t="shared" si="1670"/>
        <v>#N/A</v>
      </c>
      <c r="L35610" t="e">
        <v>#N/A</v>
      </c>
    </row>
    <row r="35611" spans="1:12" x14ac:dyDescent="0.3">
      <c r="A35611">
        <v>314.34899999999999</v>
      </c>
      <c r="B35611">
        <v>4.9409999999999998</v>
      </c>
      <c r="C35611">
        <v>12.15</v>
      </c>
      <c r="D35611">
        <v>8.1100100000000008</v>
      </c>
      <c r="E35611" t="s">
        <v>35614</v>
      </c>
      <c r="F35611">
        <v>9.4444444444444446</v>
      </c>
      <c r="G35611">
        <f t="shared" si="1668"/>
        <v>12.15</v>
      </c>
      <c r="H35611" t="e">
        <f>IF(AND(F35611&gt;19.999,F35611&lt;30),C35611,NA())</f>
        <v>#N/A</v>
      </c>
      <c r="I35611" t="e">
        <f t="shared" si="1669"/>
        <v>#N/A</v>
      </c>
      <c r="J35611" t="e">
        <f t="shared" si="1670"/>
        <v>#N/A</v>
      </c>
      <c r="L35611" t="e">
        <v>#N/A</v>
      </c>
    </row>
    <row r="35612" spans="1:12" x14ac:dyDescent="0.3">
      <c r="A35612">
        <v>314.35599999999999</v>
      </c>
      <c r="B35612">
        <v>7.9640000000000004</v>
      </c>
      <c r="C35612">
        <v>14.55</v>
      </c>
      <c r="D35612">
        <v>6.3106200000000001</v>
      </c>
      <c r="E35612" t="s">
        <v>35615</v>
      </c>
      <c r="F35612">
        <v>10</v>
      </c>
      <c r="G35612">
        <f t="shared" si="1668"/>
        <v>14.55</v>
      </c>
      <c r="H35612" t="e">
        <f>IF(AND(F35612&gt;19.999,F35612&lt;30),C35612,NA())</f>
        <v>#N/A</v>
      </c>
      <c r="I35612" t="e">
        <f t="shared" si="1669"/>
        <v>#N/A</v>
      </c>
      <c r="J35612" t="e">
        <f t="shared" si="1670"/>
        <v>#N/A</v>
      </c>
      <c r="L35612" t="e">
        <v>#N/A</v>
      </c>
    </row>
    <row r="35613" spans="1:12" x14ac:dyDescent="0.3">
      <c r="A35613">
        <v>314.363</v>
      </c>
      <c r="B35613">
        <v>7.9219999999999997</v>
      </c>
      <c r="C35613">
        <v>15.45</v>
      </c>
      <c r="D35613">
        <v>7.2689599999999999</v>
      </c>
      <c r="E35613" t="s">
        <v>35616</v>
      </c>
      <c r="F35613">
        <v>10</v>
      </c>
      <c r="G35613">
        <f t="shared" si="1668"/>
        <v>15.45</v>
      </c>
      <c r="H35613" t="e">
        <f>IF(AND(F35613&gt;19.999,F35613&lt;30),C35613,NA())</f>
        <v>#N/A</v>
      </c>
      <c r="I35613" t="e">
        <f t="shared" si="1669"/>
        <v>#N/A</v>
      </c>
      <c r="J35613" t="e">
        <f t="shared" si="1670"/>
        <v>#N/A</v>
      </c>
      <c r="L35613" t="e">
        <v>#N/A</v>
      </c>
    </row>
    <row r="35614" spans="1:12" x14ac:dyDescent="0.3">
      <c r="A35614">
        <v>314.37</v>
      </c>
      <c r="B35614">
        <v>7.5510000000000002</v>
      </c>
      <c r="C35614">
        <v>15.75</v>
      </c>
      <c r="D35614">
        <v>8.0843399999999992</v>
      </c>
      <c r="E35614" t="s">
        <v>35617</v>
      </c>
      <c r="F35614">
        <v>10</v>
      </c>
      <c r="G35614">
        <f t="shared" si="1668"/>
        <v>15.75</v>
      </c>
      <c r="H35614" t="e">
        <f>IF(AND(F35614&gt;19.999,F35614&lt;30),C35614,NA())</f>
        <v>#N/A</v>
      </c>
      <c r="I35614" t="e">
        <f t="shared" si="1669"/>
        <v>#N/A</v>
      </c>
      <c r="J35614" t="e">
        <f t="shared" si="1670"/>
        <v>#N/A</v>
      </c>
      <c r="L35614" t="e">
        <v>#N/A</v>
      </c>
    </row>
    <row r="35615" spans="1:12" x14ac:dyDescent="0.3">
      <c r="A35615">
        <v>314.37700000000001</v>
      </c>
      <c r="B35615">
        <v>5.9690000000000003</v>
      </c>
      <c r="C35615">
        <v>14.025</v>
      </c>
      <c r="D35615">
        <v>8.5569699999999997</v>
      </c>
      <c r="E35615" t="s">
        <v>35618</v>
      </c>
      <c r="F35615">
        <v>10</v>
      </c>
      <c r="G35615">
        <f t="shared" si="1668"/>
        <v>14.025</v>
      </c>
      <c r="H35615" t="e">
        <f>IF(AND(F35615&gt;19.999,F35615&lt;30),C35615,NA())</f>
        <v>#N/A</v>
      </c>
      <c r="I35615" t="e">
        <f t="shared" si="1669"/>
        <v>#N/A</v>
      </c>
      <c r="J35615" t="e">
        <f t="shared" si="1670"/>
        <v>#N/A</v>
      </c>
      <c r="L35615" t="e">
        <v>#N/A</v>
      </c>
    </row>
    <row r="35616" spans="1:12" x14ac:dyDescent="0.3">
      <c r="A35616">
        <v>314.38400000000001</v>
      </c>
      <c r="B35616">
        <v>6.9109999999999996</v>
      </c>
      <c r="C35616">
        <v>14.625</v>
      </c>
      <c r="D35616">
        <v>7.8483900000000002</v>
      </c>
      <c r="E35616" t="s">
        <v>35619</v>
      </c>
      <c r="F35616">
        <v>10.555555555555555</v>
      </c>
      <c r="G35616">
        <f t="shared" si="1668"/>
        <v>14.625</v>
      </c>
      <c r="H35616" t="e">
        <f>IF(AND(F35616&gt;19.999,F35616&lt;30),C35616,NA())</f>
        <v>#N/A</v>
      </c>
      <c r="I35616" t="e">
        <f t="shared" si="1669"/>
        <v>#N/A</v>
      </c>
      <c r="J35616" t="e">
        <f t="shared" si="1670"/>
        <v>#N/A</v>
      </c>
      <c r="L35616" t="e">
        <v>#N/A</v>
      </c>
    </row>
    <row r="35617" spans="1:12" x14ac:dyDescent="0.3">
      <c r="A35617">
        <v>314.39100000000002</v>
      </c>
      <c r="B35617">
        <v>7.9020000000000001</v>
      </c>
      <c r="C35617">
        <v>15.6</v>
      </c>
      <c r="D35617">
        <v>7.4467499999999998</v>
      </c>
      <c r="E35617" t="s">
        <v>35620</v>
      </c>
      <c r="F35617">
        <v>10.555555555555555</v>
      </c>
      <c r="G35617">
        <f t="shared" si="1668"/>
        <v>15.6</v>
      </c>
      <c r="H35617" t="e">
        <f>IF(AND(F35617&gt;19.999,F35617&lt;30),C35617,NA())</f>
        <v>#N/A</v>
      </c>
      <c r="I35617" t="e">
        <f t="shared" si="1669"/>
        <v>#N/A</v>
      </c>
      <c r="J35617" t="e">
        <f t="shared" si="1670"/>
        <v>#N/A</v>
      </c>
      <c r="L35617" t="e">
        <v>#N/A</v>
      </c>
    </row>
    <row r="35618" spans="1:12" x14ac:dyDescent="0.3">
      <c r="A35618">
        <v>314.39800000000002</v>
      </c>
      <c r="B35618">
        <v>9.0879999999999992</v>
      </c>
      <c r="C35618">
        <v>18.375</v>
      </c>
      <c r="D35618">
        <v>8.5742200000000004</v>
      </c>
      <c r="E35618" t="s">
        <v>35621</v>
      </c>
      <c r="F35618">
        <v>11.111111111111111</v>
      </c>
      <c r="G35618">
        <f t="shared" si="1668"/>
        <v>18.375</v>
      </c>
      <c r="H35618" t="e">
        <f>IF(AND(F35618&gt;19.999,F35618&lt;30),C35618,NA())</f>
        <v>#N/A</v>
      </c>
      <c r="I35618" t="e">
        <f t="shared" si="1669"/>
        <v>#N/A</v>
      </c>
      <c r="J35618" t="e">
        <f t="shared" si="1670"/>
        <v>#N/A</v>
      </c>
      <c r="L35618" t="e">
        <v>#N/A</v>
      </c>
    </row>
    <row r="35619" spans="1:12" x14ac:dyDescent="0.3">
      <c r="A35619">
        <v>314.40499999999997</v>
      </c>
      <c r="B35619">
        <v>10.62</v>
      </c>
      <c r="C35619">
        <v>20.024999999999999</v>
      </c>
      <c r="D35619">
        <v>8.09605</v>
      </c>
      <c r="E35619" t="s">
        <v>35622</v>
      </c>
      <c r="F35619">
        <v>11.111111111111111</v>
      </c>
      <c r="G35619">
        <f t="shared" si="1668"/>
        <v>20.024999999999999</v>
      </c>
      <c r="H35619" t="e">
        <f>IF(AND(F35619&gt;19.999,F35619&lt;30),C35619,NA())</f>
        <v>#N/A</v>
      </c>
      <c r="I35619" t="e">
        <f t="shared" si="1669"/>
        <v>#N/A</v>
      </c>
      <c r="J35619" t="e">
        <f t="shared" si="1670"/>
        <v>#N/A</v>
      </c>
      <c r="L35619" t="e">
        <v>#N/A</v>
      </c>
    </row>
    <row r="35620" spans="1:12" x14ac:dyDescent="0.3">
      <c r="A35620">
        <v>314.41199999999998</v>
      </c>
      <c r="B35620">
        <v>11.29</v>
      </c>
      <c r="C35620">
        <v>21.75</v>
      </c>
      <c r="D35620">
        <v>8.8903199999999991</v>
      </c>
      <c r="E35620" t="s">
        <v>35623</v>
      </c>
      <c r="F35620">
        <v>11.111111111111111</v>
      </c>
      <c r="G35620">
        <f t="shared" si="1668"/>
        <v>21.75</v>
      </c>
      <c r="H35620" t="e">
        <f>IF(AND(F35620&gt;19.999,F35620&lt;30),C35620,NA())</f>
        <v>#N/A</v>
      </c>
      <c r="I35620" t="e">
        <f t="shared" si="1669"/>
        <v>#N/A</v>
      </c>
      <c r="J35620" t="e">
        <f t="shared" si="1670"/>
        <v>#N/A</v>
      </c>
      <c r="L35620" t="e">
        <v>#N/A</v>
      </c>
    </row>
    <row r="35621" spans="1:12" x14ac:dyDescent="0.3">
      <c r="A35621">
        <v>314.41899999999998</v>
      </c>
      <c r="B35621">
        <v>13.12</v>
      </c>
      <c r="C35621">
        <v>22.95</v>
      </c>
      <c r="D35621">
        <v>7.54819</v>
      </c>
      <c r="E35621" t="s">
        <v>35624</v>
      </c>
      <c r="F35621">
        <v>11.111111111111111</v>
      </c>
      <c r="G35621">
        <f t="shared" si="1668"/>
        <v>22.95</v>
      </c>
      <c r="H35621" t="e">
        <f>IF(AND(F35621&gt;19.999,F35621&lt;30),C35621,NA())</f>
        <v>#N/A</v>
      </c>
      <c r="I35621" t="e">
        <f t="shared" si="1669"/>
        <v>#N/A</v>
      </c>
      <c r="J35621" t="e">
        <f t="shared" si="1670"/>
        <v>#N/A</v>
      </c>
      <c r="L35621" t="e">
        <v>#N/A</v>
      </c>
    </row>
    <row r="35622" spans="1:12" x14ac:dyDescent="0.3">
      <c r="A35622">
        <v>314.42599999999999</v>
      </c>
      <c r="B35622">
        <v>14.99</v>
      </c>
      <c r="C35622">
        <v>24.6</v>
      </c>
      <c r="D35622">
        <v>6.6004800000000001</v>
      </c>
      <c r="E35622" t="s">
        <v>35625</v>
      </c>
      <c r="F35622">
        <v>11.111111111111111</v>
      </c>
      <c r="G35622">
        <f t="shared" si="1668"/>
        <v>24.6</v>
      </c>
      <c r="H35622" t="e">
        <f>IF(AND(F35622&gt;19.999,F35622&lt;30),C35622,NA())</f>
        <v>#N/A</v>
      </c>
      <c r="I35622" t="e">
        <f t="shared" si="1669"/>
        <v>#N/A</v>
      </c>
      <c r="J35622" t="e">
        <f t="shared" si="1670"/>
        <v>#N/A</v>
      </c>
      <c r="L35622" t="e">
        <v>#N/A</v>
      </c>
    </row>
    <row r="35623" spans="1:12" x14ac:dyDescent="0.3">
      <c r="A35623">
        <v>314.43299999999999</v>
      </c>
      <c r="B35623">
        <v>14.43</v>
      </c>
      <c r="C35623">
        <v>23.024999999999999</v>
      </c>
      <c r="D35623">
        <v>5.8034100000000004</v>
      </c>
      <c r="E35623" t="s">
        <v>35626</v>
      </c>
      <c r="F35623">
        <v>11.666666666666668</v>
      </c>
      <c r="G35623">
        <f t="shared" si="1668"/>
        <v>23.024999999999999</v>
      </c>
      <c r="H35623" t="e">
        <f>IF(AND(F35623&gt;19.999,F35623&lt;30),C35623,NA())</f>
        <v>#N/A</v>
      </c>
      <c r="I35623" t="e">
        <f t="shared" si="1669"/>
        <v>#N/A</v>
      </c>
      <c r="J35623" t="e">
        <f t="shared" si="1670"/>
        <v>#N/A</v>
      </c>
      <c r="L35623" t="e">
        <v>#N/A</v>
      </c>
    </row>
    <row r="35624" spans="1:12" x14ac:dyDescent="0.3">
      <c r="A35624">
        <v>314.44</v>
      </c>
      <c r="B35624">
        <v>15.97</v>
      </c>
      <c r="C35624">
        <v>24.3</v>
      </c>
      <c r="D35624">
        <v>4.93912</v>
      </c>
      <c r="E35624" t="s">
        <v>35627</v>
      </c>
      <c r="F35624">
        <v>12.222222222222223</v>
      </c>
      <c r="G35624">
        <f t="shared" si="1668"/>
        <v>24.3</v>
      </c>
      <c r="H35624" t="e">
        <f>IF(AND(F35624&gt;19.999,F35624&lt;30),C35624,NA())</f>
        <v>#N/A</v>
      </c>
      <c r="I35624" t="e">
        <f t="shared" si="1669"/>
        <v>#N/A</v>
      </c>
      <c r="J35624" t="e">
        <f t="shared" si="1670"/>
        <v>#N/A</v>
      </c>
      <c r="L35624" t="e">
        <v>#N/A</v>
      </c>
    </row>
    <row r="35625" spans="1:12" x14ac:dyDescent="0.3">
      <c r="A35625">
        <v>314.44600000000003</v>
      </c>
      <c r="B35625">
        <v>8.1389999999999993</v>
      </c>
      <c r="C35625">
        <v>7.95</v>
      </c>
      <c r="D35625">
        <v>-0.53247999999999995</v>
      </c>
      <c r="E35625" t="s">
        <v>35628</v>
      </c>
      <c r="F35625">
        <v>12.777777777777779</v>
      </c>
      <c r="G35625">
        <f t="shared" si="1668"/>
        <v>7.95</v>
      </c>
      <c r="H35625" t="e">
        <f>IF(AND(F35625&gt;19.999,F35625&lt;30),C35625,NA())</f>
        <v>#N/A</v>
      </c>
      <c r="I35625" t="e">
        <f t="shared" si="1669"/>
        <v>#N/A</v>
      </c>
      <c r="J35625" t="e">
        <f t="shared" si="1670"/>
        <v>#N/A</v>
      </c>
      <c r="L35625" t="e">
        <v>#N/A</v>
      </c>
    </row>
    <row r="35626" spans="1:12" x14ac:dyDescent="0.3">
      <c r="A35626">
        <v>314.45299999999997</v>
      </c>
      <c r="B35626">
        <v>10.029999999999999</v>
      </c>
      <c r="C35626">
        <v>7.7249999999999996</v>
      </c>
      <c r="D35626">
        <v>-3.38435</v>
      </c>
      <c r="E35626" t="s">
        <v>35629</v>
      </c>
      <c r="F35626">
        <v>12.777777777777779</v>
      </c>
      <c r="G35626">
        <f t="shared" si="1668"/>
        <v>7.7249999999999996</v>
      </c>
      <c r="H35626" t="e">
        <f>IF(AND(F35626&gt;19.999,F35626&lt;30),C35626,NA())</f>
        <v>#N/A</v>
      </c>
      <c r="I35626" t="e">
        <f t="shared" si="1669"/>
        <v>#N/A</v>
      </c>
      <c r="J35626" t="e">
        <f t="shared" si="1670"/>
        <v>#N/A</v>
      </c>
      <c r="L35626" t="e">
        <v>#N/A</v>
      </c>
    </row>
    <row r="35627" spans="1:12" x14ac:dyDescent="0.3">
      <c r="A35627">
        <v>314.45999999999998</v>
      </c>
      <c r="B35627">
        <v>21.06</v>
      </c>
      <c r="C35627">
        <v>25.05</v>
      </c>
      <c r="D35627">
        <v>-1.3816299999999999</v>
      </c>
      <c r="E35627" t="s">
        <v>35630</v>
      </c>
      <c r="F35627">
        <v>13.888888888888889</v>
      </c>
      <c r="G35627">
        <f t="shared" si="1668"/>
        <v>25.05</v>
      </c>
      <c r="H35627" t="e">
        <f>IF(AND(F35627&gt;19.999,F35627&lt;30),C35627,NA())</f>
        <v>#N/A</v>
      </c>
      <c r="I35627" t="e">
        <f t="shared" si="1669"/>
        <v>#N/A</v>
      </c>
      <c r="J35627" t="e">
        <f t="shared" si="1670"/>
        <v>#N/A</v>
      </c>
      <c r="L35627" t="e">
        <v>#N/A</v>
      </c>
    </row>
    <row r="35628" spans="1:12" x14ac:dyDescent="0.3">
      <c r="A35628">
        <v>314.46699999999998</v>
      </c>
      <c r="B35628">
        <v>22.81</v>
      </c>
      <c r="C35628">
        <v>32.024999999999999</v>
      </c>
      <c r="D35628">
        <v>3.1623700000000001</v>
      </c>
      <c r="E35628" t="s">
        <v>35631</v>
      </c>
      <c r="F35628">
        <v>16.111111111111111</v>
      </c>
      <c r="G35628">
        <f t="shared" si="1668"/>
        <v>32.024999999999999</v>
      </c>
      <c r="H35628" t="e">
        <f>IF(AND(F35628&gt;19.999,F35628&lt;30),C35628,NA())</f>
        <v>#N/A</v>
      </c>
      <c r="I35628" t="e">
        <f t="shared" si="1669"/>
        <v>#N/A</v>
      </c>
      <c r="J35628" t="e">
        <f t="shared" si="1670"/>
        <v>#N/A</v>
      </c>
      <c r="L35628" t="e">
        <v>#N/A</v>
      </c>
    </row>
    <row r="35629" spans="1:12" x14ac:dyDescent="0.3">
      <c r="A35629">
        <v>314.47399999999999</v>
      </c>
      <c r="B35629">
        <v>29.33</v>
      </c>
      <c r="C35629">
        <v>41.174999999999997</v>
      </c>
      <c r="D35629">
        <v>3.2551399999999999</v>
      </c>
      <c r="E35629" t="s">
        <v>35632</v>
      </c>
      <c r="F35629">
        <v>17.222222222222221</v>
      </c>
      <c r="G35629">
        <f t="shared" si="1668"/>
        <v>41.174999999999997</v>
      </c>
      <c r="H35629" t="e">
        <f>IF(AND(F35629&gt;19.999,F35629&lt;30),C35629,NA())</f>
        <v>#N/A</v>
      </c>
      <c r="I35629" t="e">
        <f t="shared" si="1669"/>
        <v>#N/A</v>
      </c>
      <c r="J35629" t="e">
        <f t="shared" si="1670"/>
        <v>#N/A</v>
      </c>
      <c r="L35629" t="e">
        <v>#N/A</v>
      </c>
    </row>
    <row r="35630" spans="1:12" x14ac:dyDescent="0.3">
      <c r="A35630">
        <v>314.48099999999999</v>
      </c>
      <c r="B35630">
        <v>32.18</v>
      </c>
      <c r="C35630">
        <v>43.8</v>
      </c>
      <c r="D35630">
        <v>1.9210700000000001</v>
      </c>
      <c r="E35630" t="s">
        <v>35633</v>
      </c>
      <c r="F35630">
        <v>17.777777777777779</v>
      </c>
      <c r="G35630">
        <f t="shared" si="1668"/>
        <v>43.8</v>
      </c>
      <c r="H35630" t="e">
        <f>IF(AND(F35630&gt;19.999,F35630&lt;30),C35630,NA())</f>
        <v>#N/A</v>
      </c>
      <c r="I35630" t="e">
        <f t="shared" si="1669"/>
        <v>#N/A</v>
      </c>
      <c r="J35630" t="e">
        <f t="shared" si="1670"/>
        <v>#N/A</v>
      </c>
      <c r="L35630" t="e">
        <v>#N/A</v>
      </c>
    </row>
    <row r="35631" spans="1:12" x14ac:dyDescent="0.3">
      <c r="A35631">
        <v>314.488</v>
      </c>
      <c r="B35631">
        <v>35.17</v>
      </c>
      <c r="C35631">
        <v>49.8</v>
      </c>
      <c r="D35631">
        <v>3.7675299999999998</v>
      </c>
      <c r="E35631" t="s">
        <v>35634</v>
      </c>
      <c r="F35631">
        <v>18.333333333333336</v>
      </c>
      <c r="G35631">
        <f t="shared" si="1668"/>
        <v>49.8</v>
      </c>
      <c r="H35631" t="e">
        <f>IF(AND(F35631&gt;19.999,F35631&lt;30),C35631,NA())</f>
        <v>#N/A</v>
      </c>
      <c r="I35631" t="e">
        <f t="shared" si="1669"/>
        <v>#N/A</v>
      </c>
      <c r="J35631" t="e">
        <f t="shared" si="1670"/>
        <v>#N/A</v>
      </c>
      <c r="L35631" t="e">
        <v>#N/A</v>
      </c>
    </row>
    <row r="35632" spans="1:12" x14ac:dyDescent="0.3">
      <c r="A35632">
        <v>314.495</v>
      </c>
      <c r="B35632">
        <v>35.83</v>
      </c>
      <c r="C35632">
        <v>50.325000000000003</v>
      </c>
      <c r="D35632">
        <v>3.3756900000000001</v>
      </c>
      <c r="E35632" t="s">
        <v>35635</v>
      </c>
      <c r="F35632">
        <v>18.888888888888889</v>
      </c>
      <c r="G35632">
        <f t="shared" si="1668"/>
        <v>50.325000000000003</v>
      </c>
      <c r="H35632" t="e">
        <f>IF(AND(F35632&gt;19.999,F35632&lt;30),C35632,NA())</f>
        <v>#N/A</v>
      </c>
      <c r="I35632" t="e">
        <f t="shared" si="1669"/>
        <v>#N/A</v>
      </c>
      <c r="J35632" t="e">
        <f t="shared" si="1670"/>
        <v>#N/A</v>
      </c>
      <c r="L35632" t="e">
        <v>#N/A</v>
      </c>
    </row>
    <row r="35633" spans="1:12" x14ac:dyDescent="0.3">
      <c r="A35633">
        <v>314.50200000000001</v>
      </c>
      <c r="B35633">
        <v>35.799999999999997</v>
      </c>
      <c r="C35633">
        <v>51.674999999999997</v>
      </c>
      <c r="D35633">
        <v>4.7673699999999997</v>
      </c>
      <c r="E35633" t="s">
        <v>35636</v>
      </c>
      <c r="F35633">
        <v>19.444444444444446</v>
      </c>
      <c r="G35633">
        <f t="shared" si="1668"/>
        <v>51.674999999999997</v>
      </c>
      <c r="H35633" t="e">
        <f>IF(AND(F35633&gt;19.999,F35633&lt;30),C35633,NA())</f>
        <v>#N/A</v>
      </c>
      <c r="I35633" t="e">
        <f t="shared" si="1669"/>
        <v>#N/A</v>
      </c>
      <c r="J35633" t="e">
        <f t="shared" si="1670"/>
        <v>#N/A</v>
      </c>
      <c r="L35633" t="e">
        <v>#N/A</v>
      </c>
    </row>
    <row r="35634" spans="1:12" x14ac:dyDescent="0.3">
      <c r="A35634">
        <v>314.50900000000001</v>
      </c>
      <c r="B35634">
        <v>36.14</v>
      </c>
      <c r="C35634">
        <v>51.9</v>
      </c>
      <c r="D35634">
        <v>4.52006</v>
      </c>
      <c r="E35634" t="s">
        <v>35637</v>
      </c>
      <c r="F35634">
        <v>19.444444444444446</v>
      </c>
      <c r="G35634">
        <f t="shared" si="1668"/>
        <v>51.9</v>
      </c>
      <c r="H35634" t="e">
        <f>IF(AND(F35634&gt;19.999,F35634&lt;30),C35634,NA())</f>
        <v>#N/A</v>
      </c>
      <c r="I35634" t="e">
        <f t="shared" si="1669"/>
        <v>#N/A</v>
      </c>
      <c r="J35634" t="e">
        <f t="shared" si="1670"/>
        <v>#N/A</v>
      </c>
      <c r="L35634" t="e">
        <v>#N/A</v>
      </c>
    </row>
    <row r="35635" spans="1:12" x14ac:dyDescent="0.3">
      <c r="A35635">
        <v>314.51600000000002</v>
      </c>
      <c r="B35635">
        <v>37.25</v>
      </c>
      <c r="C35635">
        <v>52.35</v>
      </c>
      <c r="D35635">
        <v>3.4281100000000002</v>
      </c>
      <c r="E35635" t="s">
        <v>35638</v>
      </c>
      <c r="F35635">
        <v>20</v>
      </c>
      <c r="G35635" t="e">
        <f t="shared" si="1668"/>
        <v>#N/A</v>
      </c>
      <c r="H35635">
        <f>IF(AND(F35635&gt;19.999,F35635&lt;30),C35635,NA())</f>
        <v>52.35</v>
      </c>
      <c r="I35635" t="e">
        <f t="shared" si="1669"/>
        <v>#N/A</v>
      </c>
      <c r="J35635" t="e">
        <f t="shared" si="1670"/>
        <v>#N/A</v>
      </c>
      <c r="L35635" t="e">
        <v>#N/A</v>
      </c>
    </row>
    <row r="35636" spans="1:12" x14ac:dyDescent="0.3">
      <c r="A35636">
        <v>314.52300000000002</v>
      </c>
      <c r="B35636">
        <v>37.17</v>
      </c>
      <c r="C35636">
        <v>54</v>
      </c>
      <c r="D35636">
        <v>5.1892399999999999</v>
      </c>
      <c r="E35636" t="s">
        <v>35639</v>
      </c>
      <c r="F35636">
        <v>20.555555555555557</v>
      </c>
      <c r="G35636" t="e">
        <f t="shared" si="1668"/>
        <v>#N/A</v>
      </c>
      <c r="H35636">
        <f>IF(AND(F35636&gt;19.999,F35636&lt;30),C35636,NA())</f>
        <v>54</v>
      </c>
      <c r="I35636" t="e">
        <f t="shared" si="1669"/>
        <v>#N/A</v>
      </c>
      <c r="J35636" t="e">
        <f t="shared" si="1670"/>
        <v>#N/A</v>
      </c>
      <c r="L35636" t="e">
        <v>#N/A</v>
      </c>
    </row>
    <row r="35637" spans="1:12" x14ac:dyDescent="0.3">
      <c r="A35637">
        <v>314.52999999999997</v>
      </c>
      <c r="B35637">
        <v>36.659999999999997</v>
      </c>
      <c r="C35637">
        <v>52.65</v>
      </c>
      <c r="D35637">
        <v>4.5476999999999999</v>
      </c>
      <c r="E35637" t="s">
        <v>35640</v>
      </c>
      <c r="F35637">
        <v>20.555555555555557</v>
      </c>
      <c r="G35637" t="e">
        <f t="shared" si="1668"/>
        <v>#N/A</v>
      </c>
      <c r="H35637">
        <f>IF(AND(F35637&gt;19.999,F35637&lt;30),C35637,NA())</f>
        <v>52.65</v>
      </c>
      <c r="I35637" t="e">
        <f t="shared" si="1669"/>
        <v>#N/A</v>
      </c>
      <c r="J35637" t="e">
        <f t="shared" si="1670"/>
        <v>#N/A</v>
      </c>
      <c r="L35637" t="e">
        <v>#N/A</v>
      </c>
    </row>
    <row r="35638" spans="1:12" x14ac:dyDescent="0.3">
      <c r="A35638">
        <v>314.53699999999998</v>
      </c>
      <c r="B35638">
        <v>35.159999999999997</v>
      </c>
      <c r="C35638">
        <v>50.325000000000003</v>
      </c>
      <c r="D35638">
        <v>4.3064200000000001</v>
      </c>
      <c r="E35638" t="s">
        <v>35641</v>
      </c>
      <c r="F35638">
        <v>21.111111111111111</v>
      </c>
      <c r="G35638" t="e">
        <f t="shared" si="1668"/>
        <v>#N/A</v>
      </c>
      <c r="H35638">
        <f>IF(AND(F35638&gt;19.999,F35638&lt;30),C35638,NA())</f>
        <v>50.325000000000003</v>
      </c>
      <c r="I35638" t="e">
        <f t="shared" si="1669"/>
        <v>#N/A</v>
      </c>
      <c r="J35638" t="e">
        <f t="shared" si="1670"/>
        <v>#N/A</v>
      </c>
      <c r="L35638" t="e">
        <v>#N/A</v>
      </c>
    </row>
    <row r="35639" spans="1:12" x14ac:dyDescent="0.3">
      <c r="A35639">
        <v>314.54399999999998</v>
      </c>
      <c r="B35639">
        <v>35.06</v>
      </c>
      <c r="C35639">
        <v>49.65</v>
      </c>
      <c r="D35639">
        <v>3.77034</v>
      </c>
      <c r="E35639" t="s">
        <v>35642</v>
      </c>
      <c r="F35639">
        <v>21.111111111111111</v>
      </c>
      <c r="G35639" t="e">
        <f t="shared" si="1668"/>
        <v>#N/A</v>
      </c>
      <c r="H35639">
        <f>IF(AND(F35639&gt;19.999,F35639&lt;30),C35639,NA())</f>
        <v>49.65</v>
      </c>
      <c r="I35639" t="e">
        <f t="shared" si="1669"/>
        <v>#N/A</v>
      </c>
      <c r="J35639" t="e">
        <f t="shared" si="1670"/>
        <v>#N/A</v>
      </c>
      <c r="L35639" t="e">
        <v>#N/A</v>
      </c>
    </row>
    <row r="35640" spans="1:12" x14ac:dyDescent="0.3">
      <c r="A35640">
        <v>314.55099999999999</v>
      </c>
      <c r="B35640">
        <v>36.340000000000003</v>
      </c>
      <c r="C35640">
        <v>50.325000000000003</v>
      </c>
      <c r="D35640">
        <v>2.66723</v>
      </c>
      <c r="E35640" t="s">
        <v>35643</v>
      </c>
      <c r="F35640">
        <v>21.666666666666668</v>
      </c>
      <c r="G35640" t="e">
        <f t="shared" si="1668"/>
        <v>#N/A</v>
      </c>
      <c r="H35640">
        <f>IF(AND(F35640&gt;19.999,F35640&lt;30),C35640,NA())</f>
        <v>50.325000000000003</v>
      </c>
      <c r="I35640" t="e">
        <f t="shared" si="1669"/>
        <v>#N/A</v>
      </c>
      <c r="J35640" t="e">
        <f t="shared" si="1670"/>
        <v>#N/A</v>
      </c>
      <c r="L35640" t="e">
        <v>#N/A</v>
      </c>
    </row>
    <row r="35641" spans="1:12" x14ac:dyDescent="0.3">
      <c r="A35641">
        <v>314.55799999999999</v>
      </c>
      <c r="B35641">
        <v>37.479999999999997</v>
      </c>
      <c r="C35641">
        <v>45.45</v>
      </c>
      <c r="D35641">
        <v>-3.7913999999999999</v>
      </c>
      <c r="E35641" t="s">
        <v>35644</v>
      </c>
      <c r="F35641">
        <v>21.111111111111111</v>
      </c>
      <c r="G35641" t="e">
        <f t="shared" si="1668"/>
        <v>#N/A</v>
      </c>
      <c r="H35641">
        <f>IF(AND(F35641&gt;19.999,F35641&lt;30),C35641,NA())</f>
        <v>45.45</v>
      </c>
      <c r="I35641" t="e">
        <f t="shared" si="1669"/>
        <v>#N/A</v>
      </c>
      <c r="J35641" t="e">
        <f t="shared" si="1670"/>
        <v>#N/A</v>
      </c>
      <c r="L35641" t="e">
        <v>#N/A</v>
      </c>
    </row>
    <row r="35642" spans="1:12" x14ac:dyDescent="0.3">
      <c r="A35642">
        <v>314.565</v>
      </c>
      <c r="B35642">
        <v>38.29</v>
      </c>
      <c r="C35642">
        <v>48.3</v>
      </c>
      <c r="D35642">
        <v>-2.0666000000000002</v>
      </c>
      <c r="E35642" t="s">
        <v>35645</v>
      </c>
      <c r="F35642">
        <v>21.666666666666668</v>
      </c>
      <c r="G35642" t="e">
        <f t="shared" si="1668"/>
        <v>#N/A</v>
      </c>
      <c r="H35642">
        <f>IF(AND(F35642&gt;19.999,F35642&lt;30),C35642,NA())</f>
        <v>48.3</v>
      </c>
      <c r="I35642" t="e">
        <f t="shared" si="1669"/>
        <v>#N/A</v>
      </c>
      <c r="J35642" t="e">
        <f t="shared" si="1670"/>
        <v>#N/A</v>
      </c>
      <c r="L35642" t="e">
        <v>#N/A</v>
      </c>
    </row>
    <row r="35643" spans="1:12" x14ac:dyDescent="0.3">
      <c r="A35643">
        <v>314.57100000000003</v>
      </c>
      <c r="B35643">
        <v>35.090000000000003</v>
      </c>
      <c r="C35643">
        <v>44.1</v>
      </c>
      <c r="D35643">
        <v>-1.82134</v>
      </c>
      <c r="E35643" t="s">
        <v>35646</v>
      </c>
      <c r="F35643">
        <v>21.666666666666668</v>
      </c>
      <c r="G35643" t="e">
        <f t="shared" si="1668"/>
        <v>#N/A</v>
      </c>
      <c r="H35643">
        <f>IF(AND(F35643&gt;19.999,F35643&lt;30),C35643,NA())</f>
        <v>44.1</v>
      </c>
      <c r="I35643" t="e">
        <f t="shared" si="1669"/>
        <v>#N/A</v>
      </c>
      <c r="J35643" t="e">
        <f t="shared" si="1670"/>
        <v>#N/A</v>
      </c>
      <c r="L35643" t="e">
        <v>#N/A</v>
      </c>
    </row>
    <row r="35644" spans="1:12" x14ac:dyDescent="0.3">
      <c r="A35644">
        <v>314.57799999999997</v>
      </c>
      <c r="B35644">
        <v>31.06</v>
      </c>
      <c r="C35644">
        <v>39.674999999999997</v>
      </c>
      <c r="D35644">
        <v>-0.64808200000000005</v>
      </c>
      <c r="E35644" t="s">
        <v>35647</v>
      </c>
      <c r="F35644">
        <v>21.666666666666668</v>
      </c>
      <c r="G35644" t="e">
        <f t="shared" si="1668"/>
        <v>#N/A</v>
      </c>
      <c r="H35644">
        <f>IF(AND(F35644&gt;19.999,F35644&lt;30),C35644,NA())</f>
        <v>39.674999999999997</v>
      </c>
      <c r="I35644" t="e">
        <f t="shared" si="1669"/>
        <v>#N/A</v>
      </c>
      <c r="J35644" t="e">
        <f t="shared" si="1670"/>
        <v>#N/A</v>
      </c>
      <c r="L35644" t="e">
        <v>#N/A</v>
      </c>
    </row>
    <row r="35645" spans="1:12" x14ac:dyDescent="0.3">
      <c r="A35645">
        <v>314.58499999999998</v>
      </c>
      <c r="B35645">
        <v>38.81</v>
      </c>
      <c r="C35645">
        <v>55.575000000000003</v>
      </c>
      <c r="D35645">
        <v>4.48604</v>
      </c>
      <c r="E35645" t="s">
        <v>35648</v>
      </c>
      <c r="F35645">
        <v>21.666666666666668</v>
      </c>
      <c r="G35645" t="e">
        <f t="shared" si="1668"/>
        <v>#N/A</v>
      </c>
      <c r="H35645">
        <f>IF(AND(F35645&gt;19.999,F35645&lt;30),C35645,NA())</f>
        <v>55.575000000000003</v>
      </c>
      <c r="I35645" t="e">
        <f t="shared" si="1669"/>
        <v>#N/A</v>
      </c>
      <c r="J35645" t="e">
        <f t="shared" si="1670"/>
        <v>#N/A</v>
      </c>
      <c r="L35645" t="e">
        <v>#N/A</v>
      </c>
    </row>
    <row r="35646" spans="1:12" x14ac:dyDescent="0.3">
      <c r="A35646">
        <v>314.59199999999998</v>
      </c>
      <c r="B35646">
        <v>38.19</v>
      </c>
      <c r="C35646">
        <v>59.774999999999999</v>
      </c>
      <c r="D35646">
        <v>9.5473099999999995</v>
      </c>
      <c r="E35646" t="s">
        <v>35649</v>
      </c>
      <c r="F35646">
        <v>21.666666666666668</v>
      </c>
      <c r="G35646" t="e">
        <f t="shared" si="1668"/>
        <v>#N/A</v>
      </c>
      <c r="H35646">
        <f>IF(AND(F35646&gt;19.999,F35646&lt;30),C35646,NA())</f>
        <v>59.774999999999999</v>
      </c>
      <c r="I35646" t="e">
        <f t="shared" si="1669"/>
        <v>#N/A</v>
      </c>
      <c r="J35646" t="e">
        <f t="shared" si="1670"/>
        <v>#N/A</v>
      </c>
      <c r="L35646" t="e">
        <v>#N/A</v>
      </c>
    </row>
    <row r="35647" spans="1:12" x14ac:dyDescent="0.3">
      <c r="A35647">
        <v>314.59899999999999</v>
      </c>
      <c r="B35647">
        <v>39.049999999999997</v>
      </c>
      <c r="C35647">
        <v>62.55</v>
      </c>
      <c r="D35647">
        <v>11.127599999999999</v>
      </c>
      <c r="E35647" t="s">
        <v>35650</v>
      </c>
      <c r="F35647">
        <v>22.222222222222221</v>
      </c>
      <c r="G35647" t="e">
        <f t="shared" si="1668"/>
        <v>#N/A</v>
      </c>
      <c r="H35647">
        <f>IF(AND(F35647&gt;19.999,F35647&lt;30),C35647,NA())</f>
        <v>62.55</v>
      </c>
      <c r="I35647" t="e">
        <f t="shared" si="1669"/>
        <v>#N/A</v>
      </c>
      <c r="J35647" t="e">
        <f t="shared" si="1670"/>
        <v>#N/A</v>
      </c>
      <c r="L35647" t="e">
        <v>#N/A</v>
      </c>
    </row>
    <row r="35648" spans="1:12" x14ac:dyDescent="0.3">
      <c r="A35648">
        <v>314.60599999999999</v>
      </c>
      <c r="B35648">
        <v>38.04</v>
      </c>
      <c r="C35648">
        <v>61.274999999999999</v>
      </c>
      <c r="D35648">
        <v>11.255699999999999</v>
      </c>
      <c r="E35648" t="s">
        <v>35651</v>
      </c>
      <c r="F35648">
        <v>21.666666666666668</v>
      </c>
      <c r="G35648" t="e">
        <f t="shared" si="1668"/>
        <v>#N/A</v>
      </c>
      <c r="H35648">
        <f>IF(AND(F35648&gt;19.999,F35648&lt;30),C35648,NA())</f>
        <v>61.274999999999999</v>
      </c>
      <c r="I35648" t="e">
        <f t="shared" si="1669"/>
        <v>#N/A</v>
      </c>
      <c r="J35648" t="e">
        <f t="shared" si="1670"/>
        <v>#N/A</v>
      </c>
      <c r="L35648" t="e">
        <v>#N/A</v>
      </c>
    </row>
    <row r="35649" spans="1:12" x14ac:dyDescent="0.3">
      <c r="A35649">
        <v>314.613</v>
      </c>
      <c r="B35649">
        <v>39.07</v>
      </c>
      <c r="C35649">
        <v>63.3</v>
      </c>
      <c r="D35649">
        <v>11.8499</v>
      </c>
      <c r="E35649" t="s">
        <v>35652</v>
      </c>
      <c r="F35649">
        <v>22.222222222222221</v>
      </c>
      <c r="G35649" t="e">
        <f t="shared" si="1668"/>
        <v>#N/A</v>
      </c>
      <c r="H35649">
        <f>IF(AND(F35649&gt;19.999,F35649&lt;30),C35649,NA())</f>
        <v>63.3</v>
      </c>
      <c r="I35649" t="e">
        <f t="shared" si="1669"/>
        <v>#N/A</v>
      </c>
      <c r="J35649" t="e">
        <f t="shared" si="1670"/>
        <v>#N/A</v>
      </c>
      <c r="L35649" t="e">
        <v>#N/A</v>
      </c>
    </row>
    <row r="35650" spans="1:12" x14ac:dyDescent="0.3">
      <c r="A35650">
        <v>314.62</v>
      </c>
      <c r="B35650">
        <v>38.78</v>
      </c>
      <c r="C35650">
        <v>62.4</v>
      </c>
      <c r="D35650">
        <v>11.3527</v>
      </c>
      <c r="E35650" t="s">
        <v>35653</v>
      </c>
      <c r="F35650">
        <v>21.666666666666668</v>
      </c>
      <c r="G35650" t="e">
        <f t="shared" si="1668"/>
        <v>#N/A</v>
      </c>
      <c r="H35650">
        <f>IF(AND(F35650&gt;19.999,F35650&lt;30),C35650,NA())</f>
        <v>62.4</v>
      </c>
      <c r="I35650" t="e">
        <f t="shared" si="1669"/>
        <v>#N/A</v>
      </c>
      <c r="J35650" t="e">
        <f t="shared" si="1670"/>
        <v>#N/A</v>
      </c>
      <c r="L35650" t="e">
        <v>#N/A</v>
      </c>
    </row>
    <row r="35651" spans="1:12" x14ac:dyDescent="0.3">
      <c r="A35651">
        <v>314.62700000000001</v>
      </c>
      <c r="B35651">
        <v>39.44</v>
      </c>
      <c r="C35651">
        <v>61.2</v>
      </c>
      <c r="D35651">
        <v>9.2358799999999999</v>
      </c>
      <c r="E35651" t="s">
        <v>35654</v>
      </c>
      <c r="F35651">
        <v>20.555555555555557</v>
      </c>
      <c r="G35651" t="e">
        <f t="shared" ref="G35651:G35714" si="1671">IF(F35651&lt;20,C35651,NA())</f>
        <v>#N/A</v>
      </c>
      <c r="H35651">
        <f>IF(AND(F35651&gt;19.999,F35651&lt;30),C35651,NA())</f>
        <v>61.2</v>
      </c>
      <c r="I35651" t="e">
        <f t="shared" ref="I35651:I35714" si="1672">IF(AND(F35651&gt;29.999,F35651&lt;40),C35651,NA())</f>
        <v>#N/A</v>
      </c>
      <c r="J35651" t="e">
        <f t="shared" ref="J35651:J35714" si="1673">IF(F35651&gt;40,C35651,NA())</f>
        <v>#N/A</v>
      </c>
      <c r="L35651" t="e">
        <v>#N/A</v>
      </c>
    </row>
    <row r="35652" spans="1:12" x14ac:dyDescent="0.3">
      <c r="A35652">
        <v>314.63400000000001</v>
      </c>
      <c r="B35652">
        <v>32.61</v>
      </c>
      <c r="C35652">
        <v>47.475000000000001</v>
      </c>
      <c r="D35652">
        <v>4.9987399999999997</v>
      </c>
      <c r="E35652" t="s">
        <v>35655</v>
      </c>
      <c r="F35652">
        <v>20</v>
      </c>
      <c r="G35652" t="e">
        <f t="shared" si="1671"/>
        <v>#N/A</v>
      </c>
      <c r="H35652">
        <f>IF(AND(F35652&gt;19.999,F35652&lt;30),C35652,NA())</f>
        <v>47.475000000000001</v>
      </c>
      <c r="I35652" t="e">
        <f t="shared" si="1672"/>
        <v>#N/A</v>
      </c>
      <c r="J35652" t="e">
        <f t="shared" si="1673"/>
        <v>#N/A</v>
      </c>
      <c r="L35652" t="e">
        <v>#N/A</v>
      </c>
    </row>
    <row r="35653" spans="1:12" x14ac:dyDescent="0.3">
      <c r="A35653">
        <v>314.64100000000002</v>
      </c>
      <c r="B35653">
        <v>29.44</v>
      </c>
      <c r="C35653">
        <v>50.7</v>
      </c>
      <c r="D35653">
        <v>12.6273</v>
      </c>
      <c r="E35653" t="s">
        <v>35656</v>
      </c>
      <c r="F35653">
        <v>18.888888888888889</v>
      </c>
      <c r="G35653">
        <f t="shared" si="1671"/>
        <v>50.7</v>
      </c>
      <c r="H35653" t="e">
        <f>IF(AND(F35653&gt;19.999,F35653&lt;30),C35653,NA())</f>
        <v>#N/A</v>
      </c>
      <c r="I35653" t="e">
        <f t="shared" si="1672"/>
        <v>#N/A</v>
      </c>
      <c r="J35653" t="e">
        <f t="shared" si="1673"/>
        <v>#N/A</v>
      </c>
      <c r="L35653" t="e">
        <v>#N/A</v>
      </c>
    </row>
    <row r="35654" spans="1:12" x14ac:dyDescent="0.3">
      <c r="A35654">
        <v>314.64800000000002</v>
      </c>
      <c r="B35654">
        <v>32.85</v>
      </c>
      <c r="C35654">
        <v>55.35</v>
      </c>
      <c r="D35654">
        <v>12.5403</v>
      </c>
      <c r="E35654" t="s">
        <v>35657</v>
      </c>
      <c r="F35654">
        <v>19.444444444444446</v>
      </c>
      <c r="G35654">
        <f t="shared" si="1671"/>
        <v>55.35</v>
      </c>
      <c r="H35654" t="e">
        <f>IF(AND(F35654&gt;19.999,F35654&lt;30),C35654,NA())</f>
        <v>#N/A</v>
      </c>
      <c r="I35654" t="e">
        <f t="shared" si="1672"/>
        <v>#N/A</v>
      </c>
      <c r="J35654" t="e">
        <f t="shared" si="1673"/>
        <v>#N/A</v>
      </c>
      <c r="L35654" t="e">
        <v>#N/A</v>
      </c>
    </row>
    <row r="35655" spans="1:12" x14ac:dyDescent="0.3">
      <c r="A35655">
        <v>314.65499999999997</v>
      </c>
      <c r="B35655">
        <v>38.270000000000003</v>
      </c>
      <c r="C35655">
        <v>60.75</v>
      </c>
      <c r="D35655">
        <v>10.411199999999999</v>
      </c>
      <c r="E35655" t="s">
        <v>35658</v>
      </c>
      <c r="F35655">
        <v>18.888888888888889</v>
      </c>
      <c r="G35655">
        <f t="shared" si="1671"/>
        <v>60.75</v>
      </c>
      <c r="H35655" t="e">
        <f>IF(AND(F35655&gt;19.999,F35655&lt;30),C35655,NA())</f>
        <v>#N/A</v>
      </c>
      <c r="I35655" t="e">
        <f t="shared" si="1672"/>
        <v>#N/A</v>
      </c>
      <c r="J35655" t="e">
        <f t="shared" si="1673"/>
        <v>#N/A</v>
      </c>
      <c r="L35655" t="e">
        <v>#N/A</v>
      </c>
    </row>
    <row r="35656" spans="1:12" x14ac:dyDescent="0.3">
      <c r="A35656">
        <v>314.66199999999998</v>
      </c>
      <c r="B35656">
        <v>38.71</v>
      </c>
      <c r="C35656">
        <v>61.35</v>
      </c>
      <c r="D35656">
        <v>10.4</v>
      </c>
      <c r="E35656" t="s">
        <v>35659</v>
      </c>
      <c r="F35656">
        <v>18.888888888888889</v>
      </c>
      <c r="G35656">
        <f t="shared" si="1671"/>
        <v>61.35</v>
      </c>
      <c r="H35656" t="e">
        <f>IF(AND(F35656&gt;19.999,F35656&lt;30),C35656,NA())</f>
        <v>#N/A</v>
      </c>
      <c r="I35656" t="e">
        <f t="shared" si="1672"/>
        <v>#N/A</v>
      </c>
      <c r="J35656" t="e">
        <f t="shared" si="1673"/>
        <v>#N/A</v>
      </c>
      <c r="L35656" t="e">
        <v>#N/A</v>
      </c>
    </row>
    <row r="35657" spans="1:12" x14ac:dyDescent="0.3">
      <c r="A35657">
        <v>314.66899999999998</v>
      </c>
      <c r="B35657">
        <v>35.159999999999997</v>
      </c>
      <c r="C35657">
        <v>58.35</v>
      </c>
      <c r="D35657">
        <v>12.3314</v>
      </c>
      <c r="E35657" t="s">
        <v>35660</v>
      </c>
      <c r="F35657">
        <v>18.333333333333336</v>
      </c>
      <c r="G35657">
        <f t="shared" si="1671"/>
        <v>58.35</v>
      </c>
      <c r="H35657" t="e">
        <f>IF(AND(F35657&gt;19.999,F35657&lt;30),C35657,NA())</f>
        <v>#N/A</v>
      </c>
      <c r="I35657" t="e">
        <f t="shared" si="1672"/>
        <v>#N/A</v>
      </c>
      <c r="J35657" t="e">
        <f t="shared" si="1673"/>
        <v>#N/A</v>
      </c>
      <c r="L35657" t="e">
        <v>#N/A</v>
      </c>
    </row>
    <row r="35658" spans="1:12" x14ac:dyDescent="0.3">
      <c r="A35658">
        <v>314.67599999999999</v>
      </c>
      <c r="B35658">
        <v>38.32</v>
      </c>
      <c r="C35658">
        <v>61.8</v>
      </c>
      <c r="D35658">
        <v>11.3917</v>
      </c>
      <c r="E35658" t="s">
        <v>35661</v>
      </c>
      <c r="F35658">
        <v>18.888888888888889</v>
      </c>
      <c r="G35658">
        <f t="shared" si="1671"/>
        <v>61.8</v>
      </c>
      <c r="H35658" t="e">
        <f>IF(AND(F35658&gt;19.999,F35658&lt;30),C35658,NA())</f>
        <v>#N/A</v>
      </c>
      <c r="I35658" t="e">
        <f t="shared" si="1672"/>
        <v>#N/A</v>
      </c>
      <c r="J35658" t="e">
        <f t="shared" si="1673"/>
        <v>#N/A</v>
      </c>
      <c r="L35658" t="e">
        <v>#N/A</v>
      </c>
    </row>
    <row r="35659" spans="1:12" x14ac:dyDescent="0.3">
      <c r="A35659">
        <v>314.68299999999999</v>
      </c>
      <c r="B35659">
        <v>38.81</v>
      </c>
      <c r="C35659">
        <v>60.225000000000001</v>
      </c>
      <c r="D35659">
        <v>9.1360399999999995</v>
      </c>
      <c r="E35659" t="s">
        <v>35662</v>
      </c>
      <c r="F35659">
        <v>18.888888888888889</v>
      </c>
      <c r="G35659">
        <f t="shared" si="1671"/>
        <v>60.225000000000001</v>
      </c>
      <c r="H35659" t="e">
        <f>IF(AND(F35659&gt;19.999,F35659&lt;30),C35659,NA())</f>
        <v>#N/A</v>
      </c>
      <c r="I35659" t="e">
        <f t="shared" si="1672"/>
        <v>#N/A</v>
      </c>
      <c r="J35659" t="e">
        <f t="shared" si="1673"/>
        <v>#N/A</v>
      </c>
      <c r="L35659" t="e">
        <v>#N/A</v>
      </c>
    </row>
    <row r="35660" spans="1:12" x14ac:dyDescent="0.3">
      <c r="A35660">
        <v>314.69</v>
      </c>
      <c r="B35660">
        <v>38.950000000000003</v>
      </c>
      <c r="C35660">
        <v>59.475000000000001</v>
      </c>
      <c r="D35660">
        <v>8.1915600000000008</v>
      </c>
      <c r="E35660" t="s">
        <v>35663</v>
      </c>
      <c r="F35660">
        <v>18.333333333333336</v>
      </c>
      <c r="G35660">
        <f t="shared" si="1671"/>
        <v>59.475000000000001</v>
      </c>
      <c r="H35660" t="e">
        <f>IF(AND(F35660&gt;19.999,F35660&lt;30),C35660,NA())</f>
        <v>#N/A</v>
      </c>
      <c r="I35660" t="e">
        <f t="shared" si="1672"/>
        <v>#N/A</v>
      </c>
      <c r="J35660" t="e">
        <f t="shared" si="1673"/>
        <v>#N/A</v>
      </c>
      <c r="L35660" t="e">
        <v>#N/A</v>
      </c>
    </row>
    <row r="35661" spans="1:12" x14ac:dyDescent="0.3">
      <c r="A35661">
        <v>314.69600000000003</v>
      </c>
      <c r="B35661">
        <v>38.65</v>
      </c>
      <c r="C35661">
        <v>61.65</v>
      </c>
      <c r="D35661">
        <v>10.783300000000001</v>
      </c>
      <c r="E35661" t="s">
        <v>35664</v>
      </c>
      <c r="F35661">
        <v>18.333333333333336</v>
      </c>
      <c r="G35661">
        <f t="shared" si="1671"/>
        <v>61.65</v>
      </c>
      <c r="H35661" t="e">
        <f>IF(AND(F35661&gt;19.999,F35661&lt;30),C35661,NA())</f>
        <v>#N/A</v>
      </c>
      <c r="I35661" t="e">
        <f t="shared" si="1672"/>
        <v>#N/A</v>
      </c>
      <c r="J35661" t="e">
        <f t="shared" si="1673"/>
        <v>#N/A</v>
      </c>
      <c r="L35661" t="e">
        <v>#N/A</v>
      </c>
    </row>
    <row r="35662" spans="1:12" x14ac:dyDescent="0.3">
      <c r="A35662">
        <v>314.70299999999997</v>
      </c>
      <c r="B35662">
        <v>40.89</v>
      </c>
      <c r="C35662">
        <v>65.474999999999994</v>
      </c>
      <c r="D35662">
        <v>11.496600000000001</v>
      </c>
      <c r="E35662" t="s">
        <v>35665</v>
      </c>
      <c r="F35662">
        <v>18.333333333333336</v>
      </c>
      <c r="G35662">
        <f t="shared" si="1671"/>
        <v>65.474999999999994</v>
      </c>
      <c r="H35662" t="e">
        <f>IF(AND(F35662&gt;19.999,F35662&lt;30),C35662,NA())</f>
        <v>#N/A</v>
      </c>
      <c r="I35662" t="e">
        <f t="shared" si="1672"/>
        <v>#N/A</v>
      </c>
      <c r="J35662" t="e">
        <f t="shared" si="1673"/>
        <v>#N/A</v>
      </c>
      <c r="L35662" t="e">
        <v>#N/A</v>
      </c>
    </row>
    <row r="35663" spans="1:12" x14ac:dyDescent="0.3">
      <c r="A35663">
        <v>314.70999999999998</v>
      </c>
      <c r="B35663">
        <v>39.619999999999997</v>
      </c>
      <c r="C35663">
        <v>65.325000000000003</v>
      </c>
      <c r="D35663">
        <v>13.110799999999999</v>
      </c>
      <c r="E35663" t="s">
        <v>35666</v>
      </c>
      <c r="F35663">
        <v>18.333333333333336</v>
      </c>
      <c r="G35663">
        <f t="shared" si="1671"/>
        <v>65.325000000000003</v>
      </c>
      <c r="H35663" t="e">
        <f>IF(AND(F35663&gt;19.999,F35663&lt;30),C35663,NA())</f>
        <v>#N/A</v>
      </c>
      <c r="I35663" t="e">
        <f t="shared" si="1672"/>
        <v>#N/A</v>
      </c>
      <c r="J35663" t="e">
        <f t="shared" si="1673"/>
        <v>#N/A</v>
      </c>
      <c r="L35663" t="e">
        <v>#N/A</v>
      </c>
    </row>
    <row r="35664" spans="1:12" x14ac:dyDescent="0.3">
      <c r="A35664">
        <v>314.71699999999998</v>
      </c>
      <c r="B35664">
        <v>39.659999999999997</v>
      </c>
      <c r="C35664">
        <v>65.325000000000003</v>
      </c>
      <c r="D35664">
        <v>13.055300000000001</v>
      </c>
      <c r="E35664" t="s">
        <v>35667</v>
      </c>
      <c r="F35664">
        <v>18.333333333333336</v>
      </c>
      <c r="G35664">
        <f t="shared" si="1671"/>
        <v>65.325000000000003</v>
      </c>
      <c r="H35664" t="e">
        <f>IF(AND(F35664&gt;19.999,F35664&lt;30),C35664,NA())</f>
        <v>#N/A</v>
      </c>
      <c r="I35664" t="e">
        <f t="shared" si="1672"/>
        <v>#N/A</v>
      </c>
      <c r="J35664" t="e">
        <f t="shared" si="1673"/>
        <v>#N/A</v>
      </c>
      <c r="L35664" t="e">
        <v>#N/A</v>
      </c>
    </row>
    <row r="35665" spans="1:12" x14ac:dyDescent="0.3">
      <c r="A35665">
        <v>314.72399999999999</v>
      </c>
      <c r="B35665">
        <v>39.74</v>
      </c>
      <c r="C35665">
        <v>65.849999999999994</v>
      </c>
      <c r="D35665">
        <v>13.469099999999999</v>
      </c>
      <c r="E35665" t="s">
        <v>35668</v>
      </c>
      <c r="F35665">
        <v>18.888888888888889</v>
      </c>
      <c r="G35665">
        <f t="shared" si="1671"/>
        <v>65.849999999999994</v>
      </c>
      <c r="H35665" t="e">
        <f>IF(AND(F35665&gt;19.999,F35665&lt;30),C35665,NA())</f>
        <v>#N/A</v>
      </c>
      <c r="I35665" t="e">
        <f t="shared" si="1672"/>
        <v>#N/A</v>
      </c>
      <c r="J35665" t="e">
        <f t="shared" si="1673"/>
        <v>#N/A</v>
      </c>
      <c r="L35665" t="e">
        <v>#N/A</v>
      </c>
    </row>
    <row r="35666" spans="1:12" x14ac:dyDescent="0.3">
      <c r="A35666">
        <v>314.73099999999999</v>
      </c>
      <c r="B35666">
        <v>37.630000000000003</v>
      </c>
      <c r="C35666">
        <v>62.7</v>
      </c>
      <c r="D35666">
        <v>13.2502</v>
      </c>
      <c r="E35666" t="s">
        <v>35669</v>
      </c>
      <c r="F35666">
        <v>18.888888888888889</v>
      </c>
      <c r="G35666">
        <f t="shared" si="1671"/>
        <v>62.7</v>
      </c>
      <c r="H35666" t="e">
        <f>IF(AND(F35666&gt;19.999,F35666&lt;30),C35666,NA())</f>
        <v>#N/A</v>
      </c>
      <c r="I35666" t="e">
        <f t="shared" si="1672"/>
        <v>#N/A</v>
      </c>
      <c r="J35666" t="e">
        <f t="shared" si="1673"/>
        <v>#N/A</v>
      </c>
      <c r="L35666" t="e">
        <v>#N/A</v>
      </c>
    </row>
    <row r="35667" spans="1:12" x14ac:dyDescent="0.3">
      <c r="A35667">
        <v>314.738</v>
      </c>
      <c r="B35667">
        <v>39.81</v>
      </c>
      <c r="C35667">
        <v>66.075000000000003</v>
      </c>
      <c r="D35667">
        <v>13.5969</v>
      </c>
      <c r="E35667" t="s">
        <v>35670</v>
      </c>
      <c r="F35667">
        <v>18.333333333333336</v>
      </c>
      <c r="G35667">
        <f t="shared" si="1671"/>
        <v>66.075000000000003</v>
      </c>
      <c r="H35667" t="e">
        <f>IF(AND(F35667&gt;19.999,F35667&lt;30),C35667,NA())</f>
        <v>#N/A</v>
      </c>
      <c r="I35667" t="e">
        <f t="shared" si="1672"/>
        <v>#N/A</v>
      </c>
      <c r="J35667" t="e">
        <f t="shared" si="1673"/>
        <v>#N/A</v>
      </c>
      <c r="L35667" t="e">
        <v>#N/A</v>
      </c>
    </row>
    <row r="35668" spans="1:12" x14ac:dyDescent="0.3">
      <c r="A35668">
        <v>314.745</v>
      </c>
      <c r="B35668">
        <v>39.21</v>
      </c>
      <c r="C35668">
        <v>65.474999999999994</v>
      </c>
      <c r="D35668">
        <v>13.830399999999999</v>
      </c>
      <c r="E35668" t="s">
        <v>35671</v>
      </c>
      <c r="F35668">
        <v>17.777777777777779</v>
      </c>
      <c r="G35668">
        <f t="shared" si="1671"/>
        <v>65.474999999999994</v>
      </c>
      <c r="H35668" t="e">
        <f>IF(AND(F35668&gt;19.999,F35668&lt;30),C35668,NA())</f>
        <v>#N/A</v>
      </c>
      <c r="I35668" t="e">
        <f t="shared" si="1672"/>
        <v>#N/A</v>
      </c>
      <c r="J35668" t="e">
        <f t="shared" si="1673"/>
        <v>#N/A</v>
      </c>
      <c r="L35668" t="e">
        <v>#N/A</v>
      </c>
    </row>
    <row r="35669" spans="1:12" x14ac:dyDescent="0.3">
      <c r="A35669">
        <v>314.75200000000001</v>
      </c>
      <c r="B35669">
        <v>40.57</v>
      </c>
      <c r="C35669">
        <v>65.099999999999994</v>
      </c>
      <c r="D35669">
        <v>11.5661</v>
      </c>
      <c r="E35669" t="s">
        <v>35672</v>
      </c>
      <c r="F35669">
        <v>17.777777777777779</v>
      </c>
      <c r="G35669">
        <f t="shared" si="1671"/>
        <v>65.099999999999994</v>
      </c>
      <c r="H35669" t="e">
        <f>IF(AND(F35669&gt;19.999,F35669&lt;30),C35669,NA())</f>
        <v>#N/A</v>
      </c>
      <c r="I35669" t="e">
        <f t="shared" si="1672"/>
        <v>#N/A</v>
      </c>
      <c r="J35669" t="e">
        <f t="shared" si="1673"/>
        <v>#N/A</v>
      </c>
      <c r="L35669" t="e">
        <v>#N/A</v>
      </c>
    </row>
    <row r="35670" spans="1:12" x14ac:dyDescent="0.3">
      <c r="A35670">
        <v>314.75900000000001</v>
      </c>
      <c r="B35670">
        <v>39.51</v>
      </c>
      <c r="C35670">
        <v>64.275000000000006</v>
      </c>
      <c r="D35670">
        <v>12.2136</v>
      </c>
      <c r="E35670" t="s">
        <v>35673</v>
      </c>
      <c r="F35670">
        <v>17.222222222222221</v>
      </c>
      <c r="G35670">
        <f t="shared" si="1671"/>
        <v>64.275000000000006</v>
      </c>
      <c r="H35670" t="e">
        <f>IF(AND(F35670&gt;19.999,F35670&lt;30),C35670,NA())</f>
        <v>#N/A</v>
      </c>
      <c r="I35670" t="e">
        <f t="shared" si="1672"/>
        <v>#N/A</v>
      </c>
      <c r="J35670" t="e">
        <f t="shared" si="1673"/>
        <v>#N/A</v>
      </c>
      <c r="L35670" t="e">
        <v>#N/A</v>
      </c>
    </row>
    <row r="35671" spans="1:12" x14ac:dyDescent="0.3">
      <c r="A35671">
        <v>314.76600000000002</v>
      </c>
      <c r="B35671">
        <v>38.869999999999997</v>
      </c>
      <c r="C35671">
        <v>61.575000000000003</v>
      </c>
      <c r="D35671">
        <v>10.402699999999999</v>
      </c>
      <c r="E35671" t="s">
        <v>35674</v>
      </c>
      <c r="F35671">
        <v>16.666666666666668</v>
      </c>
      <c r="G35671">
        <f t="shared" si="1671"/>
        <v>61.575000000000003</v>
      </c>
      <c r="H35671" t="e">
        <f>IF(AND(F35671&gt;19.999,F35671&lt;30),C35671,NA())</f>
        <v>#N/A</v>
      </c>
      <c r="I35671" t="e">
        <f t="shared" si="1672"/>
        <v>#N/A</v>
      </c>
      <c r="J35671" t="e">
        <f t="shared" si="1673"/>
        <v>#N/A</v>
      </c>
      <c r="L35671" t="e">
        <v>#N/A</v>
      </c>
    </row>
    <row r="35672" spans="1:12" x14ac:dyDescent="0.3">
      <c r="A35672">
        <v>314.77300000000002</v>
      </c>
      <c r="B35672">
        <v>36.299999999999997</v>
      </c>
      <c r="C35672">
        <v>58.35</v>
      </c>
      <c r="D35672">
        <v>10.7478</v>
      </c>
      <c r="E35672" t="s">
        <v>35675</v>
      </c>
      <c r="F35672">
        <v>17.222222222222221</v>
      </c>
      <c r="G35672">
        <f t="shared" si="1671"/>
        <v>58.35</v>
      </c>
      <c r="H35672" t="e">
        <f>IF(AND(F35672&gt;19.999,F35672&lt;30),C35672,NA())</f>
        <v>#N/A</v>
      </c>
      <c r="I35672" t="e">
        <f t="shared" si="1672"/>
        <v>#N/A</v>
      </c>
      <c r="J35672" t="e">
        <f t="shared" si="1673"/>
        <v>#N/A</v>
      </c>
      <c r="L35672" t="e">
        <v>#N/A</v>
      </c>
    </row>
    <row r="35673" spans="1:12" x14ac:dyDescent="0.3">
      <c r="A35673">
        <v>314.77999999999997</v>
      </c>
      <c r="B35673">
        <v>40.42</v>
      </c>
      <c r="C35673">
        <v>64.2</v>
      </c>
      <c r="D35673">
        <v>10.874499999999999</v>
      </c>
      <c r="E35673" t="s">
        <v>35676</v>
      </c>
      <c r="F35673">
        <v>16.666666666666668</v>
      </c>
      <c r="G35673">
        <f t="shared" si="1671"/>
        <v>64.2</v>
      </c>
      <c r="H35673" t="e">
        <f>IF(AND(F35673&gt;19.999,F35673&lt;30),C35673,NA())</f>
        <v>#N/A</v>
      </c>
      <c r="I35673" t="e">
        <f t="shared" si="1672"/>
        <v>#N/A</v>
      </c>
      <c r="J35673" t="e">
        <f t="shared" si="1673"/>
        <v>#N/A</v>
      </c>
      <c r="L35673" t="e">
        <v>#N/A</v>
      </c>
    </row>
    <row r="35674" spans="1:12" x14ac:dyDescent="0.3">
      <c r="A35674">
        <v>314.78699999999998</v>
      </c>
      <c r="B35674">
        <v>36.950000000000003</v>
      </c>
      <c r="C35674">
        <v>60.15</v>
      </c>
      <c r="D35674">
        <v>11.6449</v>
      </c>
      <c r="E35674" t="s">
        <v>35677</v>
      </c>
      <c r="F35674">
        <v>16.666666666666668</v>
      </c>
      <c r="G35674">
        <f t="shared" si="1671"/>
        <v>60.15</v>
      </c>
      <c r="H35674" t="e">
        <f>IF(AND(F35674&gt;19.999,F35674&lt;30),C35674,NA())</f>
        <v>#N/A</v>
      </c>
      <c r="I35674" t="e">
        <f t="shared" si="1672"/>
        <v>#N/A</v>
      </c>
      <c r="J35674" t="e">
        <f t="shared" si="1673"/>
        <v>#N/A</v>
      </c>
      <c r="L35674" t="e">
        <v>#N/A</v>
      </c>
    </row>
    <row r="35675" spans="1:12" x14ac:dyDescent="0.3">
      <c r="A35675">
        <v>314.79399999999998</v>
      </c>
      <c r="B35675">
        <v>34.51</v>
      </c>
      <c r="C35675">
        <v>57.45</v>
      </c>
      <c r="D35675">
        <v>12.3344</v>
      </c>
      <c r="E35675" t="s">
        <v>35678</v>
      </c>
      <c r="F35675">
        <v>16.666666666666668</v>
      </c>
      <c r="G35675">
        <f t="shared" si="1671"/>
        <v>57.45</v>
      </c>
      <c r="H35675" t="e">
        <f>IF(AND(F35675&gt;19.999,F35675&lt;30),C35675,NA())</f>
        <v>#N/A</v>
      </c>
      <c r="I35675" t="e">
        <f t="shared" si="1672"/>
        <v>#N/A</v>
      </c>
      <c r="J35675" t="e">
        <f t="shared" si="1673"/>
        <v>#N/A</v>
      </c>
      <c r="L35675" t="e">
        <v>#N/A</v>
      </c>
    </row>
    <row r="35676" spans="1:12" x14ac:dyDescent="0.3">
      <c r="A35676">
        <v>314.80099999999999</v>
      </c>
      <c r="B35676">
        <v>35.33</v>
      </c>
      <c r="C35676">
        <v>58.65</v>
      </c>
      <c r="D35676">
        <v>12.395300000000001</v>
      </c>
      <c r="E35676" t="s">
        <v>35679</v>
      </c>
      <c r="F35676">
        <v>16.666666666666668</v>
      </c>
      <c r="G35676">
        <f t="shared" si="1671"/>
        <v>58.65</v>
      </c>
      <c r="H35676" t="e">
        <f>IF(AND(F35676&gt;19.999,F35676&lt;30),C35676,NA())</f>
        <v>#N/A</v>
      </c>
      <c r="I35676" t="e">
        <f t="shared" si="1672"/>
        <v>#N/A</v>
      </c>
      <c r="J35676" t="e">
        <f t="shared" si="1673"/>
        <v>#N/A</v>
      </c>
      <c r="L35676" t="e">
        <v>#N/A</v>
      </c>
    </row>
    <row r="35677" spans="1:12" x14ac:dyDescent="0.3">
      <c r="A35677">
        <v>314.80799999999999</v>
      </c>
      <c r="B35677">
        <v>40.840000000000003</v>
      </c>
      <c r="C35677">
        <v>67.05</v>
      </c>
      <c r="D35677">
        <v>13.1411</v>
      </c>
      <c r="E35677" t="s">
        <v>35680</v>
      </c>
      <c r="F35677">
        <v>16.666666666666668</v>
      </c>
      <c r="G35677">
        <f t="shared" si="1671"/>
        <v>67.05</v>
      </c>
      <c r="H35677" t="e">
        <f>IF(AND(F35677&gt;19.999,F35677&lt;30),C35677,NA())</f>
        <v>#N/A</v>
      </c>
      <c r="I35677" t="e">
        <f t="shared" si="1672"/>
        <v>#N/A</v>
      </c>
      <c r="J35677" t="e">
        <f t="shared" si="1673"/>
        <v>#N/A</v>
      </c>
      <c r="L35677" t="e">
        <v>#N/A</v>
      </c>
    </row>
    <row r="35678" spans="1:12" x14ac:dyDescent="0.3">
      <c r="A35678">
        <v>314.815</v>
      </c>
      <c r="B35678">
        <v>40.54</v>
      </c>
      <c r="C35678">
        <v>67.575000000000003</v>
      </c>
      <c r="D35678">
        <v>14.082800000000001</v>
      </c>
      <c r="E35678" t="s">
        <v>35681</v>
      </c>
      <c r="F35678">
        <v>16.666666666666668</v>
      </c>
      <c r="G35678">
        <f t="shared" si="1671"/>
        <v>67.575000000000003</v>
      </c>
      <c r="H35678" t="e">
        <f>IF(AND(F35678&gt;19.999,F35678&lt;30),C35678,NA())</f>
        <v>#N/A</v>
      </c>
      <c r="I35678" t="e">
        <f t="shared" si="1672"/>
        <v>#N/A</v>
      </c>
      <c r="J35678" t="e">
        <f t="shared" si="1673"/>
        <v>#N/A</v>
      </c>
      <c r="L35678" t="e">
        <v>#N/A</v>
      </c>
    </row>
    <row r="35679" spans="1:12" x14ac:dyDescent="0.3">
      <c r="A35679">
        <v>314.82100000000003</v>
      </c>
      <c r="B35679">
        <v>40.19</v>
      </c>
      <c r="C35679">
        <v>67.05</v>
      </c>
      <c r="D35679">
        <v>14.044</v>
      </c>
      <c r="E35679" t="s">
        <v>35682</v>
      </c>
      <c r="F35679">
        <v>16.666666666666668</v>
      </c>
      <c r="G35679">
        <f t="shared" si="1671"/>
        <v>67.05</v>
      </c>
      <c r="H35679" t="e">
        <f>IF(AND(F35679&gt;19.999,F35679&lt;30),C35679,NA())</f>
        <v>#N/A</v>
      </c>
      <c r="I35679" t="e">
        <f t="shared" si="1672"/>
        <v>#N/A</v>
      </c>
      <c r="J35679" t="e">
        <f t="shared" si="1673"/>
        <v>#N/A</v>
      </c>
      <c r="L35679" t="e">
        <v>#N/A</v>
      </c>
    </row>
    <row r="35680" spans="1:12" x14ac:dyDescent="0.3">
      <c r="A35680">
        <v>314.82799999999997</v>
      </c>
      <c r="B35680">
        <v>40.35</v>
      </c>
      <c r="C35680">
        <v>68.924999999999997</v>
      </c>
      <c r="D35680">
        <v>15.6968</v>
      </c>
      <c r="E35680" t="s">
        <v>35683</v>
      </c>
      <c r="F35680">
        <v>16.111111111111111</v>
      </c>
      <c r="G35680">
        <f t="shared" si="1671"/>
        <v>68.924999999999997</v>
      </c>
      <c r="H35680" t="e">
        <f>IF(AND(F35680&gt;19.999,F35680&lt;30),C35680,NA())</f>
        <v>#N/A</v>
      </c>
      <c r="I35680" t="e">
        <f t="shared" si="1672"/>
        <v>#N/A</v>
      </c>
      <c r="J35680" t="e">
        <f t="shared" si="1673"/>
        <v>#N/A</v>
      </c>
      <c r="L35680" t="e">
        <v>#N/A</v>
      </c>
    </row>
    <row r="35681" spans="1:12" x14ac:dyDescent="0.3">
      <c r="A35681">
        <v>314.83499999999998</v>
      </c>
      <c r="B35681">
        <v>39.07</v>
      </c>
      <c r="C35681">
        <v>66.150000000000006</v>
      </c>
      <c r="D35681">
        <v>14.6999</v>
      </c>
      <c r="E35681" t="s">
        <v>35684</v>
      </c>
      <c r="F35681">
        <v>16.111111111111111</v>
      </c>
      <c r="G35681">
        <f t="shared" si="1671"/>
        <v>66.150000000000006</v>
      </c>
      <c r="H35681" t="e">
        <f>IF(AND(F35681&gt;19.999,F35681&lt;30),C35681,NA())</f>
        <v>#N/A</v>
      </c>
      <c r="I35681" t="e">
        <f t="shared" si="1672"/>
        <v>#N/A</v>
      </c>
      <c r="J35681" t="e">
        <f t="shared" si="1673"/>
        <v>#N/A</v>
      </c>
      <c r="L35681" t="e">
        <v>#N/A</v>
      </c>
    </row>
    <row r="35682" spans="1:12" x14ac:dyDescent="0.3">
      <c r="A35682">
        <v>314.84199999999998</v>
      </c>
      <c r="B35682">
        <v>38.770000000000003</v>
      </c>
      <c r="C35682">
        <v>65.174999999999997</v>
      </c>
      <c r="D35682">
        <v>14.1416</v>
      </c>
      <c r="E35682" t="s">
        <v>35685</v>
      </c>
      <c r="F35682">
        <v>15.555555555555557</v>
      </c>
      <c r="G35682">
        <f t="shared" si="1671"/>
        <v>65.174999999999997</v>
      </c>
      <c r="H35682" t="e">
        <f>IF(AND(F35682&gt;19.999,F35682&lt;30),C35682,NA())</f>
        <v>#N/A</v>
      </c>
      <c r="I35682" t="e">
        <f t="shared" si="1672"/>
        <v>#N/A</v>
      </c>
      <c r="J35682" t="e">
        <f t="shared" si="1673"/>
        <v>#N/A</v>
      </c>
      <c r="L35682" t="e">
        <v>#N/A</v>
      </c>
    </row>
    <row r="35683" spans="1:12" x14ac:dyDescent="0.3">
      <c r="A35683">
        <v>314.84899999999999</v>
      </c>
      <c r="B35683">
        <v>36.69</v>
      </c>
      <c r="C35683">
        <v>62.875</v>
      </c>
      <c r="D35683">
        <v>14.731</v>
      </c>
      <c r="E35683" t="s">
        <v>35686</v>
      </c>
      <c r="F35683">
        <v>15</v>
      </c>
      <c r="G35683">
        <f t="shared" si="1671"/>
        <v>62.875</v>
      </c>
      <c r="H35683" t="e">
        <f>IF(AND(F35683&gt;19.999,F35683&lt;30),C35683,NA())</f>
        <v>#N/A</v>
      </c>
      <c r="I35683" t="e">
        <f t="shared" si="1672"/>
        <v>#N/A</v>
      </c>
      <c r="J35683" t="e">
        <f t="shared" si="1673"/>
        <v>#N/A</v>
      </c>
      <c r="L35683" t="e">
        <v>#N/A</v>
      </c>
    </row>
    <row r="35684" spans="1:12" x14ac:dyDescent="0.3">
      <c r="A35684">
        <v>314.85599999999999</v>
      </c>
      <c r="B35684">
        <v>36.64</v>
      </c>
      <c r="C35684">
        <v>63</v>
      </c>
      <c r="D35684">
        <v>14.9255</v>
      </c>
      <c r="E35684" t="s">
        <v>35687</v>
      </c>
      <c r="F35684">
        <v>14.444444444444445</v>
      </c>
      <c r="G35684">
        <f t="shared" si="1671"/>
        <v>63</v>
      </c>
      <c r="H35684" t="e">
        <f>IF(AND(F35684&gt;19.999,F35684&lt;30),C35684,NA())</f>
        <v>#N/A</v>
      </c>
      <c r="I35684" t="e">
        <f t="shared" si="1672"/>
        <v>#N/A</v>
      </c>
      <c r="J35684" t="e">
        <f t="shared" si="1673"/>
        <v>#N/A</v>
      </c>
      <c r="L35684" t="e">
        <v>#N/A</v>
      </c>
    </row>
    <row r="35685" spans="1:12" x14ac:dyDescent="0.3">
      <c r="A35685">
        <v>314.863</v>
      </c>
      <c r="B35685">
        <v>35.04</v>
      </c>
      <c r="C35685">
        <v>58.575000000000003</v>
      </c>
      <c r="D35685">
        <v>12.723100000000001</v>
      </c>
      <c r="E35685" t="s">
        <v>35688</v>
      </c>
      <c r="F35685">
        <v>14.444444444444445</v>
      </c>
      <c r="G35685">
        <f t="shared" si="1671"/>
        <v>58.575000000000003</v>
      </c>
      <c r="H35685" t="e">
        <f>IF(AND(F35685&gt;19.999,F35685&lt;30),C35685,NA())</f>
        <v>#N/A</v>
      </c>
      <c r="I35685" t="e">
        <f t="shared" si="1672"/>
        <v>#N/A</v>
      </c>
      <c r="J35685" t="e">
        <f t="shared" si="1673"/>
        <v>#N/A</v>
      </c>
      <c r="L35685" t="e">
        <v>#N/A</v>
      </c>
    </row>
    <row r="35686" spans="1:12" x14ac:dyDescent="0.3">
      <c r="A35686">
        <v>314.87</v>
      </c>
      <c r="B35686">
        <v>32.979999999999997</v>
      </c>
      <c r="C35686">
        <v>55.725000000000001</v>
      </c>
      <c r="D35686">
        <v>12.7348</v>
      </c>
      <c r="E35686" t="s">
        <v>35689</v>
      </c>
      <c r="F35686">
        <v>14.444444444444445</v>
      </c>
      <c r="G35686">
        <f t="shared" si="1671"/>
        <v>55.725000000000001</v>
      </c>
      <c r="H35686" t="e">
        <f>IF(AND(F35686&gt;19.999,F35686&lt;30),C35686,NA())</f>
        <v>#N/A</v>
      </c>
      <c r="I35686" t="e">
        <f t="shared" si="1672"/>
        <v>#N/A</v>
      </c>
      <c r="J35686" t="e">
        <f t="shared" si="1673"/>
        <v>#N/A</v>
      </c>
      <c r="L35686" t="e">
        <v>#N/A</v>
      </c>
    </row>
    <row r="35687" spans="1:12" x14ac:dyDescent="0.3">
      <c r="A35687">
        <v>314.87700000000001</v>
      </c>
      <c r="B35687">
        <v>31.55</v>
      </c>
      <c r="C35687">
        <v>53.1</v>
      </c>
      <c r="D35687">
        <v>12.0962</v>
      </c>
      <c r="E35687" t="s">
        <v>35690</v>
      </c>
      <c r="F35687">
        <v>13.888888888888889</v>
      </c>
      <c r="G35687">
        <f t="shared" si="1671"/>
        <v>53.1</v>
      </c>
      <c r="H35687" t="e">
        <f>IF(AND(F35687&gt;19.999,F35687&lt;30),C35687,NA())</f>
        <v>#N/A</v>
      </c>
      <c r="I35687" t="e">
        <f t="shared" si="1672"/>
        <v>#N/A</v>
      </c>
      <c r="J35687" t="e">
        <f t="shared" si="1673"/>
        <v>#N/A</v>
      </c>
      <c r="L35687" t="e">
        <v>#N/A</v>
      </c>
    </row>
    <row r="35688" spans="1:12" x14ac:dyDescent="0.3">
      <c r="A35688">
        <v>314.88400000000001</v>
      </c>
      <c r="B35688">
        <v>33.659999999999997</v>
      </c>
      <c r="C35688">
        <v>54.674999999999997</v>
      </c>
      <c r="D35688">
        <v>10.7401</v>
      </c>
      <c r="E35688" t="s">
        <v>35691</v>
      </c>
      <c r="F35688">
        <v>13.888888888888889</v>
      </c>
      <c r="G35688">
        <f t="shared" si="1671"/>
        <v>54.674999999999997</v>
      </c>
      <c r="H35688" t="e">
        <f>IF(AND(F35688&gt;19.999,F35688&lt;30),C35688,NA())</f>
        <v>#N/A</v>
      </c>
      <c r="I35688" t="e">
        <f t="shared" si="1672"/>
        <v>#N/A</v>
      </c>
      <c r="J35688" t="e">
        <f t="shared" si="1673"/>
        <v>#N/A</v>
      </c>
      <c r="L35688" t="e">
        <v>#N/A</v>
      </c>
    </row>
    <row r="35689" spans="1:12" x14ac:dyDescent="0.3">
      <c r="A35689">
        <v>314.89100000000002</v>
      </c>
      <c r="B35689">
        <v>31.01</v>
      </c>
      <c r="C35689">
        <v>50.7</v>
      </c>
      <c r="D35689">
        <v>10.446400000000001</v>
      </c>
      <c r="E35689" t="s">
        <v>35692</v>
      </c>
      <c r="F35689">
        <v>13.888888888888889</v>
      </c>
      <c r="G35689">
        <f t="shared" si="1671"/>
        <v>50.7</v>
      </c>
      <c r="H35689" t="e">
        <f>IF(AND(F35689&gt;19.999,F35689&lt;30),C35689,NA())</f>
        <v>#N/A</v>
      </c>
      <c r="I35689" t="e">
        <f t="shared" si="1672"/>
        <v>#N/A</v>
      </c>
      <c r="J35689" t="e">
        <f t="shared" si="1673"/>
        <v>#N/A</v>
      </c>
      <c r="L35689" t="e">
        <v>#N/A</v>
      </c>
    </row>
    <row r="35690" spans="1:12" x14ac:dyDescent="0.3">
      <c r="A35690">
        <v>314.89800000000002</v>
      </c>
      <c r="B35690">
        <v>28.65</v>
      </c>
      <c r="C35690">
        <v>46.5</v>
      </c>
      <c r="D35690">
        <v>9.5247600000000006</v>
      </c>
      <c r="E35690" t="s">
        <v>35693</v>
      </c>
      <c r="F35690">
        <v>13.888888888888889</v>
      </c>
      <c r="G35690">
        <f t="shared" si="1671"/>
        <v>46.5</v>
      </c>
      <c r="H35690" t="e">
        <f>IF(AND(F35690&gt;19.999,F35690&lt;30),C35690,NA())</f>
        <v>#N/A</v>
      </c>
      <c r="I35690" t="e">
        <f t="shared" si="1672"/>
        <v>#N/A</v>
      </c>
      <c r="J35690" t="e">
        <f t="shared" si="1673"/>
        <v>#N/A</v>
      </c>
      <c r="L35690" t="e">
        <v>#N/A</v>
      </c>
    </row>
    <row r="35691" spans="1:12" x14ac:dyDescent="0.3">
      <c r="A35691">
        <v>314.90499999999997</v>
      </c>
      <c r="B35691">
        <v>27.4</v>
      </c>
      <c r="C35691">
        <v>46.5</v>
      </c>
      <c r="D35691">
        <v>11.261200000000001</v>
      </c>
      <c r="E35691" t="s">
        <v>35694</v>
      </c>
      <c r="F35691">
        <v>13.333333333333334</v>
      </c>
      <c r="G35691">
        <f t="shared" si="1671"/>
        <v>46.5</v>
      </c>
      <c r="H35691" t="e">
        <f>IF(AND(F35691&gt;19.999,F35691&lt;30),C35691,NA())</f>
        <v>#N/A</v>
      </c>
      <c r="I35691" t="e">
        <f t="shared" si="1672"/>
        <v>#N/A</v>
      </c>
      <c r="J35691" t="e">
        <f t="shared" si="1673"/>
        <v>#N/A</v>
      </c>
      <c r="L35691" t="e">
        <v>#N/A</v>
      </c>
    </row>
    <row r="35692" spans="1:12" x14ac:dyDescent="0.3">
      <c r="A35692">
        <v>314.91199999999998</v>
      </c>
      <c r="B35692">
        <v>25.24</v>
      </c>
      <c r="C35692">
        <v>42.75</v>
      </c>
      <c r="D35692">
        <v>10.511699999999999</v>
      </c>
      <c r="E35692" t="s">
        <v>35695</v>
      </c>
      <c r="F35692">
        <v>13.333333333333334</v>
      </c>
      <c r="G35692">
        <f t="shared" si="1671"/>
        <v>42.75</v>
      </c>
      <c r="H35692" t="e">
        <f>IF(AND(F35692&gt;19.999,F35692&lt;30),C35692,NA())</f>
        <v>#N/A</v>
      </c>
      <c r="I35692" t="e">
        <f t="shared" si="1672"/>
        <v>#N/A</v>
      </c>
      <c r="J35692" t="e">
        <f t="shared" si="1673"/>
        <v>#N/A</v>
      </c>
      <c r="L35692" t="e">
        <v>#N/A</v>
      </c>
    </row>
    <row r="35693" spans="1:12" x14ac:dyDescent="0.3">
      <c r="A35693">
        <v>314.91899999999998</v>
      </c>
      <c r="B35693">
        <v>24.16</v>
      </c>
      <c r="C35693">
        <v>41.325000000000003</v>
      </c>
      <c r="D35693">
        <v>10.587</v>
      </c>
      <c r="E35693" t="s">
        <v>35696</v>
      </c>
      <c r="F35693">
        <v>13.333333333333334</v>
      </c>
      <c r="G35693">
        <f t="shared" si="1671"/>
        <v>41.325000000000003</v>
      </c>
      <c r="H35693" t="e">
        <f>IF(AND(F35693&gt;19.999,F35693&lt;30),C35693,NA())</f>
        <v>#N/A</v>
      </c>
      <c r="I35693" t="e">
        <f t="shared" si="1672"/>
        <v>#N/A</v>
      </c>
      <c r="J35693" t="e">
        <f t="shared" si="1673"/>
        <v>#N/A</v>
      </c>
      <c r="L35693" t="e">
        <v>#N/A</v>
      </c>
    </row>
    <row r="35694" spans="1:12" x14ac:dyDescent="0.3">
      <c r="A35694">
        <v>314.92599999999999</v>
      </c>
      <c r="B35694">
        <v>25.25</v>
      </c>
      <c r="C35694">
        <v>41.55</v>
      </c>
      <c r="D35694">
        <v>9.2978500000000004</v>
      </c>
      <c r="E35694" t="s">
        <v>35697</v>
      </c>
      <c r="F35694">
        <v>13.333333333333334</v>
      </c>
      <c r="G35694">
        <f t="shared" si="1671"/>
        <v>41.55</v>
      </c>
      <c r="H35694" t="e">
        <f>IF(AND(F35694&gt;19.999,F35694&lt;30),C35694,NA())</f>
        <v>#N/A</v>
      </c>
      <c r="I35694" t="e">
        <f t="shared" si="1672"/>
        <v>#N/A</v>
      </c>
      <c r="J35694" t="e">
        <f t="shared" si="1673"/>
        <v>#N/A</v>
      </c>
      <c r="L35694" t="e">
        <v>#N/A</v>
      </c>
    </row>
    <row r="35695" spans="1:12" x14ac:dyDescent="0.3">
      <c r="A35695">
        <v>314.93299999999999</v>
      </c>
      <c r="B35695">
        <v>21.06</v>
      </c>
      <c r="C35695">
        <v>37.274999999999999</v>
      </c>
      <c r="D35695">
        <v>10.843400000000001</v>
      </c>
      <c r="E35695" t="s">
        <v>35698</v>
      </c>
      <c r="F35695">
        <v>12.777777777777779</v>
      </c>
      <c r="G35695">
        <f t="shared" si="1671"/>
        <v>37.274999999999999</v>
      </c>
      <c r="H35695" t="e">
        <f>IF(AND(F35695&gt;19.999,F35695&lt;30),C35695,NA())</f>
        <v>#N/A</v>
      </c>
      <c r="I35695" t="e">
        <f t="shared" si="1672"/>
        <v>#N/A</v>
      </c>
      <c r="J35695" t="e">
        <f t="shared" si="1673"/>
        <v>#N/A</v>
      </c>
      <c r="L35695" t="e">
        <v>#N/A</v>
      </c>
    </row>
    <row r="35696" spans="1:12" x14ac:dyDescent="0.3">
      <c r="A35696">
        <v>314.94</v>
      </c>
      <c r="B35696">
        <v>24.64</v>
      </c>
      <c r="C35696">
        <v>40.35</v>
      </c>
      <c r="D35696">
        <v>8.9452300000000005</v>
      </c>
      <c r="E35696" t="s">
        <v>35699</v>
      </c>
      <c r="F35696">
        <v>12.222222222222223</v>
      </c>
      <c r="G35696">
        <f t="shared" si="1671"/>
        <v>40.35</v>
      </c>
      <c r="H35696" t="e">
        <f>IF(AND(F35696&gt;19.999,F35696&lt;30),C35696,NA())</f>
        <v>#N/A</v>
      </c>
      <c r="I35696" t="e">
        <f t="shared" si="1672"/>
        <v>#N/A</v>
      </c>
      <c r="J35696" t="e">
        <f t="shared" si="1673"/>
        <v>#N/A</v>
      </c>
      <c r="L35696" t="e">
        <v>#N/A</v>
      </c>
    </row>
    <row r="35697" spans="1:12" x14ac:dyDescent="0.3">
      <c r="A35697">
        <v>314.94600000000003</v>
      </c>
      <c r="B35697">
        <v>23.59</v>
      </c>
      <c r="C35697">
        <v>39.9</v>
      </c>
      <c r="D35697">
        <v>9.95383</v>
      </c>
      <c r="E35697" t="s">
        <v>35700</v>
      </c>
      <c r="F35697">
        <v>12.222222222222223</v>
      </c>
      <c r="G35697">
        <f t="shared" si="1671"/>
        <v>39.9</v>
      </c>
      <c r="H35697" t="e">
        <f>IF(AND(F35697&gt;19.999,F35697&lt;30),C35697,NA())</f>
        <v>#N/A</v>
      </c>
      <c r="I35697" t="e">
        <f t="shared" si="1672"/>
        <v>#N/A</v>
      </c>
      <c r="J35697" t="e">
        <f t="shared" si="1673"/>
        <v>#N/A</v>
      </c>
      <c r="L35697" t="e">
        <v>#N/A</v>
      </c>
    </row>
    <row r="35698" spans="1:12" x14ac:dyDescent="0.3">
      <c r="A35698">
        <v>314.95299999999997</v>
      </c>
      <c r="B35698">
        <v>25.11</v>
      </c>
      <c r="C35698">
        <v>42.075000000000003</v>
      </c>
      <c r="D35698">
        <v>10.017300000000001</v>
      </c>
      <c r="E35698" t="s">
        <v>35701</v>
      </c>
      <c r="F35698">
        <v>11.666666666666668</v>
      </c>
      <c r="G35698">
        <f t="shared" si="1671"/>
        <v>42.075000000000003</v>
      </c>
      <c r="H35698" t="e">
        <f>IF(AND(F35698&gt;19.999,F35698&lt;30),C35698,NA())</f>
        <v>#N/A</v>
      </c>
      <c r="I35698" t="e">
        <f t="shared" si="1672"/>
        <v>#N/A</v>
      </c>
      <c r="J35698" t="e">
        <f t="shared" si="1673"/>
        <v>#N/A</v>
      </c>
      <c r="L35698" t="e">
        <v>#N/A</v>
      </c>
    </row>
    <row r="35699" spans="1:12" x14ac:dyDescent="0.3">
      <c r="A35699">
        <v>314.95999999999998</v>
      </c>
      <c r="B35699">
        <v>23.07</v>
      </c>
      <c r="C35699">
        <v>35.924999999999997</v>
      </c>
      <c r="D35699">
        <v>6.7011900000000004</v>
      </c>
      <c r="E35699" t="s">
        <v>35702</v>
      </c>
      <c r="F35699">
        <v>11.666666666666668</v>
      </c>
      <c r="G35699">
        <f t="shared" si="1671"/>
        <v>35.924999999999997</v>
      </c>
      <c r="H35699" t="e">
        <f>IF(AND(F35699&gt;19.999,F35699&lt;30),C35699,NA())</f>
        <v>#N/A</v>
      </c>
      <c r="I35699" t="e">
        <f t="shared" si="1672"/>
        <v>#N/A</v>
      </c>
      <c r="J35699" t="e">
        <f t="shared" si="1673"/>
        <v>#N/A</v>
      </c>
      <c r="L35699" t="e">
        <v>#N/A</v>
      </c>
    </row>
    <row r="35700" spans="1:12" x14ac:dyDescent="0.3">
      <c r="A35700">
        <v>314.96699999999998</v>
      </c>
      <c r="B35700">
        <v>16.8</v>
      </c>
      <c r="C35700">
        <v>29.25</v>
      </c>
      <c r="D35700">
        <v>8.7361299999999993</v>
      </c>
      <c r="E35700" t="s">
        <v>35703</v>
      </c>
      <c r="F35700">
        <v>11.666666666666668</v>
      </c>
      <c r="G35700">
        <f t="shared" si="1671"/>
        <v>29.25</v>
      </c>
      <c r="H35700" t="e">
        <f>IF(AND(F35700&gt;19.999,F35700&lt;30),C35700,NA())</f>
        <v>#N/A</v>
      </c>
      <c r="I35700" t="e">
        <f t="shared" si="1672"/>
        <v>#N/A</v>
      </c>
      <c r="J35700" t="e">
        <f t="shared" si="1673"/>
        <v>#N/A</v>
      </c>
      <c r="L35700" t="e">
        <v>#N/A</v>
      </c>
    </row>
    <row r="35701" spans="1:12" x14ac:dyDescent="0.3">
      <c r="A35701">
        <v>314.97399999999999</v>
      </c>
      <c r="B35701">
        <v>18.05</v>
      </c>
      <c r="C35701">
        <v>29.85</v>
      </c>
      <c r="D35701">
        <v>7.5997000000000003</v>
      </c>
      <c r="E35701" t="s">
        <v>35704</v>
      </c>
      <c r="F35701">
        <v>11.666666666666668</v>
      </c>
      <c r="G35701">
        <f t="shared" si="1671"/>
        <v>29.85</v>
      </c>
      <c r="H35701" t="e">
        <f>IF(AND(F35701&gt;19.999,F35701&lt;30),C35701,NA())</f>
        <v>#N/A</v>
      </c>
      <c r="I35701" t="e">
        <f t="shared" si="1672"/>
        <v>#N/A</v>
      </c>
      <c r="J35701" t="e">
        <f t="shared" si="1673"/>
        <v>#N/A</v>
      </c>
      <c r="L35701" t="e">
        <v>#N/A</v>
      </c>
    </row>
    <row r="35702" spans="1:12" x14ac:dyDescent="0.3">
      <c r="A35702">
        <v>314.98099999999999</v>
      </c>
      <c r="B35702">
        <v>18.34</v>
      </c>
      <c r="C35702">
        <v>30.074999999999999</v>
      </c>
      <c r="D35702">
        <v>7.4218500000000001</v>
      </c>
      <c r="E35702" t="s">
        <v>35705</v>
      </c>
      <c r="F35702">
        <v>11.111111111111111</v>
      </c>
      <c r="G35702">
        <f t="shared" si="1671"/>
        <v>30.074999999999999</v>
      </c>
      <c r="H35702" t="e">
        <f>IF(AND(F35702&gt;19.999,F35702&lt;30),C35702,NA())</f>
        <v>#N/A</v>
      </c>
      <c r="I35702" t="e">
        <f t="shared" si="1672"/>
        <v>#N/A</v>
      </c>
      <c r="J35702" t="e">
        <f t="shared" si="1673"/>
        <v>#N/A</v>
      </c>
      <c r="L35702" t="e">
        <v>#N/A</v>
      </c>
    </row>
    <row r="35703" spans="1:12" x14ac:dyDescent="0.3">
      <c r="A35703">
        <v>314.988</v>
      </c>
      <c r="B35703">
        <v>16.39</v>
      </c>
      <c r="C35703">
        <v>29.024999999999999</v>
      </c>
      <c r="D35703">
        <v>9.0806799999999992</v>
      </c>
      <c r="E35703" t="s">
        <v>35706</v>
      </c>
      <c r="F35703">
        <v>11.111111111111111</v>
      </c>
      <c r="G35703">
        <f t="shared" si="1671"/>
        <v>29.024999999999999</v>
      </c>
      <c r="H35703" t="e">
        <f>IF(AND(F35703&gt;19.999,F35703&lt;30),C35703,NA())</f>
        <v>#N/A</v>
      </c>
      <c r="I35703" t="e">
        <f t="shared" si="1672"/>
        <v>#N/A</v>
      </c>
      <c r="J35703" t="e">
        <f t="shared" si="1673"/>
        <v>#N/A</v>
      </c>
      <c r="L35703" t="e">
        <v>#N/A</v>
      </c>
    </row>
    <row r="35704" spans="1:12" x14ac:dyDescent="0.3">
      <c r="A35704">
        <v>314.995</v>
      </c>
      <c r="B35704">
        <v>18.579999999999998</v>
      </c>
      <c r="C35704">
        <v>31.875</v>
      </c>
      <c r="D35704">
        <v>8.8884500000000006</v>
      </c>
      <c r="E35704" t="s">
        <v>35707</v>
      </c>
      <c r="F35704">
        <v>10.555555555555555</v>
      </c>
      <c r="G35704">
        <f t="shared" si="1671"/>
        <v>31.875</v>
      </c>
      <c r="H35704" t="e">
        <f>IF(AND(F35704&gt;19.999,F35704&lt;30),C35704,NA())</f>
        <v>#N/A</v>
      </c>
      <c r="I35704" t="e">
        <f t="shared" si="1672"/>
        <v>#N/A</v>
      </c>
      <c r="J35704" t="e">
        <f t="shared" si="1673"/>
        <v>#N/A</v>
      </c>
      <c r="L35704" t="e">
        <v>#N/A</v>
      </c>
    </row>
    <row r="35705" spans="1:12" x14ac:dyDescent="0.3">
      <c r="A35705">
        <v>315.00200000000001</v>
      </c>
      <c r="B35705">
        <v>18.46</v>
      </c>
      <c r="C35705">
        <v>31.125</v>
      </c>
      <c r="D35705">
        <v>8.3051499999999994</v>
      </c>
      <c r="E35705" t="s">
        <v>35708</v>
      </c>
      <c r="F35705">
        <v>10</v>
      </c>
      <c r="G35705">
        <f t="shared" si="1671"/>
        <v>31.125</v>
      </c>
      <c r="H35705" t="e">
        <f>IF(AND(F35705&gt;19.999,F35705&lt;30),C35705,NA())</f>
        <v>#N/A</v>
      </c>
      <c r="I35705" t="e">
        <f t="shared" si="1672"/>
        <v>#N/A</v>
      </c>
      <c r="J35705" t="e">
        <f t="shared" si="1673"/>
        <v>#N/A</v>
      </c>
      <c r="L35705" t="e">
        <v>#N/A</v>
      </c>
    </row>
    <row r="35706" spans="1:12" x14ac:dyDescent="0.3">
      <c r="A35706">
        <v>315.00900000000001</v>
      </c>
      <c r="B35706">
        <v>13.46</v>
      </c>
      <c r="C35706">
        <v>23.7</v>
      </c>
      <c r="D35706">
        <v>7.8258799999999997</v>
      </c>
      <c r="E35706" t="s">
        <v>35709</v>
      </c>
      <c r="F35706">
        <v>10.555555555555555</v>
      </c>
      <c r="G35706">
        <f t="shared" si="1671"/>
        <v>23.7</v>
      </c>
      <c r="H35706" t="e">
        <f>IF(AND(F35706&gt;19.999,F35706&lt;30),C35706,NA())</f>
        <v>#N/A</v>
      </c>
      <c r="I35706" t="e">
        <f t="shared" si="1672"/>
        <v>#N/A</v>
      </c>
      <c r="J35706" t="e">
        <f t="shared" si="1673"/>
        <v>#N/A</v>
      </c>
      <c r="L35706" t="e">
        <v>#N/A</v>
      </c>
    </row>
    <row r="35707" spans="1:12" x14ac:dyDescent="0.3">
      <c r="A35707">
        <v>315.01600000000002</v>
      </c>
      <c r="B35707">
        <v>10.58</v>
      </c>
      <c r="C35707">
        <v>19.95</v>
      </c>
      <c r="D35707">
        <v>8.0766200000000001</v>
      </c>
      <c r="E35707" t="s">
        <v>35710</v>
      </c>
      <c r="F35707">
        <v>10</v>
      </c>
      <c r="G35707">
        <f t="shared" si="1671"/>
        <v>19.95</v>
      </c>
      <c r="H35707" t="e">
        <f>IF(AND(F35707&gt;19.999,F35707&lt;30),C35707,NA())</f>
        <v>#N/A</v>
      </c>
      <c r="I35707" t="e">
        <f t="shared" si="1672"/>
        <v>#N/A</v>
      </c>
      <c r="J35707" t="e">
        <f t="shared" si="1673"/>
        <v>#N/A</v>
      </c>
      <c r="L35707" t="e">
        <v>#N/A</v>
      </c>
    </row>
    <row r="35708" spans="1:12" x14ac:dyDescent="0.3">
      <c r="A35708">
        <v>315.02300000000002</v>
      </c>
      <c r="B35708">
        <v>11.51</v>
      </c>
      <c r="C35708">
        <v>22.425000000000001</v>
      </c>
      <c r="D35708">
        <v>9.2597100000000001</v>
      </c>
      <c r="E35708" t="s">
        <v>35711</v>
      </c>
      <c r="F35708">
        <v>8.8888888888888893</v>
      </c>
      <c r="G35708">
        <f t="shared" si="1671"/>
        <v>22.425000000000001</v>
      </c>
      <c r="H35708" t="e">
        <f>IF(AND(F35708&gt;19.999,F35708&lt;30),C35708,NA())</f>
        <v>#N/A</v>
      </c>
      <c r="I35708" t="e">
        <f t="shared" si="1672"/>
        <v>#N/A</v>
      </c>
      <c r="J35708" t="e">
        <f t="shared" si="1673"/>
        <v>#N/A</v>
      </c>
      <c r="L35708" t="e">
        <v>#N/A</v>
      </c>
    </row>
    <row r="35709" spans="1:12" x14ac:dyDescent="0.3">
      <c r="A35709">
        <v>315.02999999999997</v>
      </c>
      <c r="B35709">
        <v>11.01</v>
      </c>
      <c r="C35709">
        <v>20.925000000000001</v>
      </c>
      <c r="D35709">
        <v>8.4542800000000007</v>
      </c>
      <c r="E35709" t="s">
        <v>35712</v>
      </c>
      <c r="F35709">
        <v>9.4444444444444446</v>
      </c>
      <c r="G35709">
        <f t="shared" si="1671"/>
        <v>20.925000000000001</v>
      </c>
      <c r="H35709" t="e">
        <f>IF(AND(F35709&gt;19.999,F35709&lt;30),C35709,NA())</f>
        <v>#N/A</v>
      </c>
      <c r="I35709" t="e">
        <f t="shared" si="1672"/>
        <v>#N/A</v>
      </c>
      <c r="J35709" t="e">
        <f t="shared" si="1673"/>
        <v>#N/A</v>
      </c>
      <c r="L35709" t="e">
        <v>#N/A</v>
      </c>
    </row>
    <row r="35710" spans="1:12" x14ac:dyDescent="0.3">
      <c r="A35710">
        <v>315.03699999999998</v>
      </c>
      <c r="B35710">
        <v>10.89</v>
      </c>
      <c r="C35710">
        <v>19.425000000000001</v>
      </c>
      <c r="D35710">
        <v>7.1209800000000003</v>
      </c>
      <c r="E35710" t="s">
        <v>35713</v>
      </c>
      <c r="F35710">
        <v>9.4444444444444446</v>
      </c>
      <c r="G35710">
        <f t="shared" si="1671"/>
        <v>19.425000000000001</v>
      </c>
      <c r="H35710" t="e">
        <f>IF(AND(F35710&gt;19.999,F35710&lt;30),C35710,NA())</f>
        <v>#N/A</v>
      </c>
      <c r="I35710" t="e">
        <f t="shared" si="1672"/>
        <v>#N/A</v>
      </c>
      <c r="J35710" t="e">
        <f t="shared" si="1673"/>
        <v>#N/A</v>
      </c>
      <c r="L35710" t="e">
        <v>#N/A</v>
      </c>
    </row>
    <row r="35711" spans="1:12" x14ac:dyDescent="0.3">
      <c r="A35711">
        <v>315.04399999999998</v>
      </c>
      <c r="B35711">
        <v>10.98</v>
      </c>
      <c r="C35711">
        <v>19.5</v>
      </c>
      <c r="D35711">
        <v>7.0709600000000004</v>
      </c>
      <c r="E35711" t="s">
        <v>35714</v>
      </c>
      <c r="F35711">
        <v>9.4444444444444446</v>
      </c>
      <c r="G35711">
        <f t="shared" si="1671"/>
        <v>19.5</v>
      </c>
      <c r="H35711" t="e">
        <f>IF(AND(F35711&gt;19.999,F35711&lt;30),C35711,NA())</f>
        <v>#N/A</v>
      </c>
      <c r="I35711" t="e">
        <f t="shared" si="1672"/>
        <v>#N/A</v>
      </c>
      <c r="J35711" t="e">
        <f t="shared" si="1673"/>
        <v>#N/A</v>
      </c>
      <c r="L35711" t="e">
        <v>#N/A</v>
      </c>
    </row>
    <row r="35712" spans="1:12" x14ac:dyDescent="0.3">
      <c r="A35712">
        <v>315.05099999999999</v>
      </c>
      <c r="B35712">
        <v>5.8789999999999996</v>
      </c>
      <c r="C35712">
        <v>11.1</v>
      </c>
      <c r="D35712">
        <v>5.7569900000000001</v>
      </c>
      <c r="E35712" t="s">
        <v>35715</v>
      </c>
      <c r="F35712">
        <v>9.4444444444444446</v>
      </c>
      <c r="G35712">
        <f t="shared" si="1671"/>
        <v>11.1</v>
      </c>
      <c r="H35712" t="e">
        <f>IF(AND(F35712&gt;19.999,F35712&lt;30),C35712,NA())</f>
        <v>#N/A</v>
      </c>
      <c r="I35712" t="e">
        <f t="shared" si="1672"/>
        <v>#N/A</v>
      </c>
      <c r="J35712" t="e">
        <f t="shared" si="1673"/>
        <v>#N/A</v>
      </c>
      <c r="L35712" t="e">
        <v>#N/A</v>
      </c>
    </row>
    <row r="35713" spans="1:12" x14ac:dyDescent="0.3">
      <c r="A35713">
        <v>315.05799999999999</v>
      </c>
      <c r="B35713">
        <v>2.3839999999999999</v>
      </c>
      <c r="C35713">
        <v>7.4249999999999998</v>
      </c>
      <c r="D35713">
        <v>6.9370500000000002</v>
      </c>
      <c r="E35713" t="s">
        <v>35716</v>
      </c>
      <c r="F35713">
        <v>9.4444444444444446</v>
      </c>
      <c r="G35713">
        <f t="shared" si="1671"/>
        <v>7.4249999999999998</v>
      </c>
      <c r="H35713" t="e">
        <f>IF(AND(F35713&gt;19.999,F35713&lt;30),C35713,NA())</f>
        <v>#N/A</v>
      </c>
      <c r="I35713" t="e">
        <f t="shared" si="1672"/>
        <v>#N/A</v>
      </c>
      <c r="J35713" t="e">
        <f t="shared" si="1673"/>
        <v>#N/A</v>
      </c>
      <c r="L35713" t="e">
        <v>#N/A</v>
      </c>
    </row>
    <row r="35714" spans="1:12" x14ac:dyDescent="0.3">
      <c r="A35714">
        <v>315.065</v>
      </c>
      <c r="B35714">
        <v>2.2930000000000001</v>
      </c>
      <c r="C35714">
        <v>8.25</v>
      </c>
      <c r="D35714">
        <v>7.8884600000000002</v>
      </c>
      <c r="E35714" t="s">
        <v>35717</v>
      </c>
      <c r="F35714">
        <v>9.4444444444444446</v>
      </c>
      <c r="G35714">
        <f t="shared" si="1671"/>
        <v>8.25</v>
      </c>
      <c r="H35714" t="e">
        <f>IF(AND(F35714&gt;19.999,F35714&lt;30),C35714,NA())</f>
        <v>#N/A</v>
      </c>
      <c r="I35714" t="e">
        <f t="shared" si="1672"/>
        <v>#N/A</v>
      </c>
      <c r="J35714" t="e">
        <f t="shared" si="1673"/>
        <v>#N/A</v>
      </c>
      <c r="L35714" t="e">
        <v>#N/A</v>
      </c>
    </row>
    <row r="35715" spans="1:12" x14ac:dyDescent="0.3">
      <c r="A35715">
        <v>315.07100000000003</v>
      </c>
      <c r="B35715">
        <v>4.266</v>
      </c>
      <c r="C35715">
        <v>11.1</v>
      </c>
      <c r="D35715">
        <v>7.9976799999999999</v>
      </c>
      <c r="E35715" t="s">
        <v>35718</v>
      </c>
      <c r="F35715">
        <v>8.3333333333333339</v>
      </c>
      <c r="G35715">
        <f t="shared" ref="G35715:G35778" si="1674">IF(F35715&lt;20,C35715,NA())</f>
        <v>11.1</v>
      </c>
      <c r="H35715" t="e">
        <f>IF(AND(F35715&gt;19.999,F35715&lt;30),C35715,NA())</f>
        <v>#N/A</v>
      </c>
      <c r="I35715" t="e">
        <f t="shared" ref="I35715:I35778" si="1675">IF(AND(F35715&gt;29.999,F35715&lt;40),C35715,NA())</f>
        <v>#N/A</v>
      </c>
      <c r="J35715" t="e">
        <f t="shared" ref="J35715:J35778" si="1676">IF(F35715&gt;40,C35715,NA())</f>
        <v>#N/A</v>
      </c>
      <c r="L35715" t="e">
        <v>#N/A</v>
      </c>
    </row>
    <row r="35716" spans="1:12" x14ac:dyDescent="0.3">
      <c r="A35716">
        <v>315.07799999999997</v>
      </c>
      <c r="B35716">
        <v>8.7720000000000002</v>
      </c>
      <c r="C35716">
        <v>17.324999999999999</v>
      </c>
      <c r="D35716">
        <v>7.96319</v>
      </c>
      <c r="E35716" t="s">
        <v>35719</v>
      </c>
      <c r="F35716">
        <v>8.8888888888888893</v>
      </c>
      <c r="G35716">
        <f t="shared" si="1674"/>
        <v>17.324999999999999</v>
      </c>
      <c r="H35716" t="e">
        <f>IF(AND(F35716&gt;19.999,F35716&lt;30),C35716,NA())</f>
        <v>#N/A</v>
      </c>
      <c r="I35716" t="e">
        <f t="shared" si="1675"/>
        <v>#N/A</v>
      </c>
      <c r="J35716" t="e">
        <f t="shared" si="1676"/>
        <v>#N/A</v>
      </c>
      <c r="L35716" t="e">
        <v>#N/A</v>
      </c>
    </row>
    <row r="35717" spans="1:12" x14ac:dyDescent="0.3">
      <c r="A35717">
        <v>315.08499999999998</v>
      </c>
      <c r="B35717">
        <v>9.5709999999999997</v>
      </c>
      <c r="C35717">
        <v>18.074999999999999</v>
      </c>
      <c r="D35717">
        <v>7.6032599999999997</v>
      </c>
      <c r="E35717" t="s">
        <v>35720</v>
      </c>
      <c r="F35717">
        <v>8.8888888888888893</v>
      </c>
      <c r="G35717">
        <f t="shared" si="1674"/>
        <v>18.074999999999999</v>
      </c>
      <c r="H35717" t="e">
        <f>IF(AND(F35717&gt;19.999,F35717&lt;30),C35717,NA())</f>
        <v>#N/A</v>
      </c>
      <c r="I35717" t="e">
        <f t="shared" si="1675"/>
        <v>#N/A</v>
      </c>
      <c r="J35717" t="e">
        <f t="shared" si="1676"/>
        <v>#N/A</v>
      </c>
      <c r="L35717" t="e">
        <v>#N/A</v>
      </c>
    </row>
    <row r="35718" spans="1:12" x14ac:dyDescent="0.3">
      <c r="A35718">
        <v>315.09199999999998</v>
      </c>
      <c r="B35718">
        <v>5.7149999999999999</v>
      </c>
      <c r="C35718">
        <v>12.074999999999999</v>
      </c>
      <c r="D35718">
        <v>6.9598100000000001</v>
      </c>
      <c r="E35718" t="s">
        <v>35721</v>
      </c>
      <c r="F35718">
        <v>7.7777777777777786</v>
      </c>
      <c r="G35718">
        <f t="shared" si="1674"/>
        <v>12.074999999999999</v>
      </c>
      <c r="H35718" t="e">
        <f>IF(AND(F35718&gt;19.999,F35718&lt;30),C35718,NA())</f>
        <v>#N/A</v>
      </c>
      <c r="I35718" t="e">
        <f t="shared" si="1675"/>
        <v>#N/A</v>
      </c>
      <c r="J35718" t="e">
        <f t="shared" si="1676"/>
        <v>#N/A</v>
      </c>
      <c r="L35718" t="e">
        <v>#N/A</v>
      </c>
    </row>
    <row r="35719" spans="1:12" x14ac:dyDescent="0.3">
      <c r="A35719">
        <v>315.09899999999999</v>
      </c>
      <c r="B35719">
        <v>3.2730000000000001</v>
      </c>
      <c r="C35719">
        <v>9.0749999999999993</v>
      </c>
      <c r="D35719">
        <v>7.3521000000000001</v>
      </c>
      <c r="E35719" t="s">
        <v>35722</v>
      </c>
      <c r="F35719">
        <v>7.7777777777777786</v>
      </c>
      <c r="G35719">
        <f t="shared" si="1674"/>
        <v>9.0749999999999993</v>
      </c>
      <c r="H35719" t="e">
        <f>IF(AND(F35719&gt;19.999,F35719&lt;30),C35719,NA())</f>
        <v>#N/A</v>
      </c>
      <c r="I35719" t="e">
        <f t="shared" si="1675"/>
        <v>#N/A</v>
      </c>
      <c r="J35719" t="e">
        <f t="shared" si="1676"/>
        <v>#N/A</v>
      </c>
      <c r="L35719" t="e">
        <v>#N/A</v>
      </c>
    </row>
    <row r="35720" spans="1:12" x14ac:dyDescent="0.3">
      <c r="A35720">
        <v>315.10599999999999</v>
      </c>
      <c r="B35720">
        <v>1.8620000000000001</v>
      </c>
      <c r="C35720">
        <v>7.8</v>
      </c>
      <c r="D35720">
        <v>8.0371900000000007</v>
      </c>
      <c r="E35720" t="s">
        <v>35723</v>
      </c>
      <c r="F35720">
        <v>7.7777777777777786</v>
      </c>
      <c r="G35720">
        <f t="shared" si="1674"/>
        <v>7.8</v>
      </c>
      <c r="H35720" t="e">
        <f>IF(AND(F35720&gt;19.999,F35720&lt;30),C35720,NA())</f>
        <v>#N/A</v>
      </c>
      <c r="I35720" t="e">
        <f t="shared" si="1675"/>
        <v>#N/A</v>
      </c>
      <c r="J35720" t="e">
        <f t="shared" si="1676"/>
        <v>#N/A</v>
      </c>
      <c r="L35720" t="e">
        <v>#N/A</v>
      </c>
    </row>
    <row r="35721" spans="1:12" x14ac:dyDescent="0.3">
      <c r="A35721">
        <v>315.113</v>
      </c>
      <c r="B35721">
        <v>2.0350000000000001</v>
      </c>
      <c r="C35721">
        <v>8.3249999999999993</v>
      </c>
      <c r="D35721">
        <v>8.3218599999999991</v>
      </c>
      <c r="E35721" t="s">
        <v>35724</v>
      </c>
      <c r="F35721">
        <v>7.2222222222222223</v>
      </c>
      <c r="G35721">
        <f t="shared" si="1674"/>
        <v>8.3249999999999993</v>
      </c>
      <c r="H35721" t="e">
        <f>IF(AND(F35721&gt;19.999,F35721&lt;30),C35721,NA())</f>
        <v>#N/A</v>
      </c>
      <c r="I35721" t="e">
        <f t="shared" si="1675"/>
        <v>#N/A</v>
      </c>
      <c r="J35721" t="e">
        <f t="shared" si="1676"/>
        <v>#N/A</v>
      </c>
      <c r="L35721" t="e">
        <v>#N/A</v>
      </c>
    </row>
    <row r="35722" spans="1:12" x14ac:dyDescent="0.3">
      <c r="A35722">
        <v>315.12</v>
      </c>
      <c r="B35722">
        <v>8.3190000000000008</v>
      </c>
      <c r="C35722">
        <v>15.525</v>
      </c>
      <c r="D35722">
        <v>6.7924699999999998</v>
      </c>
      <c r="E35722" t="s">
        <v>35725</v>
      </c>
      <c r="F35722">
        <v>7.2222222222222223</v>
      </c>
      <c r="G35722">
        <f t="shared" si="1674"/>
        <v>15.525</v>
      </c>
      <c r="H35722" t="e">
        <f>IF(AND(F35722&gt;19.999,F35722&lt;30),C35722,NA())</f>
        <v>#N/A</v>
      </c>
      <c r="I35722" t="e">
        <f t="shared" si="1675"/>
        <v>#N/A</v>
      </c>
      <c r="J35722" t="e">
        <f t="shared" si="1676"/>
        <v>#N/A</v>
      </c>
      <c r="L35722" t="e">
        <v>#N/A</v>
      </c>
    </row>
    <row r="35723" spans="1:12" x14ac:dyDescent="0.3">
      <c r="A35723">
        <v>315.12700000000001</v>
      </c>
      <c r="B35723">
        <v>8.6210000000000004</v>
      </c>
      <c r="C35723">
        <v>16.425000000000001</v>
      </c>
      <c r="D35723">
        <v>7.2729499999999998</v>
      </c>
      <c r="E35723" t="s">
        <v>35726</v>
      </c>
      <c r="F35723">
        <v>7.2222222222222223</v>
      </c>
      <c r="G35723">
        <f t="shared" si="1674"/>
        <v>16.425000000000001</v>
      </c>
      <c r="H35723" t="e">
        <f>IF(AND(F35723&gt;19.999,F35723&lt;30),C35723,NA())</f>
        <v>#N/A</v>
      </c>
      <c r="I35723" t="e">
        <f t="shared" si="1675"/>
        <v>#N/A</v>
      </c>
      <c r="J35723" t="e">
        <f t="shared" si="1676"/>
        <v>#N/A</v>
      </c>
      <c r="L35723" t="e">
        <v>#N/A</v>
      </c>
    </row>
    <row r="35724" spans="1:12" x14ac:dyDescent="0.3">
      <c r="A35724">
        <v>315.13400000000001</v>
      </c>
      <c r="B35724">
        <v>6.1909999999999998</v>
      </c>
      <c r="C35724">
        <v>13.05</v>
      </c>
      <c r="D35724">
        <v>7.2735799999999999</v>
      </c>
      <c r="E35724" t="s">
        <v>35727</v>
      </c>
      <c r="F35724">
        <v>7.2222222222222223</v>
      </c>
      <c r="G35724">
        <f t="shared" si="1674"/>
        <v>13.05</v>
      </c>
      <c r="H35724" t="e">
        <f>IF(AND(F35724&gt;19.999,F35724&lt;30),C35724,NA())</f>
        <v>#N/A</v>
      </c>
      <c r="I35724" t="e">
        <f t="shared" si="1675"/>
        <v>#N/A</v>
      </c>
      <c r="J35724" t="e">
        <f t="shared" si="1676"/>
        <v>#N/A</v>
      </c>
      <c r="L35724" t="e">
        <v>#N/A</v>
      </c>
    </row>
    <row r="35725" spans="1:12" x14ac:dyDescent="0.3">
      <c r="A35725">
        <v>315.14100000000002</v>
      </c>
      <c r="B35725">
        <v>3.5750000000000002</v>
      </c>
      <c r="C35725">
        <v>10.275</v>
      </c>
      <c r="D35725">
        <v>8.1325800000000008</v>
      </c>
      <c r="E35725" t="s">
        <v>35728</v>
      </c>
      <c r="F35725">
        <v>7.2222222222222223</v>
      </c>
      <c r="G35725">
        <f t="shared" si="1674"/>
        <v>10.275</v>
      </c>
      <c r="H35725" t="e">
        <f>IF(AND(F35725&gt;19.999,F35725&lt;30),C35725,NA())</f>
        <v>#N/A</v>
      </c>
      <c r="I35725" t="e">
        <f t="shared" si="1675"/>
        <v>#N/A</v>
      </c>
      <c r="J35725" t="e">
        <f t="shared" si="1676"/>
        <v>#N/A</v>
      </c>
      <c r="L35725" t="e">
        <v>#N/A</v>
      </c>
    </row>
    <row r="35726" spans="1:12" x14ac:dyDescent="0.3">
      <c r="A35726">
        <v>315.14800000000002</v>
      </c>
      <c r="B35726">
        <v>1.9510000000000001</v>
      </c>
      <c r="C35726">
        <v>8.6999999999999993</v>
      </c>
      <c r="D35726">
        <v>8.8135499999999993</v>
      </c>
      <c r="E35726" t="s">
        <v>35729</v>
      </c>
      <c r="F35726">
        <v>7.2222222222222223</v>
      </c>
      <c r="G35726">
        <f t="shared" si="1674"/>
        <v>8.6999999999999993</v>
      </c>
      <c r="H35726" t="e">
        <f>IF(AND(F35726&gt;19.999,F35726&lt;30),C35726,NA())</f>
        <v>#N/A</v>
      </c>
      <c r="I35726" t="e">
        <f t="shared" si="1675"/>
        <v>#N/A</v>
      </c>
      <c r="J35726" t="e">
        <f t="shared" si="1676"/>
        <v>#N/A</v>
      </c>
      <c r="L35726" t="e">
        <v>#N/A</v>
      </c>
    </row>
    <row r="35727" spans="1:12" x14ac:dyDescent="0.3">
      <c r="A35727">
        <v>315.15499999999997</v>
      </c>
      <c r="B35727">
        <v>1.4690000000000001</v>
      </c>
      <c r="C35727">
        <v>7.65</v>
      </c>
      <c r="D35727">
        <v>8.4331200000000006</v>
      </c>
      <c r="E35727" t="s">
        <v>35730</v>
      </c>
      <c r="F35727">
        <v>7.2222222222222223</v>
      </c>
      <c r="G35727">
        <f t="shared" si="1674"/>
        <v>7.65</v>
      </c>
      <c r="H35727" t="e">
        <f>IF(AND(F35727&gt;19.999,F35727&lt;30),C35727,NA())</f>
        <v>#N/A</v>
      </c>
      <c r="I35727" t="e">
        <f t="shared" si="1675"/>
        <v>#N/A</v>
      </c>
      <c r="J35727" t="e">
        <f t="shared" si="1676"/>
        <v>#N/A</v>
      </c>
      <c r="L35727" t="e">
        <v>#N/A</v>
      </c>
    </row>
    <row r="35728" spans="1:12" x14ac:dyDescent="0.3">
      <c r="A35728">
        <v>315.16199999999998</v>
      </c>
      <c r="B35728">
        <v>1.5580000000000001</v>
      </c>
      <c r="C35728">
        <v>7.2750000000000004</v>
      </c>
      <c r="D35728">
        <v>7.9344900000000003</v>
      </c>
      <c r="E35728" t="s">
        <v>35731</v>
      </c>
      <c r="F35728">
        <v>6.666666666666667</v>
      </c>
      <c r="G35728">
        <f t="shared" si="1674"/>
        <v>7.2750000000000004</v>
      </c>
      <c r="H35728" t="e">
        <f>IF(AND(F35728&gt;19.999,F35728&lt;30),C35728,NA())</f>
        <v>#N/A</v>
      </c>
      <c r="I35728" t="e">
        <f t="shared" si="1675"/>
        <v>#N/A</v>
      </c>
      <c r="J35728" t="e">
        <f t="shared" si="1676"/>
        <v>#N/A</v>
      </c>
      <c r="L35728" t="e">
        <v>#N/A</v>
      </c>
    </row>
    <row r="35729" spans="1:12" x14ac:dyDescent="0.3">
      <c r="A35729">
        <v>315.16899999999998</v>
      </c>
      <c r="B35729">
        <v>1.48</v>
      </c>
      <c r="C35729">
        <v>7.4249999999999998</v>
      </c>
      <c r="D35729">
        <v>8.1928400000000003</v>
      </c>
      <c r="E35729" t="s">
        <v>35732</v>
      </c>
      <c r="F35729">
        <v>6.666666666666667</v>
      </c>
      <c r="G35729">
        <f t="shared" si="1674"/>
        <v>7.4249999999999998</v>
      </c>
      <c r="H35729" t="e">
        <f>IF(AND(F35729&gt;19.999,F35729&lt;30),C35729,NA())</f>
        <v>#N/A</v>
      </c>
      <c r="I35729" t="e">
        <f t="shared" si="1675"/>
        <v>#N/A</v>
      </c>
      <c r="J35729" t="e">
        <f t="shared" si="1676"/>
        <v>#N/A</v>
      </c>
      <c r="L35729" t="e">
        <v>#N/A</v>
      </c>
    </row>
    <row r="35730" spans="1:12" x14ac:dyDescent="0.3">
      <c r="A35730">
        <v>315.17599999999999</v>
      </c>
      <c r="B35730">
        <v>1.458</v>
      </c>
      <c r="C35730">
        <v>8.0250000000000004</v>
      </c>
      <c r="D35730">
        <v>8.8233999999999995</v>
      </c>
      <c r="E35730" t="s">
        <v>35733</v>
      </c>
      <c r="F35730">
        <v>6.1111111111111116</v>
      </c>
      <c r="G35730">
        <f t="shared" si="1674"/>
        <v>8.0250000000000004</v>
      </c>
      <c r="H35730" t="e">
        <f>IF(AND(F35730&gt;19.999,F35730&lt;30),C35730,NA())</f>
        <v>#N/A</v>
      </c>
      <c r="I35730" t="e">
        <f t="shared" si="1675"/>
        <v>#N/A</v>
      </c>
      <c r="J35730" t="e">
        <f t="shared" si="1676"/>
        <v>#N/A</v>
      </c>
      <c r="L35730" t="e">
        <v>#N/A</v>
      </c>
    </row>
    <row r="35731" spans="1:12" x14ac:dyDescent="0.3">
      <c r="A35731">
        <v>315.18299999999999</v>
      </c>
      <c r="B35731">
        <v>1.752</v>
      </c>
      <c r="C35731">
        <v>7.5750000000000002</v>
      </c>
      <c r="D35731">
        <v>7.9649900000000002</v>
      </c>
      <c r="E35731" t="s">
        <v>35734</v>
      </c>
      <c r="F35731">
        <v>5.5555555555555554</v>
      </c>
      <c r="G35731">
        <f t="shared" si="1674"/>
        <v>7.5750000000000002</v>
      </c>
      <c r="H35731" t="e">
        <f>IF(AND(F35731&gt;19.999,F35731&lt;30),C35731,NA())</f>
        <v>#N/A</v>
      </c>
      <c r="I35731" t="e">
        <f t="shared" si="1675"/>
        <v>#N/A</v>
      </c>
      <c r="J35731" t="e">
        <f t="shared" si="1676"/>
        <v>#N/A</v>
      </c>
      <c r="L35731" t="e">
        <v>#N/A</v>
      </c>
    </row>
    <row r="35732" spans="1:12" x14ac:dyDescent="0.3">
      <c r="A35732">
        <v>315.19</v>
      </c>
      <c r="B35732">
        <v>2.2429999999999999</v>
      </c>
      <c r="C35732">
        <v>8.5500000000000007</v>
      </c>
      <c r="D35732">
        <v>8.2579200000000004</v>
      </c>
      <c r="E35732" t="s">
        <v>35735</v>
      </c>
      <c r="F35732">
        <v>5.5555555555555554</v>
      </c>
      <c r="G35732">
        <f t="shared" si="1674"/>
        <v>8.5500000000000007</v>
      </c>
      <c r="H35732" t="e">
        <f>IF(AND(F35732&gt;19.999,F35732&lt;30),C35732,NA())</f>
        <v>#N/A</v>
      </c>
      <c r="I35732" t="e">
        <f t="shared" si="1675"/>
        <v>#N/A</v>
      </c>
      <c r="J35732" t="e">
        <f t="shared" si="1676"/>
        <v>#N/A</v>
      </c>
      <c r="L35732" t="e">
        <v>#N/A</v>
      </c>
    </row>
    <row r="35733" spans="1:12" x14ac:dyDescent="0.3">
      <c r="A35733">
        <v>315.19600000000003</v>
      </c>
      <c r="B35733">
        <v>4.4950000000000001</v>
      </c>
      <c r="C35733">
        <v>11.775</v>
      </c>
      <c r="D35733">
        <v>8.3545700000000007</v>
      </c>
      <c r="E35733" t="s">
        <v>35736</v>
      </c>
      <c r="F35733">
        <v>5.5555555555555554</v>
      </c>
      <c r="G35733">
        <f t="shared" si="1674"/>
        <v>11.775</v>
      </c>
      <c r="H35733" t="e">
        <f>IF(AND(F35733&gt;19.999,F35733&lt;30),C35733,NA())</f>
        <v>#N/A</v>
      </c>
      <c r="I35733" t="e">
        <f t="shared" si="1675"/>
        <v>#N/A</v>
      </c>
      <c r="J35733" t="e">
        <f t="shared" si="1676"/>
        <v>#N/A</v>
      </c>
      <c r="L35733" t="e">
        <v>#N/A</v>
      </c>
    </row>
    <row r="35734" spans="1:12" x14ac:dyDescent="0.3">
      <c r="A35734">
        <v>315.20299999999997</v>
      </c>
      <c r="B35734">
        <v>1.96</v>
      </c>
      <c r="C35734">
        <v>9.0749999999999993</v>
      </c>
      <c r="D35734">
        <v>9.17605</v>
      </c>
      <c r="E35734" t="s">
        <v>35737</v>
      </c>
      <c r="F35734">
        <v>5</v>
      </c>
      <c r="G35734">
        <f t="shared" si="1674"/>
        <v>9.0749999999999993</v>
      </c>
      <c r="H35734" t="e">
        <f>IF(AND(F35734&gt;19.999,F35734&lt;30),C35734,NA())</f>
        <v>#N/A</v>
      </c>
      <c r="I35734" t="e">
        <f t="shared" si="1675"/>
        <v>#N/A</v>
      </c>
      <c r="J35734" t="e">
        <f t="shared" si="1676"/>
        <v>#N/A</v>
      </c>
      <c r="L35734" t="e">
        <v>#N/A</v>
      </c>
    </row>
    <row r="35735" spans="1:12" x14ac:dyDescent="0.3">
      <c r="A35735">
        <v>315.20999999999998</v>
      </c>
      <c r="B35735">
        <v>1.798</v>
      </c>
      <c r="C35735">
        <v>8.25</v>
      </c>
      <c r="D35735">
        <v>8.5760900000000007</v>
      </c>
      <c r="E35735" t="s">
        <v>35738</v>
      </c>
      <c r="F35735">
        <v>5</v>
      </c>
      <c r="G35735">
        <f t="shared" si="1674"/>
        <v>8.25</v>
      </c>
      <c r="H35735" t="e">
        <f>IF(AND(F35735&gt;19.999,F35735&lt;30),C35735,NA())</f>
        <v>#N/A</v>
      </c>
      <c r="I35735" t="e">
        <f t="shared" si="1675"/>
        <v>#N/A</v>
      </c>
      <c r="J35735" t="e">
        <f t="shared" si="1676"/>
        <v>#N/A</v>
      </c>
      <c r="L35735" t="e">
        <v>#N/A</v>
      </c>
    </row>
    <row r="35736" spans="1:12" x14ac:dyDescent="0.3">
      <c r="A35736">
        <v>315.21699999999998</v>
      </c>
      <c r="B35736">
        <v>1.4790000000000001</v>
      </c>
      <c r="C35736">
        <v>7.35</v>
      </c>
      <c r="D35736">
        <v>8.1192299999999999</v>
      </c>
      <c r="E35736" t="s">
        <v>35739</v>
      </c>
      <c r="F35736">
        <v>5</v>
      </c>
      <c r="G35736">
        <f t="shared" si="1674"/>
        <v>7.35</v>
      </c>
      <c r="H35736" t="e">
        <f>IF(AND(F35736&gt;19.999,F35736&lt;30),C35736,NA())</f>
        <v>#N/A</v>
      </c>
      <c r="I35736" t="e">
        <f t="shared" si="1675"/>
        <v>#N/A</v>
      </c>
      <c r="J35736" t="e">
        <f t="shared" si="1676"/>
        <v>#N/A</v>
      </c>
      <c r="L35736" t="e">
        <v>#N/A</v>
      </c>
    </row>
    <row r="35737" spans="1:12" x14ac:dyDescent="0.3">
      <c r="A35737">
        <v>315.22399999999999</v>
      </c>
      <c r="B35737">
        <v>1.452</v>
      </c>
      <c r="C35737">
        <v>4.875</v>
      </c>
      <c r="D35737">
        <v>5.6817399999999996</v>
      </c>
      <c r="E35737" t="s">
        <v>35740</v>
      </c>
      <c r="F35737">
        <v>5</v>
      </c>
      <c r="G35737">
        <f t="shared" si="1674"/>
        <v>4.875</v>
      </c>
      <c r="H35737" t="e">
        <f>IF(AND(F35737&gt;19.999,F35737&lt;30),C35737,NA())</f>
        <v>#N/A</v>
      </c>
      <c r="I35737" t="e">
        <f t="shared" si="1675"/>
        <v>#N/A</v>
      </c>
      <c r="J35737" t="e">
        <f t="shared" si="1676"/>
        <v>#N/A</v>
      </c>
      <c r="L35737" t="e">
        <v>#N/A</v>
      </c>
    </row>
    <row r="35738" spans="1:12" x14ac:dyDescent="0.3">
      <c r="A35738">
        <v>315.23099999999999</v>
      </c>
      <c r="B35738">
        <v>1.5249999999999999</v>
      </c>
      <c r="C35738">
        <v>7.35</v>
      </c>
      <c r="D35738">
        <v>8.0553299999999997</v>
      </c>
      <c r="E35738" t="s">
        <v>35741</v>
      </c>
      <c r="F35738">
        <v>5</v>
      </c>
      <c r="G35738">
        <f t="shared" si="1674"/>
        <v>7.35</v>
      </c>
      <c r="H35738" t="e">
        <f>IF(AND(F35738&gt;19.999,F35738&lt;30),C35738,NA())</f>
        <v>#N/A</v>
      </c>
      <c r="I35738" t="e">
        <f t="shared" si="1675"/>
        <v>#N/A</v>
      </c>
      <c r="J35738" t="e">
        <f t="shared" si="1676"/>
        <v>#N/A</v>
      </c>
      <c r="L35738" t="e">
        <v>#N/A</v>
      </c>
    </row>
    <row r="35739" spans="1:12" x14ac:dyDescent="0.3">
      <c r="A35739">
        <v>315.238</v>
      </c>
      <c r="B35739">
        <v>1.42</v>
      </c>
      <c r="C35739">
        <v>7.5750000000000002</v>
      </c>
      <c r="D35739">
        <v>8.4261900000000001</v>
      </c>
      <c r="E35739" t="s">
        <v>35742</v>
      </c>
      <c r="F35739">
        <v>5</v>
      </c>
      <c r="G35739">
        <f t="shared" si="1674"/>
        <v>7.5750000000000002</v>
      </c>
      <c r="H35739" t="e">
        <f>IF(AND(F35739&gt;19.999,F35739&lt;30),C35739,NA())</f>
        <v>#N/A</v>
      </c>
      <c r="I35739" t="e">
        <f t="shared" si="1675"/>
        <v>#N/A</v>
      </c>
      <c r="J35739" t="e">
        <f t="shared" si="1676"/>
        <v>#N/A</v>
      </c>
      <c r="L35739" t="e">
        <v>#N/A</v>
      </c>
    </row>
    <row r="35740" spans="1:12" x14ac:dyDescent="0.3">
      <c r="A35740">
        <v>315.245</v>
      </c>
      <c r="B35740">
        <v>1.526</v>
      </c>
      <c r="C35740">
        <v>7.5</v>
      </c>
      <c r="D35740">
        <v>8.2039399999999993</v>
      </c>
      <c r="E35740" t="s">
        <v>35743</v>
      </c>
      <c r="F35740">
        <v>4.4444444444444446</v>
      </c>
      <c r="G35740">
        <f t="shared" si="1674"/>
        <v>7.5</v>
      </c>
      <c r="H35740" t="e">
        <f>IF(AND(F35740&gt;19.999,F35740&lt;30),C35740,NA())</f>
        <v>#N/A</v>
      </c>
      <c r="I35740" t="e">
        <f t="shared" si="1675"/>
        <v>#N/A</v>
      </c>
      <c r="J35740" t="e">
        <f t="shared" si="1676"/>
        <v>#N/A</v>
      </c>
      <c r="L35740" t="e">
        <v>#N/A</v>
      </c>
    </row>
    <row r="35741" spans="1:12" x14ac:dyDescent="0.3">
      <c r="A35741">
        <v>315.25200000000001</v>
      </c>
      <c r="B35741">
        <v>2.0619999999999998</v>
      </c>
      <c r="C35741">
        <v>7.7249999999999996</v>
      </c>
      <c r="D35741">
        <v>7.6843599999999999</v>
      </c>
      <c r="E35741" t="s">
        <v>35744</v>
      </c>
      <c r="F35741">
        <v>4.4444444444444446</v>
      </c>
      <c r="G35741">
        <f t="shared" si="1674"/>
        <v>7.7249999999999996</v>
      </c>
      <c r="H35741" t="e">
        <f>IF(AND(F35741&gt;19.999,F35741&lt;30),C35741,NA())</f>
        <v>#N/A</v>
      </c>
      <c r="I35741" t="e">
        <f t="shared" si="1675"/>
        <v>#N/A</v>
      </c>
      <c r="J35741" t="e">
        <f t="shared" si="1676"/>
        <v>#N/A</v>
      </c>
      <c r="L35741" t="e">
        <v>#N/A</v>
      </c>
    </row>
    <row r="35742" spans="1:12" x14ac:dyDescent="0.3">
      <c r="A35742">
        <v>315.25900000000001</v>
      </c>
      <c r="B35742">
        <v>1.506</v>
      </c>
      <c r="C35742">
        <v>7.4249999999999998</v>
      </c>
      <c r="D35742">
        <v>8.15672</v>
      </c>
      <c r="E35742" t="s">
        <v>35745</v>
      </c>
      <c r="F35742">
        <v>5</v>
      </c>
      <c r="G35742">
        <f t="shared" si="1674"/>
        <v>7.4249999999999998</v>
      </c>
      <c r="H35742" t="e">
        <f>IF(AND(F35742&gt;19.999,F35742&lt;30),C35742,NA())</f>
        <v>#N/A</v>
      </c>
      <c r="I35742" t="e">
        <f t="shared" si="1675"/>
        <v>#N/A</v>
      </c>
      <c r="J35742" t="e">
        <f t="shared" si="1676"/>
        <v>#N/A</v>
      </c>
      <c r="L35742" t="e">
        <v>#N/A</v>
      </c>
    </row>
    <row r="35743" spans="1:12" x14ac:dyDescent="0.3">
      <c r="A35743">
        <v>315.26600000000002</v>
      </c>
      <c r="B35743">
        <v>1.4430000000000001</v>
      </c>
      <c r="C35743">
        <v>6.9749999999999996</v>
      </c>
      <c r="D35743">
        <v>7.7942400000000003</v>
      </c>
      <c r="E35743" t="s">
        <v>35746</v>
      </c>
      <c r="F35743">
        <v>4.4444444444444446</v>
      </c>
      <c r="G35743">
        <f t="shared" si="1674"/>
        <v>6.9749999999999996</v>
      </c>
      <c r="H35743" t="e">
        <f>IF(AND(F35743&gt;19.999,F35743&lt;30),C35743,NA())</f>
        <v>#N/A</v>
      </c>
      <c r="I35743" t="e">
        <f t="shared" si="1675"/>
        <v>#N/A</v>
      </c>
      <c r="J35743" t="e">
        <f t="shared" si="1676"/>
        <v>#N/A</v>
      </c>
      <c r="L35743" t="e">
        <v>#N/A</v>
      </c>
    </row>
    <row r="35744" spans="1:12" x14ac:dyDescent="0.3">
      <c r="A35744">
        <v>315.27300000000002</v>
      </c>
      <c r="B35744">
        <v>1.4830000000000001</v>
      </c>
      <c r="C35744">
        <v>6.3</v>
      </c>
      <c r="D35744">
        <v>7.0636700000000001</v>
      </c>
      <c r="E35744" t="s">
        <v>35747</v>
      </c>
      <c r="F35744">
        <v>4.4444444444444446</v>
      </c>
      <c r="G35744">
        <f t="shared" si="1674"/>
        <v>6.3</v>
      </c>
      <c r="H35744" t="e">
        <f>IF(AND(F35744&gt;19.999,F35744&lt;30),C35744,NA())</f>
        <v>#N/A</v>
      </c>
      <c r="I35744" t="e">
        <f t="shared" si="1675"/>
        <v>#N/A</v>
      </c>
      <c r="J35744" t="e">
        <f t="shared" si="1676"/>
        <v>#N/A</v>
      </c>
      <c r="L35744" t="e">
        <v>#N/A</v>
      </c>
    </row>
    <row r="35745" spans="1:12" x14ac:dyDescent="0.3">
      <c r="A35745">
        <v>315.27999999999997</v>
      </c>
      <c r="B35745">
        <v>1.379</v>
      </c>
      <c r="C35745">
        <v>6.15</v>
      </c>
      <c r="D35745">
        <v>7.0581399999999999</v>
      </c>
      <c r="E35745" t="s">
        <v>35748</v>
      </c>
      <c r="F35745">
        <v>4.4444444444444446</v>
      </c>
      <c r="G35745">
        <f t="shared" si="1674"/>
        <v>6.15</v>
      </c>
      <c r="H35745" t="e">
        <f>IF(AND(F35745&gt;19.999,F35745&lt;30),C35745,NA())</f>
        <v>#N/A</v>
      </c>
      <c r="I35745" t="e">
        <f t="shared" si="1675"/>
        <v>#N/A</v>
      </c>
      <c r="J35745" t="e">
        <f t="shared" si="1676"/>
        <v>#N/A</v>
      </c>
      <c r="L35745" t="e">
        <v>#N/A</v>
      </c>
    </row>
    <row r="35746" spans="1:12" x14ac:dyDescent="0.3">
      <c r="A35746">
        <v>315.28699999999998</v>
      </c>
      <c r="B35746">
        <v>1.6180000000000001</v>
      </c>
      <c r="C35746">
        <v>6.5250000000000004</v>
      </c>
      <c r="D35746">
        <v>7.10114</v>
      </c>
      <c r="E35746" t="s">
        <v>35749</v>
      </c>
      <c r="F35746">
        <v>4.4444444444444446</v>
      </c>
      <c r="G35746">
        <f t="shared" si="1674"/>
        <v>6.5250000000000004</v>
      </c>
      <c r="H35746" t="e">
        <f>IF(AND(F35746&gt;19.999,F35746&lt;30),C35746,NA())</f>
        <v>#N/A</v>
      </c>
      <c r="I35746" t="e">
        <f t="shared" si="1675"/>
        <v>#N/A</v>
      </c>
      <c r="J35746" t="e">
        <f t="shared" si="1676"/>
        <v>#N/A</v>
      </c>
      <c r="L35746" t="e">
        <v>#N/A</v>
      </c>
    </row>
    <row r="35747" spans="1:12" x14ac:dyDescent="0.3">
      <c r="A35747">
        <v>315.29399999999998</v>
      </c>
      <c r="B35747">
        <v>1.82</v>
      </c>
      <c r="C35747">
        <v>7.35</v>
      </c>
      <c r="D35747">
        <v>7.6455299999999999</v>
      </c>
      <c r="E35747" t="s">
        <v>35750</v>
      </c>
      <c r="F35747">
        <v>4.4444444444444446</v>
      </c>
      <c r="G35747">
        <f t="shared" si="1674"/>
        <v>7.35</v>
      </c>
      <c r="H35747" t="e">
        <f>IF(AND(F35747&gt;19.999,F35747&lt;30),C35747,NA())</f>
        <v>#N/A</v>
      </c>
      <c r="I35747" t="e">
        <f t="shared" si="1675"/>
        <v>#N/A</v>
      </c>
      <c r="J35747" t="e">
        <f t="shared" si="1676"/>
        <v>#N/A</v>
      </c>
      <c r="L35747" t="e">
        <v>#N/A</v>
      </c>
    </row>
    <row r="35748" spans="1:12" x14ac:dyDescent="0.3">
      <c r="A35748">
        <v>315.30099999999999</v>
      </c>
      <c r="B35748">
        <v>1.82</v>
      </c>
      <c r="C35748">
        <v>7.4249999999999998</v>
      </c>
      <c r="D35748">
        <v>7.7205300000000001</v>
      </c>
      <c r="E35748" t="s">
        <v>35751</v>
      </c>
      <c r="F35748">
        <v>4.4444444444444446</v>
      </c>
      <c r="G35748">
        <f t="shared" si="1674"/>
        <v>7.4249999999999998</v>
      </c>
      <c r="H35748" t="e">
        <f>IF(AND(F35748&gt;19.999,F35748&lt;30),C35748,NA())</f>
        <v>#N/A</v>
      </c>
      <c r="I35748" t="e">
        <f t="shared" si="1675"/>
        <v>#N/A</v>
      </c>
      <c r="J35748" t="e">
        <f t="shared" si="1676"/>
        <v>#N/A</v>
      </c>
      <c r="L35748" t="e">
        <v>#N/A</v>
      </c>
    </row>
    <row r="35749" spans="1:12" x14ac:dyDescent="0.3">
      <c r="A35749">
        <v>315.30799999999999</v>
      </c>
      <c r="B35749">
        <v>1.9550000000000001</v>
      </c>
      <c r="C35749">
        <v>6.8250000000000002</v>
      </c>
      <c r="D35749">
        <v>6.9329999999999998</v>
      </c>
      <c r="E35749" t="s">
        <v>35752</v>
      </c>
      <c r="F35749">
        <v>4.4444444444444446</v>
      </c>
      <c r="G35749">
        <f t="shared" si="1674"/>
        <v>6.8250000000000002</v>
      </c>
      <c r="H35749" t="e">
        <f>IF(AND(F35749&gt;19.999,F35749&lt;30),C35749,NA())</f>
        <v>#N/A</v>
      </c>
      <c r="I35749" t="e">
        <f t="shared" si="1675"/>
        <v>#N/A</v>
      </c>
      <c r="J35749" t="e">
        <f t="shared" si="1676"/>
        <v>#N/A</v>
      </c>
      <c r="L35749" t="e">
        <v>#N/A</v>
      </c>
    </row>
    <row r="35750" spans="1:12" x14ac:dyDescent="0.3">
      <c r="A35750">
        <v>315.315</v>
      </c>
      <c r="B35750">
        <v>1.766</v>
      </c>
      <c r="C35750">
        <v>7.2</v>
      </c>
      <c r="D35750">
        <v>7.5705400000000003</v>
      </c>
      <c r="E35750" t="s">
        <v>35753</v>
      </c>
      <c r="F35750">
        <v>5</v>
      </c>
      <c r="G35750">
        <f t="shared" si="1674"/>
        <v>7.2</v>
      </c>
      <c r="H35750" t="e">
        <f>IF(AND(F35750&gt;19.999,F35750&lt;30),C35750,NA())</f>
        <v>#N/A</v>
      </c>
      <c r="I35750" t="e">
        <f t="shared" si="1675"/>
        <v>#N/A</v>
      </c>
      <c r="J35750" t="e">
        <f t="shared" si="1676"/>
        <v>#N/A</v>
      </c>
      <c r="L35750" t="e">
        <v>#N/A</v>
      </c>
    </row>
    <row r="35751" spans="1:12" x14ac:dyDescent="0.3">
      <c r="A35751">
        <v>315.32100000000003</v>
      </c>
      <c r="B35751">
        <v>7.8650000000000002</v>
      </c>
      <c r="C35751">
        <v>6.6</v>
      </c>
      <c r="D35751">
        <v>-1.5018499999999999</v>
      </c>
      <c r="E35751" t="s">
        <v>35754</v>
      </c>
      <c r="F35751">
        <v>4.4444444444444446</v>
      </c>
      <c r="G35751">
        <f t="shared" si="1674"/>
        <v>6.6</v>
      </c>
      <c r="H35751" t="e">
        <f>IF(AND(F35751&gt;19.999,F35751&lt;30),C35751,NA())</f>
        <v>#N/A</v>
      </c>
      <c r="I35751" t="e">
        <f t="shared" si="1675"/>
        <v>#N/A</v>
      </c>
      <c r="J35751" t="e">
        <f t="shared" si="1676"/>
        <v>#N/A</v>
      </c>
      <c r="L35751" t="e">
        <v>#N/A</v>
      </c>
    </row>
    <row r="35752" spans="1:12" x14ac:dyDescent="0.3">
      <c r="A35752">
        <v>315.32799999999997</v>
      </c>
      <c r="B35752">
        <v>4.3460000000000001</v>
      </c>
      <c r="C35752">
        <v>6.5250000000000004</v>
      </c>
      <c r="D35752">
        <v>3.31155</v>
      </c>
      <c r="E35752" t="s">
        <v>35755</v>
      </c>
      <c r="F35752">
        <v>4.4444444444444446</v>
      </c>
      <c r="G35752">
        <f t="shared" si="1674"/>
        <v>6.5250000000000004</v>
      </c>
      <c r="H35752" t="e">
        <f>IF(AND(F35752&gt;19.999,F35752&lt;30),C35752,NA())</f>
        <v>#N/A</v>
      </c>
      <c r="I35752" t="e">
        <f t="shared" si="1675"/>
        <v>#N/A</v>
      </c>
      <c r="J35752" t="e">
        <f t="shared" si="1676"/>
        <v>#N/A</v>
      </c>
      <c r="L35752" t="e">
        <v>#N/A</v>
      </c>
    </row>
    <row r="35753" spans="1:12" x14ac:dyDescent="0.3">
      <c r="A35753">
        <v>315.33499999999998</v>
      </c>
      <c r="B35753">
        <v>-1.6400000000000001E-2</v>
      </c>
      <c r="C35753">
        <v>8.1</v>
      </c>
      <c r="D35753">
        <v>10.9466</v>
      </c>
      <c r="E35753" t="s">
        <v>35756</v>
      </c>
      <c r="F35753">
        <v>4.4444444444444446</v>
      </c>
      <c r="G35753">
        <f t="shared" si="1674"/>
        <v>8.1</v>
      </c>
      <c r="H35753" t="e">
        <f>IF(AND(F35753&gt;19.999,F35753&lt;30),C35753,NA())</f>
        <v>#N/A</v>
      </c>
      <c r="I35753" t="e">
        <f t="shared" si="1675"/>
        <v>#N/A</v>
      </c>
      <c r="J35753" t="e">
        <f t="shared" si="1676"/>
        <v>#N/A</v>
      </c>
      <c r="L35753" t="e">
        <v>#N/A</v>
      </c>
    </row>
    <row r="35754" spans="1:12" x14ac:dyDescent="0.3">
      <c r="A35754">
        <v>315.34199999999998</v>
      </c>
      <c r="B35754">
        <v>16.11</v>
      </c>
      <c r="C35754">
        <v>5.85</v>
      </c>
      <c r="D35754">
        <v>-13.705399999999999</v>
      </c>
      <c r="E35754" t="s">
        <v>35757</v>
      </c>
      <c r="F35754">
        <v>4.4444444444444446</v>
      </c>
      <c r="G35754">
        <f t="shared" si="1674"/>
        <v>5.85</v>
      </c>
      <c r="H35754" t="e">
        <f>IF(AND(F35754&gt;19.999,F35754&lt;30),C35754,NA())</f>
        <v>#N/A</v>
      </c>
      <c r="I35754" t="e">
        <f t="shared" si="1675"/>
        <v>#N/A</v>
      </c>
      <c r="J35754" t="e">
        <f t="shared" si="1676"/>
        <v>#N/A</v>
      </c>
      <c r="L35754" t="e">
        <v>#N/A</v>
      </c>
    </row>
    <row r="35755" spans="1:12" x14ac:dyDescent="0.3">
      <c r="A35755">
        <v>315.34899999999999</v>
      </c>
      <c r="B35755">
        <v>-6.93</v>
      </c>
      <c r="C35755">
        <v>11.775</v>
      </c>
      <c r="D35755">
        <v>24.2256</v>
      </c>
      <c r="E35755" t="s">
        <v>35758</v>
      </c>
      <c r="F35755">
        <v>5</v>
      </c>
      <c r="G35755">
        <f t="shared" si="1674"/>
        <v>11.775</v>
      </c>
      <c r="H35755" t="e">
        <f>IF(AND(F35755&gt;19.999,F35755&lt;30),C35755,NA())</f>
        <v>#N/A</v>
      </c>
      <c r="I35755" t="e">
        <f t="shared" si="1675"/>
        <v>#N/A</v>
      </c>
      <c r="J35755" t="e">
        <f t="shared" si="1676"/>
        <v>#N/A</v>
      </c>
      <c r="L35755" t="e">
        <v>#N/A</v>
      </c>
    </row>
    <row r="35756" spans="1:12" x14ac:dyDescent="0.3">
      <c r="A35756">
        <v>315.35599999999999</v>
      </c>
      <c r="B35756">
        <v>8.6010000000000009</v>
      </c>
      <c r="C35756">
        <v>17.024999999999999</v>
      </c>
      <c r="D35756">
        <v>7.9007300000000003</v>
      </c>
      <c r="E35756" t="s">
        <v>35759</v>
      </c>
      <c r="F35756">
        <v>5</v>
      </c>
      <c r="G35756">
        <f t="shared" si="1674"/>
        <v>17.024999999999999</v>
      </c>
      <c r="H35756" t="e">
        <f>IF(AND(F35756&gt;19.999,F35756&lt;30),C35756,NA())</f>
        <v>#N/A</v>
      </c>
      <c r="I35756" t="e">
        <f t="shared" si="1675"/>
        <v>#N/A</v>
      </c>
      <c r="J35756" t="e">
        <f t="shared" si="1676"/>
        <v>#N/A</v>
      </c>
      <c r="L35756" t="e">
        <v>#N/A</v>
      </c>
    </row>
    <row r="35757" spans="1:12" x14ac:dyDescent="0.3">
      <c r="A35757">
        <v>315.363</v>
      </c>
      <c r="B35757">
        <v>10.63</v>
      </c>
      <c r="C35757">
        <v>20.85</v>
      </c>
      <c r="D35757">
        <v>8.9071599999999993</v>
      </c>
      <c r="E35757" t="s">
        <v>35760</v>
      </c>
      <c r="F35757">
        <v>4.4444444444444446</v>
      </c>
      <c r="G35757">
        <f t="shared" si="1674"/>
        <v>20.85</v>
      </c>
      <c r="H35757" t="e">
        <f>IF(AND(F35757&gt;19.999,F35757&lt;30),C35757,NA())</f>
        <v>#N/A</v>
      </c>
      <c r="I35757" t="e">
        <f t="shared" si="1675"/>
        <v>#N/A</v>
      </c>
      <c r="J35757" t="e">
        <f t="shared" si="1676"/>
        <v>#N/A</v>
      </c>
      <c r="L35757" t="e">
        <v>#N/A</v>
      </c>
    </row>
    <row r="35758" spans="1:12" x14ac:dyDescent="0.3">
      <c r="A35758">
        <v>315.37</v>
      </c>
      <c r="B35758">
        <v>14.89</v>
      </c>
      <c r="C35758">
        <v>29.55</v>
      </c>
      <c r="D35758">
        <v>11.689399999999999</v>
      </c>
      <c r="E35758" t="s">
        <v>35761</v>
      </c>
      <c r="F35758">
        <v>5</v>
      </c>
      <c r="G35758">
        <f t="shared" si="1674"/>
        <v>29.55</v>
      </c>
      <c r="H35758" t="e">
        <f>IF(AND(F35758&gt;19.999,F35758&lt;30),C35758,NA())</f>
        <v>#N/A</v>
      </c>
      <c r="I35758" t="e">
        <f t="shared" si="1675"/>
        <v>#N/A</v>
      </c>
      <c r="J35758" t="e">
        <f t="shared" si="1676"/>
        <v>#N/A</v>
      </c>
      <c r="L35758" t="e">
        <v>#N/A</v>
      </c>
    </row>
    <row r="35759" spans="1:12" x14ac:dyDescent="0.3">
      <c r="A35759">
        <v>315.37700000000001</v>
      </c>
      <c r="B35759">
        <v>16.940000000000001</v>
      </c>
      <c r="C35759">
        <v>33.075000000000003</v>
      </c>
      <c r="D35759">
        <v>12.3667</v>
      </c>
      <c r="E35759" t="s">
        <v>35762</v>
      </c>
      <c r="F35759">
        <v>6.666666666666667</v>
      </c>
      <c r="G35759">
        <f t="shared" si="1674"/>
        <v>33.075000000000003</v>
      </c>
      <c r="H35759" t="e">
        <f>IF(AND(F35759&gt;19.999,F35759&lt;30),C35759,NA())</f>
        <v>#N/A</v>
      </c>
      <c r="I35759" t="e">
        <f t="shared" si="1675"/>
        <v>#N/A</v>
      </c>
      <c r="J35759" t="e">
        <f t="shared" si="1676"/>
        <v>#N/A</v>
      </c>
      <c r="L35759" t="e">
        <v>#N/A</v>
      </c>
    </row>
    <row r="35760" spans="1:12" x14ac:dyDescent="0.3">
      <c r="A35760">
        <v>315.38400000000001</v>
      </c>
      <c r="B35760">
        <v>22.35</v>
      </c>
      <c r="C35760">
        <v>41.85</v>
      </c>
      <c r="D35760">
        <v>13.6264</v>
      </c>
      <c r="E35760" t="s">
        <v>35763</v>
      </c>
      <c r="F35760">
        <v>8.8888888888888893</v>
      </c>
      <c r="G35760">
        <f t="shared" si="1674"/>
        <v>41.85</v>
      </c>
      <c r="H35760" t="e">
        <f>IF(AND(F35760&gt;19.999,F35760&lt;30),C35760,NA())</f>
        <v>#N/A</v>
      </c>
      <c r="I35760" t="e">
        <f t="shared" si="1675"/>
        <v>#N/A</v>
      </c>
      <c r="J35760" t="e">
        <f t="shared" si="1676"/>
        <v>#N/A</v>
      </c>
      <c r="L35760" t="e">
        <v>#N/A</v>
      </c>
    </row>
    <row r="35761" spans="1:12" x14ac:dyDescent="0.3">
      <c r="A35761">
        <v>315.39100000000002</v>
      </c>
      <c r="B35761">
        <v>24.5</v>
      </c>
      <c r="C35761">
        <v>45.6</v>
      </c>
      <c r="D35761">
        <v>14.389699999999999</v>
      </c>
      <c r="E35761" t="s">
        <v>35764</v>
      </c>
      <c r="F35761">
        <v>10</v>
      </c>
      <c r="G35761">
        <f t="shared" si="1674"/>
        <v>45.6</v>
      </c>
      <c r="H35761" t="e">
        <f>IF(AND(F35761&gt;19.999,F35761&lt;30),C35761,NA())</f>
        <v>#N/A</v>
      </c>
      <c r="I35761" t="e">
        <f t="shared" si="1675"/>
        <v>#N/A</v>
      </c>
      <c r="J35761" t="e">
        <f t="shared" si="1676"/>
        <v>#N/A</v>
      </c>
      <c r="L35761" t="e">
        <v>#N/A</v>
      </c>
    </row>
    <row r="35762" spans="1:12" x14ac:dyDescent="0.3">
      <c r="A35762">
        <v>315.39800000000002</v>
      </c>
      <c r="B35762">
        <v>22.93</v>
      </c>
      <c r="C35762">
        <v>43.65</v>
      </c>
      <c r="D35762">
        <v>14.620699999999999</v>
      </c>
      <c r="E35762" t="s">
        <v>35765</v>
      </c>
      <c r="F35762">
        <v>11.111111111111111</v>
      </c>
      <c r="G35762">
        <f t="shared" si="1674"/>
        <v>43.65</v>
      </c>
      <c r="H35762" t="e">
        <f>IF(AND(F35762&gt;19.999,F35762&lt;30),C35762,NA())</f>
        <v>#N/A</v>
      </c>
      <c r="I35762" t="e">
        <f t="shared" si="1675"/>
        <v>#N/A</v>
      </c>
      <c r="J35762" t="e">
        <f t="shared" si="1676"/>
        <v>#N/A</v>
      </c>
      <c r="L35762" t="e">
        <v>#N/A</v>
      </c>
    </row>
    <row r="35763" spans="1:12" x14ac:dyDescent="0.3">
      <c r="A35763">
        <v>315.40499999999997</v>
      </c>
      <c r="B35763">
        <v>22.59</v>
      </c>
      <c r="C35763">
        <v>43.274999999999999</v>
      </c>
      <c r="D35763">
        <v>14.718</v>
      </c>
      <c r="E35763" t="s">
        <v>35766</v>
      </c>
      <c r="F35763">
        <v>11.111111111111111</v>
      </c>
      <c r="G35763">
        <f t="shared" si="1674"/>
        <v>43.274999999999999</v>
      </c>
      <c r="H35763" t="e">
        <f>IF(AND(F35763&gt;19.999,F35763&lt;30),C35763,NA())</f>
        <v>#N/A</v>
      </c>
      <c r="I35763" t="e">
        <f t="shared" si="1675"/>
        <v>#N/A</v>
      </c>
      <c r="J35763" t="e">
        <f t="shared" si="1676"/>
        <v>#N/A</v>
      </c>
      <c r="L35763" t="e">
        <v>#N/A</v>
      </c>
    </row>
    <row r="35764" spans="1:12" x14ac:dyDescent="0.3">
      <c r="A35764">
        <v>315.41199999999998</v>
      </c>
      <c r="B35764">
        <v>24.6</v>
      </c>
      <c r="C35764">
        <v>44.1</v>
      </c>
      <c r="D35764">
        <v>12.7508</v>
      </c>
      <c r="E35764" t="s">
        <v>35767</v>
      </c>
      <c r="F35764">
        <v>11.666666666666668</v>
      </c>
      <c r="G35764">
        <f t="shared" si="1674"/>
        <v>44.1</v>
      </c>
      <c r="H35764" t="e">
        <f>IF(AND(F35764&gt;19.999,F35764&lt;30),C35764,NA())</f>
        <v>#N/A</v>
      </c>
      <c r="I35764" t="e">
        <f t="shared" si="1675"/>
        <v>#N/A</v>
      </c>
      <c r="J35764" t="e">
        <f t="shared" si="1676"/>
        <v>#N/A</v>
      </c>
      <c r="L35764" t="e">
        <v>#N/A</v>
      </c>
    </row>
    <row r="35765" spans="1:12" x14ac:dyDescent="0.3">
      <c r="A35765">
        <v>315.41899999999998</v>
      </c>
      <c r="B35765">
        <v>25.63</v>
      </c>
      <c r="C35765">
        <v>45.825000000000003</v>
      </c>
      <c r="D35765">
        <v>13.045</v>
      </c>
      <c r="E35765" t="s">
        <v>35768</v>
      </c>
      <c r="F35765">
        <v>12.222222222222223</v>
      </c>
      <c r="G35765">
        <f t="shared" si="1674"/>
        <v>45.825000000000003</v>
      </c>
      <c r="H35765" t="e">
        <f>IF(AND(F35765&gt;19.999,F35765&lt;30),C35765,NA())</f>
        <v>#N/A</v>
      </c>
      <c r="I35765" t="e">
        <f t="shared" si="1675"/>
        <v>#N/A</v>
      </c>
      <c r="J35765" t="e">
        <f t="shared" si="1676"/>
        <v>#N/A</v>
      </c>
      <c r="L35765" t="e">
        <v>#N/A</v>
      </c>
    </row>
    <row r="35766" spans="1:12" x14ac:dyDescent="0.3">
      <c r="A35766">
        <v>315.42599999999999</v>
      </c>
      <c r="B35766">
        <v>25.32</v>
      </c>
      <c r="C35766">
        <v>46.2</v>
      </c>
      <c r="D35766">
        <v>13.8506</v>
      </c>
      <c r="E35766" t="s">
        <v>35769</v>
      </c>
      <c r="F35766">
        <v>12.777777777777779</v>
      </c>
      <c r="G35766">
        <f t="shared" si="1674"/>
        <v>46.2</v>
      </c>
      <c r="H35766" t="e">
        <f>IF(AND(F35766&gt;19.999,F35766&lt;30),C35766,NA())</f>
        <v>#N/A</v>
      </c>
      <c r="I35766" t="e">
        <f t="shared" si="1675"/>
        <v>#N/A</v>
      </c>
      <c r="J35766" t="e">
        <f t="shared" si="1676"/>
        <v>#N/A</v>
      </c>
      <c r="L35766" t="e">
        <v>#N/A</v>
      </c>
    </row>
    <row r="35767" spans="1:12" x14ac:dyDescent="0.3">
      <c r="A35767">
        <v>315.43299999999999</v>
      </c>
      <c r="B35767">
        <v>25.92</v>
      </c>
      <c r="C35767">
        <v>47.174999999999997</v>
      </c>
      <c r="D35767">
        <v>13.992100000000001</v>
      </c>
      <c r="E35767" t="s">
        <v>35770</v>
      </c>
      <c r="F35767">
        <v>13.333333333333334</v>
      </c>
      <c r="G35767">
        <f t="shared" si="1674"/>
        <v>47.174999999999997</v>
      </c>
      <c r="H35767" t="e">
        <f>IF(AND(F35767&gt;19.999,F35767&lt;30),C35767,NA())</f>
        <v>#N/A</v>
      </c>
      <c r="I35767" t="e">
        <f t="shared" si="1675"/>
        <v>#N/A</v>
      </c>
      <c r="J35767" t="e">
        <f t="shared" si="1676"/>
        <v>#N/A</v>
      </c>
      <c r="L35767" t="e">
        <v>#N/A</v>
      </c>
    </row>
    <row r="35768" spans="1:12" x14ac:dyDescent="0.3">
      <c r="A35768">
        <v>315.44</v>
      </c>
      <c r="B35768">
        <v>27.06</v>
      </c>
      <c r="C35768">
        <v>46.35</v>
      </c>
      <c r="D35768">
        <v>11.583500000000001</v>
      </c>
      <c r="E35768" t="s">
        <v>35771</v>
      </c>
      <c r="F35768">
        <v>13.333333333333334</v>
      </c>
      <c r="G35768">
        <f t="shared" si="1674"/>
        <v>46.35</v>
      </c>
      <c r="H35768" t="e">
        <f>IF(AND(F35768&gt;19.999,F35768&lt;30),C35768,NA())</f>
        <v>#N/A</v>
      </c>
      <c r="I35768" t="e">
        <f t="shared" si="1675"/>
        <v>#N/A</v>
      </c>
      <c r="J35768" t="e">
        <f t="shared" si="1676"/>
        <v>#N/A</v>
      </c>
      <c r="L35768" t="e">
        <v>#N/A</v>
      </c>
    </row>
    <row r="35769" spans="1:12" x14ac:dyDescent="0.3">
      <c r="A35769">
        <v>315.44600000000003</v>
      </c>
      <c r="B35769">
        <v>26.12</v>
      </c>
      <c r="C35769">
        <v>46.875</v>
      </c>
      <c r="D35769">
        <v>13.414300000000001</v>
      </c>
      <c r="E35769" t="s">
        <v>35772</v>
      </c>
      <c r="F35769">
        <v>14.444444444444445</v>
      </c>
      <c r="G35769">
        <f t="shared" si="1674"/>
        <v>46.875</v>
      </c>
      <c r="H35769" t="e">
        <f>IF(AND(F35769&gt;19.999,F35769&lt;30),C35769,NA())</f>
        <v>#N/A</v>
      </c>
      <c r="I35769" t="e">
        <f t="shared" si="1675"/>
        <v>#N/A</v>
      </c>
      <c r="J35769" t="e">
        <f t="shared" si="1676"/>
        <v>#N/A</v>
      </c>
      <c r="L35769" t="e">
        <v>#N/A</v>
      </c>
    </row>
    <row r="35770" spans="1:12" x14ac:dyDescent="0.3">
      <c r="A35770">
        <v>315.45299999999997</v>
      </c>
      <c r="B35770">
        <v>34.729999999999997</v>
      </c>
      <c r="C35770">
        <v>58.274999999999999</v>
      </c>
      <c r="D35770">
        <v>12.8538</v>
      </c>
      <c r="E35770" t="s">
        <v>35773</v>
      </c>
      <c r="F35770">
        <v>15</v>
      </c>
      <c r="G35770">
        <f t="shared" si="1674"/>
        <v>58.274999999999999</v>
      </c>
      <c r="H35770" t="e">
        <f>IF(AND(F35770&gt;19.999,F35770&lt;30),C35770,NA())</f>
        <v>#N/A</v>
      </c>
      <c r="I35770" t="e">
        <f t="shared" si="1675"/>
        <v>#N/A</v>
      </c>
      <c r="J35770" t="e">
        <f t="shared" si="1676"/>
        <v>#N/A</v>
      </c>
      <c r="L35770" t="e">
        <v>#N/A</v>
      </c>
    </row>
    <row r="35771" spans="1:12" x14ac:dyDescent="0.3">
      <c r="A35771">
        <v>315.45999999999998</v>
      </c>
      <c r="B35771">
        <v>36.24</v>
      </c>
      <c r="C35771">
        <v>62.774999999999999</v>
      </c>
      <c r="D35771">
        <v>15.2561</v>
      </c>
      <c r="E35771" t="s">
        <v>35774</v>
      </c>
      <c r="F35771">
        <v>15.555555555555557</v>
      </c>
      <c r="G35771">
        <f t="shared" si="1674"/>
        <v>62.774999999999999</v>
      </c>
      <c r="H35771" t="e">
        <f>IF(AND(F35771&gt;19.999,F35771&lt;30),C35771,NA())</f>
        <v>#N/A</v>
      </c>
      <c r="I35771" t="e">
        <f t="shared" si="1675"/>
        <v>#N/A</v>
      </c>
      <c r="J35771" t="e">
        <f t="shared" si="1676"/>
        <v>#N/A</v>
      </c>
      <c r="L35771" t="e">
        <v>#N/A</v>
      </c>
    </row>
    <row r="35772" spans="1:12" x14ac:dyDescent="0.3">
      <c r="A35772">
        <v>315.46699999999998</v>
      </c>
      <c r="B35772">
        <v>37.21</v>
      </c>
      <c r="C35772">
        <v>63.45</v>
      </c>
      <c r="D35772">
        <v>14.5837</v>
      </c>
      <c r="E35772" t="s">
        <v>35775</v>
      </c>
      <c r="F35772">
        <v>15.555555555555557</v>
      </c>
      <c r="G35772">
        <f t="shared" si="1674"/>
        <v>63.45</v>
      </c>
      <c r="H35772" t="e">
        <f>IF(AND(F35772&gt;19.999,F35772&lt;30),C35772,NA())</f>
        <v>#N/A</v>
      </c>
      <c r="I35772" t="e">
        <f t="shared" si="1675"/>
        <v>#N/A</v>
      </c>
      <c r="J35772" t="e">
        <f t="shared" si="1676"/>
        <v>#N/A</v>
      </c>
      <c r="L35772" t="e">
        <v>#N/A</v>
      </c>
    </row>
    <row r="35773" spans="1:12" x14ac:dyDescent="0.3">
      <c r="A35773">
        <v>315.47399999999999</v>
      </c>
      <c r="B35773">
        <v>38.51</v>
      </c>
      <c r="C35773">
        <v>64.349999999999994</v>
      </c>
      <c r="D35773">
        <v>13.6778</v>
      </c>
      <c r="E35773" t="s">
        <v>35776</v>
      </c>
      <c r="F35773">
        <v>16.111111111111111</v>
      </c>
      <c r="G35773">
        <f t="shared" si="1674"/>
        <v>64.349999999999994</v>
      </c>
      <c r="H35773" t="e">
        <f>IF(AND(F35773&gt;19.999,F35773&lt;30),C35773,NA())</f>
        <v>#N/A</v>
      </c>
      <c r="I35773" t="e">
        <f t="shared" si="1675"/>
        <v>#N/A</v>
      </c>
      <c r="J35773" t="e">
        <f t="shared" si="1676"/>
        <v>#N/A</v>
      </c>
      <c r="L35773" t="e">
        <v>#N/A</v>
      </c>
    </row>
    <row r="35774" spans="1:12" x14ac:dyDescent="0.3">
      <c r="A35774">
        <v>315.48099999999999</v>
      </c>
      <c r="B35774">
        <v>39.119999999999997</v>
      </c>
      <c r="C35774">
        <v>63.524999999999999</v>
      </c>
      <c r="D35774">
        <v>12.0054</v>
      </c>
      <c r="E35774" t="s">
        <v>35777</v>
      </c>
      <c r="F35774">
        <v>16.666666666666668</v>
      </c>
      <c r="G35774">
        <f t="shared" si="1674"/>
        <v>63.524999999999999</v>
      </c>
      <c r="H35774" t="e">
        <f>IF(AND(F35774&gt;19.999,F35774&lt;30),C35774,NA())</f>
        <v>#N/A</v>
      </c>
      <c r="I35774" t="e">
        <f t="shared" si="1675"/>
        <v>#N/A</v>
      </c>
      <c r="J35774" t="e">
        <f t="shared" si="1676"/>
        <v>#N/A</v>
      </c>
      <c r="L35774" t="e">
        <v>#N/A</v>
      </c>
    </row>
    <row r="35775" spans="1:12" x14ac:dyDescent="0.3">
      <c r="A35775">
        <v>315.488</v>
      </c>
      <c r="B35775">
        <v>39.68</v>
      </c>
      <c r="C35775">
        <v>63.375</v>
      </c>
      <c r="D35775">
        <v>11.077500000000001</v>
      </c>
      <c r="E35775" t="s">
        <v>35778</v>
      </c>
      <c r="F35775">
        <v>17.222222222222221</v>
      </c>
      <c r="G35775">
        <f t="shared" si="1674"/>
        <v>63.375</v>
      </c>
      <c r="H35775" t="e">
        <f>IF(AND(F35775&gt;19.999,F35775&lt;30),C35775,NA())</f>
        <v>#N/A</v>
      </c>
      <c r="I35775" t="e">
        <f t="shared" si="1675"/>
        <v>#N/A</v>
      </c>
      <c r="J35775" t="e">
        <f t="shared" si="1676"/>
        <v>#N/A</v>
      </c>
      <c r="L35775" t="e">
        <v>#N/A</v>
      </c>
    </row>
    <row r="35776" spans="1:12" x14ac:dyDescent="0.3">
      <c r="A35776">
        <v>315.495</v>
      </c>
      <c r="B35776">
        <v>39.869999999999997</v>
      </c>
      <c r="C35776">
        <v>63.674999999999997</v>
      </c>
      <c r="D35776">
        <v>11.1135</v>
      </c>
      <c r="E35776" t="s">
        <v>35779</v>
      </c>
      <c r="F35776">
        <v>16.666666666666668</v>
      </c>
      <c r="G35776">
        <f t="shared" si="1674"/>
        <v>63.674999999999997</v>
      </c>
      <c r="H35776" t="e">
        <f>IF(AND(F35776&gt;19.999,F35776&lt;30),C35776,NA())</f>
        <v>#N/A</v>
      </c>
      <c r="I35776" t="e">
        <f t="shared" si="1675"/>
        <v>#N/A</v>
      </c>
      <c r="J35776" t="e">
        <f t="shared" si="1676"/>
        <v>#N/A</v>
      </c>
      <c r="L35776" t="e">
        <v>#N/A</v>
      </c>
    </row>
    <row r="35777" spans="1:12" x14ac:dyDescent="0.3">
      <c r="A35777">
        <v>315.50200000000001</v>
      </c>
      <c r="B35777">
        <v>40.5</v>
      </c>
      <c r="C35777">
        <v>59.1</v>
      </c>
      <c r="D35777">
        <v>5.6633800000000001</v>
      </c>
      <c r="E35777" t="s">
        <v>35780</v>
      </c>
      <c r="F35777">
        <v>16.666666666666668</v>
      </c>
      <c r="G35777">
        <f t="shared" si="1674"/>
        <v>59.1</v>
      </c>
      <c r="H35777" t="e">
        <f>IF(AND(F35777&gt;19.999,F35777&lt;30),C35777,NA())</f>
        <v>#N/A</v>
      </c>
      <c r="I35777" t="e">
        <f t="shared" si="1675"/>
        <v>#N/A</v>
      </c>
      <c r="J35777" t="e">
        <f t="shared" si="1676"/>
        <v>#N/A</v>
      </c>
      <c r="L35777" t="e">
        <v>#N/A</v>
      </c>
    </row>
    <row r="35778" spans="1:12" x14ac:dyDescent="0.3">
      <c r="A35778">
        <v>315.50900000000001</v>
      </c>
      <c r="B35778">
        <v>39.590000000000003</v>
      </c>
      <c r="C35778">
        <v>57.524999999999999</v>
      </c>
      <c r="D35778">
        <v>5.3525099999999997</v>
      </c>
      <c r="E35778" t="s">
        <v>35781</v>
      </c>
      <c r="F35778">
        <v>17.222222222222221</v>
      </c>
      <c r="G35778">
        <f t="shared" si="1674"/>
        <v>57.524999999999999</v>
      </c>
      <c r="H35778" t="e">
        <f>IF(AND(F35778&gt;19.999,F35778&lt;30),C35778,NA())</f>
        <v>#N/A</v>
      </c>
      <c r="I35778" t="e">
        <f t="shared" si="1675"/>
        <v>#N/A</v>
      </c>
      <c r="J35778" t="e">
        <f t="shared" si="1676"/>
        <v>#N/A</v>
      </c>
      <c r="L35778" t="e">
        <v>#N/A</v>
      </c>
    </row>
    <row r="35779" spans="1:12" x14ac:dyDescent="0.3">
      <c r="A35779">
        <v>315.51600000000002</v>
      </c>
      <c r="B35779">
        <v>40.130000000000003</v>
      </c>
      <c r="C35779">
        <v>59.024999999999999</v>
      </c>
      <c r="D35779">
        <v>6.1023699999999996</v>
      </c>
      <c r="E35779" t="s">
        <v>35782</v>
      </c>
      <c r="F35779">
        <v>17.222222222222221</v>
      </c>
      <c r="G35779">
        <f t="shared" ref="G35779:G35842" si="1677">IF(F35779&lt;20,C35779,NA())</f>
        <v>59.024999999999999</v>
      </c>
      <c r="H35779" t="e">
        <f>IF(AND(F35779&gt;19.999,F35779&lt;30),C35779,NA())</f>
        <v>#N/A</v>
      </c>
      <c r="I35779" t="e">
        <f t="shared" ref="I35779:I35842" si="1678">IF(AND(F35779&gt;29.999,F35779&lt;40),C35779,NA())</f>
        <v>#N/A</v>
      </c>
      <c r="J35779" t="e">
        <f t="shared" ref="J35779:J35842" si="1679">IF(F35779&gt;40,C35779,NA())</f>
        <v>#N/A</v>
      </c>
      <c r="L35779" t="e">
        <v>#N/A</v>
      </c>
    </row>
    <row r="35780" spans="1:12" x14ac:dyDescent="0.3">
      <c r="A35780">
        <v>315.52300000000002</v>
      </c>
      <c r="B35780">
        <v>40.75</v>
      </c>
      <c r="C35780">
        <v>57.45</v>
      </c>
      <c r="D35780">
        <v>3.6661000000000001</v>
      </c>
      <c r="E35780" t="s">
        <v>35783</v>
      </c>
      <c r="F35780">
        <v>17.777777777777779</v>
      </c>
      <c r="G35780">
        <f t="shared" si="1677"/>
        <v>57.45</v>
      </c>
      <c r="H35780" t="e">
        <f>IF(AND(F35780&gt;19.999,F35780&lt;30),C35780,NA())</f>
        <v>#N/A</v>
      </c>
      <c r="I35780" t="e">
        <f t="shared" si="1678"/>
        <v>#N/A</v>
      </c>
      <c r="J35780" t="e">
        <f t="shared" si="1679"/>
        <v>#N/A</v>
      </c>
      <c r="L35780" t="e">
        <v>#N/A</v>
      </c>
    </row>
    <row r="35781" spans="1:12" x14ac:dyDescent="0.3">
      <c r="A35781">
        <v>315.52999999999997</v>
      </c>
      <c r="B35781">
        <v>35.049999999999997</v>
      </c>
      <c r="C35781">
        <v>44.85</v>
      </c>
      <c r="D35781">
        <v>-1.0157700000000001</v>
      </c>
      <c r="E35781" t="s">
        <v>35784</v>
      </c>
      <c r="F35781">
        <v>18.888888888888889</v>
      </c>
      <c r="G35781">
        <f t="shared" si="1677"/>
        <v>44.85</v>
      </c>
      <c r="H35781" t="e">
        <f>IF(AND(F35781&gt;19.999,F35781&lt;30),C35781,NA())</f>
        <v>#N/A</v>
      </c>
      <c r="I35781" t="e">
        <f t="shared" si="1678"/>
        <v>#N/A</v>
      </c>
      <c r="J35781" t="e">
        <f t="shared" si="1679"/>
        <v>#N/A</v>
      </c>
      <c r="L35781" t="e">
        <v>#N/A</v>
      </c>
    </row>
    <row r="35782" spans="1:12" x14ac:dyDescent="0.3">
      <c r="A35782">
        <v>315.53699999999998</v>
      </c>
      <c r="B35782">
        <v>39.28</v>
      </c>
      <c r="C35782">
        <v>55.95</v>
      </c>
      <c r="D35782">
        <v>4.2081400000000002</v>
      </c>
      <c r="E35782" t="s">
        <v>35785</v>
      </c>
      <c r="F35782">
        <v>18.888888888888889</v>
      </c>
      <c r="G35782">
        <f t="shared" si="1677"/>
        <v>55.95</v>
      </c>
      <c r="H35782" t="e">
        <f>IF(AND(F35782&gt;19.999,F35782&lt;30),C35782,NA())</f>
        <v>#N/A</v>
      </c>
      <c r="I35782" t="e">
        <f t="shared" si="1678"/>
        <v>#N/A</v>
      </c>
      <c r="J35782" t="e">
        <f t="shared" si="1679"/>
        <v>#N/A</v>
      </c>
      <c r="L35782" t="e">
        <v>#N/A</v>
      </c>
    </row>
    <row r="35783" spans="1:12" x14ac:dyDescent="0.3">
      <c r="A35783">
        <v>315.54399999999998</v>
      </c>
      <c r="B35783">
        <v>41.49</v>
      </c>
      <c r="C35783">
        <v>57.45</v>
      </c>
      <c r="D35783">
        <v>2.6381299999999999</v>
      </c>
      <c r="E35783" t="s">
        <v>35786</v>
      </c>
      <c r="F35783">
        <v>20.555555555555557</v>
      </c>
      <c r="G35783" t="e">
        <f t="shared" si="1677"/>
        <v>#N/A</v>
      </c>
      <c r="H35783">
        <f>IF(AND(F35783&gt;19.999,F35783&lt;30),C35783,NA())</f>
        <v>57.45</v>
      </c>
      <c r="I35783" t="e">
        <f t="shared" si="1678"/>
        <v>#N/A</v>
      </c>
      <c r="J35783" t="e">
        <f t="shared" si="1679"/>
        <v>#N/A</v>
      </c>
      <c r="L35783" t="e">
        <v>#N/A</v>
      </c>
    </row>
    <row r="35784" spans="1:12" x14ac:dyDescent="0.3">
      <c r="A35784">
        <v>315.55099999999999</v>
      </c>
      <c r="B35784">
        <v>40.36</v>
      </c>
      <c r="C35784">
        <v>55.725000000000001</v>
      </c>
      <c r="D35784">
        <v>2.4828700000000001</v>
      </c>
      <c r="E35784" t="s">
        <v>35787</v>
      </c>
      <c r="F35784">
        <v>20</v>
      </c>
      <c r="G35784" t="e">
        <f t="shared" si="1677"/>
        <v>#N/A</v>
      </c>
      <c r="H35784">
        <f>IF(AND(F35784&gt;19.999,F35784&lt;30),C35784,NA())</f>
        <v>55.725000000000001</v>
      </c>
      <c r="I35784" t="e">
        <f t="shared" si="1678"/>
        <v>#N/A</v>
      </c>
      <c r="J35784" t="e">
        <f t="shared" si="1679"/>
        <v>#N/A</v>
      </c>
      <c r="L35784" t="e">
        <v>#N/A</v>
      </c>
    </row>
    <row r="35785" spans="1:12" x14ac:dyDescent="0.3">
      <c r="A35785">
        <v>315.55799999999999</v>
      </c>
      <c r="B35785">
        <v>37.89</v>
      </c>
      <c r="C35785">
        <v>49.65</v>
      </c>
      <c r="D35785">
        <v>-0.16094600000000001</v>
      </c>
      <c r="E35785" t="s">
        <v>35788</v>
      </c>
      <c r="F35785">
        <v>20</v>
      </c>
      <c r="G35785" t="e">
        <f t="shared" si="1677"/>
        <v>#N/A</v>
      </c>
      <c r="H35785">
        <f>IF(AND(F35785&gt;19.999,F35785&lt;30),C35785,NA())</f>
        <v>49.65</v>
      </c>
      <c r="I35785" t="e">
        <f t="shared" si="1678"/>
        <v>#N/A</v>
      </c>
      <c r="J35785" t="e">
        <f t="shared" si="1679"/>
        <v>#N/A</v>
      </c>
      <c r="L35785" t="e">
        <v>#N/A</v>
      </c>
    </row>
    <row r="35786" spans="1:12" x14ac:dyDescent="0.3">
      <c r="A35786">
        <v>315.565</v>
      </c>
      <c r="B35786">
        <v>38.6</v>
      </c>
      <c r="C35786">
        <v>48.975000000000001</v>
      </c>
      <c r="D35786">
        <v>-1.8222400000000001</v>
      </c>
      <c r="E35786" t="s">
        <v>35789</v>
      </c>
      <c r="F35786">
        <v>21.666666666666668</v>
      </c>
      <c r="G35786" t="e">
        <f t="shared" si="1677"/>
        <v>#N/A</v>
      </c>
      <c r="H35786">
        <f>IF(AND(F35786&gt;19.999,F35786&lt;30),C35786,NA())</f>
        <v>48.975000000000001</v>
      </c>
      <c r="I35786" t="e">
        <f t="shared" si="1678"/>
        <v>#N/A</v>
      </c>
      <c r="J35786" t="e">
        <f t="shared" si="1679"/>
        <v>#N/A</v>
      </c>
      <c r="L35786" t="e">
        <v>#N/A</v>
      </c>
    </row>
    <row r="35787" spans="1:12" x14ac:dyDescent="0.3">
      <c r="A35787">
        <v>315.57100000000003</v>
      </c>
      <c r="B35787">
        <v>37.33</v>
      </c>
      <c r="C35787">
        <v>47.475000000000001</v>
      </c>
      <c r="D35787">
        <v>-1.55802</v>
      </c>
      <c r="E35787" t="s">
        <v>35790</v>
      </c>
      <c r="F35787">
        <v>21.666666666666668</v>
      </c>
      <c r="G35787" t="e">
        <f t="shared" si="1677"/>
        <v>#N/A</v>
      </c>
      <c r="H35787">
        <f>IF(AND(F35787&gt;19.999,F35787&lt;30),C35787,NA())</f>
        <v>47.475000000000001</v>
      </c>
      <c r="I35787" t="e">
        <f t="shared" si="1678"/>
        <v>#N/A</v>
      </c>
      <c r="J35787" t="e">
        <f t="shared" si="1679"/>
        <v>#N/A</v>
      </c>
      <c r="L35787" t="e">
        <v>#N/A</v>
      </c>
    </row>
    <row r="35788" spans="1:12" x14ac:dyDescent="0.3">
      <c r="A35788">
        <v>315.57799999999997</v>
      </c>
      <c r="B35788">
        <v>37.369999999999997</v>
      </c>
      <c r="C35788">
        <v>47.475000000000001</v>
      </c>
      <c r="D35788">
        <v>-1.6135900000000001</v>
      </c>
      <c r="E35788" t="s">
        <v>35791</v>
      </c>
      <c r="F35788">
        <v>21.111111111111111</v>
      </c>
      <c r="G35788" t="e">
        <f t="shared" si="1677"/>
        <v>#N/A</v>
      </c>
      <c r="H35788">
        <f>IF(AND(F35788&gt;19.999,F35788&lt;30),C35788,NA())</f>
        <v>47.475000000000001</v>
      </c>
      <c r="I35788" t="e">
        <f t="shared" si="1678"/>
        <v>#N/A</v>
      </c>
      <c r="J35788" t="e">
        <f t="shared" si="1679"/>
        <v>#N/A</v>
      </c>
      <c r="L35788" t="e">
        <v>#N/A</v>
      </c>
    </row>
    <row r="35789" spans="1:12" x14ac:dyDescent="0.3">
      <c r="A35789">
        <v>315.58499999999998</v>
      </c>
      <c r="B35789">
        <v>36.99</v>
      </c>
      <c r="C35789">
        <v>52.2</v>
      </c>
      <c r="D35789">
        <v>3.6392899999999999</v>
      </c>
      <c r="E35789" t="s">
        <v>35792</v>
      </c>
      <c r="F35789">
        <v>21.666666666666668</v>
      </c>
      <c r="G35789" t="e">
        <f t="shared" si="1677"/>
        <v>#N/A</v>
      </c>
      <c r="H35789">
        <f>IF(AND(F35789&gt;19.999,F35789&lt;30),C35789,NA())</f>
        <v>52.2</v>
      </c>
      <c r="I35789" t="e">
        <f t="shared" si="1678"/>
        <v>#N/A</v>
      </c>
      <c r="J35789" t="e">
        <f t="shared" si="1679"/>
        <v>#N/A</v>
      </c>
      <c r="L35789" t="e">
        <v>#N/A</v>
      </c>
    </row>
    <row r="35790" spans="1:12" x14ac:dyDescent="0.3">
      <c r="A35790">
        <v>315.59199999999998</v>
      </c>
      <c r="B35790">
        <v>38.11</v>
      </c>
      <c r="C35790">
        <v>56.7</v>
      </c>
      <c r="D35790">
        <v>6.5834400000000004</v>
      </c>
      <c r="E35790" t="s">
        <v>35793</v>
      </c>
      <c r="F35790">
        <v>21.666666666666668</v>
      </c>
      <c r="G35790" t="e">
        <f t="shared" si="1677"/>
        <v>#N/A</v>
      </c>
      <c r="H35790">
        <f>IF(AND(F35790&gt;19.999,F35790&lt;30),C35790,NA())</f>
        <v>56.7</v>
      </c>
      <c r="I35790" t="e">
        <f t="shared" si="1678"/>
        <v>#N/A</v>
      </c>
      <c r="J35790" t="e">
        <f t="shared" si="1679"/>
        <v>#N/A</v>
      </c>
      <c r="L35790" t="e">
        <v>#N/A</v>
      </c>
    </row>
    <row r="35791" spans="1:12" x14ac:dyDescent="0.3">
      <c r="A35791">
        <v>315.59899999999999</v>
      </c>
      <c r="B35791">
        <v>35.200000000000003</v>
      </c>
      <c r="C35791">
        <v>54.674999999999997</v>
      </c>
      <c r="D35791">
        <v>8.6008600000000008</v>
      </c>
      <c r="E35791" t="s">
        <v>35794</v>
      </c>
      <c r="F35791">
        <v>22.222222222222221</v>
      </c>
      <c r="G35791" t="e">
        <f t="shared" si="1677"/>
        <v>#N/A</v>
      </c>
      <c r="H35791">
        <f>IF(AND(F35791&gt;19.999,F35791&lt;30),C35791,NA())</f>
        <v>54.674999999999997</v>
      </c>
      <c r="I35791" t="e">
        <f t="shared" si="1678"/>
        <v>#N/A</v>
      </c>
      <c r="J35791" t="e">
        <f t="shared" si="1679"/>
        <v>#N/A</v>
      </c>
      <c r="L35791" t="e">
        <v>#N/A</v>
      </c>
    </row>
    <row r="35792" spans="1:12" x14ac:dyDescent="0.3">
      <c r="A35792">
        <v>315.60599999999999</v>
      </c>
      <c r="B35792">
        <v>38.54</v>
      </c>
      <c r="C35792">
        <v>58.424999999999997</v>
      </c>
      <c r="D35792">
        <v>7.7111099999999997</v>
      </c>
      <c r="E35792" t="s">
        <v>35795</v>
      </c>
      <c r="F35792">
        <v>22.222222222222221</v>
      </c>
      <c r="G35792" t="e">
        <f t="shared" si="1677"/>
        <v>#N/A</v>
      </c>
      <c r="H35792">
        <f>IF(AND(F35792&gt;19.999,F35792&lt;30),C35792,NA())</f>
        <v>58.424999999999997</v>
      </c>
      <c r="I35792" t="e">
        <f t="shared" si="1678"/>
        <v>#N/A</v>
      </c>
      <c r="J35792" t="e">
        <f t="shared" si="1679"/>
        <v>#N/A</v>
      </c>
      <c r="L35792" t="e">
        <v>#N/A</v>
      </c>
    </row>
    <row r="35793" spans="1:12" x14ac:dyDescent="0.3">
      <c r="A35793">
        <v>315.613</v>
      </c>
      <c r="B35793">
        <v>38.58</v>
      </c>
      <c r="C35793">
        <v>57.825000000000003</v>
      </c>
      <c r="D35793">
        <v>7.0555399999999997</v>
      </c>
      <c r="E35793" t="s">
        <v>35796</v>
      </c>
      <c r="F35793">
        <v>22.222222222222221</v>
      </c>
      <c r="G35793" t="e">
        <f t="shared" si="1677"/>
        <v>#N/A</v>
      </c>
      <c r="H35793">
        <f>IF(AND(F35793&gt;19.999,F35793&lt;30),C35793,NA())</f>
        <v>57.825000000000003</v>
      </c>
      <c r="I35793" t="e">
        <f t="shared" si="1678"/>
        <v>#N/A</v>
      </c>
      <c r="J35793" t="e">
        <f t="shared" si="1679"/>
        <v>#N/A</v>
      </c>
      <c r="L35793" t="e">
        <v>#N/A</v>
      </c>
    </row>
    <row r="35794" spans="1:12" x14ac:dyDescent="0.3">
      <c r="A35794">
        <v>315.62</v>
      </c>
      <c r="B35794">
        <v>38.299999999999997</v>
      </c>
      <c r="C35794">
        <v>59.475000000000001</v>
      </c>
      <c r="D35794">
        <v>9.0945</v>
      </c>
      <c r="E35794" t="s">
        <v>35797</v>
      </c>
      <c r="F35794">
        <v>21.666666666666668</v>
      </c>
      <c r="G35794" t="e">
        <f t="shared" si="1677"/>
        <v>#N/A</v>
      </c>
      <c r="H35794">
        <f>IF(AND(F35794&gt;19.999,F35794&lt;30),C35794,NA())</f>
        <v>59.475000000000001</v>
      </c>
      <c r="I35794" t="e">
        <f t="shared" si="1678"/>
        <v>#N/A</v>
      </c>
      <c r="J35794" t="e">
        <f t="shared" si="1679"/>
        <v>#N/A</v>
      </c>
      <c r="L35794" t="e">
        <v>#N/A</v>
      </c>
    </row>
    <row r="35795" spans="1:12" x14ac:dyDescent="0.3">
      <c r="A35795">
        <v>315.62700000000001</v>
      </c>
      <c r="B35795">
        <v>36.99</v>
      </c>
      <c r="C35795">
        <v>57.225000000000001</v>
      </c>
      <c r="D35795">
        <v>8.6642899999999994</v>
      </c>
      <c r="E35795" t="s">
        <v>35798</v>
      </c>
      <c r="F35795">
        <v>21.111111111111111</v>
      </c>
      <c r="G35795" t="e">
        <f t="shared" si="1677"/>
        <v>#N/A</v>
      </c>
      <c r="H35795">
        <f>IF(AND(F35795&gt;19.999,F35795&lt;30),C35795,NA())</f>
        <v>57.225000000000001</v>
      </c>
      <c r="I35795" t="e">
        <f t="shared" si="1678"/>
        <v>#N/A</v>
      </c>
      <c r="J35795" t="e">
        <f t="shared" si="1679"/>
        <v>#N/A</v>
      </c>
      <c r="L35795" t="e">
        <v>#N/A</v>
      </c>
    </row>
    <row r="35796" spans="1:12" x14ac:dyDescent="0.3">
      <c r="A35796">
        <v>315.63400000000001</v>
      </c>
      <c r="B35796">
        <v>34.46</v>
      </c>
      <c r="C35796">
        <v>55.05</v>
      </c>
      <c r="D35796">
        <v>10.0038</v>
      </c>
      <c r="E35796" t="s">
        <v>35799</v>
      </c>
      <c r="F35796">
        <v>20.555555555555557</v>
      </c>
      <c r="G35796" t="e">
        <f t="shared" si="1677"/>
        <v>#N/A</v>
      </c>
      <c r="H35796">
        <f>IF(AND(F35796&gt;19.999,F35796&lt;30),C35796,NA())</f>
        <v>55.05</v>
      </c>
      <c r="I35796" t="e">
        <f t="shared" si="1678"/>
        <v>#N/A</v>
      </c>
      <c r="J35796" t="e">
        <f t="shared" si="1679"/>
        <v>#N/A</v>
      </c>
      <c r="L35796" t="e">
        <v>#N/A</v>
      </c>
    </row>
    <row r="35797" spans="1:12" x14ac:dyDescent="0.3">
      <c r="A35797">
        <v>315.64100000000002</v>
      </c>
      <c r="B35797">
        <v>36.479999999999997</v>
      </c>
      <c r="C35797">
        <v>58.05</v>
      </c>
      <c r="D35797">
        <v>10.197699999999999</v>
      </c>
      <c r="E35797" t="s">
        <v>35800</v>
      </c>
      <c r="F35797">
        <v>20</v>
      </c>
      <c r="G35797" t="e">
        <f t="shared" si="1677"/>
        <v>#N/A</v>
      </c>
      <c r="H35797">
        <f>IF(AND(F35797&gt;19.999,F35797&lt;30),C35797,NA())</f>
        <v>58.05</v>
      </c>
      <c r="I35797" t="e">
        <f t="shared" si="1678"/>
        <v>#N/A</v>
      </c>
      <c r="J35797" t="e">
        <f t="shared" si="1679"/>
        <v>#N/A</v>
      </c>
      <c r="L35797" t="e">
        <v>#N/A</v>
      </c>
    </row>
    <row r="35798" spans="1:12" x14ac:dyDescent="0.3">
      <c r="A35798">
        <v>315.64800000000002</v>
      </c>
      <c r="B35798">
        <v>36.01</v>
      </c>
      <c r="C35798">
        <v>53.7</v>
      </c>
      <c r="D35798">
        <v>6.5006500000000003</v>
      </c>
      <c r="E35798" t="s">
        <v>35801</v>
      </c>
      <c r="F35798">
        <v>19.444444444444446</v>
      </c>
      <c r="G35798">
        <f t="shared" si="1677"/>
        <v>53.7</v>
      </c>
      <c r="H35798" t="e">
        <f>IF(AND(F35798&gt;19.999,F35798&lt;30),C35798,NA())</f>
        <v>#N/A</v>
      </c>
      <c r="I35798" t="e">
        <f t="shared" si="1678"/>
        <v>#N/A</v>
      </c>
      <c r="J35798" t="e">
        <f t="shared" si="1679"/>
        <v>#N/A</v>
      </c>
      <c r="L35798" t="e">
        <v>#N/A</v>
      </c>
    </row>
    <row r="35799" spans="1:12" x14ac:dyDescent="0.3">
      <c r="A35799">
        <v>315.65499999999997</v>
      </c>
      <c r="B35799">
        <v>36.46</v>
      </c>
      <c r="C35799">
        <v>55.424999999999997</v>
      </c>
      <c r="D35799">
        <v>7.60053</v>
      </c>
      <c r="E35799" t="s">
        <v>35802</v>
      </c>
      <c r="F35799">
        <v>19.444444444444446</v>
      </c>
      <c r="G35799">
        <f t="shared" si="1677"/>
        <v>55.424999999999997</v>
      </c>
      <c r="H35799" t="e">
        <f>IF(AND(F35799&gt;19.999,F35799&lt;30),C35799,NA())</f>
        <v>#N/A</v>
      </c>
      <c r="I35799" t="e">
        <f t="shared" si="1678"/>
        <v>#N/A</v>
      </c>
      <c r="J35799" t="e">
        <f t="shared" si="1679"/>
        <v>#N/A</v>
      </c>
      <c r="L35799" t="e">
        <v>#N/A</v>
      </c>
    </row>
    <row r="35800" spans="1:12" x14ac:dyDescent="0.3">
      <c r="A35800">
        <v>315.66199999999998</v>
      </c>
      <c r="B35800">
        <v>34.130000000000003</v>
      </c>
      <c r="C35800">
        <v>54.15</v>
      </c>
      <c r="D35800">
        <v>9.5622399999999992</v>
      </c>
      <c r="E35800" t="s">
        <v>35803</v>
      </c>
      <c r="F35800">
        <v>18.888888888888889</v>
      </c>
      <c r="G35800">
        <f t="shared" si="1677"/>
        <v>54.15</v>
      </c>
      <c r="H35800" t="e">
        <f>IF(AND(F35800&gt;19.999,F35800&lt;30),C35800,NA())</f>
        <v>#N/A</v>
      </c>
      <c r="I35800" t="e">
        <f t="shared" si="1678"/>
        <v>#N/A</v>
      </c>
      <c r="J35800" t="e">
        <f t="shared" si="1679"/>
        <v>#N/A</v>
      </c>
      <c r="L35800" t="e">
        <v>#N/A</v>
      </c>
    </row>
    <row r="35801" spans="1:12" x14ac:dyDescent="0.3">
      <c r="A35801">
        <v>315.66899999999998</v>
      </c>
      <c r="B35801">
        <v>32.07</v>
      </c>
      <c r="C35801">
        <v>53.25</v>
      </c>
      <c r="D35801">
        <v>11.523899999999999</v>
      </c>
      <c r="E35801" t="s">
        <v>35804</v>
      </c>
      <c r="F35801">
        <v>18.888888888888889</v>
      </c>
      <c r="G35801">
        <f t="shared" si="1677"/>
        <v>53.25</v>
      </c>
      <c r="H35801" t="e">
        <f>IF(AND(F35801&gt;19.999,F35801&lt;30),C35801,NA())</f>
        <v>#N/A</v>
      </c>
      <c r="I35801" t="e">
        <f t="shared" si="1678"/>
        <v>#N/A</v>
      </c>
      <c r="J35801" t="e">
        <f t="shared" si="1679"/>
        <v>#N/A</v>
      </c>
      <c r="L35801" t="e">
        <v>#N/A</v>
      </c>
    </row>
    <row r="35802" spans="1:12" x14ac:dyDescent="0.3">
      <c r="A35802">
        <v>315.67599999999999</v>
      </c>
      <c r="B35802">
        <v>36.450000000000003</v>
      </c>
      <c r="C35802">
        <v>56.924999999999997</v>
      </c>
      <c r="D35802">
        <v>9.1144200000000009</v>
      </c>
      <c r="E35802" t="s">
        <v>35805</v>
      </c>
      <c r="F35802">
        <v>18.888888888888889</v>
      </c>
      <c r="G35802">
        <f t="shared" si="1677"/>
        <v>56.924999999999997</v>
      </c>
      <c r="H35802" t="e">
        <f>IF(AND(F35802&gt;19.999,F35802&lt;30),C35802,NA())</f>
        <v>#N/A</v>
      </c>
      <c r="I35802" t="e">
        <f t="shared" si="1678"/>
        <v>#N/A</v>
      </c>
      <c r="J35802" t="e">
        <f t="shared" si="1679"/>
        <v>#N/A</v>
      </c>
      <c r="L35802" t="e">
        <v>#N/A</v>
      </c>
    </row>
    <row r="35803" spans="1:12" x14ac:dyDescent="0.3">
      <c r="A35803">
        <v>315.68299999999999</v>
      </c>
      <c r="B35803">
        <v>36.29</v>
      </c>
      <c r="C35803">
        <v>57.075000000000003</v>
      </c>
      <c r="D35803">
        <v>9.4866899999999994</v>
      </c>
      <c r="E35803" t="s">
        <v>35806</v>
      </c>
      <c r="F35803">
        <v>18.888888888888889</v>
      </c>
      <c r="G35803">
        <f t="shared" si="1677"/>
        <v>57.075000000000003</v>
      </c>
      <c r="H35803" t="e">
        <f>IF(AND(F35803&gt;19.999,F35803&lt;30),C35803,NA())</f>
        <v>#N/A</v>
      </c>
      <c r="I35803" t="e">
        <f t="shared" si="1678"/>
        <v>#N/A</v>
      </c>
      <c r="J35803" t="e">
        <f t="shared" si="1679"/>
        <v>#N/A</v>
      </c>
      <c r="L35803" t="e">
        <v>#N/A</v>
      </c>
    </row>
    <row r="35804" spans="1:12" x14ac:dyDescent="0.3">
      <c r="A35804">
        <v>315.69</v>
      </c>
      <c r="B35804">
        <v>35.06</v>
      </c>
      <c r="C35804">
        <v>54.524999999999999</v>
      </c>
      <c r="D35804">
        <v>8.6453399999999991</v>
      </c>
      <c r="E35804" t="s">
        <v>35807</v>
      </c>
      <c r="F35804">
        <v>18.333333333333336</v>
      </c>
      <c r="G35804">
        <f t="shared" si="1677"/>
        <v>54.524999999999999</v>
      </c>
      <c r="H35804" t="e">
        <f>IF(AND(F35804&gt;19.999,F35804&lt;30),C35804,NA())</f>
        <v>#N/A</v>
      </c>
      <c r="I35804" t="e">
        <f t="shared" si="1678"/>
        <v>#N/A</v>
      </c>
      <c r="J35804" t="e">
        <f t="shared" si="1679"/>
        <v>#N/A</v>
      </c>
      <c r="L35804" t="e">
        <v>#N/A</v>
      </c>
    </row>
    <row r="35805" spans="1:12" x14ac:dyDescent="0.3">
      <c r="A35805">
        <v>315.69600000000003</v>
      </c>
      <c r="B35805">
        <v>34.47</v>
      </c>
      <c r="C35805">
        <v>54.45</v>
      </c>
      <c r="D35805">
        <v>9.3899299999999997</v>
      </c>
      <c r="E35805" t="s">
        <v>35808</v>
      </c>
      <c r="F35805">
        <v>18.333333333333336</v>
      </c>
      <c r="G35805">
        <f t="shared" si="1677"/>
        <v>54.45</v>
      </c>
      <c r="H35805" t="e">
        <f>IF(AND(F35805&gt;19.999,F35805&lt;30),C35805,NA())</f>
        <v>#N/A</v>
      </c>
      <c r="I35805" t="e">
        <f t="shared" si="1678"/>
        <v>#N/A</v>
      </c>
      <c r="J35805" t="e">
        <f t="shared" si="1679"/>
        <v>#N/A</v>
      </c>
      <c r="L35805" t="e">
        <v>#N/A</v>
      </c>
    </row>
    <row r="35806" spans="1:12" x14ac:dyDescent="0.3">
      <c r="A35806">
        <v>315.70299999999997</v>
      </c>
      <c r="B35806">
        <v>34.97</v>
      </c>
      <c r="C35806">
        <v>54.75</v>
      </c>
      <c r="D35806">
        <v>8.9953599999999998</v>
      </c>
      <c r="E35806" t="s">
        <v>35809</v>
      </c>
      <c r="F35806">
        <v>18.333333333333336</v>
      </c>
      <c r="G35806">
        <f t="shared" si="1677"/>
        <v>54.75</v>
      </c>
      <c r="H35806" t="e">
        <f>IF(AND(F35806&gt;19.999,F35806&lt;30),C35806,NA())</f>
        <v>#N/A</v>
      </c>
      <c r="I35806" t="e">
        <f t="shared" si="1678"/>
        <v>#N/A</v>
      </c>
      <c r="J35806" t="e">
        <f t="shared" si="1679"/>
        <v>#N/A</v>
      </c>
      <c r="L35806" t="e">
        <v>#N/A</v>
      </c>
    </row>
    <row r="35807" spans="1:12" x14ac:dyDescent="0.3">
      <c r="A35807">
        <v>315.70999999999998</v>
      </c>
      <c r="B35807">
        <v>35.159999999999997</v>
      </c>
      <c r="C35807">
        <v>54.075000000000003</v>
      </c>
      <c r="D35807">
        <v>8.0564199999999992</v>
      </c>
      <c r="E35807" t="s">
        <v>35810</v>
      </c>
      <c r="F35807">
        <v>17.777777777777779</v>
      </c>
      <c r="G35807">
        <f t="shared" si="1677"/>
        <v>54.075000000000003</v>
      </c>
      <c r="H35807" t="e">
        <f>IF(AND(F35807&gt;19.999,F35807&lt;30),C35807,NA())</f>
        <v>#N/A</v>
      </c>
      <c r="I35807" t="e">
        <f t="shared" si="1678"/>
        <v>#N/A</v>
      </c>
      <c r="J35807" t="e">
        <f t="shared" si="1679"/>
        <v>#N/A</v>
      </c>
      <c r="L35807" t="e">
        <v>#N/A</v>
      </c>
    </row>
    <row r="35808" spans="1:12" x14ac:dyDescent="0.3">
      <c r="A35808">
        <v>315.71699999999998</v>
      </c>
      <c r="B35808">
        <v>32.770000000000003</v>
      </c>
      <c r="C35808">
        <v>51.75</v>
      </c>
      <c r="D35808">
        <v>9.0514799999999997</v>
      </c>
      <c r="E35808" t="s">
        <v>35811</v>
      </c>
      <c r="F35808">
        <v>17.777777777777779</v>
      </c>
      <c r="G35808">
        <f t="shared" si="1677"/>
        <v>51.75</v>
      </c>
      <c r="H35808" t="e">
        <f>IF(AND(F35808&gt;19.999,F35808&lt;30),C35808,NA())</f>
        <v>#N/A</v>
      </c>
      <c r="I35808" t="e">
        <f t="shared" si="1678"/>
        <v>#N/A</v>
      </c>
      <c r="J35808" t="e">
        <f t="shared" si="1679"/>
        <v>#N/A</v>
      </c>
      <c r="L35808" t="e">
        <v>#N/A</v>
      </c>
    </row>
    <row r="35809" spans="1:12" x14ac:dyDescent="0.3">
      <c r="A35809">
        <v>315.72399999999999</v>
      </c>
      <c r="B35809">
        <v>35.21</v>
      </c>
      <c r="C35809">
        <v>47.85</v>
      </c>
      <c r="D35809">
        <v>1.76196</v>
      </c>
      <c r="E35809" t="s">
        <v>35812</v>
      </c>
      <c r="F35809">
        <v>17.777777777777779</v>
      </c>
      <c r="G35809">
        <f t="shared" si="1677"/>
        <v>47.85</v>
      </c>
      <c r="H35809" t="e">
        <f>IF(AND(F35809&gt;19.999,F35809&lt;30),C35809,NA())</f>
        <v>#N/A</v>
      </c>
      <c r="I35809" t="e">
        <f t="shared" si="1678"/>
        <v>#N/A</v>
      </c>
      <c r="J35809" t="e">
        <f t="shared" si="1679"/>
        <v>#N/A</v>
      </c>
      <c r="L35809" t="e">
        <v>#N/A</v>
      </c>
    </row>
    <row r="35810" spans="1:12" x14ac:dyDescent="0.3">
      <c r="A35810">
        <v>315.73099999999999</v>
      </c>
      <c r="B35810">
        <v>22.77</v>
      </c>
      <c r="C35810">
        <v>35.25</v>
      </c>
      <c r="D35810">
        <v>6.4429299999999996</v>
      </c>
      <c r="E35810" t="s">
        <v>35813</v>
      </c>
      <c r="F35810">
        <v>17.222222222222221</v>
      </c>
      <c r="G35810">
        <f t="shared" si="1677"/>
        <v>35.25</v>
      </c>
      <c r="H35810" t="e">
        <f>IF(AND(F35810&gt;19.999,F35810&lt;30),C35810,NA())</f>
        <v>#N/A</v>
      </c>
      <c r="I35810" t="e">
        <f t="shared" si="1678"/>
        <v>#N/A</v>
      </c>
      <c r="J35810" t="e">
        <f t="shared" si="1679"/>
        <v>#N/A</v>
      </c>
      <c r="L35810" t="e">
        <v>#N/A</v>
      </c>
    </row>
    <row r="35811" spans="1:12" x14ac:dyDescent="0.3">
      <c r="A35811">
        <v>315.738</v>
      </c>
      <c r="B35811">
        <v>17.79</v>
      </c>
      <c r="C35811">
        <v>29.4</v>
      </c>
      <c r="D35811">
        <v>7.5108800000000002</v>
      </c>
      <c r="E35811" t="s">
        <v>35814</v>
      </c>
      <c r="F35811">
        <v>17.222222222222221</v>
      </c>
      <c r="G35811">
        <f t="shared" si="1677"/>
        <v>29.4</v>
      </c>
      <c r="H35811" t="e">
        <f>IF(AND(F35811&gt;19.999,F35811&lt;30),C35811,NA())</f>
        <v>#N/A</v>
      </c>
      <c r="I35811" t="e">
        <f t="shared" si="1678"/>
        <v>#N/A</v>
      </c>
      <c r="J35811" t="e">
        <f t="shared" si="1679"/>
        <v>#N/A</v>
      </c>
      <c r="L35811" t="e">
        <v>#N/A</v>
      </c>
    </row>
    <row r="35812" spans="1:12" x14ac:dyDescent="0.3">
      <c r="A35812">
        <v>315.745</v>
      </c>
      <c r="B35812">
        <v>11.31</v>
      </c>
      <c r="C35812">
        <v>19.5</v>
      </c>
      <c r="D35812">
        <v>6.6125400000000001</v>
      </c>
      <c r="E35812" t="s">
        <v>35815</v>
      </c>
      <c r="F35812">
        <v>17.222222222222221</v>
      </c>
      <c r="G35812">
        <f t="shared" si="1677"/>
        <v>19.5</v>
      </c>
      <c r="H35812" t="e">
        <f>IF(AND(F35812&gt;19.999,F35812&lt;30),C35812,NA())</f>
        <v>#N/A</v>
      </c>
      <c r="I35812" t="e">
        <f t="shared" si="1678"/>
        <v>#N/A</v>
      </c>
      <c r="J35812" t="e">
        <f t="shared" si="1679"/>
        <v>#N/A</v>
      </c>
      <c r="L35812" t="e">
        <v>#N/A</v>
      </c>
    </row>
    <row r="35813" spans="1:12" x14ac:dyDescent="0.3">
      <c r="A35813">
        <v>315.75200000000001</v>
      </c>
      <c r="B35813">
        <v>13.82</v>
      </c>
      <c r="C35813">
        <v>23.475000000000001</v>
      </c>
      <c r="D35813">
        <v>7.1007800000000003</v>
      </c>
      <c r="E35813" t="s">
        <v>35816</v>
      </c>
      <c r="F35813">
        <v>16.666666666666668</v>
      </c>
      <c r="G35813">
        <f t="shared" si="1677"/>
        <v>23.475000000000001</v>
      </c>
      <c r="H35813" t="e">
        <f>IF(AND(F35813&gt;19.999,F35813&lt;30),C35813,NA())</f>
        <v>#N/A</v>
      </c>
      <c r="I35813" t="e">
        <f t="shared" si="1678"/>
        <v>#N/A</v>
      </c>
      <c r="J35813" t="e">
        <f t="shared" si="1679"/>
        <v>#N/A</v>
      </c>
      <c r="L35813" t="e">
        <v>#N/A</v>
      </c>
    </row>
    <row r="35814" spans="1:12" x14ac:dyDescent="0.3">
      <c r="A35814">
        <v>315.75900000000001</v>
      </c>
      <c r="B35814">
        <v>6.133</v>
      </c>
      <c r="C35814">
        <v>13.875</v>
      </c>
      <c r="D35814">
        <v>8.1791499999999999</v>
      </c>
      <c r="E35814" t="s">
        <v>35817</v>
      </c>
      <c r="F35814">
        <v>16.111111111111111</v>
      </c>
      <c r="G35814">
        <f t="shared" si="1677"/>
        <v>13.875</v>
      </c>
      <c r="H35814" t="e">
        <f>IF(AND(F35814&gt;19.999,F35814&lt;30),C35814,NA())</f>
        <v>#N/A</v>
      </c>
      <c r="I35814" t="e">
        <f t="shared" si="1678"/>
        <v>#N/A</v>
      </c>
      <c r="J35814" t="e">
        <f t="shared" si="1679"/>
        <v>#N/A</v>
      </c>
      <c r="L35814" t="e">
        <v>#N/A</v>
      </c>
    </row>
    <row r="35815" spans="1:12" x14ac:dyDescent="0.3">
      <c r="A35815">
        <v>315.76600000000002</v>
      </c>
      <c r="B35815">
        <v>4.8239999999999998</v>
      </c>
      <c r="C35815">
        <v>10.5</v>
      </c>
      <c r="D35815">
        <v>6.6225399999999999</v>
      </c>
      <c r="E35815" t="s">
        <v>35818</v>
      </c>
      <c r="F35815">
        <v>16.111111111111111</v>
      </c>
      <c r="G35815">
        <f t="shared" si="1677"/>
        <v>10.5</v>
      </c>
      <c r="H35815" t="e">
        <f>IF(AND(F35815&gt;19.999,F35815&lt;30),C35815,NA())</f>
        <v>#N/A</v>
      </c>
      <c r="I35815" t="e">
        <f t="shared" si="1678"/>
        <v>#N/A</v>
      </c>
      <c r="J35815" t="e">
        <f t="shared" si="1679"/>
        <v>#N/A</v>
      </c>
      <c r="L35815" t="e">
        <v>#N/A</v>
      </c>
    </row>
    <row r="35816" spans="1:12" x14ac:dyDescent="0.3">
      <c r="A35816">
        <v>315.77300000000002</v>
      </c>
      <c r="B35816">
        <v>2.036</v>
      </c>
      <c r="C35816">
        <v>7.5</v>
      </c>
      <c r="D35816">
        <v>7.4954700000000001</v>
      </c>
      <c r="E35816" t="s">
        <v>35819</v>
      </c>
      <c r="F35816">
        <v>15.555555555555557</v>
      </c>
      <c r="G35816">
        <f t="shared" si="1677"/>
        <v>7.5</v>
      </c>
      <c r="H35816" t="e">
        <f>IF(AND(F35816&gt;19.999,F35816&lt;30),C35816,NA())</f>
        <v>#N/A</v>
      </c>
      <c r="I35816" t="e">
        <f t="shared" si="1678"/>
        <v>#N/A</v>
      </c>
      <c r="J35816" t="e">
        <f t="shared" si="1679"/>
        <v>#N/A</v>
      </c>
      <c r="L35816" t="e">
        <v>#N/A</v>
      </c>
    </row>
    <row r="35817" spans="1:12" x14ac:dyDescent="0.3">
      <c r="A35817">
        <v>315.77999999999997</v>
      </c>
      <c r="B35817">
        <v>2.0099999999999998</v>
      </c>
      <c r="C35817">
        <v>7.35</v>
      </c>
      <c r="D35817">
        <v>7.3815900000000001</v>
      </c>
      <c r="E35817" t="s">
        <v>35820</v>
      </c>
      <c r="F35817">
        <v>15</v>
      </c>
      <c r="G35817">
        <f t="shared" si="1677"/>
        <v>7.35</v>
      </c>
      <c r="H35817" t="e">
        <f>IF(AND(F35817&gt;19.999,F35817&lt;30),C35817,NA())</f>
        <v>#N/A</v>
      </c>
      <c r="I35817" t="e">
        <f t="shared" si="1678"/>
        <v>#N/A</v>
      </c>
      <c r="J35817" t="e">
        <f t="shared" si="1679"/>
        <v>#N/A</v>
      </c>
      <c r="L35817" t="e">
        <v>#N/A</v>
      </c>
    </row>
    <row r="35818" spans="1:12" x14ac:dyDescent="0.3">
      <c r="A35818">
        <v>315.78699999999998</v>
      </c>
      <c r="B35818">
        <v>5.1120000000000001</v>
      </c>
      <c r="C35818">
        <v>9.6</v>
      </c>
      <c r="D35818">
        <v>5.3224600000000004</v>
      </c>
      <c r="E35818" t="s">
        <v>35821</v>
      </c>
      <c r="F35818">
        <v>14.444444444444445</v>
      </c>
      <c r="G35818">
        <f t="shared" si="1677"/>
        <v>9.6</v>
      </c>
      <c r="H35818" t="e">
        <f>IF(AND(F35818&gt;19.999,F35818&lt;30),C35818,NA())</f>
        <v>#N/A</v>
      </c>
      <c r="I35818" t="e">
        <f t="shared" si="1678"/>
        <v>#N/A</v>
      </c>
      <c r="J35818" t="e">
        <f t="shared" si="1679"/>
        <v>#N/A</v>
      </c>
      <c r="L35818" t="e">
        <v>#N/A</v>
      </c>
    </row>
    <row r="35819" spans="1:12" x14ac:dyDescent="0.3">
      <c r="A35819">
        <v>315.79399999999998</v>
      </c>
      <c r="B35819">
        <v>4.5419999999999998</v>
      </c>
      <c r="C35819">
        <v>8.4749999999999996</v>
      </c>
      <c r="D35819">
        <v>4.9892799999999999</v>
      </c>
      <c r="E35819" t="s">
        <v>35822</v>
      </c>
      <c r="F35819">
        <v>14.444444444444445</v>
      </c>
      <c r="G35819">
        <f t="shared" si="1677"/>
        <v>8.4749999999999996</v>
      </c>
      <c r="H35819" t="e">
        <f>IF(AND(F35819&gt;19.999,F35819&lt;30),C35819,NA())</f>
        <v>#N/A</v>
      </c>
      <c r="I35819" t="e">
        <f t="shared" si="1678"/>
        <v>#N/A</v>
      </c>
      <c r="J35819" t="e">
        <f t="shared" si="1679"/>
        <v>#N/A</v>
      </c>
      <c r="L35819" t="e">
        <v>#N/A</v>
      </c>
    </row>
    <row r="35820" spans="1:12" x14ac:dyDescent="0.3">
      <c r="A35820">
        <v>315.80099999999999</v>
      </c>
      <c r="B35820">
        <v>3.0739999999999998</v>
      </c>
      <c r="C35820">
        <v>6.5250000000000004</v>
      </c>
      <c r="D35820">
        <v>5.0785400000000003</v>
      </c>
      <c r="E35820" t="s">
        <v>35823</v>
      </c>
      <c r="F35820">
        <v>13.888888888888889</v>
      </c>
      <c r="G35820">
        <f t="shared" si="1677"/>
        <v>6.5250000000000004</v>
      </c>
      <c r="H35820" t="e">
        <f>IF(AND(F35820&gt;19.999,F35820&lt;30),C35820,NA())</f>
        <v>#N/A</v>
      </c>
      <c r="I35820" t="e">
        <f t="shared" si="1678"/>
        <v>#N/A</v>
      </c>
      <c r="J35820" t="e">
        <f t="shared" si="1679"/>
        <v>#N/A</v>
      </c>
      <c r="L35820" t="e">
        <v>#N/A</v>
      </c>
    </row>
    <row r="35821" spans="1:12" x14ac:dyDescent="0.3">
      <c r="A35821">
        <v>315.80799999999999</v>
      </c>
      <c r="B35821">
        <v>1.974</v>
      </c>
      <c r="C35821">
        <v>5.3250000000000002</v>
      </c>
      <c r="D35821">
        <v>5.4066000000000001</v>
      </c>
      <c r="E35821" t="s">
        <v>35824</v>
      </c>
      <c r="F35821">
        <v>13.333333333333334</v>
      </c>
      <c r="G35821">
        <f t="shared" si="1677"/>
        <v>5.3250000000000002</v>
      </c>
      <c r="H35821" t="e">
        <f>IF(AND(F35821&gt;19.999,F35821&lt;30),C35821,NA())</f>
        <v>#N/A</v>
      </c>
      <c r="I35821" t="e">
        <f t="shared" si="1678"/>
        <v>#N/A</v>
      </c>
      <c r="J35821" t="e">
        <f t="shared" si="1679"/>
        <v>#N/A</v>
      </c>
      <c r="L35821" t="e">
        <v>#N/A</v>
      </c>
    </row>
    <row r="35822" spans="1:12" x14ac:dyDescent="0.3">
      <c r="A35822">
        <v>315.815</v>
      </c>
      <c r="B35822">
        <v>1.988</v>
      </c>
      <c r="C35822">
        <v>3.8250000000000002</v>
      </c>
      <c r="D35822">
        <v>3.8871500000000001</v>
      </c>
      <c r="E35822" t="s">
        <v>35825</v>
      </c>
      <c r="F35822">
        <v>12.777777777777779</v>
      </c>
      <c r="G35822">
        <f t="shared" si="1677"/>
        <v>3.8250000000000002</v>
      </c>
      <c r="H35822" t="e">
        <f>IF(AND(F35822&gt;19.999,F35822&lt;30),C35822,NA())</f>
        <v>#N/A</v>
      </c>
      <c r="I35822" t="e">
        <f t="shared" si="1678"/>
        <v>#N/A</v>
      </c>
      <c r="J35822" t="e">
        <f t="shared" si="1679"/>
        <v>#N/A</v>
      </c>
      <c r="L35822" t="e">
        <v>#N/A</v>
      </c>
    </row>
    <row r="35823" spans="1:12" x14ac:dyDescent="0.3">
      <c r="A35823">
        <v>315.82100000000003</v>
      </c>
      <c r="B35823">
        <v>2.7370000000000001</v>
      </c>
      <c r="C35823">
        <v>4.7249999999999996</v>
      </c>
      <c r="D35823">
        <v>3.74668</v>
      </c>
      <c r="E35823" t="s">
        <v>35826</v>
      </c>
      <c r="F35823">
        <v>13.333333333333334</v>
      </c>
      <c r="G35823">
        <f t="shared" si="1677"/>
        <v>4.7249999999999996</v>
      </c>
      <c r="H35823" t="e">
        <f>IF(AND(F35823&gt;19.999,F35823&lt;30),C35823,NA())</f>
        <v>#N/A</v>
      </c>
      <c r="I35823" t="e">
        <f t="shared" si="1678"/>
        <v>#N/A</v>
      </c>
      <c r="J35823" t="e">
        <f t="shared" si="1679"/>
        <v>#N/A</v>
      </c>
      <c r="L35823" t="e">
        <v>#N/A</v>
      </c>
    </row>
    <row r="35824" spans="1:12" x14ac:dyDescent="0.3">
      <c r="A35824">
        <v>315.82799999999997</v>
      </c>
      <c r="B35824">
        <v>2.4790000000000001</v>
      </c>
      <c r="C35824">
        <v>5.55</v>
      </c>
      <c r="D35824">
        <v>4.9300800000000002</v>
      </c>
      <c r="E35824" t="s">
        <v>35827</v>
      </c>
      <c r="F35824">
        <v>12.777777777777779</v>
      </c>
      <c r="G35824">
        <f t="shared" si="1677"/>
        <v>5.55</v>
      </c>
      <c r="H35824" t="e">
        <f>IF(AND(F35824&gt;19.999,F35824&lt;30),C35824,NA())</f>
        <v>#N/A</v>
      </c>
      <c r="I35824" t="e">
        <f t="shared" si="1678"/>
        <v>#N/A</v>
      </c>
      <c r="J35824" t="e">
        <f t="shared" si="1679"/>
        <v>#N/A</v>
      </c>
      <c r="L35824" t="e">
        <v>#N/A</v>
      </c>
    </row>
    <row r="35825" spans="1:12" x14ac:dyDescent="0.3">
      <c r="A35825">
        <v>315.83499999999998</v>
      </c>
      <c r="B35825">
        <v>3.17</v>
      </c>
      <c r="C35825">
        <v>5.4</v>
      </c>
      <c r="D35825">
        <v>3.8201800000000001</v>
      </c>
      <c r="E35825" t="s">
        <v>35828</v>
      </c>
      <c r="F35825">
        <v>12.777777777777779</v>
      </c>
      <c r="G35825">
        <f t="shared" si="1677"/>
        <v>5.4</v>
      </c>
      <c r="H35825" t="e">
        <f>IF(AND(F35825&gt;19.999,F35825&lt;30),C35825,NA())</f>
        <v>#N/A</v>
      </c>
      <c r="I35825" t="e">
        <f t="shared" si="1678"/>
        <v>#N/A</v>
      </c>
      <c r="J35825" t="e">
        <f t="shared" si="1679"/>
        <v>#N/A</v>
      </c>
      <c r="L35825" t="e">
        <v>#N/A</v>
      </c>
    </row>
    <row r="35826" spans="1:12" x14ac:dyDescent="0.3">
      <c r="A35826">
        <v>315.84199999999998</v>
      </c>
      <c r="B35826">
        <v>2.5550000000000002</v>
      </c>
      <c r="C35826">
        <v>4.05</v>
      </c>
      <c r="D35826">
        <v>3.3245100000000001</v>
      </c>
      <c r="E35826" t="s">
        <v>35829</v>
      </c>
      <c r="F35826">
        <v>12.777777777777779</v>
      </c>
      <c r="G35826">
        <f t="shared" si="1677"/>
        <v>4.05</v>
      </c>
      <c r="H35826" t="e">
        <f>IF(AND(F35826&gt;19.999,F35826&lt;30),C35826,NA())</f>
        <v>#N/A</v>
      </c>
      <c r="I35826" t="e">
        <f t="shared" si="1678"/>
        <v>#N/A</v>
      </c>
      <c r="J35826" t="e">
        <f t="shared" si="1679"/>
        <v>#N/A</v>
      </c>
      <c r="L35826" t="e">
        <v>#N/A</v>
      </c>
    </row>
    <row r="35827" spans="1:12" x14ac:dyDescent="0.3">
      <c r="A35827">
        <v>315.84899999999999</v>
      </c>
      <c r="B35827">
        <v>2.29</v>
      </c>
      <c r="C35827">
        <v>3.9</v>
      </c>
      <c r="D35827">
        <v>3.5426299999999999</v>
      </c>
      <c r="E35827" t="s">
        <v>35830</v>
      </c>
      <c r="F35827">
        <v>12.777777777777779</v>
      </c>
      <c r="G35827">
        <f t="shared" si="1677"/>
        <v>3.9</v>
      </c>
      <c r="H35827" t="e">
        <f>IF(AND(F35827&gt;19.999,F35827&lt;30),C35827,NA())</f>
        <v>#N/A</v>
      </c>
      <c r="I35827" t="e">
        <f t="shared" si="1678"/>
        <v>#N/A</v>
      </c>
      <c r="J35827" t="e">
        <f t="shared" si="1679"/>
        <v>#N/A</v>
      </c>
      <c r="L35827" t="e">
        <v>#N/A</v>
      </c>
    </row>
    <row r="35828" spans="1:12" x14ac:dyDescent="0.3">
      <c r="A35828">
        <v>315.85599999999999</v>
      </c>
      <c r="B35828">
        <v>2.3740000000000001</v>
      </c>
      <c r="C35828">
        <v>2.9249999999999998</v>
      </c>
      <c r="D35828">
        <v>2.4509400000000001</v>
      </c>
      <c r="E35828" t="s">
        <v>35831</v>
      </c>
      <c r="F35828">
        <v>12.222222222222223</v>
      </c>
      <c r="G35828">
        <f t="shared" si="1677"/>
        <v>2.9249999999999998</v>
      </c>
      <c r="H35828" t="e">
        <f>IF(AND(F35828&gt;19.999,F35828&lt;30),C35828,NA())</f>
        <v>#N/A</v>
      </c>
      <c r="I35828" t="e">
        <f t="shared" si="1678"/>
        <v>#N/A</v>
      </c>
      <c r="J35828" t="e">
        <f t="shared" si="1679"/>
        <v>#N/A</v>
      </c>
      <c r="L35828" t="e">
        <v>#N/A</v>
      </c>
    </row>
    <row r="35829" spans="1:12" x14ac:dyDescent="0.3">
      <c r="A35829">
        <v>315.863</v>
      </c>
      <c r="B35829">
        <v>2.2490000000000001</v>
      </c>
      <c r="C35829">
        <v>3.15</v>
      </c>
      <c r="D35829">
        <v>2.8495900000000001</v>
      </c>
      <c r="E35829" t="s">
        <v>35832</v>
      </c>
      <c r="F35829">
        <v>12.222222222222223</v>
      </c>
      <c r="G35829">
        <f t="shared" si="1677"/>
        <v>3.15</v>
      </c>
      <c r="H35829" t="e">
        <f>IF(AND(F35829&gt;19.999,F35829&lt;30),C35829,NA())</f>
        <v>#N/A</v>
      </c>
      <c r="I35829" t="e">
        <f t="shared" si="1678"/>
        <v>#N/A</v>
      </c>
      <c r="J35829" t="e">
        <f t="shared" si="1679"/>
        <v>#N/A</v>
      </c>
      <c r="L35829" t="e">
        <v>#N/A</v>
      </c>
    </row>
    <row r="35830" spans="1:12" x14ac:dyDescent="0.3">
      <c r="A35830">
        <v>315.87</v>
      </c>
      <c r="B35830">
        <v>2.302</v>
      </c>
      <c r="C35830">
        <v>3.5249999999999999</v>
      </c>
      <c r="D35830">
        <v>3.15096</v>
      </c>
      <c r="E35830" t="s">
        <v>35833</v>
      </c>
      <c r="F35830">
        <v>12.222222222222223</v>
      </c>
      <c r="G35830">
        <f t="shared" si="1677"/>
        <v>3.5249999999999999</v>
      </c>
      <c r="H35830" t="e">
        <f>IF(AND(F35830&gt;19.999,F35830&lt;30),C35830,NA())</f>
        <v>#N/A</v>
      </c>
      <c r="I35830" t="e">
        <f t="shared" si="1678"/>
        <v>#N/A</v>
      </c>
      <c r="J35830" t="e">
        <f t="shared" si="1679"/>
        <v>#N/A</v>
      </c>
      <c r="L35830" t="e">
        <v>#N/A</v>
      </c>
    </row>
    <row r="35831" spans="1:12" x14ac:dyDescent="0.3">
      <c r="A35831">
        <v>315.87700000000001</v>
      </c>
      <c r="B35831">
        <v>2.6339999999999999</v>
      </c>
      <c r="C35831">
        <v>3.75</v>
      </c>
      <c r="D35831">
        <v>2.9147699999999999</v>
      </c>
      <c r="E35831" t="s">
        <v>35834</v>
      </c>
      <c r="F35831">
        <v>11.666666666666668</v>
      </c>
      <c r="G35831">
        <f t="shared" si="1677"/>
        <v>3.75</v>
      </c>
      <c r="H35831" t="e">
        <f>IF(AND(F35831&gt;19.999,F35831&lt;30),C35831,NA())</f>
        <v>#N/A</v>
      </c>
      <c r="I35831" t="e">
        <f t="shared" si="1678"/>
        <v>#N/A</v>
      </c>
      <c r="J35831" t="e">
        <f t="shared" si="1679"/>
        <v>#N/A</v>
      </c>
      <c r="L35831" t="e">
        <v>#N/A</v>
      </c>
    </row>
    <row r="35832" spans="1:12" x14ac:dyDescent="0.3">
      <c r="A35832">
        <v>315.88400000000001</v>
      </c>
      <c r="B35832">
        <v>2.2970000000000002</v>
      </c>
      <c r="C35832">
        <v>4.8</v>
      </c>
      <c r="D35832">
        <v>4.4329099999999997</v>
      </c>
      <c r="E35832" t="s">
        <v>35835</v>
      </c>
      <c r="F35832">
        <v>12.222222222222223</v>
      </c>
      <c r="G35832">
        <f t="shared" si="1677"/>
        <v>4.8</v>
      </c>
      <c r="H35832" t="e">
        <f>IF(AND(F35832&gt;19.999,F35832&lt;30),C35832,NA())</f>
        <v>#N/A</v>
      </c>
      <c r="I35832" t="e">
        <f t="shared" si="1678"/>
        <v>#N/A</v>
      </c>
      <c r="J35832" t="e">
        <f t="shared" si="1679"/>
        <v>#N/A</v>
      </c>
      <c r="L35832" t="e">
        <v>#N/A</v>
      </c>
    </row>
    <row r="35833" spans="1:12" x14ac:dyDescent="0.3">
      <c r="A35833">
        <v>315.89100000000002</v>
      </c>
      <c r="B35833">
        <v>4.141</v>
      </c>
      <c r="C35833">
        <v>8.625</v>
      </c>
      <c r="D35833">
        <v>5.6963200000000001</v>
      </c>
      <c r="E35833" t="s">
        <v>35836</v>
      </c>
      <c r="F35833">
        <v>11.666666666666668</v>
      </c>
      <c r="G35833">
        <f t="shared" si="1677"/>
        <v>8.625</v>
      </c>
      <c r="H35833" t="e">
        <f>IF(AND(F35833&gt;19.999,F35833&lt;30),C35833,NA())</f>
        <v>#N/A</v>
      </c>
      <c r="I35833" t="e">
        <f t="shared" si="1678"/>
        <v>#N/A</v>
      </c>
      <c r="J35833" t="e">
        <f t="shared" si="1679"/>
        <v>#N/A</v>
      </c>
      <c r="L35833" t="e">
        <v>#N/A</v>
      </c>
    </row>
    <row r="35834" spans="1:12" x14ac:dyDescent="0.3">
      <c r="A35834">
        <v>315.89800000000002</v>
      </c>
      <c r="B35834">
        <v>3.9489999999999998</v>
      </c>
      <c r="C35834">
        <v>9.2249999999999996</v>
      </c>
      <c r="D35834">
        <v>6.56304</v>
      </c>
      <c r="E35834" t="s">
        <v>35837</v>
      </c>
      <c r="F35834">
        <v>11.666666666666668</v>
      </c>
      <c r="G35834">
        <f t="shared" si="1677"/>
        <v>9.2249999999999996</v>
      </c>
      <c r="H35834" t="e">
        <f>IF(AND(F35834&gt;19.999,F35834&lt;30),C35834,NA())</f>
        <v>#N/A</v>
      </c>
      <c r="I35834" t="e">
        <f t="shared" si="1678"/>
        <v>#N/A</v>
      </c>
      <c r="J35834" t="e">
        <f t="shared" si="1679"/>
        <v>#N/A</v>
      </c>
      <c r="L35834" t="e">
        <v>#N/A</v>
      </c>
    </row>
    <row r="35835" spans="1:12" x14ac:dyDescent="0.3">
      <c r="A35835">
        <v>315.90499999999997</v>
      </c>
      <c r="B35835">
        <v>5.6790000000000003</v>
      </c>
      <c r="C35835">
        <v>11.775</v>
      </c>
      <c r="D35835">
        <v>6.7098199999999997</v>
      </c>
      <c r="E35835" t="s">
        <v>35838</v>
      </c>
      <c r="F35835">
        <v>11.666666666666668</v>
      </c>
      <c r="G35835">
        <f t="shared" si="1677"/>
        <v>11.775</v>
      </c>
      <c r="H35835" t="e">
        <f>IF(AND(F35835&gt;19.999,F35835&lt;30),C35835,NA())</f>
        <v>#N/A</v>
      </c>
      <c r="I35835" t="e">
        <f t="shared" si="1678"/>
        <v>#N/A</v>
      </c>
      <c r="J35835" t="e">
        <f t="shared" si="1679"/>
        <v>#N/A</v>
      </c>
      <c r="L35835" t="e">
        <v>#N/A</v>
      </c>
    </row>
    <row r="35836" spans="1:12" x14ac:dyDescent="0.3">
      <c r="A35836">
        <v>315.91199999999998</v>
      </c>
      <c r="B35836">
        <v>5.7990000000000004</v>
      </c>
      <c r="C35836">
        <v>11.25</v>
      </c>
      <c r="D35836">
        <v>6.0181199999999997</v>
      </c>
      <c r="E35836" t="s">
        <v>35839</v>
      </c>
      <c r="F35836">
        <v>11.111111111111111</v>
      </c>
      <c r="G35836">
        <f t="shared" si="1677"/>
        <v>11.25</v>
      </c>
      <c r="H35836" t="e">
        <f>IF(AND(F35836&gt;19.999,F35836&lt;30),C35836,NA())</f>
        <v>#N/A</v>
      </c>
      <c r="I35836" t="e">
        <f t="shared" si="1678"/>
        <v>#N/A</v>
      </c>
      <c r="J35836" t="e">
        <f t="shared" si="1679"/>
        <v>#N/A</v>
      </c>
      <c r="L35836" t="e">
        <v>#N/A</v>
      </c>
    </row>
    <row r="35837" spans="1:12" x14ac:dyDescent="0.3">
      <c r="A35837">
        <v>315.91899999999998</v>
      </c>
      <c r="B35837">
        <v>6.2359999999999998</v>
      </c>
      <c r="C35837">
        <v>10.95</v>
      </c>
      <c r="D35837">
        <v>5.1110600000000002</v>
      </c>
      <c r="E35837" t="s">
        <v>35840</v>
      </c>
      <c r="F35837">
        <v>11.111111111111111</v>
      </c>
      <c r="G35837">
        <f t="shared" si="1677"/>
        <v>10.95</v>
      </c>
      <c r="H35837" t="e">
        <f>IF(AND(F35837&gt;19.999,F35837&lt;30),C35837,NA())</f>
        <v>#N/A</v>
      </c>
      <c r="I35837" t="e">
        <f t="shared" si="1678"/>
        <v>#N/A</v>
      </c>
      <c r="J35837" t="e">
        <f t="shared" si="1679"/>
        <v>#N/A</v>
      </c>
      <c r="L35837" t="e">
        <v>#N/A</v>
      </c>
    </row>
    <row r="35838" spans="1:12" x14ac:dyDescent="0.3">
      <c r="A35838">
        <v>315.92599999999999</v>
      </c>
      <c r="B35838">
        <v>5.484</v>
      </c>
      <c r="C35838">
        <v>10.425000000000001</v>
      </c>
      <c r="D35838">
        <v>5.6307</v>
      </c>
      <c r="E35838" t="s">
        <v>35841</v>
      </c>
      <c r="F35838">
        <v>10.555555555555555</v>
      </c>
      <c r="G35838">
        <f t="shared" si="1677"/>
        <v>10.425000000000001</v>
      </c>
      <c r="H35838" t="e">
        <f>IF(AND(F35838&gt;19.999,F35838&lt;30),C35838,NA())</f>
        <v>#N/A</v>
      </c>
      <c r="I35838" t="e">
        <f t="shared" si="1678"/>
        <v>#N/A</v>
      </c>
      <c r="J35838" t="e">
        <f t="shared" si="1679"/>
        <v>#N/A</v>
      </c>
      <c r="L35838" t="e">
        <v>#N/A</v>
      </c>
    </row>
    <row r="35839" spans="1:12" x14ac:dyDescent="0.3">
      <c r="A35839">
        <v>315.93299999999999</v>
      </c>
      <c r="B35839">
        <v>6.6820000000000004</v>
      </c>
      <c r="C35839">
        <v>10.65</v>
      </c>
      <c r="D35839">
        <v>4.1915100000000001</v>
      </c>
      <c r="E35839" t="s">
        <v>35842</v>
      </c>
      <c r="F35839">
        <v>10</v>
      </c>
      <c r="G35839">
        <f t="shared" si="1677"/>
        <v>10.65</v>
      </c>
      <c r="H35839" t="e">
        <f>IF(AND(F35839&gt;19.999,F35839&lt;30),C35839,NA())</f>
        <v>#N/A</v>
      </c>
      <c r="I35839" t="e">
        <f t="shared" si="1678"/>
        <v>#N/A</v>
      </c>
      <c r="J35839" t="e">
        <f t="shared" si="1679"/>
        <v>#N/A</v>
      </c>
      <c r="L35839" t="e">
        <v>#N/A</v>
      </c>
    </row>
    <row r="35840" spans="1:12" x14ac:dyDescent="0.3">
      <c r="A35840">
        <v>315.94</v>
      </c>
      <c r="B35840">
        <v>3.5870000000000002</v>
      </c>
      <c r="C35840">
        <v>7.4249999999999998</v>
      </c>
      <c r="D35840">
        <v>5.2659099999999999</v>
      </c>
      <c r="E35840" t="s">
        <v>35843</v>
      </c>
      <c r="F35840">
        <v>10</v>
      </c>
      <c r="G35840">
        <f t="shared" si="1677"/>
        <v>7.4249999999999998</v>
      </c>
      <c r="H35840" t="e">
        <f>IF(AND(F35840&gt;19.999,F35840&lt;30),C35840,NA())</f>
        <v>#N/A</v>
      </c>
      <c r="I35840" t="e">
        <f t="shared" si="1678"/>
        <v>#N/A</v>
      </c>
      <c r="J35840" t="e">
        <f t="shared" si="1679"/>
        <v>#N/A</v>
      </c>
      <c r="L35840" t="e">
        <v>#N/A</v>
      </c>
    </row>
    <row r="35841" spans="1:12" x14ac:dyDescent="0.3">
      <c r="A35841">
        <v>315.94600000000003</v>
      </c>
      <c r="B35841">
        <v>1.722</v>
      </c>
      <c r="C35841">
        <v>6.0750000000000002</v>
      </c>
      <c r="D35841">
        <v>6.5066699999999997</v>
      </c>
      <c r="E35841" t="s">
        <v>35844</v>
      </c>
      <c r="F35841">
        <v>9.4444444444444446</v>
      </c>
      <c r="G35841">
        <f t="shared" si="1677"/>
        <v>6.0750000000000002</v>
      </c>
      <c r="H35841" t="e">
        <f>IF(AND(F35841&gt;19.999,F35841&lt;30),C35841,NA())</f>
        <v>#N/A</v>
      </c>
      <c r="I35841" t="e">
        <f t="shared" si="1678"/>
        <v>#N/A</v>
      </c>
      <c r="J35841" t="e">
        <f t="shared" si="1679"/>
        <v>#N/A</v>
      </c>
      <c r="L35841" t="e">
        <v>#N/A</v>
      </c>
    </row>
    <row r="35842" spans="1:12" x14ac:dyDescent="0.3">
      <c r="A35842">
        <v>315.95299999999997</v>
      </c>
      <c r="B35842">
        <v>1.5840000000000001</v>
      </c>
      <c r="C35842">
        <v>5.3250000000000002</v>
      </c>
      <c r="D35842">
        <v>5.9483699999999997</v>
      </c>
      <c r="E35842" t="s">
        <v>35845</v>
      </c>
      <c r="F35842">
        <v>10</v>
      </c>
      <c r="G35842">
        <f t="shared" si="1677"/>
        <v>5.3250000000000002</v>
      </c>
      <c r="H35842" t="e">
        <f>IF(AND(F35842&gt;19.999,F35842&lt;30),C35842,NA())</f>
        <v>#N/A</v>
      </c>
      <c r="I35842" t="e">
        <f t="shared" si="1678"/>
        <v>#N/A</v>
      </c>
      <c r="J35842" t="e">
        <f t="shared" si="1679"/>
        <v>#N/A</v>
      </c>
      <c r="L35842" t="e">
        <v>#N/A</v>
      </c>
    </row>
    <row r="35843" spans="1:12" x14ac:dyDescent="0.3">
      <c r="A35843">
        <v>315.95999999999998</v>
      </c>
      <c r="B35843">
        <v>1.625</v>
      </c>
      <c r="C35843">
        <v>4.8</v>
      </c>
      <c r="D35843">
        <v>5.3664100000000001</v>
      </c>
      <c r="E35843" t="s">
        <v>35846</v>
      </c>
      <c r="F35843">
        <v>9.4444444444444446</v>
      </c>
      <c r="G35843">
        <f t="shared" ref="G35843:G35906" si="1680">IF(F35843&lt;20,C35843,NA())</f>
        <v>4.8</v>
      </c>
      <c r="H35843" t="e">
        <f>IF(AND(F35843&gt;19.999,F35843&lt;30),C35843,NA())</f>
        <v>#N/A</v>
      </c>
      <c r="I35843" t="e">
        <f t="shared" ref="I35843:I35906" si="1681">IF(AND(F35843&gt;29.999,F35843&lt;40),C35843,NA())</f>
        <v>#N/A</v>
      </c>
      <c r="J35843" t="e">
        <f t="shared" ref="J35843:J35906" si="1682">IF(F35843&gt;40,C35843,NA())</f>
        <v>#N/A</v>
      </c>
      <c r="L35843" t="e">
        <v>#N/A</v>
      </c>
    </row>
    <row r="35844" spans="1:12" x14ac:dyDescent="0.3">
      <c r="A35844">
        <v>315.96699999999998</v>
      </c>
      <c r="B35844">
        <v>1.6879999999999999</v>
      </c>
      <c r="C35844">
        <v>5.0250000000000004</v>
      </c>
      <c r="D35844">
        <v>5.5038999999999998</v>
      </c>
      <c r="E35844" t="s">
        <v>35847</v>
      </c>
      <c r="F35844">
        <v>9.4444444444444446</v>
      </c>
      <c r="G35844">
        <f t="shared" si="1680"/>
        <v>5.0250000000000004</v>
      </c>
      <c r="H35844" t="e">
        <f>IF(AND(F35844&gt;19.999,F35844&lt;30),C35844,NA())</f>
        <v>#N/A</v>
      </c>
      <c r="I35844" t="e">
        <f t="shared" si="1681"/>
        <v>#N/A</v>
      </c>
      <c r="J35844" t="e">
        <f t="shared" si="1682"/>
        <v>#N/A</v>
      </c>
      <c r="L35844" t="e">
        <v>#N/A</v>
      </c>
    </row>
    <row r="35845" spans="1:12" x14ac:dyDescent="0.3">
      <c r="A35845">
        <v>315.97399999999999</v>
      </c>
      <c r="B35845">
        <v>1.93</v>
      </c>
      <c r="C35845">
        <v>5.25</v>
      </c>
      <c r="D35845">
        <v>5.3927199999999997</v>
      </c>
      <c r="E35845" t="s">
        <v>35848</v>
      </c>
      <c r="F35845">
        <v>9.4444444444444446</v>
      </c>
      <c r="G35845">
        <f t="shared" si="1680"/>
        <v>5.25</v>
      </c>
      <c r="H35845" t="e">
        <f>IF(AND(F35845&gt;19.999,F35845&lt;30),C35845,NA())</f>
        <v>#N/A</v>
      </c>
      <c r="I35845" t="e">
        <f t="shared" si="1681"/>
        <v>#N/A</v>
      </c>
      <c r="J35845" t="e">
        <f t="shared" si="1682"/>
        <v>#N/A</v>
      </c>
      <c r="L35845" t="e">
        <v>#N/A</v>
      </c>
    </row>
    <row r="35846" spans="1:12" x14ac:dyDescent="0.3">
      <c r="A35846">
        <v>315.98099999999999</v>
      </c>
      <c r="B35846">
        <v>1.835</v>
      </c>
      <c r="C35846">
        <v>5.0999999999999996</v>
      </c>
      <c r="D35846">
        <v>5.3746900000000002</v>
      </c>
      <c r="E35846" t="s">
        <v>35849</v>
      </c>
      <c r="F35846">
        <v>9.4444444444444446</v>
      </c>
      <c r="G35846">
        <f t="shared" si="1680"/>
        <v>5.0999999999999996</v>
      </c>
      <c r="H35846" t="e">
        <f>IF(AND(F35846&gt;19.999,F35846&lt;30),C35846,NA())</f>
        <v>#N/A</v>
      </c>
      <c r="I35846" t="e">
        <f t="shared" si="1681"/>
        <v>#N/A</v>
      </c>
      <c r="J35846" t="e">
        <f t="shared" si="1682"/>
        <v>#N/A</v>
      </c>
      <c r="L35846" t="e">
        <v>#N/A</v>
      </c>
    </row>
    <row r="35847" spans="1:12" x14ac:dyDescent="0.3">
      <c r="A35847">
        <v>315.988</v>
      </c>
      <c r="B35847">
        <v>2.0499999999999998</v>
      </c>
      <c r="C35847">
        <v>4.875</v>
      </c>
      <c r="D35847">
        <v>4.8510299999999997</v>
      </c>
      <c r="E35847" t="s">
        <v>35850</v>
      </c>
      <c r="F35847">
        <v>9.4444444444444446</v>
      </c>
      <c r="G35847">
        <f t="shared" si="1680"/>
        <v>4.875</v>
      </c>
      <c r="H35847" t="e">
        <f>IF(AND(F35847&gt;19.999,F35847&lt;30),C35847,NA())</f>
        <v>#N/A</v>
      </c>
      <c r="I35847" t="e">
        <f t="shared" si="1681"/>
        <v>#N/A</v>
      </c>
      <c r="J35847" t="e">
        <f t="shared" si="1682"/>
        <v>#N/A</v>
      </c>
      <c r="L35847" t="e">
        <v>#N/A</v>
      </c>
    </row>
    <row r="35848" spans="1:12" x14ac:dyDescent="0.3">
      <c r="A35848">
        <v>315.995</v>
      </c>
      <c r="B35848">
        <v>1.71</v>
      </c>
      <c r="C35848">
        <v>5.0250000000000004</v>
      </c>
      <c r="D35848">
        <v>5.4733400000000003</v>
      </c>
      <c r="E35848" t="s">
        <v>35851</v>
      </c>
      <c r="F35848">
        <v>9.4444444444444446</v>
      </c>
      <c r="G35848">
        <f t="shared" si="1680"/>
        <v>5.0250000000000004</v>
      </c>
      <c r="H35848" t="e">
        <f>IF(AND(F35848&gt;19.999,F35848&lt;30),C35848,NA())</f>
        <v>#N/A</v>
      </c>
      <c r="I35848" t="e">
        <f t="shared" si="1681"/>
        <v>#N/A</v>
      </c>
      <c r="J35848" t="e">
        <f t="shared" si="1682"/>
        <v>#N/A</v>
      </c>
      <c r="L35848" t="e">
        <v>#N/A</v>
      </c>
    </row>
    <row r="35849" spans="1:12" x14ac:dyDescent="0.3">
      <c r="A35849">
        <v>316.00200000000001</v>
      </c>
      <c r="B35849">
        <v>1.7310000000000001</v>
      </c>
      <c r="C35849">
        <v>5.85</v>
      </c>
      <c r="D35849">
        <v>6.2691600000000003</v>
      </c>
      <c r="E35849" t="s">
        <v>35852</v>
      </c>
      <c r="F35849">
        <v>9.4444444444444446</v>
      </c>
      <c r="G35849">
        <f t="shared" si="1680"/>
        <v>5.85</v>
      </c>
      <c r="H35849" t="e">
        <f>IF(AND(F35849&gt;19.999,F35849&lt;30),C35849,NA())</f>
        <v>#N/A</v>
      </c>
      <c r="I35849" t="e">
        <f t="shared" si="1681"/>
        <v>#N/A</v>
      </c>
      <c r="J35849" t="e">
        <f t="shared" si="1682"/>
        <v>#N/A</v>
      </c>
      <c r="L35849" t="e">
        <v>#N/A</v>
      </c>
    </row>
    <row r="35850" spans="1:12" x14ac:dyDescent="0.3">
      <c r="A35850">
        <v>316.00900000000001</v>
      </c>
      <c r="B35850">
        <v>1.96</v>
      </c>
      <c r="C35850">
        <v>6.0750000000000002</v>
      </c>
      <c r="D35850">
        <v>6.17605</v>
      </c>
      <c r="E35850" t="s">
        <v>35853</v>
      </c>
      <c r="F35850">
        <v>9.4444444444444446</v>
      </c>
      <c r="G35850">
        <f t="shared" si="1680"/>
        <v>6.0750000000000002</v>
      </c>
      <c r="H35850" t="e">
        <f>IF(AND(F35850&gt;19.999,F35850&lt;30),C35850,NA())</f>
        <v>#N/A</v>
      </c>
      <c r="I35850" t="e">
        <f t="shared" si="1681"/>
        <v>#N/A</v>
      </c>
      <c r="J35850" t="e">
        <f t="shared" si="1682"/>
        <v>#N/A</v>
      </c>
      <c r="L35850" t="e">
        <v>#N/A</v>
      </c>
    </row>
    <row r="35851" spans="1:12" x14ac:dyDescent="0.3">
      <c r="A35851">
        <v>316.01600000000002</v>
      </c>
      <c r="B35851">
        <v>1.8069999999999999</v>
      </c>
      <c r="C35851">
        <v>6.0750000000000002</v>
      </c>
      <c r="D35851">
        <v>6.3885899999999998</v>
      </c>
      <c r="E35851" t="s">
        <v>35854</v>
      </c>
      <c r="F35851">
        <v>9.4444444444444446</v>
      </c>
      <c r="G35851">
        <f t="shared" si="1680"/>
        <v>6.0750000000000002</v>
      </c>
      <c r="H35851" t="e">
        <f>IF(AND(F35851&gt;19.999,F35851&lt;30),C35851,NA())</f>
        <v>#N/A</v>
      </c>
      <c r="I35851" t="e">
        <f t="shared" si="1681"/>
        <v>#N/A</v>
      </c>
      <c r="J35851" t="e">
        <f t="shared" si="1682"/>
        <v>#N/A</v>
      </c>
      <c r="L35851" t="e">
        <v>#N/A</v>
      </c>
    </row>
    <row r="35852" spans="1:12" x14ac:dyDescent="0.3">
      <c r="A35852">
        <v>316.02300000000002</v>
      </c>
      <c r="B35852">
        <v>1.6459999999999999</v>
      </c>
      <c r="C35852">
        <v>5.9249999999999998</v>
      </c>
      <c r="D35852">
        <v>6.4622400000000004</v>
      </c>
      <c r="E35852" t="s">
        <v>35855</v>
      </c>
      <c r="F35852">
        <v>9.4444444444444446</v>
      </c>
      <c r="G35852">
        <f t="shared" si="1680"/>
        <v>5.9249999999999998</v>
      </c>
      <c r="H35852" t="e">
        <f>IF(AND(F35852&gt;19.999,F35852&lt;30),C35852,NA())</f>
        <v>#N/A</v>
      </c>
      <c r="I35852" t="e">
        <f t="shared" si="1681"/>
        <v>#N/A</v>
      </c>
      <c r="J35852" t="e">
        <f t="shared" si="1682"/>
        <v>#N/A</v>
      </c>
      <c r="L35852" t="e">
        <v>#N/A</v>
      </c>
    </row>
    <row r="35853" spans="1:12" x14ac:dyDescent="0.3">
      <c r="A35853">
        <v>316.02999999999997</v>
      </c>
      <c r="B35853">
        <v>1.637</v>
      </c>
      <c r="C35853">
        <v>5.9249999999999998</v>
      </c>
      <c r="D35853">
        <v>6.4747399999999997</v>
      </c>
      <c r="E35853" t="s">
        <v>35856</v>
      </c>
      <c r="F35853">
        <v>9.4444444444444446</v>
      </c>
      <c r="G35853">
        <f t="shared" si="1680"/>
        <v>5.9249999999999998</v>
      </c>
      <c r="H35853" t="e">
        <f>IF(AND(F35853&gt;19.999,F35853&lt;30),C35853,NA())</f>
        <v>#N/A</v>
      </c>
      <c r="I35853" t="e">
        <f t="shared" si="1681"/>
        <v>#N/A</v>
      </c>
      <c r="J35853" t="e">
        <f t="shared" si="1682"/>
        <v>#N/A</v>
      </c>
      <c r="L35853" t="e">
        <v>#N/A</v>
      </c>
    </row>
    <row r="35854" spans="1:12" x14ac:dyDescent="0.3">
      <c r="A35854">
        <v>316.03699999999998</v>
      </c>
      <c r="B35854">
        <v>1.514</v>
      </c>
      <c r="C35854">
        <v>6.5250000000000004</v>
      </c>
      <c r="D35854">
        <v>7.2456100000000001</v>
      </c>
      <c r="E35854" t="s">
        <v>35857</v>
      </c>
      <c r="F35854">
        <v>9.4444444444444446</v>
      </c>
      <c r="G35854">
        <f t="shared" si="1680"/>
        <v>6.5250000000000004</v>
      </c>
      <c r="H35854" t="e">
        <f>IF(AND(F35854&gt;19.999,F35854&lt;30),C35854,NA())</f>
        <v>#N/A</v>
      </c>
      <c r="I35854" t="e">
        <f t="shared" si="1681"/>
        <v>#N/A</v>
      </c>
      <c r="J35854" t="e">
        <f t="shared" si="1682"/>
        <v>#N/A</v>
      </c>
      <c r="L35854" t="e">
        <v>#N/A</v>
      </c>
    </row>
    <row r="35855" spans="1:12" x14ac:dyDescent="0.3">
      <c r="A35855">
        <v>316.04399999999998</v>
      </c>
      <c r="B35855">
        <v>1.69</v>
      </c>
      <c r="C35855">
        <v>6.6</v>
      </c>
      <c r="D35855">
        <v>7.0761200000000004</v>
      </c>
      <c r="E35855" t="s">
        <v>35858</v>
      </c>
      <c r="F35855">
        <v>8.8888888888888893</v>
      </c>
      <c r="G35855">
        <f t="shared" si="1680"/>
        <v>6.6</v>
      </c>
      <c r="H35855" t="e">
        <f>IF(AND(F35855&gt;19.999,F35855&lt;30),C35855,NA())</f>
        <v>#N/A</v>
      </c>
      <c r="I35855" t="e">
        <f t="shared" si="1681"/>
        <v>#N/A</v>
      </c>
      <c r="J35855" t="e">
        <f t="shared" si="1682"/>
        <v>#N/A</v>
      </c>
      <c r="L35855" t="e">
        <v>#N/A</v>
      </c>
    </row>
    <row r="35856" spans="1:12" x14ac:dyDescent="0.3">
      <c r="A35856">
        <v>316.05099999999999</v>
      </c>
      <c r="B35856">
        <v>1.615</v>
      </c>
      <c r="C35856">
        <v>5.9249999999999998</v>
      </c>
      <c r="D35856">
        <v>6.5053000000000001</v>
      </c>
      <c r="E35856" t="s">
        <v>35859</v>
      </c>
      <c r="F35856">
        <v>8.8888888888888893</v>
      </c>
      <c r="G35856">
        <f t="shared" si="1680"/>
        <v>5.9249999999999998</v>
      </c>
      <c r="H35856" t="e">
        <f>IF(AND(F35856&gt;19.999,F35856&lt;30),C35856,NA())</f>
        <v>#N/A</v>
      </c>
      <c r="I35856" t="e">
        <f t="shared" si="1681"/>
        <v>#N/A</v>
      </c>
      <c r="J35856" t="e">
        <f t="shared" si="1682"/>
        <v>#N/A</v>
      </c>
      <c r="L35856" t="e">
        <v>#N/A</v>
      </c>
    </row>
    <row r="35857" spans="1:12" x14ac:dyDescent="0.3">
      <c r="A35857">
        <v>316.05799999999999</v>
      </c>
      <c r="B35857">
        <v>1.6319999999999999</v>
      </c>
      <c r="C35857">
        <v>4.7249999999999996</v>
      </c>
      <c r="D35857">
        <v>5.2816900000000002</v>
      </c>
      <c r="E35857" t="s">
        <v>35860</v>
      </c>
      <c r="F35857">
        <v>8.3333333333333339</v>
      </c>
      <c r="G35857">
        <f t="shared" si="1680"/>
        <v>4.7249999999999996</v>
      </c>
      <c r="H35857" t="e">
        <f>IF(AND(F35857&gt;19.999,F35857&lt;30),C35857,NA())</f>
        <v>#N/A</v>
      </c>
      <c r="I35857" t="e">
        <f t="shared" si="1681"/>
        <v>#N/A</v>
      </c>
      <c r="J35857" t="e">
        <f t="shared" si="1682"/>
        <v>#N/A</v>
      </c>
      <c r="L35857" t="e">
        <v>#N/A</v>
      </c>
    </row>
    <row r="35858" spans="1:12" x14ac:dyDescent="0.3">
      <c r="A35858">
        <v>316.065</v>
      </c>
      <c r="B35858">
        <v>1.9550000000000001</v>
      </c>
      <c r="C35858">
        <v>5.0250000000000004</v>
      </c>
      <c r="D35858">
        <v>5.133</v>
      </c>
      <c r="E35858" t="s">
        <v>35861</v>
      </c>
      <c r="F35858">
        <v>7.7777777777777786</v>
      </c>
      <c r="G35858">
        <f t="shared" si="1680"/>
        <v>5.0250000000000004</v>
      </c>
      <c r="H35858" t="e">
        <f>IF(AND(F35858&gt;19.999,F35858&lt;30),C35858,NA())</f>
        <v>#N/A</v>
      </c>
      <c r="I35858" t="e">
        <f t="shared" si="1681"/>
        <v>#N/A</v>
      </c>
      <c r="J35858" t="e">
        <f t="shared" si="1682"/>
        <v>#N/A</v>
      </c>
      <c r="L35858" t="e">
        <v>#N/A</v>
      </c>
    </row>
    <row r="35859" spans="1:12" x14ac:dyDescent="0.3">
      <c r="A35859">
        <v>316.07100000000003</v>
      </c>
      <c r="B35859">
        <v>2.2349999999999999</v>
      </c>
      <c r="C35859">
        <v>4.3499999999999996</v>
      </c>
      <c r="D35859">
        <v>4.0690299999999997</v>
      </c>
      <c r="E35859" t="s">
        <v>35862</v>
      </c>
      <c r="F35859">
        <v>7.2222222222222223</v>
      </c>
      <c r="G35859">
        <f t="shared" si="1680"/>
        <v>4.3499999999999996</v>
      </c>
      <c r="H35859" t="e">
        <f>IF(AND(F35859&gt;19.999,F35859&lt;30),C35859,NA())</f>
        <v>#N/A</v>
      </c>
      <c r="I35859" t="e">
        <f t="shared" si="1681"/>
        <v>#N/A</v>
      </c>
      <c r="J35859" t="e">
        <f t="shared" si="1682"/>
        <v>#N/A</v>
      </c>
      <c r="L35859" t="e">
        <v>#N/A</v>
      </c>
    </row>
    <row r="35860" spans="1:12" x14ac:dyDescent="0.3">
      <c r="A35860">
        <v>316.07799999999997</v>
      </c>
      <c r="B35860">
        <v>2.1070000000000002</v>
      </c>
      <c r="C35860">
        <v>5.0250000000000004</v>
      </c>
      <c r="D35860">
        <v>4.9218500000000001</v>
      </c>
      <c r="E35860" t="s">
        <v>35863</v>
      </c>
      <c r="F35860">
        <v>7.2222222222222223</v>
      </c>
      <c r="G35860">
        <f t="shared" si="1680"/>
        <v>5.0250000000000004</v>
      </c>
      <c r="H35860" t="e">
        <f>IF(AND(F35860&gt;19.999,F35860&lt;30),C35860,NA())</f>
        <v>#N/A</v>
      </c>
      <c r="I35860" t="e">
        <f t="shared" si="1681"/>
        <v>#N/A</v>
      </c>
      <c r="J35860" t="e">
        <f t="shared" si="1682"/>
        <v>#N/A</v>
      </c>
      <c r="L35860" t="e">
        <v>#N/A</v>
      </c>
    </row>
    <row r="35861" spans="1:12" x14ac:dyDescent="0.3">
      <c r="A35861">
        <v>316.08499999999998</v>
      </c>
      <c r="B35861">
        <v>2.0699999999999998</v>
      </c>
      <c r="C35861">
        <v>4.875</v>
      </c>
      <c r="D35861">
        <v>4.8232400000000002</v>
      </c>
      <c r="E35861" t="s">
        <v>35864</v>
      </c>
      <c r="F35861">
        <v>7.2222222222222223</v>
      </c>
      <c r="G35861">
        <f t="shared" si="1680"/>
        <v>4.875</v>
      </c>
      <c r="H35861" t="e">
        <f>IF(AND(F35861&gt;19.999,F35861&lt;30),C35861,NA())</f>
        <v>#N/A</v>
      </c>
      <c r="I35861" t="e">
        <f t="shared" si="1681"/>
        <v>#N/A</v>
      </c>
      <c r="J35861" t="e">
        <f t="shared" si="1682"/>
        <v>#N/A</v>
      </c>
      <c r="L35861" t="e">
        <v>#N/A</v>
      </c>
    </row>
    <row r="35862" spans="1:12" x14ac:dyDescent="0.3">
      <c r="A35862">
        <v>316.09199999999998</v>
      </c>
      <c r="B35862">
        <v>1.722</v>
      </c>
      <c r="C35862">
        <v>5.0999999999999996</v>
      </c>
      <c r="D35862">
        <v>5.5316700000000001</v>
      </c>
      <c r="E35862" t="s">
        <v>35865</v>
      </c>
      <c r="F35862">
        <v>7.7777777777777786</v>
      </c>
      <c r="G35862">
        <f t="shared" si="1680"/>
        <v>5.0999999999999996</v>
      </c>
      <c r="H35862" t="e">
        <f>IF(AND(F35862&gt;19.999,F35862&lt;30),C35862,NA())</f>
        <v>#N/A</v>
      </c>
      <c r="I35862" t="e">
        <f t="shared" si="1681"/>
        <v>#N/A</v>
      </c>
      <c r="J35862" t="e">
        <f t="shared" si="1682"/>
        <v>#N/A</v>
      </c>
      <c r="L35862" t="e">
        <v>#N/A</v>
      </c>
    </row>
    <row r="35863" spans="1:12" x14ac:dyDescent="0.3">
      <c r="A35863">
        <v>316.09899999999999</v>
      </c>
      <c r="B35863">
        <v>1.7310000000000001</v>
      </c>
      <c r="C35863">
        <v>5.1749999999999998</v>
      </c>
      <c r="D35863">
        <v>5.5941599999999996</v>
      </c>
      <c r="E35863" t="s">
        <v>35866</v>
      </c>
      <c r="F35863">
        <v>7.2222222222222223</v>
      </c>
      <c r="G35863">
        <f t="shared" si="1680"/>
        <v>5.1749999999999998</v>
      </c>
      <c r="H35863" t="e">
        <f>IF(AND(F35863&gt;19.999,F35863&lt;30),C35863,NA())</f>
        <v>#N/A</v>
      </c>
      <c r="I35863" t="e">
        <f t="shared" si="1681"/>
        <v>#N/A</v>
      </c>
      <c r="J35863" t="e">
        <f t="shared" si="1682"/>
        <v>#N/A</v>
      </c>
      <c r="L35863" t="e">
        <v>#N/A</v>
      </c>
    </row>
    <row r="35864" spans="1:12" x14ac:dyDescent="0.3">
      <c r="A35864">
        <v>316.10599999999999</v>
      </c>
      <c r="B35864">
        <v>1.55</v>
      </c>
      <c r="C35864">
        <v>5.4</v>
      </c>
      <c r="D35864">
        <v>6.0705999999999998</v>
      </c>
      <c r="E35864" t="s">
        <v>35867</v>
      </c>
      <c r="F35864">
        <v>7.2222222222222223</v>
      </c>
      <c r="G35864">
        <f t="shared" si="1680"/>
        <v>5.4</v>
      </c>
      <c r="H35864" t="e">
        <f>IF(AND(F35864&gt;19.999,F35864&lt;30),C35864,NA())</f>
        <v>#N/A</v>
      </c>
      <c r="I35864" t="e">
        <f t="shared" si="1681"/>
        <v>#N/A</v>
      </c>
      <c r="J35864" t="e">
        <f t="shared" si="1682"/>
        <v>#N/A</v>
      </c>
      <c r="L35864" t="e">
        <v>#N/A</v>
      </c>
    </row>
    <row r="35865" spans="1:12" x14ac:dyDescent="0.3">
      <c r="A35865">
        <v>316.113</v>
      </c>
      <c r="B35865">
        <v>1.7589999999999999</v>
      </c>
      <c r="C35865">
        <v>5.4749999999999996</v>
      </c>
      <c r="D35865">
        <v>5.85527</v>
      </c>
      <c r="E35865" t="s">
        <v>35868</v>
      </c>
      <c r="F35865">
        <v>6.666666666666667</v>
      </c>
      <c r="G35865">
        <f t="shared" si="1680"/>
        <v>5.4749999999999996</v>
      </c>
      <c r="H35865" t="e">
        <f>IF(AND(F35865&gt;19.999,F35865&lt;30),C35865,NA())</f>
        <v>#N/A</v>
      </c>
      <c r="I35865" t="e">
        <f t="shared" si="1681"/>
        <v>#N/A</v>
      </c>
      <c r="J35865" t="e">
        <f t="shared" si="1682"/>
        <v>#N/A</v>
      </c>
      <c r="L35865" t="e">
        <v>#N/A</v>
      </c>
    </row>
    <row r="35866" spans="1:12" x14ac:dyDescent="0.3">
      <c r="A35866">
        <v>316.12</v>
      </c>
      <c r="B35866">
        <v>1.7989999999999999</v>
      </c>
      <c r="C35866">
        <v>5.25</v>
      </c>
      <c r="D35866">
        <v>5.5747</v>
      </c>
      <c r="E35866" t="s">
        <v>35869</v>
      </c>
      <c r="F35866">
        <v>6.666666666666667</v>
      </c>
      <c r="G35866">
        <f t="shared" si="1680"/>
        <v>5.25</v>
      </c>
      <c r="H35866" t="e">
        <f>IF(AND(F35866&gt;19.999,F35866&lt;30),C35866,NA())</f>
        <v>#N/A</v>
      </c>
      <c r="I35866" t="e">
        <f t="shared" si="1681"/>
        <v>#N/A</v>
      </c>
      <c r="J35866" t="e">
        <f t="shared" si="1682"/>
        <v>#N/A</v>
      </c>
      <c r="L35866" t="e">
        <v>#N/A</v>
      </c>
    </row>
    <row r="35867" spans="1:12" x14ac:dyDescent="0.3">
      <c r="A35867">
        <v>316.12700000000001</v>
      </c>
      <c r="B35867">
        <v>1.496</v>
      </c>
      <c r="C35867">
        <v>5.25</v>
      </c>
      <c r="D35867">
        <v>5.9956100000000001</v>
      </c>
      <c r="E35867" t="s">
        <v>35870</v>
      </c>
      <c r="F35867">
        <v>6.666666666666667</v>
      </c>
      <c r="G35867">
        <f t="shared" si="1680"/>
        <v>5.25</v>
      </c>
      <c r="H35867" t="e">
        <f>IF(AND(F35867&gt;19.999,F35867&lt;30),C35867,NA())</f>
        <v>#N/A</v>
      </c>
      <c r="I35867" t="e">
        <f t="shared" si="1681"/>
        <v>#N/A</v>
      </c>
      <c r="J35867" t="e">
        <f t="shared" si="1682"/>
        <v>#N/A</v>
      </c>
      <c r="L35867" t="e">
        <v>#N/A</v>
      </c>
    </row>
    <row r="35868" spans="1:12" x14ac:dyDescent="0.3">
      <c r="A35868">
        <v>316.13400000000001</v>
      </c>
      <c r="B35868">
        <v>1.5169999999999999</v>
      </c>
      <c r="C35868">
        <v>5.7750000000000004</v>
      </c>
      <c r="D35868">
        <v>6.4914399999999999</v>
      </c>
      <c r="E35868" t="s">
        <v>35871</v>
      </c>
      <c r="F35868">
        <v>6.666666666666667</v>
      </c>
      <c r="G35868">
        <f t="shared" si="1680"/>
        <v>5.7750000000000004</v>
      </c>
      <c r="H35868" t="e">
        <f>IF(AND(F35868&gt;19.999,F35868&lt;30),C35868,NA())</f>
        <v>#N/A</v>
      </c>
      <c r="I35868" t="e">
        <f t="shared" si="1681"/>
        <v>#N/A</v>
      </c>
      <c r="J35868" t="e">
        <f t="shared" si="1682"/>
        <v>#N/A</v>
      </c>
      <c r="L35868" t="e">
        <v>#N/A</v>
      </c>
    </row>
    <row r="35869" spans="1:12" x14ac:dyDescent="0.3">
      <c r="A35869">
        <v>316.14100000000002</v>
      </c>
      <c r="B35869">
        <v>1.69</v>
      </c>
      <c r="C35869">
        <v>5.0250000000000004</v>
      </c>
      <c r="D35869">
        <v>5.5011200000000002</v>
      </c>
      <c r="E35869" t="s">
        <v>35872</v>
      </c>
      <c r="F35869">
        <v>6.666666666666667</v>
      </c>
      <c r="G35869">
        <f t="shared" si="1680"/>
        <v>5.0250000000000004</v>
      </c>
      <c r="H35869" t="e">
        <f>IF(AND(F35869&gt;19.999,F35869&lt;30),C35869,NA())</f>
        <v>#N/A</v>
      </c>
      <c r="I35869" t="e">
        <f t="shared" si="1681"/>
        <v>#N/A</v>
      </c>
      <c r="J35869" t="e">
        <f t="shared" si="1682"/>
        <v>#N/A</v>
      </c>
      <c r="L35869" t="e">
        <v>#N/A</v>
      </c>
    </row>
    <row r="35870" spans="1:12" x14ac:dyDescent="0.3">
      <c r="A35870">
        <v>316.14800000000002</v>
      </c>
      <c r="B35870">
        <v>1.8360000000000001</v>
      </c>
      <c r="C35870">
        <v>5.1749999999999998</v>
      </c>
      <c r="D35870">
        <v>5.4482999999999997</v>
      </c>
      <c r="E35870" t="s">
        <v>35873</v>
      </c>
      <c r="F35870">
        <v>6.666666666666667</v>
      </c>
      <c r="G35870">
        <f t="shared" si="1680"/>
        <v>5.1749999999999998</v>
      </c>
      <c r="H35870" t="e">
        <f>IF(AND(F35870&gt;19.999,F35870&lt;30),C35870,NA())</f>
        <v>#N/A</v>
      </c>
      <c r="I35870" t="e">
        <f t="shared" si="1681"/>
        <v>#N/A</v>
      </c>
      <c r="J35870" t="e">
        <f t="shared" si="1682"/>
        <v>#N/A</v>
      </c>
      <c r="L35870" t="e">
        <v>#N/A</v>
      </c>
    </row>
    <row r="35871" spans="1:12" x14ac:dyDescent="0.3">
      <c r="A35871">
        <v>316.15499999999997</v>
      </c>
      <c r="B35871">
        <v>1.6519999999999999</v>
      </c>
      <c r="C35871">
        <v>5.4</v>
      </c>
      <c r="D35871">
        <v>5.9289100000000001</v>
      </c>
      <c r="E35871" t="s">
        <v>35874</v>
      </c>
      <c r="F35871">
        <v>6.1111111111111116</v>
      </c>
      <c r="G35871">
        <f t="shared" si="1680"/>
        <v>5.4</v>
      </c>
      <c r="H35871" t="e">
        <f>IF(AND(F35871&gt;19.999,F35871&lt;30),C35871,NA())</f>
        <v>#N/A</v>
      </c>
      <c r="I35871" t="e">
        <f t="shared" si="1681"/>
        <v>#N/A</v>
      </c>
      <c r="J35871" t="e">
        <f t="shared" si="1682"/>
        <v>#N/A</v>
      </c>
      <c r="L35871" t="e">
        <v>#N/A</v>
      </c>
    </row>
    <row r="35872" spans="1:12" x14ac:dyDescent="0.3">
      <c r="A35872">
        <v>316.16199999999998</v>
      </c>
      <c r="B35872">
        <v>1.7809999999999999</v>
      </c>
      <c r="C35872">
        <v>5.3250000000000002</v>
      </c>
      <c r="D35872">
        <v>5.6747100000000001</v>
      </c>
      <c r="E35872" t="s">
        <v>35875</v>
      </c>
      <c r="F35872">
        <v>6.666666666666667</v>
      </c>
      <c r="G35872">
        <f t="shared" si="1680"/>
        <v>5.3250000000000002</v>
      </c>
      <c r="H35872" t="e">
        <f>IF(AND(F35872&gt;19.999,F35872&lt;30),C35872,NA())</f>
        <v>#N/A</v>
      </c>
      <c r="I35872" t="e">
        <f t="shared" si="1681"/>
        <v>#N/A</v>
      </c>
      <c r="J35872" t="e">
        <f t="shared" si="1682"/>
        <v>#N/A</v>
      </c>
      <c r="L35872" t="e">
        <v>#N/A</v>
      </c>
    </row>
    <row r="35873" spans="1:12" x14ac:dyDescent="0.3">
      <c r="A35873">
        <v>316.16899999999998</v>
      </c>
      <c r="B35873">
        <v>1.5349999999999999</v>
      </c>
      <c r="C35873">
        <v>5.4</v>
      </c>
      <c r="D35873">
        <v>6.0914400000000004</v>
      </c>
      <c r="E35873" t="s">
        <v>35876</v>
      </c>
      <c r="F35873">
        <v>6.666666666666667</v>
      </c>
      <c r="G35873">
        <f t="shared" si="1680"/>
        <v>5.4</v>
      </c>
      <c r="H35873" t="e">
        <f>IF(AND(F35873&gt;19.999,F35873&lt;30),C35873,NA())</f>
        <v>#N/A</v>
      </c>
      <c r="I35873" t="e">
        <f t="shared" si="1681"/>
        <v>#N/A</v>
      </c>
      <c r="J35873" t="e">
        <f t="shared" si="1682"/>
        <v>#N/A</v>
      </c>
      <c r="L35873" t="e">
        <v>#N/A</v>
      </c>
    </row>
    <row r="35874" spans="1:12" x14ac:dyDescent="0.3">
      <c r="A35874">
        <v>316.17599999999999</v>
      </c>
      <c r="B35874">
        <v>1.635</v>
      </c>
      <c r="C35874">
        <v>5.4749999999999996</v>
      </c>
      <c r="D35874">
        <v>6.02752</v>
      </c>
      <c r="E35874" t="s">
        <v>35877</v>
      </c>
      <c r="F35874">
        <v>6.666666666666667</v>
      </c>
      <c r="G35874">
        <f t="shared" si="1680"/>
        <v>5.4749999999999996</v>
      </c>
      <c r="H35874" t="e">
        <f>IF(AND(F35874&gt;19.999,F35874&lt;30),C35874,NA())</f>
        <v>#N/A</v>
      </c>
      <c r="I35874" t="e">
        <f t="shared" si="1681"/>
        <v>#N/A</v>
      </c>
      <c r="J35874" t="e">
        <f t="shared" si="1682"/>
        <v>#N/A</v>
      </c>
      <c r="L35874" t="e">
        <v>#N/A</v>
      </c>
    </row>
    <row r="35875" spans="1:12" x14ac:dyDescent="0.3">
      <c r="A35875">
        <v>316.18299999999999</v>
      </c>
      <c r="B35875">
        <v>1.4119999999999999</v>
      </c>
      <c r="C35875">
        <v>6.9</v>
      </c>
      <c r="D35875">
        <v>7.7622999999999998</v>
      </c>
      <c r="E35875" t="s">
        <v>35878</v>
      </c>
      <c r="F35875">
        <v>6.1111111111111116</v>
      </c>
      <c r="G35875">
        <f t="shared" si="1680"/>
        <v>6.9</v>
      </c>
      <c r="H35875" t="e">
        <f>IF(AND(F35875&gt;19.999,F35875&lt;30),C35875,NA())</f>
        <v>#N/A</v>
      </c>
      <c r="I35875" t="e">
        <f t="shared" si="1681"/>
        <v>#N/A</v>
      </c>
      <c r="J35875" t="e">
        <f t="shared" si="1682"/>
        <v>#N/A</v>
      </c>
      <c r="L35875" t="e">
        <v>#N/A</v>
      </c>
    </row>
    <row r="35876" spans="1:12" x14ac:dyDescent="0.3">
      <c r="A35876">
        <v>316.19</v>
      </c>
      <c r="B35876">
        <v>2.3069999999999999</v>
      </c>
      <c r="C35876">
        <v>9</v>
      </c>
      <c r="D35876">
        <v>8.6190200000000008</v>
      </c>
      <c r="E35876" t="s">
        <v>35879</v>
      </c>
      <c r="F35876">
        <v>6.666666666666667</v>
      </c>
      <c r="G35876">
        <f t="shared" si="1680"/>
        <v>9</v>
      </c>
      <c r="H35876" t="e">
        <f>IF(AND(F35876&gt;19.999,F35876&lt;30),C35876,NA())</f>
        <v>#N/A</v>
      </c>
      <c r="I35876" t="e">
        <f t="shared" si="1681"/>
        <v>#N/A</v>
      </c>
      <c r="J35876" t="e">
        <f t="shared" si="1682"/>
        <v>#N/A</v>
      </c>
      <c r="L35876" t="e">
        <v>#N/A</v>
      </c>
    </row>
    <row r="35877" spans="1:12" x14ac:dyDescent="0.3">
      <c r="A35877">
        <v>316.19600000000003</v>
      </c>
      <c r="B35877">
        <v>1.496</v>
      </c>
      <c r="C35877">
        <v>8.4</v>
      </c>
      <c r="D35877">
        <v>9.1456099999999996</v>
      </c>
      <c r="E35877" t="s">
        <v>35880</v>
      </c>
      <c r="F35877">
        <v>6.666666666666667</v>
      </c>
      <c r="G35877">
        <f t="shared" si="1680"/>
        <v>8.4</v>
      </c>
      <c r="H35877" t="e">
        <f>IF(AND(F35877&gt;19.999,F35877&lt;30),C35877,NA())</f>
        <v>#N/A</v>
      </c>
      <c r="I35877" t="e">
        <f t="shared" si="1681"/>
        <v>#N/A</v>
      </c>
      <c r="J35877" t="e">
        <f t="shared" si="1682"/>
        <v>#N/A</v>
      </c>
      <c r="L35877" t="e">
        <v>#N/A</v>
      </c>
    </row>
    <row r="35878" spans="1:12" x14ac:dyDescent="0.3">
      <c r="A35878">
        <v>316.20299999999997</v>
      </c>
      <c r="B35878">
        <v>1.2869999999999999</v>
      </c>
      <c r="C35878">
        <v>8.0250000000000004</v>
      </c>
      <c r="D35878">
        <v>9.0609400000000004</v>
      </c>
      <c r="E35878" t="s">
        <v>35881</v>
      </c>
      <c r="F35878">
        <v>6.1111111111111116</v>
      </c>
      <c r="G35878">
        <f t="shared" si="1680"/>
        <v>8.0250000000000004</v>
      </c>
      <c r="H35878" t="e">
        <f>IF(AND(F35878&gt;19.999,F35878&lt;30),C35878,NA())</f>
        <v>#N/A</v>
      </c>
      <c r="I35878" t="e">
        <f t="shared" si="1681"/>
        <v>#N/A</v>
      </c>
      <c r="J35878" t="e">
        <f t="shared" si="1682"/>
        <v>#N/A</v>
      </c>
      <c r="L35878" t="e">
        <v>#N/A</v>
      </c>
    </row>
    <row r="35879" spans="1:12" x14ac:dyDescent="0.3">
      <c r="A35879">
        <v>316.20999999999998</v>
      </c>
      <c r="B35879">
        <v>1.3759999999999999</v>
      </c>
      <c r="C35879">
        <v>7.35</v>
      </c>
      <c r="D35879">
        <v>8.2623099999999994</v>
      </c>
      <c r="E35879" t="s">
        <v>35882</v>
      </c>
      <c r="F35879">
        <v>6.1111111111111116</v>
      </c>
      <c r="G35879">
        <f t="shared" si="1680"/>
        <v>7.35</v>
      </c>
      <c r="H35879" t="e">
        <f>IF(AND(F35879&gt;19.999,F35879&lt;30),C35879,NA())</f>
        <v>#N/A</v>
      </c>
      <c r="I35879" t="e">
        <f t="shared" si="1681"/>
        <v>#N/A</v>
      </c>
      <c r="J35879" t="e">
        <f t="shared" si="1682"/>
        <v>#N/A</v>
      </c>
      <c r="L35879" t="e">
        <v>#N/A</v>
      </c>
    </row>
    <row r="35880" spans="1:12" x14ac:dyDescent="0.3">
      <c r="A35880">
        <v>316.21699999999998</v>
      </c>
      <c r="B35880">
        <v>1.704</v>
      </c>
      <c r="C35880">
        <v>7.4249999999999998</v>
      </c>
      <c r="D35880">
        <v>7.8816699999999997</v>
      </c>
      <c r="E35880" t="s">
        <v>35883</v>
      </c>
      <c r="F35880">
        <v>5.5555555555555554</v>
      </c>
      <c r="G35880">
        <f t="shared" si="1680"/>
        <v>7.4249999999999998</v>
      </c>
      <c r="H35880" t="e">
        <f>IF(AND(F35880&gt;19.999,F35880&lt;30),C35880,NA())</f>
        <v>#N/A</v>
      </c>
      <c r="I35880" t="e">
        <f t="shared" si="1681"/>
        <v>#N/A</v>
      </c>
      <c r="J35880" t="e">
        <f t="shared" si="1682"/>
        <v>#N/A</v>
      </c>
      <c r="L35880" t="e">
        <v>#N/A</v>
      </c>
    </row>
    <row r="35881" spans="1:12" x14ac:dyDescent="0.3">
      <c r="A35881">
        <v>316.22399999999999</v>
      </c>
      <c r="B35881">
        <v>1.6779999999999999</v>
      </c>
      <c r="C35881">
        <v>6.9749999999999996</v>
      </c>
      <c r="D35881">
        <v>7.4677899999999999</v>
      </c>
      <c r="E35881" t="s">
        <v>35884</v>
      </c>
      <c r="F35881">
        <v>5.5555555555555554</v>
      </c>
      <c r="G35881">
        <f t="shared" si="1680"/>
        <v>6.9749999999999996</v>
      </c>
      <c r="H35881" t="e">
        <f>IF(AND(F35881&gt;19.999,F35881&lt;30),C35881,NA())</f>
        <v>#N/A</v>
      </c>
      <c r="I35881" t="e">
        <f t="shared" si="1681"/>
        <v>#N/A</v>
      </c>
      <c r="J35881" t="e">
        <f t="shared" si="1682"/>
        <v>#N/A</v>
      </c>
      <c r="L35881" t="e">
        <v>#N/A</v>
      </c>
    </row>
    <row r="35882" spans="1:12" x14ac:dyDescent="0.3">
      <c r="A35882">
        <v>316.23099999999999</v>
      </c>
      <c r="B35882">
        <v>1.4930000000000001</v>
      </c>
      <c r="C35882">
        <v>7.875</v>
      </c>
      <c r="D35882">
        <v>8.6247799999999994</v>
      </c>
      <c r="E35882" t="s">
        <v>35885</v>
      </c>
      <c r="F35882">
        <v>5.5555555555555554</v>
      </c>
      <c r="G35882">
        <f t="shared" si="1680"/>
        <v>7.875</v>
      </c>
      <c r="H35882" t="e">
        <f>IF(AND(F35882&gt;19.999,F35882&lt;30),C35882,NA())</f>
        <v>#N/A</v>
      </c>
      <c r="I35882" t="e">
        <f t="shared" si="1681"/>
        <v>#N/A</v>
      </c>
      <c r="J35882" t="e">
        <f t="shared" si="1682"/>
        <v>#N/A</v>
      </c>
      <c r="L35882" t="e">
        <v>#N/A</v>
      </c>
    </row>
    <row r="35883" spans="1:12" x14ac:dyDescent="0.3">
      <c r="A35883">
        <v>316.238</v>
      </c>
      <c r="B35883">
        <v>1.5469999999999999</v>
      </c>
      <c r="C35883">
        <v>8.1750000000000007</v>
      </c>
      <c r="D35883">
        <v>8.8497699999999995</v>
      </c>
      <c r="E35883" t="s">
        <v>35886</v>
      </c>
      <c r="F35883">
        <v>5.5555555555555554</v>
      </c>
      <c r="G35883">
        <f t="shared" si="1680"/>
        <v>8.1750000000000007</v>
      </c>
      <c r="H35883" t="e">
        <f>IF(AND(F35883&gt;19.999,F35883&lt;30),C35883,NA())</f>
        <v>#N/A</v>
      </c>
      <c r="I35883" t="e">
        <f t="shared" si="1681"/>
        <v>#N/A</v>
      </c>
      <c r="J35883" t="e">
        <f t="shared" si="1682"/>
        <v>#N/A</v>
      </c>
      <c r="L35883" t="e">
        <v>#N/A</v>
      </c>
    </row>
    <row r="35884" spans="1:12" x14ac:dyDescent="0.3">
      <c r="A35884">
        <v>316.245</v>
      </c>
      <c r="B35884">
        <v>1.887</v>
      </c>
      <c r="C35884">
        <v>8.25</v>
      </c>
      <c r="D35884">
        <v>8.4524600000000003</v>
      </c>
      <c r="E35884" t="s">
        <v>35887</v>
      </c>
      <c r="F35884">
        <v>5</v>
      </c>
      <c r="G35884">
        <f t="shared" si="1680"/>
        <v>8.25</v>
      </c>
      <c r="H35884" t="e">
        <f>IF(AND(F35884&gt;19.999,F35884&lt;30),C35884,NA())</f>
        <v>#N/A</v>
      </c>
      <c r="I35884" t="e">
        <f t="shared" si="1681"/>
        <v>#N/A</v>
      </c>
      <c r="J35884" t="e">
        <f t="shared" si="1682"/>
        <v>#N/A</v>
      </c>
      <c r="L35884" t="e">
        <v>#N/A</v>
      </c>
    </row>
    <row r="35885" spans="1:12" x14ac:dyDescent="0.3">
      <c r="A35885">
        <v>316.25200000000001</v>
      </c>
      <c r="B35885">
        <v>1.6719999999999999</v>
      </c>
      <c r="C35885">
        <v>7.35</v>
      </c>
      <c r="D35885">
        <v>7.8511199999999999</v>
      </c>
      <c r="E35885" t="s">
        <v>35888</v>
      </c>
      <c r="F35885">
        <v>4.4444444444444446</v>
      </c>
      <c r="G35885">
        <f t="shared" si="1680"/>
        <v>7.35</v>
      </c>
      <c r="H35885" t="e">
        <f>IF(AND(F35885&gt;19.999,F35885&lt;30),C35885,NA())</f>
        <v>#N/A</v>
      </c>
      <c r="I35885" t="e">
        <f t="shared" si="1681"/>
        <v>#N/A</v>
      </c>
      <c r="J35885" t="e">
        <f t="shared" si="1682"/>
        <v>#N/A</v>
      </c>
      <c r="L35885" t="e">
        <v>#N/A</v>
      </c>
    </row>
    <row r="35886" spans="1:12" x14ac:dyDescent="0.3">
      <c r="A35886">
        <v>316.25900000000001</v>
      </c>
      <c r="B35886">
        <v>-4.4790000000000001</v>
      </c>
      <c r="C35886">
        <v>6.5250000000000004</v>
      </c>
      <c r="D35886">
        <v>15.5708</v>
      </c>
      <c r="E35886" t="s">
        <v>35889</v>
      </c>
      <c r="F35886">
        <v>4.4444444444444446</v>
      </c>
      <c r="G35886">
        <f t="shared" si="1680"/>
        <v>6.5250000000000004</v>
      </c>
      <c r="H35886" t="e">
        <f>IF(AND(F35886&gt;19.999,F35886&lt;30),C35886,NA())</f>
        <v>#N/A</v>
      </c>
      <c r="I35886" t="e">
        <f t="shared" si="1681"/>
        <v>#N/A</v>
      </c>
      <c r="J35886" t="e">
        <f t="shared" si="1682"/>
        <v>#N/A</v>
      </c>
      <c r="L35886" t="e">
        <v>#N/A</v>
      </c>
    </row>
    <row r="35887" spans="1:12" x14ac:dyDescent="0.3">
      <c r="A35887">
        <v>316.26600000000002</v>
      </c>
      <c r="B35887">
        <v>2.3290000000000002</v>
      </c>
      <c r="C35887">
        <v>5.85</v>
      </c>
      <c r="D35887">
        <v>5.4384600000000001</v>
      </c>
      <c r="E35887" t="s">
        <v>35890</v>
      </c>
      <c r="F35887">
        <v>4.4444444444444446</v>
      </c>
      <c r="G35887">
        <f t="shared" si="1680"/>
        <v>5.85</v>
      </c>
      <c r="H35887" t="e">
        <f>IF(AND(F35887&gt;19.999,F35887&lt;30),C35887,NA())</f>
        <v>#N/A</v>
      </c>
      <c r="I35887" t="e">
        <f t="shared" si="1681"/>
        <v>#N/A</v>
      </c>
      <c r="J35887" t="e">
        <f t="shared" si="1682"/>
        <v>#N/A</v>
      </c>
      <c r="L35887" t="e">
        <v>#N/A</v>
      </c>
    </row>
    <row r="35888" spans="1:12" x14ac:dyDescent="0.3">
      <c r="A35888">
        <v>316.27300000000002</v>
      </c>
      <c r="B35888">
        <v>0.70130000000000003</v>
      </c>
      <c r="C35888">
        <v>6.2249999999999996</v>
      </c>
      <c r="D35888">
        <v>8.0745699999999996</v>
      </c>
      <c r="E35888" t="s">
        <v>35891</v>
      </c>
      <c r="F35888">
        <v>3.8888888888888893</v>
      </c>
      <c r="G35888">
        <f t="shared" si="1680"/>
        <v>6.2249999999999996</v>
      </c>
      <c r="H35888" t="e">
        <f>IF(AND(F35888&gt;19.999,F35888&lt;30),C35888,NA())</f>
        <v>#N/A</v>
      </c>
      <c r="I35888" t="e">
        <f t="shared" si="1681"/>
        <v>#N/A</v>
      </c>
      <c r="J35888" t="e">
        <f t="shared" si="1682"/>
        <v>#N/A</v>
      </c>
      <c r="L35888" t="e">
        <v>#N/A</v>
      </c>
    </row>
    <row r="35889" spans="1:12" x14ac:dyDescent="0.3">
      <c r="A35889">
        <v>316.27999999999997</v>
      </c>
      <c r="B35889">
        <v>1.6259999999999999</v>
      </c>
      <c r="C35889">
        <v>7.65</v>
      </c>
      <c r="D35889">
        <v>8.2150200000000009</v>
      </c>
      <c r="E35889" t="s">
        <v>35892</v>
      </c>
      <c r="F35889">
        <v>4.4444444444444446</v>
      </c>
      <c r="G35889">
        <f t="shared" si="1680"/>
        <v>7.65</v>
      </c>
      <c r="H35889" t="e">
        <f>IF(AND(F35889&gt;19.999,F35889&lt;30),C35889,NA())</f>
        <v>#N/A</v>
      </c>
      <c r="I35889" t="e">
        <f t="shared" si="1681"/>
        <v>#N/A</v>
      </c>
      <c r="J35889" t="e">
        <f t="shared" si="1682"/>
        <v>#N/A</v>
      </c>
      <c r="L35889" t="e">
        <v>#N/A</v>
      </c>
    </row>
    <row r="35890" spans="1:12" x14ac:dyDescent="0.3">
      <c r="A35890">
        <v>316.28699999999998</v>
      </c>
      <c r="B35890">
        <v>1.7170000000000001</v>
      </c>
      <c r="C35890">
        <v>8.1750000000000007</v>
      </c>
      <c r="D35890">
        <v>8.6136099999999995</v>
      </c>
      <c r="E35890" t="s">
        <v>35893</v>
      </c>
      <c r="F35890">
        <v>4.4444444444444446</v>
      </c>
      <c r="G35890">
        <f t="shared" si="1680"/>
        <v>8.1750000000000007</v>
      </c>
      <c r="H35890" t="e">
        <f>IF(AND(F35890&gt;19.999,F35890&lt;30),C35890,NA())</f>
        <v>#N/A</v>
      </c>
      <c r="I35890" t="e">
        <f t="shared" si="1681"/>
        <v>#N/A</v>
      </c>
      <c r="J35890" t="e">
        <f t="shared" si="1682"/>
        <v>#N/A</v>
      </c>
      <c r="L35890" t="e">
        <v>#N/A</v>
      </c>
    </row>
    <row r="35891" spans="1:12" x14ac:dyDescent="0.3">
      <c r="A35891">
        <v>316.29399999999998</v>
      </c>
      <c r="B35891">
        <v>1.5940000000000001</v>
      </c>
      <c r="C35891">
        <v>7.2</v>
      </c>
      <c r="D35891">
        <v>7.8094799999999998</v>
      </c>
      <c r="E35891" t="s">
        <v>35894</v>
      </c>
      <c r="F35891">
        <v>5</v>
      </c>
      <c r="G35891">
        <f t="shared" si="1680"/>
        <v>7.2</v>
      </c>
      <c r="H35891" t="e">
        <f>IF(AND(F35891&gt;19.999,F35891&lt;30),C35891,NA())</f>
        <v>#N/A</v>
      </c>
      <c r="I35891" t="e">
        <f t="shared" si="1681"/>
        <v>#N/A</v>
      </c>
      <c r="J35891" t="e">
        <f t="shared" si="1682"/>
        <v>#N/A</v>
      </c>
      <c r="L35891" t="e">
        <v>#N/A</v>
      </c>
    </row>
    <row r="35892" spans="1:12" x14ac:dyDescent="0.3">
      <c r="A35892">
        <v>316.30099999999999</v>
      </c>
      <c r="B35892">
        <v>1.653</v>
      </c>
      <c r="C35892">
        <v>7.5</v>
      </c>
      <c r="D35892">
        <v>8.0275200000000009</v>
      </c>
      <c r="E35892" t="s">
        <v>35895</v>
      </c>
      <c r="F35892">
        <v>5</v>
      </c>
      <c r="G35892">
        <f t="shared" si="1680"/>
        <v>7.5</v>
      </c>
      <c r="H35892" t="e">
        <f>IF(AND(F35892&gt;19.999,F35892&lt;30),C35892,NA())</f>
        <v>#N/A</v>
      </c>
      <c r="I35892" t="e">
        <f t="shared" si="1681"/>
        <v>#N/A</v>
      </c>
      <c r="J35892" t="e">
        <f t="shared" si="1682"/>
        <v>#N/A</v>
      </c>
      <c r="L35892" t="e">
        <v>#N/A</v>
      </c>
    </row>
    <row r="35893" spans="1:12" x14ac:dyDescent="0.3">
      <c r="A35893">
        <v>316.30799999999999</v>
      </c>
      <c r="B35893">
        <v>1.944</v>
      </c>
      <c r="C35893">
        <v>6.9</v>
      </c>
      <c r="D35893">
        <v>7.0232799999999997</v>
      </c>
      <c r="E35893" t="s">
        <v>35896</v>
      </c>
      <c r="F35893">
        <v>5</v>
      </c>
      <c r="G35893">
        <f t="shared" si="1680"/>
        <v>6.9</v>
      </c>
      <c r="H35893" t="e">
        <f>IF(AND(F35893&gt;19.999,F35893&lt;30),C35893,NA())</f>
        <v>#N/A</v>
      </c>
      <c r="I35893" t="e">
        <f t="shared" si="1681"/>
        <v>#N/A</v>
      </c>
      <c r="J35893" t="e">
        <f t="shared" si="1682"/>
        <v>#N/A</v>
      </c>
      <c r="L35893" t="e">
        <v>#N/A</v>
      </c>
    </row>
    <row r="35894" spans="1:12" x14ac:dyDescent="0.3">
      <c r="A35894">
        <v>316.315</v>
      </c>
      <c r="B35894">
        <v>2.1840000000000002</v>
      </c>
      <c r="C35894">
        <v>6.8250000000000002</v>
      </c>
      <c r="D35894">
        <v>6.6148800000000003</v>
      </c>
      <c r="E35894" t="s">
        <v>35897</v>
      </c>
      <c r="F35894">
        <v>5</v>
      </c>
      <c r="G35894">
        <f t="shared" si="1680"/>
        <v>6.8250000000000002</v>
      </c>
      <c r="H35894" t="e">
        <f>IF(AND(F35894&gt;19.999,F35894&lt;30),C35894,NA())</f>
        <v>#N/A</v>
      </c>
      <c r="I35894" t="e">
        <f t="shared" si="1681"/>
        <v>#N/A</v>
      </c>
      <c r="J35894" t="e">
        <f t="shared" si="1682"/>
        <v>#N/A</v>
      </c>
      <c r="L35894" t="e">
        <v>#N/A</v>
      </c>
    </row>
    <row r="35895" spans="1:12" x14ac:dyDescent="0.3">
      <c r="A35895">
        <v>316.32100000000003</v>
      </c>
      <c r="B35895">
        <v>2.4889999999999999</v>
      </c>
      <c r="C35895">
        <v>5.9249999999999998</v>
      </c>
      <c r="D35895">
        <v>5.2911900000000003</v>
      </c>
      <c r="E35895" t="s">
        <v>35898</v>
      </c>
      <c r="F35895">
        <v>5</v>
      </c>
      <c r="G35895">
        <f t="shared" si="1680"/>
        <v>5.9249999999999998</v>
      </c>
      <c r="H35895" t="e">
        <f>IF(AND(F35895&gt;19.999,F35895&lt;30),C35895,NA())</f>
        <v>#N/A</v>
      </c>
      <c r="I35895" t="e">
        <f t="shared" si="1681"/>
        <v>#N/A</v>
      </c>
      <c r="J35895" t="e">
        <f t="shared" si="1682"/>
        <v>#N/A</v>
      </c>
      <c r="L35895" t="e">
        <v>#N/A</v>
      </c>
    </row>
    <row r="35896" spans="1:12" x14ac:dyDescent="0.3">
      <c r="A35896">
        <v>316.32799999999997</v>
      </c>
      <c r="B35896">
        <v>2.258</v>
      </c>
      <c r="C35896">
        <v>6</v>
      </c>
      <c r="D35896">
        <v>5.6870799999999999</v>
      </c>
      <c r="E35896" t="s">
        <v>35899</v>
      </c>
      <c r="F35896">
        <v>5</v>
      </c>
      <c r="G35896">
        <f t="shared" si="1680"/>
        <v>6</v>
      </c>
      <c r="H35896" t="e">
        <f>IF(AND(F35896&gt;19.999,F35896&lt;30),C35896,NA())</f>
        <v>#N/A</v>
      </c>
      <c r="I35896" t="e">
        <f t="shared" si="1681"/>
        <v>#N/A</v>
      </c>
      <c r="J35896" t="e">
        <f t="shared" si="1682"/>
        <v>#N/A</v>
      </c>
      <c r="L35896" t="e">
        <v>#N/A</v>
      </c>
    </row>
    <row r="35897" spans="1:12" x14ac:dyDescent="0.3">
      <c r="A35897">
        <v>316.33499999999998</v>
      </c>
      <c r="B35897">
        <v>2.5070000000000001</v>
      </c>
      <c r="C35897">
        <v>4.5</v>
      </c>
      <c r="D35897">
        <v>3.8411900000000001</v>
      </c>
      <c r="E35897" t="s">
        <v>35900</v>
      </c>
      <c r="F35897">
        <v>4.4444444444444446</v>
      </c>
      <c r="G35897">
        <f t="shared" si="1680"/>
        <v>4.5</v>
      </c>
      <c r="H35897" t="e">
        <f>IF(AND(F35897&gt;19.999,F35897&lt;30),C35897,NA())</f>
        <v>#N/A</v>
      </c>
      <c r="I35897" t="e">
        <f t="shared" si="1681"/>
        <v>#N/A</v>
      </c>
      <c r="J35897" t="e">
        <f t="shared" si="1682"/>
        <v>#N/A</v>
      </c>
      <c r="L35897" t="e">
        <v>#N/A</v>
      </c>
    </row>
    <row r="35898" spans="1:12" x14ac:dyDescent="0.3">
      <c r="A35898">
        <v>316.34199999999998</v>
      </c>
      <c r="B35898">
        <v>2.7810000000000001</v>
      </c>
      <c r="C35898">
        <v>5.4749999999999996</v>
      </c>
      <c r="D35898">
        <v>4.4355599999999997</v>
      </c>
      <c r="E35898" t="s">
        <v>35901</v>
      </c>
      <c r="F35898">
        <v>5</v>
      </c>
      <c r="G35898">
        <f t="shared" si="1680"/>
        <v>5.4749999999999996</v>
      </c>
      <c r="H35898" t="e">
        <f>IF(AND(F35898&gt;19.999,F35898&lt;30),C35898,NA())</f>
        <v>#N/A</v>
      </c>
      <c r="I35898" t="e">
        <f t="shared" si="1681"/>
        <v>#N/A</v>
      </c>
      <c r="J35898" t="e">
        <f t="shared" si="1682"/>
        <v>#N/A</v>
      </c>
      <c r="L35898" t="e">
        <v>#N/A</v>
      </c>
    </row>
    <row r="35899" spans="1:12" x14ac:dyDescent="0.3">
      <c r="A35899">
        <v>316.34899999999999</v>
      </c>
      <c r="B35899">
        <v>3.234</v>
      </c>
      <c r="C35899">
        <v>5.7</v>
      </c>
      <c r="D35899">
        <v>4.0312799999999998</v>
      </c>
      <c r="E35899" t="s">
        <v>35902</v>
      </c>
      <c r="F35899">
        <v>5.5555555555555554</v>
      </c>
      <c r="G35899">
        <f t="shared" si="1680"/>
        <v>5.7</v>
      </c>
      <c r="H35899" t="e">
        <f>IF(AND(F35899&gt;19.999,F35899&lt;30),C35899,NA())</f>
        <v>#N/A</v>
      </c>
      <c r="I35899" t="e">
        <f t="shared" si="1681"/>
        <v>#N/A</v>
      </c>
      <c r="J35899" t="e">
        <f t="shared" si="1682"/>
        <v>#N/A</v>
      </c>
      <c r="L35899" t="e">
        <v>#N/A</v>
      </c>
    </row>
    <row r="35900" spans="1:12" x14ac:dyDescent="0.3">
      <c r="A35900">
        <v>316.35599999999999</v>
      </c>
      <c r="B35900">
        <v>3.444</v>
      </c>
      <c r="C35900">
        <v>6.0750000000000002</v>
      </c>
      <c r="D35900">
        <v>4.11456</v>
      </c>
      <c r="E35900" t="s">
        <v>35903</v>
      </c>
      <c r="F35900">
        <v>6.1111111111111116</v>
      </c>
      <c r="G35900">
        <f t="shared" si="1680"/>
        <v>6.0750000000000002</v>
      </c>
      <c r="H35900" t="e">
        <f>IF(AND(F35900&gt;19.999,F35900&lt;30),C35900,NA())</f>
        <v>#N/A</v>
      </c>
      <c r="I35900" t="e">
        <f t="shared" si="1681"/>
        <v>#N/A</v>
      </c>
      <c r="J35900" t="e">
        <f t="shared" si="1682"/>
        <v>#N/A</v>
      </c>
      <c r="L35900" t="e">
        <v>#N/A</v>
      </c>
    </row>
    <row r="35901" spans="1:12" x14ac:dyDescent="0.3">
      <c r="A35901">
        <v>316.363</v>
      </c>
      <c r="B35901">
        <v>4.0119999999999996</v>
      </c>
      <c r="C35901">
        <v>7.05</v>
      </c>
      <c r="D35901">
        <v>4.3005199999999997</v>
      </c>
      <c r="E35901" t="s">
        <v>35904</v>
      </c>
      <c r="F35901">
        <v>7.2222222222222223</v>
      </c>
      <c r="G35901">
        <f t="shared" si="1680"/>
        <v>7.05</v>
      </c>
      <c r="H35901" t="e">
        <f>IF(AND(F35901&gt;19.999,F35901&lt;30),C35901,NA())</f>
        <v>#N/A</v>
      </c>
      <c r="I35901" t="e">
        <f t="shared" si="1681"/>
        <v>#N/A</v>
      </c>
      <c r="J35901" t="e">
        <f t="shared" si="1682"/>
        <v>#N/A</v>
      </c>
      <c r="L35901" t="e">
        <v>#N/A</v>
      </c>
    </row>
    <row r="35902" spans="1:12" x14ac:dyDescent="0.3">
      <c r="A35902">
        <v>316.37</v>
      </c>
      <c r="B35902">
        <v>6.2720000000000002</v>
      </c>
      <c r="C35902">
        <v>9.5250000000000004</v>
      </c>
      <c r="D35902">
        <v>3.63605</v>
      </c>
      <c r="E35902" t="s">
        <v>35905</v>
      </c>
      <c r="F35902">
        <v>8.8888888888888893</v>
      </c>
      <c r="G35902">
        <f t="shared" si="1680"/>
        <v>9.5250000000000004</v>
      </c>
      <c r="H35902" t="e">
        <f>IF(AND(F35902&gt;19.999,F35902&lt;30),C35902,NA())</f>
        <v>#N/A</v>
      </c>
      <c r="I35902" t="e">
        <f t="shared" si="1681"/>
        <v>#N/A</v>
      </c>
      <c r="J35902" t="e">
        <f t="shared" si="1682"/>
        <v>#N/A</v>
      </c>
      <c r="L35902" t="e">
        <v>#N/A</v>
      </c>
    </row>
    <row r="35903" spans="1:12" x14ac:dyDescent="0.3">
      <c r="A35903">
        <v>316.37700000000001</v>
      </c>
      <c r="B35903">
        <v>6.2190000000000003</v>
      </c>
      <c r="C35903">
        <v>9.0749999999999993</v>
      </c>
      <c r="D35903">
        <v>3.2596799999999999</v>
      </c>
      <c r="E35903" t="s">
        <v>35906</v>
      </c>
      <c r="F35903">
        <v>10</v>
      </c>
      <c r="G35903">
        <f t="shared" si="1680"/>
        <v>9.0749999999999993</v>
      </c>
      <c r="H35903" t="e">
        <f>IF(AND(F35903&gt;19.999,F35903&lt;30),C35903,NA())</f>
        <v>#N/A</v>
      </c>
      <c r="I35903" t="e">
        <f t="shared" si="1681"/>
        <v>#N/A</v>
      </c>
      <c r="J35903" t="e">
        <f t="shared" si="1682"/>
        <v>#N/A</v>
      </c>
      <c r="L35903" t="e">
        <v>#N/A</v>
      </c>
    </row>
    <row r="35904" spans="1:12" x14ac:dyDescent="0.3">
      <c r="A35904">
        <v>316.38400000000001</v>
      </c>
      <c r="B35904">
        <v>5.6349999999999998</v>
      </c>
      <c r="C35904">
        <v>8.4</v>
      </c>
      <c r="D35904">
        <v>3.39594</v>
      </c>
      <c r="E35904" t="s">
        <v>35907</v>
      </c>
      <c r="F35904">
        <v>11.666666666666668</v>
      </c>
      <c r="G35904">
        <f t="shared" si="1680"/>
        <v>8.4</v>
      </c>
      <c r="H35904" t="e">
        <f>IF(AND(F35904&gt;19.999,F35904&lt;30),C35904,NA())</f>
        <v>#N/A</v>
      </c>
      <c r="I35904" t="e">
        <f t="shared" si="1681"/>
        <v>#N/A</v>
      </c>
      <c r="J35904" t="e">
        <f t="shared" si="1682"/>
        <v>#N/A</v>
      </c>
      <c r="L35904" t="e">
        <v>#N/A</v>
      </c>
    </row>
    <row r="35905" spans="1:12" x14ac:dyDescent="0.3">
      <c r="A35905">
        <v>316.39100000000002</v>
      </c>
      <c r="B35905">
        <v>5.7910000000000004</v>
      </c>
      <c r="C35905">
        <v>7.8</v>
      </c>
      <c r="D35905">
        <v>2.5792299999999999</v>
      </c>
      <c r="E35905" t="s">
        <v>35908</v>
      </c>
      <c r="F35905">
        <v>12.777777777777779</v>
      </c>
      <c r="G35905">
        <f t="shared" si="1680"/>
        <v>7.8</v>
      </c>
      <c r="H35905" t="e">
        <f>IF(AND(F35905&gt;19.999,F35905&lt;30),C35905,NA())</f>
        <v>#N/A</v>
      </c>
      <c r="I35905" t="e">
        <f t="shared" si="1681"/>
        <v>#N/A</v>
      </c>
      <c r="J35905" t="e">
        <f t="shared" si="1682"/>
        <v>#N/A</v>
      </c>
      <c r="L35905" t="e">
        <v>#N/A</v>
      </c>
    </row>
    <row r="35906" spans="1:12" x14ac:dyDescent="0.3">
      <c r="A35906">
        <v>316.39800000000002</v>
      </c>
      <c r="B35906">
        <v>6.2160000000000002</v>
      </c>
      <c r="C35906">
        <v>8.1750000000000007</v>
      </c>
      <c r="D35906">
        <v>2.3638499999999998</v>
      </c>
      <c r="E35906" t="s">
        <v>35909</v>
      </c>
      <c r="F35906">
        <v>13.888888888888889</v>
      </c>
      <c r="G35906">
        <f t="shared" si="1680"/>
        <v>8.1750000000000007</v>
      </c>
      <c r="H35906" t="e">
        <f>IF(AND(F35906&gt;19.999,F35906&lt;30),C35906,NA())</f>
        <v>#N/A</v>
      </c>
      <c r="I35906" t="e">
        <f t="shared" si="1681"/>
        <v>#N/A</v>
      </c>
      <c r="J35906" t="e">
        <f t="shared" si="1682"/>
        <v>#N/A</v>
      </c>
      <c r="L35906" t="e">
        <v>#N/A</v>
      </c>
    </row>
    <row r="35907" spans="1:12" x14ac:dyDescent="0.3">
      <c r="A35907">
        <v>316.40499999999997</v>
      </c>
      <c r="B35907">
        <v>6.7050000000000001</v>
      </c>
      <c r="C35907">
        <v>9.8249999999999993</v>
      </c>
      <c r="D35907">
        <v>3.3345500000000001</v>
      </c>
      <c r="E35907" t="s">
        <v>35910</v>
      </c>
      <c r="F35907">
        <v>15</v>
      </c>
      <c r="G35907">
        <f t="shared" ref="G35907:G35970" si="1683">IF(F35907&lt;20,C35907,NA())</f>
        <v>9.8249999999999993</v>
      </c>
      <c r="H35907" t="e">
        <f>IF(AND(F35907&gt;19.999,F35907&lt;30),C35907,NA())</f>
        <v>#N/A</v>
      </c>
      <c r="I35907" t="e">
        <f t="shared" ref="I35907:I35970" si="1684">IF(AND(F35907&gt;29.999,F35907&lt;40),C35907,NA())</f>
        <v>#N/A</v>
      </c>
      <c r="J35907" t="e">
        <f t="shared" ref="J35907:J35970" si="1685">IF(F35907&gt;40,C35907,NA())</f>
        <v>#N/A</v>
      </c>
      <c r="L35907" t="e">
        <v>#N/A</v>
      </c>
    </row>
    <row r="35908" spans="1:12" x14ac:dyDescent="0.3">
      <c r="A35908">
        <v>316.41199999999998</v>
      </c>
      <c r="B35908">
        <v>9.7840000000000007</v>
      </c>
      <c r="C35908">
        <v>14.925000000000001</v>
      </c>
      <c r="D35908">
        <v>4.1573799999999999</v>
      </c>
      <c r="E35908" t="s">
        <v>35911</v>
      </c>
      <c r="F35908">
        <v>16.111111111111111</v>
      </c>
      <c r="G35908">
        <f t="shared" si="1683"/>
        <v>14.925000000000001</v>
      </c>
      <c r="H35908" t="e">
        <f>IF(AND(F35908&gt;19.999,F35908&lt;30),C35908,NA())</f>
        <v>#N/A</v>
      </c>
      <c r="I35908" t="e">
        <f t="shared" si="1684"/>
        <v>#N/A</v>
      </c>
      <c r="J35908" t="e">
        <f t="shared" si="1685"/>
        <v>#N/A</v>
      </c>
      <c r="L35908" t="e">
        <v>#N/A</v>
      </c>
    </row>
    <row r="35909" spans="1:12" x14ac:dyDescent="0.3">
      <c r="A35909">
        <v>316.41899999999998</v>
      </c>
      <c r="B35909">
        <v>13.69</v>
      </c>
      <c r="C35909">
        <v>20.925000000000001</v>
      </c>
      <c r="D35909">
        <v>4.7313700000000001</v>
      </c>
      <c r="E35909" t="s">
        <v>35912</v>
      </c>
      <c r="F35909">
        <v>16.666666666666668</v>
      </c>
      <c r="G35909">
        <f t="shared" si="1683"/>
        <v>20.925000000000001</v>
      </c>
      <c r="H35909" t="e">
        <f>IF(AND(F35909&gt;19.999,F35909&lt;30),C35909,NA())</f>
        <v>#N/A</v>
      </c>
      <c r="I35909" t="e">
        <f t="shared" si="1684"/>
        <v>#N/A</v>
      </c>
      <c r="J35909" t="e">
        <f t="shared" si="1685"/>
        <v>#N/A</v>
      </c>
      <c r="L35909" t="e">
        <v>#N/A</v>
      </c>
    </row>
    <row r="35910" spans="1:12" x14ac:dyDescent="0.3">
      <c r="A35910">
        <v>316.42599999999999</v>
      </c>
      <c r="B35910">
        <v>14.94</v>
      </c>
      <c r="C35910">
        <v>25.725000000000001</v>
      </c>
      <c r="D35910">
        <v>7.7949400000000004</v>
      </c>
      <c r="E35910" t="s">
        <v>35913</v>
      </c>
      <c r="F35910">
        <v>17.777777777777779</v>
      </c>
      <c r="G35910">
        <f t="shared" si="1683"/>
        <v>25.725000000000001</v>
      </c>
      <c r="H35910" t="e">
        <f>IF(AND(F35910&gt;19.999,F35910&lt;30),C35910,NA())</f>
        <v>#N/A</v>
      </c>
      <c r="I35910" t="e">
        <f t="shared" si="1684"/>
        <v>#N/A</v>
      </c>
      <c r="J35910" t="e">
        <f t="shared" si="1685"/>
        <v>#N/A</v>
      </c>
      <c r="L35910" t="e">
        <v>#N/A</v>
      </c>
    </row>
    <row r="35911" spans="1:12" x14ac:dyDescent="0.3">
      <c r="A35911">
        <v>316.43299999999999</v>
      </c>
      <c r="B35911">
        <v>17.38</v>
      </c>
      <c r="C35911">
        <v>29.25</v>
      </c>
      <c r="D35911">
        <v>7.9304300000000003</v>
      </c>
      <c r="E35911" t="s">
        <v>35914</v>
      </c>
      <c r="F35911">
        <v>17.777777777777779</v>
      </c>
      <c r="G35911">
        <f t="shared" si="1683"/>
        <v>29.25</v>
      </c>
      <c r="H35911" t="e">
        <f>IF(AND(F35911&gt;19.999,F35911&lt;30),C35911,NA())</f>
        <v>#N/A</v>
      </c>
      <c r="I35911" t="e">
        <f t="shared" si="1684"/>
        <v>#N/A</v>
      </c>
      <c r="J35911" t="e">
        <f t="shared" si="1685"/>
        <v>#N/A</v>
      </c>
      <c r="L35911" t="e">
        <v>#N/A</v>
      </c>
    </row>
    <row r="35912" spans="1:12" x14ac:dyDescent="0.3">
      <c r="A35912">
        <v>316.44</v>
      </c>
      <c r="B35912">
        <v>18.46</v>
      </c>
      <c r="C35912">
        <v>31.725000000000001</v>
      </c>
      <c r="D35912">
        <v>8.9051500000000008</v>
      </c>
      <c r="E35912" t="s">
        <v>35915</v>
      </c>
      <c r="F35912">
        <v>18.888888888888889</v>
      </c>
      <c r="G35912">
        <f t="shared" si="1683"/>
        <v>31.725000000000001</v>
      </c>
      <c r="H35912" t="e">
        <f>IF(AND(F35912&gt;19.999,F35912&lt;30),C35912,NA())</f>
        <v>#N/A</v>
      </c>
      <c r="I35912" t="e">
        <f t="shared" si="1684"/>
        <v>#N/A</v>
      </c>
      <c r="J35912" t="e">
        <f t="shared" si="1685"/>
        <v>#N/A</v>
      </c>
      <c r="L35912" t="e">
        <v>#N/A</v>
      </c>
    </row>
    <row r="35913" spans="1:12" x14ac:dyDescent="0.3">
      <c r="A35913">
        <v>316.44600000000003</v>
      </c>
      <c r="B35913">
        <v>19.97</v>
      </c>
      <c r="C35913">
        <v>33.674999999999997</v>
      </c>
      <c r="D35913">
        <v>8.7575400000000005</v>
      </c>
      <c r="E35913" t="s">
        <v>35916</v>
      </c>
      <c r="F35913">
        <v>18.888888888888889</v>
      </c>
      <c r="G35913">
        <f t="shared" si="1683"/>
        <v>33.674999999999997</v>
      </c>
      <c r="H35913" t="e">
        <f>IF(AND(F35913&gt;19.999,F35913&lt;30),C35913,NA())</f>
        <v>#N/A</v>
      </c>
      <c r="I35913" t="e">
        <f t="shared" si="1684"/>
        <v>#N/A</v>
      </c>
      <c r="J35913" t="e">
        <f t="shared" si="1685"/>
        <v>#N/A</v>
      </c>
      <c r="L35913" t="e">
        <v>#N/A</v>
      </c>
    </row>
    <row r="35914" spans="1:12" x14ac:dyDescent="0.3">
      <c r="A35914">
        <v>316.45299999999997</v>
      </c>
      <c r="B35914">
        <v>19.53</v>
      </c>
      <c r="C35914">
        <v>33.15</v>
      </c>
      <c r="D35914">
        <v>8.8437599999999996</v>
      </c>
      <c r="E35914" t="s">
        <v>35917</v>
      </c>
      <c r="F35914">
        <v>18.888888888888889</v>
      </c>
      <c r="G35914">
        <f t="shared" si="1683"/>
        <v>33.15</v>
      </c>
      <c r="H35914" t="e">
        <f>IF(AND(F35914&gt;19.999,F35914&lt;30),C35914,NA())</f>
        <v>#N/A</v>
      </c>
      <c r="I35914" t="e">
        <f t="shared" si="1684"/>
        <v>#N/A</v>
      </c>
      <c r="J35914" t="e">
        <f t="shared" si="1685"/>
        <v>#N/A</v>
      </c>
      <c r="L35914" t="e">
        <v>#N/A</v>
      </c>
    </row>
    <row r="35915" spans="1:12" x14ac:dyDescent="0.3">
      <c r="A35915">
        <v>316.45999999999998</v>
      </c>
      <c r="B35915">
        <v>19.89</v>
      </c>
      <c r="C35915">
        <v>32.549999999999997</v>
      </c>
      <c r="D35915">
        <v>7.7436699999999998</v>
      </c>
      <c r="E35915" t="s">
        <v>35918</v>
      </c>
      <c r="F35915">
        <v>18.888888888888889</v>
      </c>
      <c r="G35915">
        <f t="shared" si="1683"/>
        <v>32.549999999999997</v>
      </c>
      <c r="H35915" t="e">
        <f>IF(AND(F35915&gt;19.999,F35915&lt;30),C35915,NA())</f>
        <v>#N/A</v>
      </c>
      <c r="I35915" t="e">
        <f t="shared" si="1684"/>
        <v>#N/A</v>
      </c>
      <c r="J35915" t="e">
        <f t="shared" si="1685"/>
        <v>#N/A</v>
      </c>
      <c r="L35915" t="e">
        <v>#N/A</v>
      </c>
    </row>
    <row r="35916" spans="1:12" x14ac:dyDescent="0.3">
      <c r="A35916">
        <v>316.46699999999998</v>
      </c>
      <c r="B35916">
        <v>22.5</v>
      </c>
      <c r="C35916">
        <v>31.875</v>
      </c>
      <c r="D35916">
        <v>3.4430000000000001</v>
      </c>
      <c r="E35916" t="s">
        <v>35919</v>
      </c>
      <c r="F35916">
        <v>18.333333333333336</v>
      </c>
      <c r="G35916">
        <f t="shared" si="1683"/>
        <v>31.875</v>
      </c>
      <c r="H35916" t="e">
        <f>IF(AND(F35916&gt;19.999,F35916&lt;30),C35916,NA())</f>
        <v>#N/A</v>
      </c>
      <c r="I35916" t="e">
        <f t="shared" si="1684"/>
        <v>#N/A</v>
      </c>
      <c r="J35916" t="e">
        <f t="shared" si="1685"/>
        <v>#N/A</v>
      </c>
      <c r="L35916" t="e">
        <v>#N/A</v>
      </c>
    </row>
    <row r="35917" spans="1:12" x14ac:dyDescent="0.3">
      <c r="A35917">
        <v>316.47399999999999</v>
      </c>
      <c r="B35917">
        <v>19.59</v>
      </c>
      <c r="C35917">
        <v>29.324999999999999</v>
      </c>
      <c r="D35917">
        <v>4.9354199999999997</v>
      </c>
      <c r="E35917" t="s">
        <v>35920</v>
      </c>
      <c r="F35917">
        <v>17.777777777777779</v>
      </c>
      <c r="G35917">
        <f t="shared" si="1683"/>
        <v>29.324999999999999</v>
      </c>
      <c r="H35917" t="e">
        <f>IF(AND(F35917&gt;19.999,F35917&lt;30),C35917,NA())</f>
        <v>#N/A</v>
      </c>
      <c r="I35917" t="e">
        <f t="shared" si="1684"/>
        <v>#N/A</v>
      </c>
      <c r="J35917" t="e">
        <f t="shared" si="1685"/>
        <v>#N/A</v>
      </c>
      <c r="L35917" t="e">
        <v>#N/A</v>
      </c>
    </row>
    <row r="35918" spans="1:12" x14ac:dyDescent="0.3">
      <c r="A35918">
        <v>316.48099999999999</v>
      </c>
      <c r="B35918">
        <v>26.27</v>
      </c>
      <c r="C35918">
        <v>37.5</v>
      </c>
      <c r="D35918">
        <v>3.8309199999999999</v>
      </c>
      <c r="E35918" t="s">
        <v>35921</v>
      </c>
      <c r="F35918">
        <v>17.777777777777779</v>
      </c>
      <c r="G35918">
        <f t="shared" si="1683"/>
        <v>37.5</v>
      </c>
      <c r="H35918" t="e">
        <f>IF(AND(F35918&gt;19.999,F35918&lt;30),C35918,NA())</f>
        <v>#N/A</v>
      </c>
      <c r="I35918" t="e">
        <f t="shared" si="1684"/>
        <v>#N/A</v>
      </c>
      <c r="J35918" t="e">
        <f t="shared" si="1685"/>
        <v>#N/A</v>
      </c>
      <c r="L35918" t="e">
        <v>#N/A</v>
      </c>
    </row>
    <row r="35919" spans="1:12" x14ac:dyDescent="0.3">
      <c r="A35919">
        <v>316.488</v>
      </c>
      <c r="B35919">
        <v>27.87</v>
      </c>
      <c r="C35919">
        <v>40.125</v>
      </c>
      <c r="D35919">
        <v>4.2332900000000002</v>
      </c>
      <c r="E35919" t="s">
        <v>35922</v>
      </c>
      <c r="F35919">
        <v>17.222222222222221</v>
      </c>
      <c r="G35919">
        <f t="shared" si="1683"/>
        <v>40.125</v>
      </c>
      <c r="H35919" t="e">
        <f>IF(AND(F35919&gt;19.999,F35919&lt;30),C35919,NA())</f>
        <v>#N/A</v>
      </c>
      <c r="I35919" t="e">
        <f t="shared" si="1684"/>
        <v>#N/A</v>
      </c>
      <c r="J35919" t="e">
        <f t="shared" si="1685"/>
        <v>#N/A</v>
      </c>
      <c r="L35919" t="e">
        <v>#N/A</v>
      </c>
    </row>
    <row r="35920" spans="1:12" x14ac:dyDescent="0.3">
      <c r="A35920">
        <v>316.495</v>
      </c>
      <c r="B35920">
        <v>31.11</v>
      </c>
      <c r="C35920">
        <v>43.575000000000003</v>
      </c>
      <c r="D35920">
        <v>3.1824599999999998</v>
      </c>
      <c r="E35920" t="s">
        <v>35923</v>
      </c>
      <c r="F35920">
        <v>17.777777777777779</v>
      </c>
      <c r="G35920">
        <f t="shared" si="1683"/>
        <v>43.575000000000003</v>
      </c>
      <c r="H35920" t="e">
        <f>IF(AND(F35920&gt;19.999,F35920&lt;30),C35920,NA())</f>
        <v>#N/A</v>
      </c>
      <c r="I35920" t="e">
        <f t="shared" si="1684"/>
        <v>#N/A</v>
      </c>
      <c r="J35920" t="e">
        <f t="shared" si="1685"/>
        <v>#N/A</v>
      </c>
      <c r="L35920" t="e">
        <v>#N/A</v>
      </c>
    </row>
    <row r="35921" spans="1:12" x14ac:dyDescent="0.3">
      <c r="A35921">
        <v>316.50200000000001</v>
      </c>
      <c r="B35921">
        <v>33.33</v>
      </c>
      <c r="C35921">
        <v>44.55</v>
      </c>
      <c r="D35921">
        <v>1.0735600000000001</v>
      </c>
      <c r="E35921" t="s">
        <v>35924</v>
      </c>
      <c r="F35921">
        <v>18.333333333333336</v>
      </c>
      <c r="G35921">
        <f t="shared" si="1683"/>
        <v>44.55</v>
      </c>
      <c r="H35921" t="e">
        <f>IF(AND(F35921&gt;19.999,F35921&lt;30),C35921,NA())</f>
        <v>#N/A</v>
      </c>
      <c r="I35921" t="e">
        <f t="shared" si="1684"/>
        <v>#N/A</v>
      </c>
      <c r="J35921" t="e">
        <f t="shared" si="1685"/>
        <v>#N/A</v>
      </c>
      <c r="L35921" t="e">
        <v>#N/A</v>
      </c>
    </row>
    <row r="35922" spans="1:12" x14ac:dyDescent="0.3">
      <c r="A35922">
        <v>316.50900000000001</v>
      </c>
      <c r="B35922">
        <v>32.36</v>
      </c>
      <c r="C35922">
        <v>46.725000000000001</v>
      </c>
      <c r="D35922">
        <v>4.5960299999999998</v>
      </c>
      <c r="E35922" t="s">
        <v>35925</v>
      </c>
      <c r="F35922">
        <v>18.888888888888889</v>
      </c>
      <c r="G35922">
        <f t="shared" si="1683"/>
        <v>46.725000000000001</v>
      </c>
      <c r="H35922" t="e">
        <f>IF(AND(F35922&gt;19.999,F35922&lt;30),C35922,NA())</f>
        <v>#N/A</v>
      </c>
      <c r="I35922" t="e">
        <f t="shared" si="1684"/>
        <v>#N/A</v>
      </c>
      <c r="J35922" t="e">
        <f t="shared" si="1685"/>
        <v>#N/A</v>
      </c>
      <c r="L35922" t="e">
        <v>#N/A</v>
      </c>
    </row>
    <row r="35923" spans="1:12" x14ac:dyDescent="0.3">
      <c r="A35923">
        <v>316.51600000000002</v>
      </c>
      <c r="B35923">
        <v>34.869999999999997</v>
      </c>
      <c r="C35923">
        <v>48.975000000000001</v>
      </c>
      <c r="D35923">
        <v>3.35927</v>
      </c>
      <c r="E35923" t="s">
        <v>35926</v>
      </c>
      <c r="F35923">
        <v>20</v>
      </c>
      <c r="G35923" t="e">
        <f t="shared" si="1683"/>
        <v>#N/A</v>
      </c>
      <c r="H35923">
        <f>IF(AND(F35923&gt;19.999,F35923&lt;30),C35923,NA())</f>
        <v>48.975000000000001</v>
      </c>
      <c r="I35923" t="e">
        <f t="shared" si="1684"/>
        <v>#N/A</v>
      </c>
      <c r="J35923" t="e">
        <f t="shared" si="1685"/>
        <v>#N/A</v>
      </c>
      <c r="L35923" t="e">
        <v>#N/A</v>
      </c>
    </row>
    <row r="35924" spans="1:12" x14ac:dyDescent="0.3">
      <c r="A35924">
        <v>316.52300000000002</v>
      </c>
      <c r="B35924">
        <v>35.03</v>
      </c>
      <c r="C35924">
        <v>47.4</v>
      </c>
      <c r="D35924">
        <v>1.5620099999999999</v>
      </c>
      <c r="E35924" t="s">
        <v>35927</v>
      </c>
      <c r="F35924">
        <v>20.555555555555557</v>
      </c>
      <c r="G35924" t="e">
        <f t="shared" si="1683"/>
        <v>#N/A</v>
      </c>
      <c r="H35924">
        <f>IF(AND(F35924&gt;19.999,F35924&lt;30),C35924,NA())</f>
        <v>47.4</v>
      </c>
      <c r="I35924" t="e">
        <f t="shared" si="1684"/>
        <v>#N/A</v>
      </c>
      <c r="J35924" t="e">
        <f t="shared" si="1685"/>
        <v>#N/A</v>
      </c>
      <c r="L35924" t="e">
        <v>#N/A</v>
      </c>
    </row>
    <row r="35925" spans="1:12" x14ac:dyDescent="0.3">
      <c r="A35925">
        <v>316.52999999999997</v>
      </c>
      <c r="B35925">
        <v>35.26</v>
      </c>
      <c r="C35925">
        <v>45.674999999999997</v>
      </c>
      <c r="D35925">
        <v>-0.48249300000000001</v>
      </c>
      <c r="E35925" t="s">
        <v>35928</v>
      </c>
      <c r="F35925">
        <v>20.555555555555557</v>
      </c>
      <c r="G35925" t="e">
        <f t="shared" si="1683"/>
        <v>#N/A</v>
      </c>
      <c r="H35925">
        <f>IF(AND(F35925&gt;19.999,F35925&lt;30),C35925,NA())</f>
        <v>45.674999999999997</v>
      </c>
      <c r="I35925" t="e">
        <f t="shared" si="1684"/>
        <v>#N/A</v>
      </c>
      <c r="J35925" t="e">
        <f t="shared" si="1685"/>
        <v>#N/A</v>
      </c>
      <c r="L35925" t="e">
        <v>#N/A</v>
      </c>
    </row>
    <row r="35926" spans="1:12" x14ac:dyDescent="0.3">
      <c r="A35926">
        <v>316.53699999999998</v>
      </c>
      <c r="B35926">
        <v>36.049999999999997</v>
      </c>
      <c r="C35926">
        <v>45.45</v>
      </c>
      <c r="D35926">
        <v>-1.8049200000000001</v>
      </c>
      <c r="E35926" t="s">
        <v>35929</v>
      </c>
      <c r="F35926">
        <v>21.666666666666668</v>
      </c>
      <c r="G35926" t="e">
        <f t="shared" si="1683"/>
        <v>#N/A</v>
      </c>
      <c r="H35926">
        <f>IF(AND(F35926&gt;19.999,F35926&lt;30),C35926,NA())</f>
        <v>45.45</v>
      </c>
      <c r="I35926" t="e">
        <f t="shared" si="1684"/>
        <v>#N/A</v>
      </c>
      <c r="J35926" t="e">
        <f t="shared" si="1685"/>
        <v>#N/A</v>
      </c>
      <c r="L35926" t="e">
        <v>#N/A</v>
      </c>
    </row>
    <row r="35927" spans="1:12" x14ac:dyDescent="0.3">
      <c r="A35927">
        <v>316.54399999999998</v>
      </c>
      <c r="B35927">
        <v>36.200000000000003</v>
      </c>
      <c r="C35927">
        <v>46.2</v>
      </c>
      <c r="D35927">
        <v>-1.26329</v>
      </c>
      <c r="E35927" t="s">
        <v>35930</v>
      </c>
      <c r="F35927">
        <v>21.666666666666668</v>
      </c>
      <c r="G35927" t="e">
        <f t="shared" si="1683"/>
        <v>#N/A</v>
      </c>
      <c r="H35927">
        <f>IF(AND(F35927&gt;19.999,F35927&lt;30),C35927,NA())</f>
        <v>46.2</v>
      </c>
      <c r="I35927" t="e">
        <f t="shared" si="1684"/>
        <v>#N/A</v>
      </c>
      <c r="J35927" t="e">
        <f t="shared" si="1685"/>
        <v>#N/A</v>
      </c>
      <c r="L35927" t="e">
        <v>#N/A</v>
      </c>
    </row>
    <row r="35928" spans="1:12" x14ac:dyDescent="0.3">
      <c r="A35928">
        <v>316.55099999999999</v>
      </c>
      <c r="B35928">
        <v>35.33</v>
      </c>
      <c r="C35928">
        <v>43.2</v>
      </c>
      <c r="D35928">
        <v>-3.0547300000000002</v>
      </c>
      <c r="E35928" t="s">
        <v>35931</v>
      </c>
      <c r="F35928">
        <v>21.111111111111111</v>
      </c>
      <c r="G35928" t="e">
        <f t="shared" si="1683"/>
        <v>#N/A</v>
      </c>
      <c r="H35928">
        <f>IF(AND(F35928&gt;19.999,F35928&lt;30),C35928,NA())</f>
        <v>43.2</v>
      </c>
      <c r="I35928" t="e">
        <f t="shared" si="1684"/>
        <v>#N/A</v>
      </c>
      <c r="J35928" t="e">
        <f t="shared" si="1685"/>
        <v>#N/A</v>
      </c>
      <c r="L35928" t="e">
        <v>#N/A</v>
      </c>
    </row>
    <row r="35929" spans="1:12" x14ac:dyDescent="0.3">
      <c r="A35929">
        <v>316.55799999999999</v>
      </c>
      <c r="B35929">
        <v>35.75</v>
      </c>
      <c r="C35929">
        <v>40.575000000000003</v>
      </c>
      <c r="D35929">
        <v>-6.2631699999999997</v>
      </c>
      <c r="E35929" t="s">
        <v>35932</v>
      </c>
      <c r="F35929">
        <v>21.666666666666668</v>
      </c>
      <c r="G35929" t="e">
        <f t="shared" si="1683"/>
        <v>#N/A</v>
      </c>
      <c r="H35929">
        <f>IF(AND(F35929&gt;19.999,F35929&lt;30),C35929,NA())</f>
        <v>40.575000000000003</v>
      </c>
      <c r="I35929" t="e">
        <f t="shared" si="1684"/>
        <v>#N/A</v>
      </c>
      <c r="J35929" t="e">
        <f t="shared" si="1685"/>
        <v>#N/A</v>
      </c>
      <c r="L35929" t="e">
        <v>#N/A</v>
      </c>
    </row>
    <row r="35930" spans="1:12" x14ac:dyDescent="0.3">
      <c r="A35930">
        <v>316.565</v>
      </c>
      <c r="B35930">
        <v>35.82</v>
      </c>
      <c r="C35930">
        <v>37.200000000000003</v>
      </c>
      <c r="D35930">
        <v>-9.7354099999999999</v>
      </c>
      <c r="E35930" t="s">
        <v>35933</v>
      </c>
      <c r="F35930">
        <v>22.222222222222221</v>
      </c>
      <c r="G35930" t="e">
        <f t="shared" si="1683"/>
        <v>#N/A</v>
      </c>
      <c r="H35930">
        <f>IF(AND(F35930&gt;19.999,F35930&lt;30),C35930,NA())</f>
        <v>37.200000000000003</v>
      </c>
      <c r="I35930" t="e">
        <f t="shared" si="1684"/>
        <v>#N/A</v>
      </c>
      <c r="J35930" t="e">
        <f t="shared" si="1685"/>
        <v>#N/A</v>
      </c>
      <c r="L35930" t="e">
        <v>#N/A</v>
      </c>
    </row>
    <row r="35931" spans="1:12" x14ac:dyDescent="0.3">
      <c r="A35931">
        <v>316.57100000000003</v>
      </c>
      <c r="B35931">
        <v>35.25</v>
      </c>
      <c r="C35931">
        <v>35.774999999999999</v>
      </c>
      <c r="D35931">
        <v>-10.368600000000001</v>
      </c>
      <c r="E35931" t="s">
        <v>35934</v>
      </c>
      <c r="F35931">
        <v>22.222222222222221</v>
      </c>
      <c r="G35931" t="e">
        <f t="shared" si="1683"/>
        <v>#N/A</v>
      </c>
      <c r="H35931">
        <f>IF(AND(F35931&gt;19.999,F35931&lt;30),C35931,NA())</f>
        <v>35.774999999999999</v>
      </c>
      <c r="I35931" t="e">
        <f t="shared" si="1684"/>
        <v>#N/A</v>
      </c>
      <c r="J35931" t="e">
        <f t="shared" si="1685"/>
        <v>#N/A</v>
      </c>
      <c r="L35931" t="e">
        <v>#N/A</v>
      </c>
    </row>
    <row r="35932" spans="1:12" x14ac:dyDescent="0.3">
      <c r="A35932">
        <v>316.57799999999997</v>
      </c>
      <c r="B35932">
        <v>35.39</v>
      </c>
      <c r="C35932">
        <v>37.5</v>
      </c>
      <c r="D35932">
        <v>-8.8380799999999997</v>
      </c>
      <c r="E35932" t="s">
        <v>35935</v>
      </c>
      <c r="F35932">
        <v>22.222222222222221</v>
      </c>
      <c r="G35932" t="e">
        <f t="shared" si="1683"/>
        <v>#N/A</v>
      </c>
      <c r="H35932">
        <f>IF(AND(F35932&gt;19.999,F35932&lt;30),C35932,NA())</f>
        <v>37.5</v>
      </c>
      <c r="I35932" t="e">
        <f t="shared" si="1684"/>
        <v>#N/A</v>
      </c>
      <c r="J35932" t="e">
        <f t="shared" si="1685"/>
        <v>#N/A</v>
      </c>
      <c r="L35932" t="e">
        <v>#N/A</v>
      </c>
    </row>
    <row r="35933" spans="1:12" x14ac:dyDescent="0.3">
      <c r="A35933">
        <v>316.58499999999998</v>
      </c>
      <c r="B35933">
        <v>38.880000000000003</v>
      </c>
      <c r="C35933">
        <v>48.225000000000001</v>
      </c>
      <c r="D35933">
        <v>-2.9611999999999998</v>
      </c>
      <c r="E35933" t="s">
        <v>35936</v>
      </c>
      <c r="F35933">
        <v>23.333333333333336</v>
      </c>
      <c r="G35933" t="e">
        <f t="shared" si="1683"/>
        <v>#N/A</v>
      </c>
      <c r="H35933">
        <f>IF(AND(F35933&gt;19.999,F35933&lt;30),C35933,NA())</f>
        <v>48.225000000000001</v>
      </c>
      <c r="I35933" t="e">
        <f t="shared" si="1684"/>
        <v>#N/A</v>
      </c>
      <c r="J35933" t="e">
        <f t="shared" si="1685"/>
        <v>#N/A</v>
      </c>
      <c r="L35933" t="e">
        <v>#N/A</v>
      </c>
    </row>
    <row r="35934" spans="1:12" x14ac:dyDescent="0.3">
      <c r="A35934">
        <v>316.59199999999998</v>
      </c>
      <c r="B35934">
        <v>37.97</v>
      </c>
      <c r="C35934">
        <v>52.424999999999997</v>
      </c>
      <c r="D35934">
        <v>2.50292</v>
      </c>
      <c r="E35934" t="s">
        <v>35937</v>
      </c>
      <c r="F35934">
        <v>23.888888888888889</v>
      </c>
      <c r="G35934" t="e">
        <f t="shared" si="1683"/>
        <v>#N/A</v>
      </c>
      <c r="H35934">
        <f>IF(AND(F35934&gt;19.999,F35934&lt;30),C35934,NA())</f>
        <v>52.424999999999997</v>
      </c>
      <c r="I35934" t="e">
        <f t="shared" si="1684"/>
        <v>#N/A</v>
      </c>
      <c r="J35934" t="e">
        <f t="shared" si="1685"/>
        <v>#N/A</v>
      </c>
      <c r="L35934" t="e">
        <v>#N/A</v>
      </c>
    </row>
    <row r="35935" spans="1:12" x14ac:dyDescent="0.3">
      <c r="A35935">
        <v>316.59899999999999</v>
      </c>
      <c r="B35935">
        <v>34.19</v>
      </c>
      <c r="C35935">
        <v>49.274999999999999</v>
      </c>
      <c r="D35935">
        <v>4.6038899999999998</v>
      </c>
      <c r="E35935" t="s">
        <v>35938</v>
      </c>
      <c r="F35935">
        <v>23.888888888888889</v>
      </c>
      <c r="G35935" t="e">
        <f t="shared" si="1683"/>
        <v>#N/A</v>
      </c>
      <c r="H35935">
        <f>IF(AND(F35935&gt;19.999,F35935&lt;30),C35935,NA())</f>
        <v>49.274999999999999</v>
      </c>
      <c r="I35935" t="e">
        <f t="shared" si="1684"/>
        <v>#N/A</v>
      </c>
      <c r="J35935" t="e">
        <f t="shared" si="1685"/>
        <v>#N/A</v>
      </c>
      <c r="L35935" t="e">
        <v>#N/A</v>
      </c>
    </row>
    <row r="35936" spans="1:12" x14ac:dyDescent="0.3">
      <c r="A35936">
        <v>316.60599999999999</v>
      </c>
      <c r="B35936">
        <v>37.53</v>
      </c>
      <c r="C35936">
        <v>52.125</v>
      </c>
      <c r="D35936">
        <v>2.8141500000000002</v>
      </c>
      <c r="E35936" t="s">
        <v>35939</v>
      </c>
      <c r="F35936">
        <v>24.444444444444446</v>
      </c>
      <c r="G35936" t="e">
        <f t="shared" si="1683"/>
        <v>#N/A</v>
      </c>
      <c r="H35936">
        <f>IF(AND(F35936&gt;19.999,F35936&lt;30),C35936,NA())</f>
        <v>52.125</v>
      </c>
      <c r="I35936" t="e">
        <f t="shared" si="1684"/>
        <v>#N/A</v>
      </c>
      <c r="J35936" t="e">
        <f t="shared" si="1685"/>
        <v>#N/A</v>
      </c>
      <c r="L35936" t="e">
        <v>#N/A</v>
      </c>
    </row>
    <row r="35937" spans="1:12" x14ac:dyDescent="0.3">
      <c r="A35937">
        <v>316.613</v>
      </c>
      <c r="B35937">
        <v>38.29</v>
      </c>
      <c r="C35937">
        <v>53.7</v>
      </c>
      <c r="D35937">
        <v>3.3334000000000001</v>
      </c>
      <c r="E35937" t="s">
        <v>35940</v>
      </c>
      <c r="F35937">
        <v>25</v>
      </c>
      <c r="G35937" t="e">
        <f t="shared" si="1683"/>
        <v>#N/A</v>
      </c>
      <c r="H35937">
        <f>IF(AND(F35937&gt;19.999,F35937&lt;30),C35937,NA())</f>
        <v>53.7</v>
      </c>
      <c r="I35937" t="e">
        <f t="shared" si="1684"/>
        <v>#N/A</v>
      </c>
      <c r="J35937" t="e">
        <f t="shared" si="1685"/>
        <v>#N/A</v>
      </c>
      <c r="L35937" t="e">
        <v>#N/A</v>
      </c>
    </row>
    <row r="35938" spans="1:12" x14ac:dyDescent="0.3">
      <c r="A35938">
        <v>316.62</v>
      </c>
      <c r="B35938">
        <v>37.31</v>
      </c>
      <c r="C35938">
        <v>52.65</v>
      </c>
      <c r="D35938">
        <v>3.6447600000000002</v>
      </c>
      <c r="E35938" t="s">
        <v>35941</v>
      </c>
      <c r="F35938">
        <v>24.444444444444446</v>
      </c>
      <c r="G35938" t="e">
        <f t="shared" si="1683"/>
        <v>#N/A</v>
      </c>
      <c r="H35938">
        <f>IF(AND(F35938&gt;19.999,F35938&lt;30),C35938,NA())</f>
        <v>52.65</v>
      </c>
      <c r="I35938" t="e">
        <f t="shared" si="1684"/>
        <v>#N/A</v>
      </c>
      <c r="J35938" t="e">
        <f t="shared" si="1685"/>
        <v>#N/A</v>
      </c>
      <c r="L35938" t="e">
        <v>#N/A</v>
      </c>
    </row>
    <row r="35939" spans="1:12" x14ac:dyDescent="0.3">
      <c r="A35939">
        <v>316.62700000000001</v>
      </c>
      <c r="B35939">
        <v>34.909999999999997</v>
      </c>
      <c r="C35939">
        <v>47.325000000000003</v>
      </c>
      <c r="D35939">
        <v>1.65371</v>
      </c>
      <c r="E35939" t="s">
        <v>35942</v>
      </c>
      <c r="F35939">
        <v>22.222222222222221</v>
      </c>
      <c r="G35939" t="e">
        <f t="shared" si="1683"/>
        <v>#N/A</v>
      </c>
      <c r="H35939">
        <f>IF(AND(F35939&gt;19.999,F35939&lt;30),C35939,NA())</f>
        <v>47.325000000000003</v>
      </c>
      <c r="I35939" t="e">
        <f t="shared" si="1684"/>
        <v>#N/A</v>
      </c>
      <c r="J35939" t="e">
        <f t="shared" si="1685"/>
        <v>#N/A</v>
      </c>
      <c r="L35939" t="e">
        <v>#N/A</v>
      </c>
    </row>
    <row r="35940" spans="1:12" x14ac:dyDescent="0.3">
      <c r="A35940">
        <v>316.63400000000001</v>
      </c>
      <c r="B35940">
        <v>37.950000000000003</v>
      </c>
      <c r="C35940">
        <v>53.625</v>
      </c>
      <c r="D35940">
        <v>3.7307100000000002</v>
      </c>
      <c r="E35940" t="s">
        <v>35943</v>
      </c>
      <c r="F35940">
        <v>22.777777777777779</v>
      </c>
      <c r="G35940" t="e">
        <f t="shared" si="1683"/>
        <v>#N/A</v>
      </c>
      <c r="H35940">
        <f>IF(AND(F35940&gt;19.999,F35940&lt;30),C35940,NA())</f>
        <v>53.625</v>
      </c>
      <c r="I35940" t="e">
        <f t="shared" si="1684"/>
        <v>#N/A</v>
      </c>
      <c r="J35940" t="e">
        <f t="shared" si="1685"/>
        <v>#N/A</v>
      </c>
      <c r="L35940" t="e">
        <v>#N/A</v>
      </c>
    </row>
    <row r="35941" spans="1:12" x14ac:dyDescent="0.3">
      <c r="A35941">
        <v>316.64100000000002</v>
      </c>
      <c r="B35941">
        <v>37.6</v>
      </c>
      <c r="C35941">
        <v>53.325000000000003</v>
      </c>
      <c r="D35941">
        <v>3.9169100000000001</v>
      </c>
      <c r="E35941" t="s">
        <v>35944</v>
      </c>
      <c r="F35941">
        <v>22.222222222222221</v>
      </c>
      <c r="G35941" t="e">
        <f t="shared" si="1683"/>
        <v>#N/A</v>
      </c>
      <c r="H35941">
        <f>IF(AND(F35941&gt;19.999,F35941&lt;30),C35941,NA())</f>
        <v>53.325000000000003</v>
      </c>
      <c r="I35941" t="e">
        <f t="shared" si="1684"/>
        <v>#N/A</v>
      </c>
      <c r="J35941" t="e">
        <f t="shared" si="1685"/>
        <v>#N/A</v>
      </c>
      <c r="L35941" t="e">
        <v>#N/A</v>
      </c>
    </row>
    <row r="35942" spans="1:12" x14ac:dyDescent="0.3">
      <c r="A35942">
        <v>316.64800000000002</v>
      </c>
      <c r="B35942">
        <v>33.479999999999997</v>
      </c>
      <c r="C35942">
        <v>48.825000000000003</v>
      </c>
      <c r="D35942">
        <v>5.1401899999999996</v>
      </c>
      <c r="E35942" t="s">
        <v>35945</v>
      </c>
      <c r="F35942">
        <v>22.222222222222221</v>
      </c>
      <c r="G35942" t="e">
        <f t="shared" si="1683"/>
        <v>#N/A</v>
      </c>
      <c r="H35942">
        <f>IF(AND(F35942&gt;19.999,F35942&lt;30),C35942,NA())</f>
        <v>48.825000000000003</v>
      </c>
      <c r="I35942" t="e">
        <f t="shared" si="1684"/>
        <v>#N/A</v>
      </c>
      <c r="J35942" t="e">
        <f t="shared" si="1685"/>
        <v>#N/A</v>
      </c>
      <c r="L35942" t="e">
        <v>#N/A</v>
      </c>
    </row>
    <row r="35943" spans="1:12" x14ac:dyDescent="0.3">
      <c r="A35943">
        <v>316.65499999999997</v>
      </c>
      <c r="B35943">
        <v>37.43</v>
      </c>
      <c r="C35943">
        <v>52.875</v>
      </c>
      <c r="D35943">
        <v>3.7030599999999998</v>
      </c>
      <c r="E35943" t="s">
        <v>35946</v>
      </c>
      <c r="F35943">
        <v>21.666666666666668</v>
      </c>
      <c r="G35943" t="e">
        <f t="shared" si="1683"/>
        <v>#N/A</v>
      </c>
      <c r="H35943">
        <f>IF(AND(F35943&gt;19.999,F35943&lt;30),C35943,NA())</f>
        <v>52.875</v>
      </c>
      <c r="I35943" t="e">
        <f t="shared" si="1684"/>
        <v>#N/A</v>
      </c>
      <c r="J35943" t="e">
        <f t="shared" si="1685"/>
        <v>#N/A</v>
      </c>
      <c r="L35943" t="e">
        <v>#N/A</v>
      </c>
    </row>
    <row r="35944" spans="1:12" x14ac:dyDescent="0.3">
      <c r="A35944">
        <v>316.66199999999998</v>
      </c>
      <c r="B35944">
        <v>37.11</v>
      </c>
      <c r="C35944">
        <v>54.9</v>
      </c>
      <c r="D35944">
        <v>6.1725899999999996</v>
      </c>
      <c r="E35944" t="s">
        <v>35947</v>
      </c>
      <c r="F35944">
        <v>22.222222222222221</v>
      </c>
      <c r="G35944" t="e">
        <f t="shared" si="1683"/>
        <v>#N/A</v>
      </c>
      <c r="H35944">
        <f>IF(AND(F35944&gt;19.999,F35944&lt;30),C35944,NA())</f>
        <v>54.9</v>
      </c>
      <c r="I35944" t="e">
        <f t="shared" si="1684"/>
        <v>#N/A</v>
      </c>
      <c r="J35944" t="e">
        <f t="shared" si="1685"/>
        <v>#N/A</v>
      </c>
      <c r="L35944" t="e">
        <v>#N/A</v>
      </c>
    </row>
    <row r="35945" spans="1:12" x14ac:dyDescent="0.3">
      <c r="A35945">
        <v>316.66899999999998</v>
      </c>
      <c r="B35945">
        <v>37.26</v>
      </c>
      <c r="C35945">
        <v>54.9</v>
      </c>
      <c r="D35945">
        <v>5.9642200000000001</v>
      </c>
      <c r="E35945" t="s">
        <v>35948</v>
      </c>
      <c r="F35945">
        <v>21.666666666666668</v>
      </c>
      <c r="G35945" t="e">
        <f t="shared" si="1683"/>
        <v>#N/A</v>
      </c>
      <c r="H35945">
        <f>IF(AND(F35945&gt;19.999,F35945&lt;30),C35945,NA())</f>
        <v>54.9</v>
      </c>
      <c r="I35945" t="e">
        <f t="shared" si="1684"/>
        <v>#N/A</v>
      </c>
      <c r="J35945" t="e">
        <f t="shared" si="1685"/>
        <v>#N/A</v>
      </c>
      <c r="L35945" t="e">
        <v>#N/A</v>
      </c>
    </row>
    <row r="35946" spans="1:12" x14ac:dyDescent="0.3">
      <c r="A35946">
        <v>316.67599999999999</v>
      </c>
      <c r="B35946">
        <v>37.44</v>
      </c>
      <c r="C35946">
        <v>53.55</v>
      </c>
      <c r="D35946">
        <v>4.3641699999999997</v>
      </c>
      <c r="E35946" t="s">
        <v>35949</v>
      </c>
      <c r="F35946">
        <v>21.111111111111111</v>
      </c>
      <c r="G35946" t="e">
        <f t="shared" si="1683"/>
        <v>#N/A</v>
      </c>
      <c r="H35946">
        <f>IF(AND(F35946&gt;19.999,F35946&lt;30),C35946,NA())</f>
        <v>53.55</v>
      </c>
      <c r="I35946" t="e">
        <f t="shared" si="1684"/>
        <v>#N/A</v>
      </c>
      <c r="J35946" t="e">
        <f t="shared" si="1685"/>
        <v>#N/A</v>
      </c>
      <c r="L35946" t="e">
        <v>#N/A</v>
      </c>
    </row>
    <row r="35947" spans="1:12" x14ac:dyDescent="0.3">
      <c r="A35947">
        <v>316.68299999999999</v>
      </c>
      <c r="B35947">
        <v>37.25</v>
      </c>
      <c r="C35947">
        <v>54.45</v>
      </c>
      <c r="D35947">
        <v>5.5281099999999999</v>
      </c>
      <c r="E35947" t="s">
        <v>35950</v>
      </c>
      <c r="F35947">
        <v>21.111111111111111</v>
      </c>
      <c r="G35947" t="e">
        <f t="shared" si="1683"/>
        <v>#N/A</v>
      </c>
      <c r="H35947">
        <f>IF(AND(F35947&gt;19.999,F35947&lt;30),C35947,NA())</f>
        <v>54.45</v>
      </c>
      <c r="I35947" t="e">
        <f t="shared" si="1684"/>
        <v>#N/A</v>
      </c>
      <c r="J35947" t="e">
        <f t="shared" si="1685"/>
        <v>#N/A</v>
      </c>
      <c r="L35947" t="e">
        <v>#N/A</v>
      </c>
    </row>
    <row r="35948" spans="1:12" x14ac:dyDescent="0.3">
      <c r="A35948">
        <v>316.69</v>
      </c>
      <c r="B35948">
        <v>34.71</v>
      </c>
      <c r="C35948">
        <v>52.65</v>
      </c>
      <c r="D35948">
        <v>7.2565400000000002</v>
      </c>
      <c r="E35948" t="s">
        <v>35951</v>
      </c>
      <c r="F35948">
        <v>21.111111111111111</v>
      </c>
      <c r="G35948" t="e">
        <f t="shared" si="1683"/>
        <v>#N/A</v>
      </c>
      <c r="H35948">
        <f>IF(AND(F35948&gt;19.999,F35948&lt;30),C35948,NA())</f>
        <v>52.65</v>
      </c>
      <c r="I35948" t="e">
        <f t="shared" si="1684"/>
        <v>#N/A</v>
      </c>
      <c r="J35948" t="e">
        <f t="shared" si="1685"/>
        <v>#N/A</v>
      </c>
      <c r="L35948" t="e">
        <v>#N/A</v>
      </c>
    </row>
    <row r="35949" spans="1:12" x14ac:dyDescent="0.3">
      <c r="A35949">
        <v>316.69600000000003</v>
      </c>
      <c r="B35949">
        <v>34.99</v>
      </c>
      <c r="C35949">
        <v>51.3</v>
      </c>
      <c r="D35949">
        <v>5.5175799999999997</v>
      </c>
      <c r="E35949" t="s">
        <v>35952</v>
      </c>
      <c r="F35949">
        <v>21.111111111111111</v>
      </c>
      <c r="G35949" t="e">
        <f t="shared" si="1683"/>
        <v>#N/A</v>
      </c>
      <c r="H35949">
        <f>IF(AND(F35949&gt;19.999,F35949&lt;30),C35949,NA())</f>
        <v>51.3</v>
      </c>
      <c r="I35949" t="e">
        <f t="shared" si="1684"/>
        <v>#N/A</v>
      </c>
      <c r="J35949" t="e">
        <f t="shared" si="1685"/>
        <v>#N/A</v>
      </c>
      <c r="L35949" t="e">
        <v>#N/A</v>
      </c>
    </row>
    <row r="35950" spans="1:12" x14ac:dyDescent="0.3">
      <c r="A35950">
        <v>316.70299999999997</v>
      </c>
      <c r="B35950">
        <v>34.57</v>
      </c>
      <c r="C35950">
        <v>50.625</v>
      </c>
      <c r="D35950">
        <v>5.4260200000000003</v>
      </c>
      <c r="E35950" t="s">
        <v>35953</v>
      </c>
      <c r="F35950">
        <v>20.555555555555557</v>
      </c>
      <c r="G35950" t="e">
        <f t="shared" si="1683"/>
        <v>#N/A</v>
      </c>
      <c r="H35950">
        <f>IF(AND(F35950&gt;19.999,F35950&lt;30),C35950,NA())</f>
        <v>50.625</v>
      </c>
      <c r="I35950" t="e">
        <f t="shared" si="1684"/>
        <v>#N/A</v>
      </c>
      <c r="J35950" t="e">
        <f t="shared" si="1685"/>
        <v>#N/A</v>
      </c>
      <c r="L35950" t="e">
        <v>#N/A</v>
      </c>
    </row>
    <row r="35951" spans="1:12" x14ac:dyDescent="0.3">
      <c r="A35951">
        <v>316.70999999999998</v>
      </c>
      <c r="B35951">
        <v>29.56</v>
      </c>
      <c r="C35951">
        <v>45.15</v>
      </c>
      <c r="D35951">
        <v>6.9106399999999999</v>
      </c>
      <c r="E35951" t="s">
        <v>35954</v>
      </c>
      <c r="F35951">
        <v>20.555555555555557</v>
      </c>
      <c r="G35951" t="e">
        <f t="shared" si="1683"/>
        <v>#N/A</v>
      </c>
      <c r="H35951">
        <f>IF(AND(F35951&gt;19.999,F35951&lt;30),C35951,NA())</f>
        <v>45.15</v>
      </c>
      <c r="I35951" t="e">
        <f t="shared" si="1684"/>
        <v>#N/A</v>
      </c>
      <c r="J35951" t="e">
        <f t="shared" si="1685"/>
        <v>#N/A</v>
      </c>
      <c r="L35951" t="e">
        <v>#N/A</v>
      </c>
    </row>
    <row r="35952" spans="1:12" x14ac:dyDescent="0.3">
      <c r="A35952">
        <v>316.71699999999998</v>
      </c>
      <c r="B35952">
        <v>31.32</v>
      </c>
      <c r="C35952">
        <v>44.325000000000003</v>
      </c>
      <c r="D35952">
        <v>3.6407400000000001</v>
      </c>
      <c r="E35952" t="s">
        <v>35955</v>
      </c>
      <c r="F35952">
        <v>20</v>
      </c>
      <c r="G35952" t="e">
        <f t="shared" si="1683"/>
        <v>#N/A</v>
      </c>
      <c r="H35952">
        <f>IF(AND(F35952&gt;19.999,F35952&lt;30),C35952,NA())</f>
        <v>44.325000000000003</v>
      </c>
      <c r="I35952" t="e">
        <f t="shared" si="1684"/>
        <v>#N/A</v>
      </c>
      <c r="J35952" t="e">
        <f t="shared" si="1685"/>
        <v>#N/A</v>
      </c>
      <c r="L35952" t="e">
        <v>#N/A</v>
      </c>
    </row>
    <row r="35953" spans="1:12" x14ac:dyDescent="0.3">
      <c r="A35953">
        <v>316.72399999999999</v>
      </c>
      <c r="B35953">
        <v>28.28</v>
      </c>
      <c r="C35953">
        <v>40.799999999999997</v>
      </c>
      <c r="D35953">
        <v>4.3387399999999996</v>
      </c>
      <c r="E35953" t="s">
        <v>35956</v>
      </c>
      <c r="F35953">
        <v>20</v>
      </c>
      <c r="G35953" t="e">
        <f t="shared" si="1683"/>
        <v>#N/A</v>
      </c>
      <c r="H35953">
        <f>IF(AND(F35953&gt;19.999,F35953&lt;30),C35953,NA())</f>
        <v>40.799999999999997</v>
      </c>
      <c r="I35953" t="e">
        <f t="shared" si="1684"/>
        <v>#N/A</v>
      </c>
      <c r="J35953" t="e">
        <f t="shared" si="1685"/>
        <v>#N/A</v>
      </c>
      <c r="L35953" t="e">
        <v>#N/A</v>
      </c>
    </row>
    <row r="35954" spans="1:12" x14ac:dyDescent="0.3">
      <c r="A35954">
        <v>316.73099999999999</v>
      </c>
      <c r="B35954">
        <v>25.55</v>
      </c>
      <c r="C35954">
        <v>38.024999999999999</v>
      </c>
      <c r="D35954">
        <v>5.3561100000000001</v>
      </c>
      <c r="E35954" t="s">
        <v>35957</v>
      </c>
      <c r="F35954">
        <v>20</v>
      </c>
      <c r="G35954" t="e">
        <f t="shared" si="1683"/>
        <v>#N/A</v>
      </c>
      <c r="H35954">
        <f>IF(AND(F35954&gt;19.999,F35954&lt;30),C35954,NA())</f>
        <v>38.024999999999999</v>
      </c>
      <c r="I35954" t="e">
        <f t="shared" si="1684"/>
        <v>#N/A</v>
      </c>
      <c r="J35954" t="e">
        <f t="shared" si="1685"/>
        <v>#N/A</v>
      </c>
      <c r="L35954" t="e">
        <v>#N/A</v>
      </c>
    </row>
    <row r="35955" spans="1:12" x14ac:dyDescent="0.3">
      <c r="A35955">
        <v>316.738</v>
      </c>
      <c r="B35955">
        <v>24.4</v>
      </c>
      <c r="C35955">
        <v>36.225000000000001</v>
      </c>
      <c r="D35955">
        <v>5.1536299999999997</v>
      </c>
      <c r="E35955" t="s">
        <v>35958</v>
      </c>
      <c r="F35955">
        <v>19.444444444444446</v>
      </c>
      <c r="G35955">
        <f t="shared" si="1683"/>
        <v>36.225000000000001</v>
      </c>
      <c r="H35955" t="e">
        <f>IF(AND(F35955&gt;19.999,F35955&lt;30),C35955,NA())</f>
        <v>#N/A</v>
      </c>
      <c r="I35955" t="e">
        <f t="shared" si="1684"/>
        <v>#N/A</v>
      </c>
      <c r="J35955" t="e">
        <f t="shared" si="1685"/>
        <v>#N/A</v>
      </c>
      <c r="L35955" t="e">
        <v>#N/A</v>
      </c>
    </row>
    <row r="35956" spans="1:12" x14ac:dyDescent="0.3">
      <c r="A35956">
        <v>316.745</v>
      </c>
      <c r="B35956">
        <v>23.38</v>
      </c>
      <c r="C35956">
        <v>34.575000000000003</v>
      </c>
      <c r="D35956">
        <v>4.9205500000000004</v>
      </c>
      <c r="E35956" t="s">
        <v>35959</v>
      </c>
      <c r="F35956">
        <v>19.444444444444446</v>
      </c>
      <c r="G35956">
        <f t="shared" si="1683"/>
        <v>34.575000000000003</v>
      </c>
      <c r="H35956" t="e">
        <f>IF(AND(F35956&gt;19.999,F35956&lt;30),C35956,NA())</f>
        <v>#N/A</v>
      </c>
      <c r="I35956" t="e">
        <f t="shared" si="1684"/>
        <v>#N/A</v>
      </c>
      <c r="J35956" t="e">
        <f t="shared" si="1685"/>
        <v>#N/A</v>
      </c>
      <c r="L35956" t="e">
        <v>#N/A</v>
      </c>
    </row>
    <row r="35957" spans="1:12" x14ac:dyDescent="0.3">
      <c r="A35957">
        <v>316.75200000000001</v>
      </c>
      <c r="B35957">
        <v>16.34</v>
      </c>
      <c r="C35957">
        <v>24.824999999999999</v>
      </c>
      <c r="D35957">
        <v>4.9501400000000002</v>
      </c>
      <c r="E35957" t="s">
        <v>35960</v>
      </c>
      <c r="F35957">
        <v>18.888888888888889</v>
      </c>
      <c r="G35957">
        <f t="shared" si="1683"/>
        <v>24.824999999999999</v>
      </c>
      <c r="H35957" t="e">
        <f>IF(AND(F35957&gt;19.999,F35957&lt;30),C35957,NA())</f>
        <v>#N/A</v>
      </c>
      <c r="I35957" t="e">
        <f t="shared" si="1684"/>
        <v>#N/A</v>
      </c>
      <c r="J35957" t="e">
        <f t="shared" si="1685"/>
        <v>#N/A</v>
      </c>
      <c r="L35957" t="e">
        <v>#N/A</v>
      </c>
    </row>
    <row r="35958" spans="1:12" x14ac:dyDescent="0.3">
      <c r="A35958">
        <v>316.75900000000001</v>
      </c>
      <c r="B35958">
        <v>2.9359999999999999</v>
      </c>
      <c r="C35958">
        <v>8.1750000000000007</v>
      </c>
      <c r="D35958">
        <v>6.9202399999999997</v>
      </c>
      <c r="E35958" t="s">
        <v>35961</v>
      </c>
      <c r="F35958">
        <v>18.888888888888889</v>
      </c>
      <c r="G35958">
        <f t="shared" si="1683"/>
        <v>8.1750000000000007</v>
      </c>
      <c r="H35958" t="e">
        <f>IF(AND(F35958&gt;19.999,F35958&lt;30),C35958,NA())</f>
        <v>#N/A</v>
      </c>
      <c r="I35958" t="e">
        <f t="shared" si="1684"/>
        <v>#N/A</v>
      </c>
      <c r="J35958" t="e">
        <f t="shared" si="1685"/>
        <v>#N/A</v>
      </c>
      <c r="L35958" t="e">
        <v>#N/A</v>
      </c>
    </row>
    <row r="35959" spans="1:12" x14ac:dyDescent="0.3">
      <c r="A35959">
        <v>316.76600000000002</v>
      </c>
      <c r="B35959">
        <v>2.7749999999999999</v>
      </c>
      <c r="C35959">
        <v>6.9749999999999996</v>
      </c>
      <c r="D35959">
        <v>5.9439000000000002</v>
      </c>
      <c r="E35959" t="s">
        <v>35962</v>
      </c>
      <c r="F35959">
        <v>18.333333333333336</v>
      </c>
      <c r="G35959">
        <f t="shared" si="1683"/>
        <v>6.9749999999999996</v>
      </c>
      <c r="H35959" t="e">
        <f>IF(AND(F35959&gt;19.999,F35959&lt;30),C35959,NA())</f>
        <v>#N/A</v>
      </c>
      <c r="I35959" t="e">
        <f t="shared" si="1684"/>
        <v>#N/A</v>
      </c>
      <c r="J35959" t="e">
        <f t="shared" si="1685"/>
        <v>#N/A</v>
      </c>
      <c r="L35959" t="e">
        <v>#N/A</v>
      </c>
    </row>
    <row r="35960" spans="1:12" x14ac:dyDescent="0.3">
      <c r="A35960">
        <v>316.77300000000002</v>
      </c>
      <c r="B35960">
        <v>4.4779999999999998</v>
      </c>
      <c r="C35960">
        <v>8.7750000000000004</v>
      </c>
      <c r="D35960">
        <v>5.3781800000000004</v>
      </c>
      <c r="E35960" t="s">
        <v>35963</v>
      </c>
      <c r="F35960">
        <v>17.777777777777779</v>
      </c>
      <c r="G35960">
        <f t="shared" si="1683"/>
        <v>8.7750000000000004</v>
      </c>
      <c r="H35960" t="e">
        <f>IF(AND(F35960&gt;19.999,F35960&lt;30),C35960,NA())</f>
        <v>#N/A</v>
      </c>
      <c r="I35960" t="e">
        <f t="shared" si="1684"/>
        <v>#N/A</v>
      </c>
      <c r="J35960" t="e">
        <f t="shared" si="1685"/>
        <v>#N/A</v>
      </c>
      <c r="L35960" t="e">
        <v>#N/A</v>
      </c>
    </row>
    <row r="35961" spans="1:12" x14ac:dyDescent="0.3">
      <c r="A35961">
        <v>316.77999999999997</v>
      </c>
      <c r="B35961">
        <v>8.4280000000000008</v>
      </c>
      <c r="C35961">
        <v>11.7</v>
      </c>
      <c r="D35961">
        <v>2.8160599999999998</v>
      </c>
      <c r="E35961" t="s">
        <v>35964</v>
      </c>
      <c r="F35961">
        <v>17.777777777777779</v>
      </c>
      <c r="G35961">
        <f t="shared" si="1683"/>
        <v>11.7</v>
      </c>
      <c r="H35961" t="e">
        <f>IF(AND(F35961&gt;19.999,F35961&lt;30),C35961,NA())</f>
        <v>#N/A</v>
      </c>
      <c r="I35961" t="e">
        <f t="shared" si="1684"/>
        <v>#N/A</v>
      </c>
      <c r="J35961" t="e">
        <f t="shared" si="1685"/>
        <v>#N/A</v>
      </c>
      <c r="L35961" t="e">
        <v>#N/A</v>
      </c>
    </row>
    <row r="35962" spans="1:12" x14ac:dyDescent="0.3">
      <c r="A35962">
        <v>316.78699999999998</v>
      </c>
      <c r="B35962">
        <v>4.0970000000000004</v>
      </c>
      <c r="C35962">
        <v>5.7750000000000004</v>
      </c>
      <c r="D35962">
        <v>2.9074499999999999</v>
      </c>
      <c r="E35962" t="s">
        <v>35965</v>
      </c>
      <c r="F35962">
        <v>17.222222222222221</v>
      </c>
      <c r="G35962">
        <f t="shared" si="1683"/>
        <v>5.7750000000000004</v>
      </c>
      <c r="H35962" t="e">
        <f>IF(AND(F35962&gt;19.999,F35962&lt;30),C35962,NA())</f>
        <v>#N/A</v>
      </c>
      <c r="I35962" t="e">
        <f t="shared" si="1684"/>
        <v>#N/A</v>
      </c>
      <c r="J35962" t="e">
        <f t="shared" si="1685"/>
        <v>#N/A</v>
      </c>
      <c r="L35962" t="e">
        <v>#N/A</v>
      </c>
    </row>
    <row r="35963" spans="1:12" x14ac:dyDescent="0.3">
      <c r="A35963">
        <v>316.79399999999998</v>
      </c>
      <c r="B35963">
        <v>3.1640000000000001</v>
      </c>
      <c r="C35963">
        <v>3.9</v>
      </c>
      <c r="D35963">
        <v>2.3285200000000001</v>
      </c>
      <c r="E35963" t="s">
        <v>35966</v>
      </c>
      <c r="F35963">
        <v>17.222222222222221</v>
      </c>
      <c r="G35963">
        <f t="shared" si="1683"/>
        <v>3.9</v>
      </c>
      <c r="H35963" t="e">
        <f>IF(AND(F35963&gt;19.999,F35963&lt;30),C35963,NA())</f>
        <v>#N/A</v>
      </c>
      <c r="I35963" t="e">
        <f t="shared" si="1684"/>
        <v>#N/A</v>
      </c>
      <c r="J35963" t="e">
        <f t="shared" si="1685"/>
        <v>#N/A</v>
      </c>
      <c r="L35963" t="e">
        <v>#N/A</v>
      </c>
    </row>
    <row r="35964" spans="1:12" x14ac:dyDescent="0.3">
      <c r="A35964">
        <v>316.80099999999999</v>
      </c>
      <c r="B35964">
        <v>2.996</v>
      </c>
      <c r="C35964">
        <v>4.125</v>
      </c>
      <c r="D35964">
        <v>2.7869000000000002</v>
      </c>
      <c r="E35964" t="s">
        <v>35967</v>
      </c>
      <c r="F35964">
        <v>16.666666666666668</v>
      </c>
      <c r="G35964">
        <f t="shared" si="1683"/>
        <v>4.125</v>
      </c>
      <c r="H35964" t="e">
        <f>IF(AND(F35964&gt;19.999,F35964&lt;30),C35964,NA())</f>
        <v>#N/A</v>
      </c>
      <c r="I35964" t="e">
        <f t="shared" si="1684"/>
        <v>#N/A</v>
      </c>
      <c r="J35964" t="e">
        <f t="shared" si="1685"/>
        <v>#N/A</v>
      </c>
      <c r="L35964" t="e">
        <v>#N/A</v>
      </c>
    </row>
    <row r="35965" spans="1:12" x14ac:dyDescent="0.3">
      <c r="A35965">
        <v>316.80799999999999</v>
      </c>
      <c r="B35965">
        <v>3.8559999999999999</v>
      </c>
      <c r="C35965">
        <v>6.3</v>
      </c>
      <c r="D35965">
        <v>3.7672300000000001</v>
      </c>
      <c r="E35965" t="s">
        <v>35968</v>
      </c>
      <c r="F35965">
        <v>16.111111111111111</v>
      </c>
      <c r="G35965">
        <f t="shared" si="1683"/>
        <v>6.3</v>
      </c>
      <c r="H35965" t="e">
        <f>IF(AND(F35965&gt;19.999,F35965&lt;30),C35965,NA())</f>
        <v>#N/A</v>
      </c>
      <c r="I35965" t="e">
        <f t="shared" si="1684"/>
        <v>#N/A</v>
      </c>
      <c r="J35965" t="e">
        <f t="shared" si="1685"/>
        <v>#N/A</v>
      </c>
      <c r="L35965" t="e">
        <v>#N/A</v>
      </c>
    </row>
    <row r="35966" spans="1:12" x14ac:dyDescent="0.3">
      <c r="A35966">
        <v>316.815</v>
      </c>
      <c r="B35966">
        <v>3.0369999999999999</v>
      </c>
      <c r="C35966">
        <v>5.0250000000000004</v>
      </c>
      <c r="D35966">
        <v>3.6299399999999999</v>
      </c>
      <c r="E35966" t="s">
        <v>35969</v>
      </c>
      <c r="F35966">
        <v>16.666666666666668</v>
      </c>
      <c r="G35966">
        <f t="shared" si="1683"/>
        <v>5.0250000000000004</v>
      </c>
      <c r="H35966" t="e">
        <f>IF(AND(F35966&gt;19.999,F35966&lt;30),C35966,NA())</f>
        <v>#N/A</v>
      </c>
      <c r="I35966" t="e">
        <f t="shared" si="1684"/>
        <v>#N/A</v>
      </c>
      <c r="J35966" t="e">
        <f t="shared" si="1685"/>
        <v>#N/A</v>
      </c>
      <c r="L35966" t="e">
        <v>#N/A</v>
      </c>
    </row>
    <row r="35967" spans="1:12" x14ac:dyDescent="0.3">
      <c r="A35967">
        <v>316.82100000000003</v>
      </c>
      <c r="B35967">
        <v>1.696</v>
      </c>
      <c r="C35967">
        <v>3.8250000000000002</v>
      </c>
      <c r="D35967">
        <v>4.2927799999999996</v>
      </c>
      <c r="E35967" t="s">
        <v>35970</v>
      </c>
      <c r="F35967">
        <v>16.111111111111111</v>
      </c>
      <c r="G35967">
        <f t="shared" si="1683"/>
        <v>3.8250000000000002</v>
      </c>
      <c r="H35967" t="e">
        <f>IF(AND(F35967&gt;19.999,F35967&lt;30),C35967,NA())</f>
        <v>#N/A</v>
      </c>
      <c r="I35967" t="e">
        <f t="shared" si="1684"/>
        <v>#N/A</v>
      </c>
      <c r="J35967" t="e">
        <f t="shared" si="1685"/>
        <v>#N/A</v>
      </c>
      <c r="L35967" t="e">
        <v>#N/A</v>
      </c>
    </row>
    <row r="35968" spans="1:12" x14ac:dyDescent="0.3">
      <c r="A35968">
        <v>316.82799999999997</v>
      </c>
      <c r="B35968">
        <v>1.6839999999999999</v>
      </c>
      <c r="C35968">
        <v>3.45</v>
      </c>
      <c r="D35968">
        <v>3.93445</v>
      </c>
      <c r="E35968" t="s">
        <v>35971</v>
      </c>
      <c r="F35968">
        <v>15.555555555555557</v>
      </c>
      <c r="G35968">
        <f t="shared" si="1683"/>
        <v>3.45</v>
      </c>
      <c r="H35968" t="e">
        <f>IF(AND(F35968&gt;19.999,F35968&lt;30),C35968,NA())</f>
        <v>#N/A</v>
      </c>
      <c r="I35968" t="e">
        <f t="shared" si="1684"/>
        <v>#N/A</v>
      </c>
      <c r="J35968" t="e">
        <f t="shared" si="1685"/>
        <v>#N/A</v>
      </c>
      <c r="L35968" t="e">
        <v>#N/A</v>
      </c>
    </row>
    <row r="35969" spans="1:12" x14ac:dyDescent="0.3">
      <c r="A35969">
        <v>316.83499999999998</v>
      </c>
      <c r="B35969">
        <v>3.3780000000000001</v>
      </c>
      <c r="C35969">
        <v>5.7750000000000004</v>
      </c>
      <c r="D35969">
        <v>3.9062399999999999</v>
      </c>
      <c r="E35969" t="s">
        <v>35972</v>
      </c>
      <c r="F35969">
        <v>15.555555555555557</v>
      </c>
      <c r="G35969">
        <f t="shared" si="1683"/>
        <v>5.7750000000000004</v>
      </c>
      <c r="H35969" t="e">
        <f>IF(AND(F35969&gt;19.999,F35969&lt;30),C35969,NA())</f>
        <v>#N/A</v>
      </c>
      <c r="I35969" t="e">
        <f t="shared" si="1684"/>
        <v>#N/A</v>
      </c>
      <c r="J35969" t="e">
        <f t="shared" si="1685"/>
        <v>#N/A</v>
      </c>
      <c r="L35969" t="e">
        <v>#N/A</v>
      </c>
    </row>
    <row r="35970" spans="1:12" x14ac:dyDescent="0.3">
      <c r="A35970">
        <v>316.84199999999998</v>
      </c>
      <c r="B35970">
        <v>2.1589999999999998</v>
      </c>
      <c r="C35970">
        <v>3.9</v>
      </c>
      <c r="D35970">
        <v>3.7246100000000002</v>
      </c>
      <c r="E35970" t="s">
        <v>35973</v>
      </c>
      <c r="F35970">
        <v>15.555555555555557</v>
      </c>
      <c r="G35970">
        <f t="shared" si="1683"/>
        <v>3.9</v>
      </c>
      <c r="H35970" t="e">
        <f>IF(AND(F35970&gt;19.999,F35970&lt;30),C35970,NA())</f>
        <v>#N/A</v>
      </c>
      <c r="I35970" t="e">
        <f t="shared" si="1684"/>
        <v>#N/A</v>
      </c>
      <c r="J35970" t="e">
        <f t="shared" si="1685"/>
        <v>#N/A</v>
      </c>
      <c r="L35970" t="e">
        <v>#N/A</v>
      </c>
    </row>
    <row r="35971" spans="1:12" x14ac:dyDescent="0.3">
      <c r="A35971">
        <v>316.84899999999999</v>
      </c>
      <c r="B35971">
        <v>2.617</v>
      </c>
      <c r="C35971">
        <v>2.7</v>
      </c>
      <c r="D35971">
        <v>1.8883799999999999</v>
      </c>
      <c r="E35971" t="s">
        <v>35974</v>
      </c>
      <c r="F35971">
        <v>15</v>
      </c>
      <c r="G35971">
        <f t="shared" ref="G35971:G36034" si="1686">IF(F35971&lt;20,C35971,NA())</f>
        <v>2.7</v>
      </c>
      <c r="H35971" t="e">
        <f>IF(AND(F35971&gt;19.999,F35971&lt;30),C35971,NA())</f>
        <v>#N/A</v>
      </c>
      <c r="I35971" t="e">
        <f t="shared" ref="I35971:I36034" si="1687">IF(AND(F35971&gt;29.999,F35971&lt;40),C35971,NA())</f>
        <v>#N/A</v>
      </c>
      <c r="J35971" t="e">
        <f t="shared" ref="J35971:J36034" si="1688">IF(F35971&gt;40,C35971,NA())</f>
        <v>#N/A</v>
      </c>
      <c r="L35971" t="e">
        <v>#N/A</v>
      </c>
    </row>
    <row r="35972" spans="1:12" x14ac:dyDescent="0.3">
      <c r="A35972">
        <v>316.85599999999999</v>
      </c>
      <c r="B35972">
        <v>2.8250000000000002</v>
      </c>
      <c r="C35972">
        <v>3.2250000000000001</v>
      </c>
      <c r="D35972">
        <v>2.1244399999999999</v>
      </c>
      <c r="E35972" t="s">
        <v>35975</v>
      </c>
      <c r="F35972">
        <v>15</v>
      </c>
      <c r="G35972">
        <f t="shared" si="1686"/>
        <v>3.2250000000000001</v>
      </c>
      <c r="H35972" t="e">
        <f>IF(AND(F35972&gt;19.999,F35972&lt;30),C35972,NA())</f>
        <v>#N/A</v>
      </c>
      <c r="I35972" t="e">
        <f t="shared" si="1687"/>
        <v>#N/A</v>
      </c>
      <c r="J35972" t="e">
        <f t="shared" si="1688"/>
        <v>#N/A</v>
      </c>
      <c r="L35972" t="e">
        <v>#N/A</v>
      </c>
    </row>
    <row r="35973" spans="1:12" x14ac:dyDescent="0.3">
      <c r="A35973">
        <v>316.863</v>
      </c>
      <c r="B35973">
        <v>3.2429999999999999</v>
      </c>
      <c r="C35973">
        <v>5.0999999999999996</v>
      </c>
      <c r="D35973">
        <v>3.4187799999999999</v>
      </c>
      <c r="E35973" t="s">
        <v>35976</v>
      </c>
      <c r="F35973">
        <v>14.444444444444445</v>
      </c>
      <c r="G35973">
        <f t="shared" si="1686"/>
        <v>5.0999999999999996</v>
      </c>
      <c r="H35973" t="e">
        <f>IF(AND(F35973&gt;19.999,F35973&lt;30),C35973,NA())</f>
        <v>#N/A</v>
      </c>
      <c r="I35973" t="e">
        <f t="shared" si="1687"/>
        <v>#N/A</v>
      </c>
      <c r="J35973" t="e">
        <f t="shared" si="1688"/>
        <v>#N/A</v>
      </c>
      <c r="L35973" t="e">
        <v>#N/A</v>
      </c>
    </row>
    <row r="35974" spans="1:12" x14ac:dyDescent="0.3">
      <c r="A35974">
        <v>316.87</v>
      </c>
      <c r="B35974">
        <v>2.4689999999999999</v>
      </c>
      <c r="C35974">
        <v>4.125</v>
      </c>
      <c r="D35974">
        <v>3.5189699999999999</v>
      </c>
      <c r="E35974" t="s">
        <v>35977</v>
      </c>
      <c r="F35974">
        <v>14.444444444444445</v>
      </c>
      <c r="G35974">
        <f t="shared" si="1686"/>
        <v>4.125</v>
      </c>
      <c r="H35974" t="e">
        <f>IF(AND(F35974&gt;19.999,F35974&lt;30),C35974,NA())</f>
        <v>#N/A</v>
      </c>
      <c r="I35974" t="e">
        <f t="shared" si="1687"/>
        <v>#N/A</v>
      </c>
      <c r="J35974" t="e">
        <f t="shared" si="1688"/>
        <v>#N/A</v>
      </c>
      <c r="L35974" t="e">
        <v>#N/A</v>
      </c>
    </row>
    <row r="35975" spans="1:12" x14ac:dyDescent="0.3">
      <c r="A35975">
        <v>316.87700000000001</v>
      </c>
      <c r="B35975">
        <v>2.4830000000000001</v>
      </c>
      <c r="C35975">
        <v>3.5249999999999999</v>
      </c>
      <c r="D35975">
        <v>2.8995299999999999</v>
      </c>
      <c r="E35975" t="s">
        <v>35978</v>
      </c>
      <c r="F35975">
        <v>14.444444444444445</v>
      </c>
      <c r="G35975">
        <f t="shared" si="1686"/>
        <v>3.5249999999999999</v>
      </c>
      <c r="H35975" t="e">
        <f>IF(AND(F35975&gt;19.999,F35975&lt;30),C35975,NA())</f>
        <v>#N/A</v>
      </c>
      <c r="I35975" t="e">
        <f t="shared" si="1687"/>
        <v>#N/A</v>
      </c>
      <c r="J35975" t="e">
        <f t="shared" si="1688"/>
        <v>#N/A</v>
      </c>
      <c r="L35975" t="e">
        <v>#N/A</v>
      </c>
    </row>
    <row r="35976" spans="1:12" x14ac:dyDescent="0.3">
      <c r="A35976">
        <v>316.88400000000001</v>
      </c>
      <c r="B35976">
        <v>2.3050000000000002</v>
      </c>
      <c r="C35976">
        <v>3.3</v>
      </c>
      <c r="D35976">
        <v>2.9217900000000001</v>
      </c>
      <c r="E35976" t="s">
        <v>35979</v>
      </c>
      <c r="F35976">
        <v>13.888888888888889</v>
      </c>
      <c r="G35976">
        <f t="shared" si="1686"/>
        <v>3.3</v>
      </c>
      <c r="H35976" t="e">
        <f>IF(AND(F35976&gt;19.999,F35976&lt;30),C35976,NA())</f>
        <v>#N/A</v>
      </c>
      <c r="I35976" t="e">
        <f t="shared" si="1687"/>
        <v>#N/A</v>
      </c>
      <c r="J35976" t="e">
        <f t="shared" si="1688"/>
        <v>#N/A</v>
      </c>
      <c r="L35976" t="e">
        <v>#N/A</v>
      </c>
    </row>
    <row r="35977" spans="1:12" x14ac:dyDescent="0.3">
      <c r="A35977">
        <v>316.89100000000002</v>
      </c>
      <c r="B35977">
        <v>2.2879999999999998</v>
      </c>
      <c r="C35977">
        <v>2.9249999999999998</v>
      </c>
      <c r="D35977">
        <v>2.5704099999999999</v>
      </c>
      <c r="E35977" t="s">
        <v>35980</v>
      </c>
      <c r="F35977">
        <v>12.777777777777779</v>
      </c>
      <c r="G35977">
        <f t="shared" si="1686"/>
        <v>2.9249999999999998</v>
      </c>
      <c r="H35977" t="e">
        <f>IF(AND(F35977&gt;19.999,F35977&lt;30),C35977,NA())</f>
        <v>#N/A</v>
      </c>
      <c r="I35977" t="e">
        <f t="shared" si="1687"/>
        <v>#N/A</v>
      </c>
      <c r="J35977" t="e">
        <f t="shared" si="1688"/>
        <v>#N/A</v>
      </c>
      <c r="L35977" t="e">
        <v>#N/A</v>
      </c>
    </row>
    <row r="35978" spans="1:12" x14ac:dyDescent="0.3">
      <c r="A35978">
        <v>316.89800000000002</v>
      </c>
      <c r="B35978">
        <v>2.3250000000000002</v>
      </c>
      <c r="C35978">
        <v>2.7</v>
      </c>
      <c r="D35978">
        <v>2.2940100000000001</v>
      </c>
      <c r="E35978" t="s">
        <v>35981</v>
      </c>
      <c r="F35978">
        <v>12.777777777777779</v>
      </c>
      <c r="G35978">
        <f t="shared" si="1686"/>
        <v>2.7</v>
      </c>
      <c r="H35978" t="e">
        <f>IF(AND(F35978&gt;19.999,F35978&lt;30),C35978,NA())</f>
        <v>#N/A</v>
      </c>
      <c r="I35978" t="e">
        <f t="shared" si="1687"/>
        <v>#N/A</v>
      </c>
      <c r="J35978" t="e">
        <f t="shared" si="1688"/>
        <v>#N/A</v>
      </c>
      <c r="L35978" t="e">
        <v>#N/A</v>
      </c>
    </row>
    <row r="35979" spans="1:12" x14ac:dyDescent="0.3">
      <c r="A35979">
        <v>316.90499999999997</v>
      </c>
      <c r="B35979">
        <v>2.472</v>
      </c>
      <c r="C35979">
        <v>3.45</v>
      </c>
      <c r="D35979">
        <v>2.8398099999999999</v>
      </c>
      <c r="E35979" t="s">
        <v>35982</v>
      </c>
      <c r="F35979">
        <v>12.222222222222223</v>
      </c>
      <c r="G35979">
        <f t="shared" si="1686"/>
        <v>3.45</v>
      </c>
      <c r="H35979" t="e">
        <f>IF(AND(F35979&gt;19.999,F35979&lt;30),C35979,NA())</f>
        <v>#N/A</v>
      </c>
      <c r="I35979" t="e">
        <f t="shared" si="1687"/>
        <v>#N/A</v>
      </c>
      <c r="J35979" t="e">
        <f t="shared" si="1688"/>
        <v>#N/A</v>
      </c>
      <c r="L35979" t="e">
        <v>#N/A</v>
      </c>
    </row>
    <row r="35980" spans="1:12" x14ac:dyDescent="0.3">
      <c r="A35980">
        <v>316.91199999999998</v>
      </c>
      <c r="B35980">
        <v>3.2280000000000002</v>
      </c>
      <c r="C35980">
        <v>4.875</v>
      </c>
      <c r="D35980">
        <v>3.21461</v>
      </c>
      <c r="E35980" t="s">
        <v>35983</v>
      </c>
      <c r="F35980">
        <v>11.666666666666668</v>
      </c>
      <c r="G35980">
        <f t="shared" si="1686"/>
        <v>4.875</v>
      </c>
      <c r="H35980" t="e">
        <f>IF(AND(F35980&gt;19.999,F35980&lt;30),C35980,NA())</f>
        <v>#N/A</v>
      </c>
      <c r="I35980" t="e">
        <f t="shared" si="1687"/>
        <v>#N/A</v>
      </c>
      <c r="J35980" t="e">
        <f t="shared" si="1688"/>
        <v>#N/A</v>
      </c>
      <c r="L35980" t="e">
        <v>#N/A</v>
      </c>
    </row>
    <row r="35981" spans="1:12" x14ac:dyDescent="0.3">
      <c r="A35981">
        <v>316.91899999999998</v>
      </c>
      <c r="B35981">
        <v>4.2759999999999998</v>
      </c>
      <c r="C35981">
        <v>6.45</v>
      </c>
      <c r="D35981">
        <v>3.33379</v>
      </c>
      <c r="E35981" t="s">
        <v>35984</v>
      </c>
      <c r="F35981">
        <v>11.666666666666668</v>
      </c>
      <c r="G35981">
        <f t="shared" si="1686"/>
        <v>6.45</v>
      </c>
      <c r="H35981" t="e">
        <f>IF(AND(F35981&gt;19.999,F35981&lt;30),C35981,NA())</f>
        <v>#N/A</v>
      </c>
      <c r="I35981" t="e">
        <f t="shared" si="1687"/>
        <v>#N/A</v>
      </c>
      <c r="J35981" t="e">
        <f t="shared" si="1688"/>
        <v>#N/A</v>
      </c>
      <c r="L35981" t="e">
        <v>#N/A</v>
      </c>
    </row>
    <row r="35982" spans="1:12" x14ac:dyDescent="0.3">
      <c r="A35982">
        <v>316.92599999999999</v>
      </c>
      <c r="B35982">
        <v>4.6660000000000004</v>
      </c>
      <c r="C35982">
        <v>7.5750000000000002</v>
      </c>
      <c r="D35982">
        <v>3.9170199999999999</v>
      </c>
      <c r="E35982" t="s">
        <v>35985</v>
      </c>
      <c r="F35982">
        <v>10.555555555555555</v>
      </c>
      <c r="G35982">
        <f t="shared" si="1686"/>
        <v>7.5750000000000002</v>
      </c>
      <c r="H35982" t="e">
        <f>IF(AND(F35982&gt;19.999,F35982&lt;30),C35982,NA())</f>
        <v>#N/A</v>
      </c>
      <c r="I35982" t="e">
        <f t="shared" si="1687"/>
        <v>#N/A</v>
      </c>
      <c r="J35982" t="e">
        <f t="shared" si="1688"/>
        <v>#N/A</v>
      </c>
      <c r="L35982" t="e">
        <v>#N/A</v>
      </c>
    </row>
    <row r="35983" spans="1:12" x14ac:dyDescent="0.3">
      <c r="A35983">
        <v>316.93299999999999</v>
      </c>
      <c r="B35983">
        <v>4.16</v>
      </c>
      <c r="C35983">
        <v>7.5</v>
      </c>
      <c r="D35983">
        <v>4.5449299999999999</v>
      </c>
      <c r="E35983" t="s">
        <v>35986</v>
      </c>
      <c r="F35983">
        <v>11.111111111111111</v>
      </c>
      <c r="G35983">
        <f t="shared" si="1686"/>
        <v>7.5</v>
      </c>
      <c r="H35983" t="e">
        <f>IF(AND(F35983&gt;19.999,F35983&lt;30),C35983,NA())</f>
        <v>#N/A</v>
      </c>
      <c r="I35983" t="e">
        <f t="shared" si="1687"/>
        <v>#N/A</v>
      </c>
      <c r="J35983" t="e">
        <f t="shared" si="1688"/>
        <v>#N/A</v>
      </c>
      <c r="L35983" t="e">
        <v>#N/A</v>
      </c>
    </row>
    <row r="35984" spans="1:12" x14ac:dyDescent="0.3">
      <c r="A35984">
        <v>316.94</v>
      </c>
      <c r="B35984">
        <v>2.4140000000000001</v>
      </c>
      <c r="C35984">
        <v>5.9249999999999998</v>
      </c>
      <c r="D35984">
        <v>5.3953800000000003</v>
      </c>
      <c r="E35984" t="s">
        <v>35987</v>
      </c>
      <c r="F35984">
        <v>10.555555555555555</v>
      </c>
      <c r="G35984">
        <f t="shared" si="1686"/>
        <v>5.9249999999999998</v>
      </c>
      <c r="H35984" t="e">
        <f>IF(AND(F35984&gt;19.999,F35984&lt;30),C35984,NA())</f>
        <v>#N/A</v>
      </c>
      <c r="I35984" t="e">
        <f t="shared" si="1687"/>
        <v>#N/A</v>
      </c>
      <c r="J35984" t="e">
        <f t="shared" si="1688"/>
        <v>#N/A</v>
      </c>
      <c r="L35984" t="e">
        <v>#N/A</v>
      </c>
    </row>
    <row r="35985" spans="1:12" x14ac:dyDescent="0.3">
      <c r="A35985">
        <v>316.94600000000003</v>
      </c>
      <c r="B35985">
        <v>2.7170000000000001</v>
      </c>
      <c r="C35985">
        <v>4.875</v>
      </c>
      <c r="D35985">
        <v>3.9244699999999999</v>
      </c>
      <c r="E35985" t="s">
        <v>35988</v>
      </c>
      <c r="F35985">
        <v>10.555555555555555</v>
      </c>
      <c r="G35985">
        <f t="shared" si="1686"/>
        <v>4.875</v>
      </c>
      <c r="H35985" t="e">
        <f>IF(AND(F35985&gt;19.999,F35985&lt;30),C35985,NA())</f>
        <v>#N/A</v>
      </c>
      <c r="I35985" t="e">
        <f t="shared" si="1687"/>
        <v>#N/A</v>
      </c>
      <c r="J35985" t="e">
        <f t="shared" si="1688"/>
        <v>#N/A</v>
      </c>
      <c r="L35985" t="e">
        <v>#N/A</v>
      </c>
    </row>
    <row r="35986" spans="1:12" x14ac:dyDescent="0.3">
      <c r="A35986">
        <v>316.95299999999997</v>
      </c>
      <c r="B35986">
        <v>3.58</v>
      </c>
      <c r="C35986">
        <v>6.9749999999999996</v>
      </c>
      <c r="D35986">
        <v>4.8256300000000003</v>
      </c>
      <c r="E35986" t="s">
        <v>35989</v>
      </c>
      <c r="F35986">
        <v>10</v>
      </c>
      <c r="G35986">
        <f t="shared" si="1686"/>
        <v>6.9749999999999996</v>
      </c>
      <c r="H35986" t="e">
        <f>IF(AND(F35986&gt;19.999,F35986&lt;30),C35986,NA())</f>
        <v>#N/A</v>
      </c>
      <c r="I35986" t="e">
        <f t="shared" si="1687"/>
        <v>#N/A</v>
      </c>
      <c r="J35986" t="e">
        <f t="shared" si="1688"/>
        <v>#N/A</v>
      </c>
      <c r="L35986" t="e">
        <v>#N/A</v>
      </c>
    </row>
    <row r="35987" spans="1:12" x14ac:dyDescent="0.3">
      <c r="A35987">
        <v>316.95999999999998</v>
      </c>
      <c r="B35987">
        <v>7.3250000000000002</v>
      </c>
      <c r="C35987">
        <v>12.3</v>
      </c>
      <c r="D35987">
        <v>4.9482799999999996</v>
      </c>
      <c r="E35987" t="s">
        <v>35990</v>
      </c>
      <c r="F35987">
        <v>10.555555555555555</v>
      </c>
      <c r="G35987">
        <f t="shared" si="1686"/>
        <v>12.3</v>
      </c>
      <c r="H35987" t="e">
        <f>IF(AND(F35987&gt;19.999,F35987&lt;30),C35987,NA())</f>
        <v>#N/A</v>
      </c>
      <c r="I35987" t="e">
        <f t="shared" si="1687"/>
        <v>#N/A</v>
      </c>
      <c r="J35987" t="e">
        <f t="shared" si="1688"/>
        <v>#N/A</v>
      </c>
      <c r="L35987" t="e">
        <v>#N/A</v>
      </c>
    </row>
    <row r="35988" spans="1:12" x14ac:dyDescent="0.3">
      <c r="A35988">
        <v>316.96699999999998</v>
      </c>
      <c r="B35988">
        <v>8.5</v>
      </c>
      <c r="C35988">
        <v>13.2</v>
      </c>
      <c r="D35988">
        <v>4.2160399999999996</v>
      </c>
      <c r="E35988" t="s">
        <v>35991</v>
      </c>
      <c r="F35988">
        <v>10.555555555555555</v>
      </c>
      <c r="G35988">
        <f t="shared" si="1686"/>
        <v>13.2</v>
      </c>
      <c r="H35988" t="e">
        <f>IF(AND(F35988&gt;19.999,F35988&lt;30),C35988,NA())</f>
        <v>#N/A</v>
      </c>
      <c r="I35988" t="e">
        <f t="shared" si="1687"/>
        <v>#N/A</v>
      </c>
      <c r="J35988" t="e">
        <f t="shared" si="1688"/>
        <v>#N/A</v>
      </c>
      <c r="L35988" t="e">
        <v>#N/A</v>
      </c>
    </row>
    <row r="35989" spans="1:12" x14ac:dyDescent="0.3">
      <c r="A35989">
        <v>316.97399999999999</v>
      </c>
      <c r="B35989">
        <v>7.319</v>
      </c>
      <c r="C35989">
        <v>13.65</v>
      </c>
      <c r="D35989">
        <v>6.3066199999999997</v>
      </c>
      <c r="E35989" t="s">
        <v>35992</v>
      </c>
      <c r="F35989">
        <v>10</v>
      </c>
      <c r="G35989">
        <f t="shared" si="1686"/>
        <v>13.65</v>
      </c>
      <c r="H35989" t="e">
        <f>IF(AND(F35989&gt;19.999,F35989&lt;30),C35989,NA())</f>
        <v>#N/A</v>
      </c>
      <c r="I35989" t="e">
        <f t="shared" si="1687"/>
        <v>#N/A</v>
      </c>
      <c r="J35989" t="e">
        <f t="shared" si="1688"/>
        <v>#N/A</v>
      </c>
      <c r="L35989" t="e">
        <v>#N/A</v>
      </c>
    </row>
    <row r="35990" spans="1:12" x14ac:dyDescent="0.3">
      <c r="A35990">
        <v>316.98099999999999</v>
      </c>
      <c r="B35990">
        <v>7.258</v>
      </c>
      <c r="C35990">
        <v>11.925000000000001</v>
      </c>
      <c r="D35990">
        <v>4.6663600000000001</v>
      </c>
      <c r="E35990" t="s">
        <v>35993</v>
      </c>
      <c r="F35990">
        <v>10.555555555555555</v>
      </c>
      <c r="G35990">
        <f t="shared" si="1686"/>
        <v>11.925000000000001</v>
      </c>
      <c r="H35990" t="e">
        <f>IF(AND(F35990&gt;19.999,F35990&lt;30),C35990,NA())</f>
        <v>#N/A</v>
      </c>
      <c r="I35990" t="e">
        <f t="shared" si="1687"/>
        <v>#N/A</v>
      </c>
      <c r="J35990" t="e">
        <f t="shared" si="1688"/>
        <v>#N/A</v>
      </c>
      <c r="L35990" t="e">
        <v>#N/A</v>
      </c>
    </row>
    <row r="35991" spans="1:12" x14ac:dyDescent="0.3">
      <c r="A35991">
        <v>316.988</v>
      </c>
      <c r="B35991">
        <v>5.4960000000000004</v>
      </c>
      <c r="C35991">
        <v>9.8249999999999993</v>
      </c>
      <c r="D35991">
        <v>5.01403</v>
      </c>
      <c r="E35991" t="s">
        <v>35994</v>
      </c>
      <c r="F35991">
        <v>10</v>
      </c>
      <c r="G35991">
        <f t="shared" si="1686"/>
        <v>9.8249999999999993</v>
      </c>
      <c r="H35991" t="e">
        <f>IF(AND(F35991&gt;19.999,F35991&lt;30),C35991,NA())</f>
        <v>#N/A</v>
      </c>
      <c r="I35991" t="e">
        <f t="shared" si="1687"/>
        <v>#N/A</v>
      </c>
      <c r="J35991" t="e">
        <f t="shared" si="1688"/>
        <v>#N/A</v>
      </c>
      <c r="L35991" t="e">
        <v>#N/A</v>
      </c>
    </row>
    <row r="35992" spans="1:12" x14ac:dyDescent="0.3">
      <c r="A35992">
        <v>316.995</v>
      </c>
      <c r="B35992">
        <v>4.5629999999999997</v>
      </c>
      <c r="C35992">
        <v>9.3000000000000007</v>
      </c>
      <c r="D35992">
        <v>5.7850999999999999</v>
      </c>
      <c r="E35992" t="s">
        <v>35995</v>
      </c>
      <c r="F35992">
        <v>10</v>
      </c>
      <c r="G35992">
        <f t="shared" si="1686"/>
        <v>9.3000000000000007</v>
      </c>
      <c r="H35992" t="e">
        <f>IF(AND(F35992&gt;19.999,F35992&lt;30),C35992,NA())</f>
        <v>#N/A</v>
      </c>
      <c r="I35992" t="e">
        <f t="shared" si="1687"/>
        <v>#N/A</v>
      </c>
      <c r="J35992" t="e">
        <f t="shared" si="1688"/>
        <v>#N/A</v>
      </c>
      <c r="L35992" t="e">
        <v>#N/A</v>
      </c>
    </row>
    <row r="35993" spans="1:12" x14ac:dyDescent="0.3">
      <c r="A35993">
        <v>317.00200000000001</v>
      </c>
      <c r="B35993">
        <v>5.2309999999999999</v>
      </c>
      <c r="C35993">
        <v>8.5500000000000007</v>
      </c>
      <c r="D35993">
        <v>4.1071600000000004</v>
      </c>
      <c r="E35993" t="s">
        <v>35996</v>
      </c>
      <c r="F35993">
        <v>10</v>
      </c>
      <c r="G35993">
        <f t="shared" si="1686"/>
        <v>8.5500000000000007</v>
      </c>
      <c r="H35993" t="e">
        <f>IF(AND(F35993&gt;19.999,F35993&lt;30),C35993,NA())</f>
        <v>#N/A</v>
      </c>
      <c r="I35993" t="e">
        <f t="shared" si="1687"/>
        <v>#N/A</v>
      </c>
      <c r="J35993" t="e">
        <f t="shared" si="1688"/>
        <v>#N/A</v>
      </c>
      <c r="L35993" t="e">
        <v>#N/A</v>
      </c>
    </row>
    <row r="35994" spans="1:12" x14ac:dyDescent="0.3">
      <c r="A35994">
        <v>317.00900000000001</v>
      </c>
      <c r="B35994">
        <v>1.9850000000000001</v>
      </c>
      <c r="C35994">
        <v>5.3250000000000002</v>
      </c>
      <c r="D35994">
        <v>5.3913200000000003</v>
      </c>
      <c r="E35994" t="s">
        <v>35997</v>
      </c>
      <c r="F35994">
        <v>10</v>
      </c>
      <c r="G35994">
        <f t="shared" si="1686"/>
        <v>5.3250000000000002</v>
      </c>
      <c r="H35994" t="e">
        <f>IF(AND(F35994&gt;19.999,F35994&lt;30),C35994,NA())</f>
        <v>#N/A</v>
      </c>
      <c r="I35994" t="e">
        <f t="shared" si="1687"/>
        <v>#N/A</v>
      </c>
      <c r="J35994" t="e">
        <f t="shared" si="1688"/>
        <v>#N/A</v>
      </c>
      <c r="L35994" t="e">
        <v>#N/A</v>
      </c>
    </row>
    <row r="35995" spans="1:12" x14ac:dyDescent="0.3">
      <c r="A35995">
        <v>317.01600000000002</v>
      </c>
      <c r="B35995">
        <v>2.637</v>
      </c>
      <c r="C35995">
        <v>6.9</v>
      </c>
      <c r="D35995">
        <v>6.0606</v>
      </c>
      <c r="E35995" t="s">
        <v>35998</v>
      </c>
      <c r="F35995">
        <v>9.4444444444444446</v>
      </c>
      <c r="G35995">
        <f t="shared" si="1686"/>
        <v>6.9</v>
      </c>
      <c r="H35995" t="e">
        <f>IF(AND(F35995&gt;19.999,F35995&lt;30),C35995,NA())</f>
        <v>#N/A</v>
      </c>
      <c r="I35995" t="e">
        <f t="shared" si="1687"/>
        <v>#N/A</v>
      </c>
      <c r="J35995" t="e">
        <f t="shared" si="1688"/>
        <v>#N/A</v>
      </c>
      <c r="L35995" t="e">
        <v>#N/A</v>
      </c>
    </row>
    <row r="35996" spans="1:12" x14ac:dyDescent="0.3">
      <c r="A35996">
        <v>317.02300000000002</v>
      </c>
      <c r="B35996">
        <v>4.8470000000000004</v>
      </c>
      <c r="C35996">
        <v>8.9250000000000007</v>
      </c>
      <c r="D35996">
        <v>5.0155900000000004</v>
      </c>
      <c r="E35996" t="s">
        <v>35999</v>
      </c>
      <c r="F35996">
        <v>9.4444444444444446</v>
      </c>
      <c r="G35996">
        <f t="shared" si="1686"/>
        <v>8.9250000000000007</v>
      </c>
      <c r="H35996" t="e">
        <f>IF(AND(F35996&gt;19.999,F35996&lt;30),C35996,NA())</f>
        <v>#N/A</v>
      </c>
      <c r="I35996" t="e">
        <f t="shared" si="1687"/>
        <v>#N/A</v>
      </c>
      <c r="J35996" t="e">
        <f t="shared" si="1688"/>
        <v>#N/A</v>
      </c>
      <c r="L35996" t="e">
        <v>#N/A</v>
      </c>
    </row>
    <row r="35997" spans="1:12" x14ac:dyDescent="0.3">
      <c r="A35997">
        <v>317.02999999999997</v>
      </c>
      <c r="B35997">
        <v>5.1420000000000003</v>
      </c>
      <c r="C35997">
        <v>10.050000000000001</v>
      </c>
      <c r="D35997">
        <v>5.7307899999999998</v>
      </c>
      <c r="E35997" t="s">
        <v>36000</v>
      </c>
      <c r="F35997">
        <v>9.4444444444444446</v>
      </c>
      <c r="G35997">
        <f t="shared" si="1686"/>
        <v>10.050000000000001</v>
      </c>
      <c r="H35997" t="e">
        <f>IF(AND(F35997&gt;19.999,F35997&lt;30),C35997,NA())</f>
        <v>#N/A</v>
      </c>
      <c r="I35997" t="e">
        <f t="shared" si="1687"/>
        <v>#N/A</v>
      </c>
      <c r="J35997" t="e">
        <f t="shared" si="1688"/>
        <v>#N/A</v>
      </c>
      <c r="L35997" t="e">
        <v>#N/A</v>
      </c>
    </row>
    <row r="35998" spans="1:12" x14ac:dyDescent="0.3">
      <c r="A35998">
        <v>317.03699999999998</v>
      </c>
      <c r="B35998">
        <v>4.8440000000000003</v>
      </c>
      <c r="C35998">
        <v>9.4499999999999993</v>
      </c>
      <c r="D35998">
        <v>5.5447499999999996</v>
      </c>
      <c r="E35998" t="s">
        <v>36001</v>
      </c>
      <c r="F35998">
        <v>9.4444444444444446</v>
      </c>
      <c r="G35998">
        <f t="shared" si="1686"/>
        <v>9.4499999999999993</v>
      </c>
      <c r="H35998" t="e">
        <f>IF(AND(F35998&gt;19.999,F35998&lt;30),C35998,NA())</f>
        <v>#N/A</v>
      </c>
      <c r="I35998" t="e">
        <f t="shared" si="1687"/>
        <v>#N/A</v>
      </c>
      <c r="J35998" t="e">
        <f t="shared" si="1688"/>
        <v>#N/A</v>
      </c>
      <c r="L35998" t="e">
        <v>#N/A</v>
      </c>
    </row>
    <row r="35999" spans="1:12" x14ac:dyDescent="0.3">
      <c r="A35999">
        <v>317.04399999999998</v>
      </c>
      <c r="B35999">
        <v>5.2060000000000004</v>
      </c>
      <c r="C35999">
        <v>11.775</v>
      </c>
      <c r="D35999">
        <v>7.3668800000000001</v>
      </c>
      <c r="E35999" t="s">
        <v>36002</v>
      </c>
      <c r="F35999">
        <v>8.8888888888888893</v>
      </c>
      <c r="G35999">
        <f t="shared" si="1686"/>
        <v>11.775</v>
      </c>
      <c r="H35999" t="e">
        <f>IF(AND(F35999&gt;19.999,F35999&lt;30),C35999,NA())</f>
        <v>#N/A</v>
      </c>
      <c r="I35999" t="e">
        <f t="shared" si="1687"/>
        <v>#N/A</v>
      </c>
      <c r="J35999" t="e">
        <f t="shared" si="1688"/>
        <v>#N/A</v>
      </c>
      <c r="L35999" t="e">
        <v>#N/A</v>
      </c>
    </row>
    <row r="36000" spans="1:12" x14ac:dyDescent="0.3">
      <c r="A36000">
        <v>317.05099999999999</v>
      </c>
      <c r="B36000">
        <v>7.742</v>
      </c>
      <c r="C36000">
        <v>14.55</v>
      </c>
      <c r="D36000">
        <v>6.6190100000000003</v>
      </c>
      <c r="E36000" t="s">
        <v>36003</v>
      </c>
      <c r="F36000">
        <v>8.8888888888888893</v>
      </c>
      <c r="G36000">
        <f t="shared" si="1686"/>
        <v>14.55</v>
      </c>
      <c r="H36000" t="e">
        <f>IF(AND(F36000&gt;19.999,F36000&lt;30),C36000,NA())</f>
        <v>#N/A</v>
      </c>
      <c r="I36000" t="e">
        <f t="shared" si="1687"/>
        <v>#N/A</v>
      </c>
      <c r="J36000" t="e">
        <f t="shared" si="1688"/>
        <v>#N/A</v>
      </c>
      <c r="L36000" t="e">
        <v>#N/A</v>
      </c>
    </row>
    <row r="36001" spans="1:12" x14ac:dyDescent="0.3">
      <c r="A36001">
        <v>317.05799999999999</v>
      </c>
      <c r="B36001">
        <v>9.8409999999999993</v>
      </c>
      <c r="C36001">
        <v>18</v>
      </c>
      <c r="D36001">
        <v>7.1531900000000004</v>
      </c>
      <c r="E36001" t="s">
        <v>36004</v>
      </c>
      <c r="F36001">
        <v>8.8888888888888893</v>
      </c>
      <c r="G36001">
        <f t="shared" si="1686"/>
        <v>18</v>
      </c>
      <c r="H36001" t="e">
        <f>IF(AND(F36001&gt;19.999,F36001&lt;30),C36001,NA())</f>
        <v>#N/A</v>
      </c>
      <c r="I36001" t="e">
        <f t="shared" si="1687"/>
        <v>#N/A</v>
      </c>
      <c r="J36001" t="e">
        <f t="shared" si="1688"/>
        <v>#N/A</v>
      </c>
      <c r="L36001" t="e">
        <v>#N/A</v>
      </c>
    </row>
    <row r="36002" spans="1:12" x14ac:dyDescent="0.3">
      <c r="A36002">
        <v>317.065</v>
      </c>
      <c r="B36002">
        <v>9.1170000000000009</v>
      </c>
      <c r="C36002">
        <v>17.175000000000001</v>
      </c>
      <c r="D36002">
        <v>7.3339400000000001</v>
      </c>
      <c r="E36002" t="s">
        <v>36005</v>
      </c>
      <c r="F36002">
        <v>8.3333333333333339</v>
      </c>
      <c r="G36002">
        <f t="shared" si="1686"/>
        <v>17.175000000000001</v>
      </c>
      <c r="H36002" t="e">
        <f>IF(AND(F36002&gt;19.999,F36002&lt;30),C36002,NA())</f>
        <v>#N/A</v>
      </c>
      <c r="I36002" t="e">
        <f t="shared" si="1687"/>
        <v>#N/A</v>
      </c>
      <c r="J36002" t="e">
        <f t="shared" si="1688"/>
        <v>#N/A</v>
      </c>
      <c r="L36002" t="e">
        <v>#N/A</v>
      </c>
    </row>
    <row r="36003" spans="1:12" x14ac:dyDescent="0.3">
      <c r="A36003">
        <v>317.07100000000003</v>
      </c>
      <c r="B36003">
        <v>8.7530000000000001</v>
      </c>
      <c r="C36003">
        <v>15.15</v>
      </c>
      <c r="D36003">
        <v>5.8145800000000003</v>
      </c>
      <c r="E36003" t="s">
        <v>36006</v>
      </c>
      <c r="F36003">
        <v>8.3333333333333339</v>
      </c>
      <c r="G36003">
        <f t="shared" si="1686"/>
        <v>15.15</v>
      </c>
      <c r="H36003" t="e">
        <f>IF(AND(F36003&gt;19.999,F36003&lt;30),C36003,NA())</f>
        <v>#N/A</v>
      </c>
      <c r="I36003" t="e">
        <f t="shared" si="1687"/>
        <v>#N/A</v>
      </c>
      <c r="J36003" t="e">
        <f t="shared" si="1688"/>
        <v>#N/A</v>
      </c>
      <c r="L36003" t="e">
        <v>#N/A</v>
      </c>
    </row>
    <row r="36004" spans="1:12" x14ac:dyDescent="0.3">
      <c r="A36004">
        <v>317.07799999999997</v>
      </c>
      <c r="B36004">
        <v>3.1320000000000001</v>
      </c>
      <c r="C36004">
        <v>9.4499999999999993</v>
      </c>
      <c r="D36004">
        <v>7.9229700000000003</v>
      </c>
      <c r="E36004" t="s">
        <v>36007</v>
      </c>
      <c r="F36004">
        <v>8.3333333333333339</v>
      </c>
      <c r="G36004">
        <f t="shared" si="1686"/>
        <v>9.4499999999999993</v>
      </c>
      <c r="H36004" t="e">
        <f>IF(AND(F36004&gt;19.999,F36004&lt;30),C36004,NA())</f>
        <v>#N/A</v>
      </c>
      <c r="I36004" t="e">
        <f t="shared" si="1687"/>
        <v>#N/A</v>
      </c>
      <c r="J36004" t="e">
        <f t="shared" si="1688"/>
        <v>#N/A</v>
      </c>
      <c r="L36004" t="e">
        <v>#N/A</v>
      </c>
    </row>
    <row r="36005" spans="1:12" x14ac:dyDescent="0.3">
      <c r="A36005">
        <v>317.08499999999998</v>
      </c>
      <c r="B36005">
        <v>2.887</v>
      </c>
      <c r="C36005">
        <v>7.8</v>
      </c>
      <c r="D36005">
        <v>6.6133100000000002</v>
      </c>
      <c r="E36005" t="s">
        <v>36008</v>
      </c>
      <c r="F36005">
        <v>7.7777777777777786</v>
      </c>
      <c r="G36005">
        <f t="shared" si="1686"/>
        <v>7.8</v>
      </c>
      <c r="H36005" t="e">
        <f>IF(AND(F36005&gt;19.999,F36005&lt;30),C36005,NA())</f>
        <v>#N/A</v>
      </c>
      <c r="I36005" t="e">
        <f t="shared" si="1687"/>
        <v>#N/A</v>
      </c>
      <c r="J36005" t="e">
        <f t="shared" si="1688"/>
        <v>#N/A</v>
      </c>
      <c r="L36005" t="e">
        <v>#N/A</v>
      </c>
    </row>
    <row r="36006" spans="1:12" x14ac:dyDescent="0.3">
      <c r="A36006">
        <v>317.09199999999998</v>
      </c>
      <c r="B36006">
        <v>3.6840000000000002</v>
      </c>
      <c r="C36006">
        <v>9.15</v>
      </c>
      <c r="D36006">
        <v>6.85616</v>
      </c>
      <c r="E36006" t="s">
        <v>36009</v>
      </c>
      <c r="F36006">
        <v>8.3333333333333339</v>
      </c>
      <c r="G36006">
        <f t="shared" si="1686"/>
        <v>9.15</v>
      </c>
      <c r="H36006" t="e">
        <f>IF(AND(F36006&gt;19.999,F36006&lt;30),C36006,NA())</f>
        <v>#N/A</v>
      </c>
      <c r="I36006" t="e">
        <f t="shared" si="1687"/>
        <v>#N/A</v>
      </c>
      <c r="J36006" t="e">
        <f t="shared" si="1688"/>
        <v>#N/A</v>
      </c>
      <c r="L36006" t="e">
        <v>#N/A</v>
      </c>
    </row>
    <row r="36007" spans="1:12" x14ac:dyDescent="0.3">
      <c r="A36007">
        <v>317.09899999999999</v>
      </c>
      <c r="B36007">
        <v>6.5419999999999998</v>
      </c>
      <c r="C36007">
        <v>13.125</v>
      </c>
      <c r="D36007">
        <v>6.8609900000000001</v>
      </c>
      <c r="E36007" t="s">
        <v>36010</v>
      </c>
      <c r="F36007">
        <v>7.7777777777777786</v>
      </c>
      <c r="G36007">
        <f t="shared" si="1686"/>
        <v>13.125</v>
      </c>
      <c r="H36007" t="e">
        <f>IF(AND(F36007&gt;19.999,F36007&lt;30),C36007,NA())</f>
        <v>#N/A</v>
      </c>
      <c r="I36007" t="e">
        <f t="shared" si="1687"/>
        <v>#N/A</v>
      </c>
      <c r="J36007" t="e">
        <f t="shared" si="1688"/>
        <v>#N/A</v>
      </c>
      <c r="L36007" t="e">
        <v>#N/A</v>
      </c>
    </row>
    <row r="36008" spans="1:12" x14ac:dyDescent="0.3">
      <c r="A36008">
        <v>317.10599999999999</v>
      </c>
      <c r="B36008">
        <v>8.3089999999999993</v>
      </c>
      <c r="C36008">
        <v>16.875</v>
      </c>
      <c r="D36008">
        <v>8.1563700000000008</v>
      </c>
      <c r="E36008" t="s">
        <v>36011</v>
      </c>
      <c r="F36008">
        <v>7.7777777777777786</v>
      </c>
      <c r="G36008">
        <f t="shared" si="1686"/>
        <v>16.875</v>
      </c>
      <c r="H36008" t="e">
        <f>IF(AND(F36008&gt;19.999,F36008&lt;30),C36008,NA())</f>
        <v>#N/A</v>
      </c>
      <c r="I36008" t="e">
        <f t="shared" si="1687"/>
        <v>#N/A</v>
      </c>
      <c r="J36008" t="e">
        <f t="shared" si="1688"/>
        <v>#N/A</v>
      </c>
      <c r="L36008" t="e">
        <v>#N/A</v>
      </c>
    </row>
    <row r="36009" spans="1:12" x14ac:dyDescent="0.3">
      <c r="A36009">
        <v>317.113</v>
      </c>
      <c r="B36009">
        <v>8.8810000000000002</v>
      </c>
      <c r="C36009">
        <v>18.149999999999999</v>
      </c>
      <c r="D36009">
        <v>8.6367700000000003</v>
      </c>
      <c r="E36009" t="s">
        <v>36012</v>
      </c>
      <c r="F36009">
        <v>7.7777777777777786</v>
      </c>
      <c r="G36009">
        <f t="shared" si="1686"/>
        <v>18.149999999999999</v>
      </c>
      <c r="H36009" t="e">
        <f>IF(AND(F36009&gt;19.999,F36009&lt;30),C36009,NA())</f>
        <v>#N/A</v>
      </c>
      <c r="I36009" t="e">
        <f t="shared" si="1687"/>
        <v>#N/A</v>
      </c>
      <c r="J36009" t="e">
        <f t="shared" si="1688"/>
        <v>#N/A</v>
      </c>
      <c r="L36009" t="e">
        <v>#N/A</v>
      </c>
    </row>
    <row r="36010" spans="1:12" x14ac:dyDescent="0.3">
      <c r="A36010">
        <v>317.12</v>
      </c>
      <c r="B36010">
        <v>10.199999999999999</v>
      </c>
      <c r="C36010">
        <v>18.975000000000001</v>
      </c>
      <c r="D36010">
        <v>7.6294899999999997</v>
      </c>
      <c r="E36010" t="s">
        <v>36013</v>
      </c>
      <c r="F36010">
        <v>7.7777777777777786</v>
      </c>
      <c r="G36010">
        <f t="shared" si="1686"/>
        <v>18.975000000000001</v>
      </c>
      <c r="H36010" t="e">
        <f>IF(AND(F36010&gt;19.999,F36010&lt;30),C36010,NA())</f>
        <v>#N/A</v>
      </c>
      <c r="I36010" t="e">
        <f t="shared" si="1687"/>
        <v>#N/A</v>
      </c>
      <c r="J36010" t="e">
        <f t="shared" si="1688"/>
        <v>#N/A</v>
      </c>
      <c r="L36010" t="e">
        <v>#N/A</v>
      </c>
    </row>
    <row r="36011" spans="1:12" x14ac:dyDescent="0.3">
      <c r="A36011">
        <v>317.12700000000001</v>
      </c>
      <c r="B36011">
        <v>9.4329999999999998</v>
      </c>
      <c r="C36011">
        <v>17.774999999999999</v>
      </c>
      <c r="D36011">
        <v>7.4949700000000004</v>
      </c>
      <c r="E36011" t="s">
        <v>36014</v>
      </c>
      <c r="F36011">
        <v>7.7777777777777786</v>
      </c>
      <c r="G36011">
        <f t="shared" si="1686"/>
        <v>17.774999999999999</v>
      </c>
      <c r="H36011" t="e">
        <f>IF(AND(F36011&gt;19.999,F36011&lt;30),C36011,NA())</f>
        <v>#N/A</v>
      </c>
      <c r="I36011" t="e">
        <f t="shared" si="1687"/>
        <v>#N/A</v>
      </c>
      <c r="J36011" t="e">
        <f t="shared" si="1688"/>
        <v>#N/A</v>
      </c>
      <c r="L36011" t="e">
        <v>#N/A</v>
      </c>
    </row>
    <row r="36012" spans="1:12" x14ac:dyDescent="0.3">
      <c r="A36012">
        <v>317.13400000000001</v>
      </c>
      <c r="B36012">
        <v>5.444</v>
      </c>
      <c r="C36012">
        <v>12.6</v>
      </c>
      <c r="D36012">
        <v>7.8612700000000002</v>
      </c>
      <c r="E36012" t="s">
        <v>36015</v>
      </c>
      <c r="F36012">
        <v>7.7777777777777786</v>
      </c>
      <c r="G36012">
        <f t="shared" si="1686"/>
        <v>12.6</v>
      </c>
      <c r="H36012" t="e">
        <f>IF(AND(F36012&gt;19.999,F36012&lt;30),C36012,NA())</f>
        <v>#N/A</v>
      </c>
      <c r="I36012" t="e">
        <f t="shared" si="1687"/>
        <v>#N/A</v>
      </c>
      <c r="J36012" t="e">
        <f t="shared" si="1688"/>
        <v>#N/A</v>
      </c>
      <c r="L36012" t="e">
        <v>#N/A</v>
      </c>
    </row>
    <row r="36013" spans="1:12" x14ac:dyDescent="0.3">
      <c r="A36013">
        <v>317.14100000000002</v>
      </c>
      <c r="B36013">
        <v>2.3130000000000002</v>
      </c>
      <c r="C36013">
        <v>8.3249999999999993</v>
      </c>
      <c r="D36013">
        <v>7.9356799999999996</v>
      </c>
      <c r="E36013" t="s">
        <v>36016</v>
      </c>
      <c r="F36013">
        <v>7.7777777777777786</v>
      </c>
      <c r="G36013">
        <f t="shared" si="1686"/>
        <v>8.3249999999999993</v>
      </c>
      <c r="H36013" t="e">
        <f>IF(AND(F36013&gt;19.999,F36013&lt;30),C36013,NA())</f>
        <v>#N/A</v>
      </c>
      <c r="I36013" t="e">
        <f t="shared" si="1687"/>
        <v>#N/A</v>
      </c>
      <c r="J36013" t="e">
        <f t="shared" si="1688"/>
        <v>#N/A</v>
      </c>
      <c r="L36013" t="e">
        <v>#N/A</v>
      </c>
    </row>
    <row r="36014" spans="1:12" x14ac:dyDescent="0.3">
      <c r="A36014">
        <v>317.14800000000002</v>
      </c>
      <c r="B36014">
        <v>1.4790000000000001</v>
      </c>
      <c r="C36014">
        <v>7.2750000000000004</v>
      </c>
      <c r="D36014">
        <v>8.0442300000000007</v>
      </c>
      <c r="E36014" t="s">
        <v>36017</v>
      </c>
      <c r="F36014">
        <v>7.7777777777777786</v>
      </c>
      <c r="G36014">
        <f t="shared" si="1686"/>
        <v>7.2750000000000004</v>
      </c>
      <c r="H36014" t="e">
        <f>IF(AND(F36014&gt;19.999,F36014&lt;30),C36014,NA())</f>
        <v>#N/A</v>
      </c>
      <c r="I36014" t="e">
        <f t="shared" si="1687"/>
        <v>#N/A</v>
      </c>
      <c r="J36014" t="e">
        <f t="shared" si="1688"/>
        <v>#N/A</v>
      </c>
      <c r="L36014" t="e">
        <v>#N/A</v>
      </c>
    </row>
    <row r="36015" spans="1:12" x14ac:dyDescent="0.3">
      <c r="A36015">
        <v>317.15499999999997</v>
      </c>
      <c r="B36015">
        <v>1.454</v>
      </c>
      <c r="C36015">
        <v>6.9749999999999996</v>
      </c>
      <c r="D36015">
        <v>7.7789599999999997</v>
      </c>
      <c r="E36015" t="s">
        <v>36018</v>
      </c>
      <c r="F36015">
        <v>7.2222222222222223</v>
      </c>
      <c r="G36015">
        <f t="shared" si="1686"/>
        <v>6.9749999999999996</v>
      </c>
      <c r="H36015" t="e">
        <f>IF(AND(F36015&gt;19.999,F36015&lt;30),C36015,NA())</f>
        <v>#N/A</v>
      </c>
      <c r="I36015" t="e">
        <f t="shared" si="1687"/>
        <v>#N/A</v>
      </c>
      <c r="J36015" t="e">
        <f t="shared" si="1688"/>
        <v>#N/A</v>
      </c>
      <c r="L36015" t="e">
        <v>#N/A</v>
      </c>
    </row>
    <row r="36016" spans="1:12" x14ac:dyDescent="0.3">
      <c r="A36016">
        <v>317.16199999999998</v>
      </c>
      <c r="B36016">
        <v>1.3580000000000001</v>
      </c>
      <c r="C36016">
        <v>6.6749999999999998</v>
      </c>
      <c r="D36016">
        <v>7.6123200000000004</v>
      </c>
      <c r="E36016" t="s">
        <v>36019</v>
      </c>
      <c r="F36016">
        <v>7.7777777777777786</v>
      </c>
      <c r="G36016">
        <f t="shared" si="1686"/>
        <v>6.6749999999999998</v>
      </c>
      <c r="H36016" t="e">
        <f>IF(AND(F36016&gt;19.999,F36016&lt;30),C36016,NA())</f>
        <v>#N/A</v>
      </c>
      <c r="I36016" t="e">
        <f t="shared" si="1687"/>
        <v>#N/A</v>
      </c>
      <c r="J36016" t="e">
        <f t="shared" si="1688"/>
        <v>#N/A</v>
      </c>
      <c r="L36016" t="e">
        <v>#N/A</v>
      </c>
    </row>
    <row r="36017" spans="1:12" x14ac:dyDescent="0.3">
      <c r="A36017">
        <v>317.16899999999998</v>
      </c>
      <c r="B36017">
        <v>1.4450000000000001</v>
      </c>
      <c r="C36017">
        <v>6.3</v>
      </c>
      <c r="D36017">
        <v>7.11646</v>
      </c>
      <c r="E36017" t="s">
        <v>36020</v>
      </c>
      <c r="F36017">
        <v>7.7777777777777786</v>
      </c>
      <c r="G36017">
        <f t="shared" si="1686"/>
        <v>6.3</v>
      </c>
      <c r="H36017" t="e">
        <f>IF(AND(F36017&gt;19.999,F36017&lt;30),C36017,NA())</f>
        <v>#N/A</v>
      </c>
      <c r="I36017" t="e">
        <f t="shared" si="1687"/>
        <v>#N/A</v>
      </c>
      <c r="J36017" t="e">
        <f t="shared" si="1688"/>
        <v>#N/A</v>
      </c>
      <c r="L36017" t="e">
        <v>#N/A</v>
      </c>
    </row>
    <row r="36018" spans="1:12" x14ac:dyDescent="0.3">
      <c r="A36018">
        <v>317.17599999999999</v>
      </c>
      <c r="B36018">
        <v>1.3080000000000001</v>
      </c>
      <c r="C36018">
        <v>6.6</v>
      </c>
      <c r="D36018">
        <v>7.60677</v>
      </c>
      <c r="E36018" t="s">
        <v>36021</v>
      </c>
      <c r="F36018">
        <v>7.2222222222222223</v>
      </c>
      <c r="G36018">
        <f t="shared" si="1686"/>
        <v>6.6</v>
      </c>
      <c r="H36018" t="e">
        <f>IF(AND(F36018&gt;19.999,F36018&lt;30),C36018,NA())</f>
        <v>#N/A</v>
      </c>
      <c r="I36018" t="e">
        <f t="shared" si="1687"/>
        <v>#N/A</v>
      </c>
      <c r="J36018" t="e">
        <f t="shared" si="1688"/>
        <v>#N/A</v>
      </c>
      <c r="L36018" t="e">
        <v>#N/A</v>
      </c>
    </row>
    <row r="36019" spans="1:12" x14ac:dyDescent="0.3">
      <c r="A36019">
        <v>317.18299999999999</v>
      </c>
      <c r="B36019">
        <v>1.1819999999999999</v>
      </c>
      <c r="C36019">
        <v>6.6</v>
      </c>
      <c r="D36019">
        <v>7.7817999999999996</v>
      </c>
      <c r="E36019" t="s">
        <v>36022</v>
      </c>
      <c r="F36019">
        <v>7.2222222222222223</v>
      </c>
      <c r="G36019">
        <f t="shared" si="1686"/>
        <v>6.6</v>
      </c>
      <c r="H36019" t="e">
        <f>IF(AND(F36019&gt;19.999,F36019&lt;30),C36019,NA())</f>
        <v>#N/A</v>
      </c>
      <c r="I36019" t="e">
        <f t="shared" si="1687"/>
        <v>#N/A</v>
      </c>
      <c r="J36019" t="e">
        <f t="shared" si="1688"/>
        <v>#N/A</v>
      </c>
      <c r="L36019" t="e">
        <v>#N/A</v>
      </c>
    </row>
    <row r="36020" spans="1:12" x14ac:dyDescent="0.3">
      <c r="A36020">
        <v>317.19</v>
      </c>
      <c r="B36020">
        <v>1.2869999999999999</v>
      </c>
      <c r="C36020">
        <v>6.15</v>
      </c>
      <c r="D36020">
        <v>7.1859400000000004</v>
      </c>
      <c r="E36020" t="s">
        <v>36023</v>
      </c>
      <c r="F36020">
        <v>7.2222222222222223</v>
      </c>
      <c r="G36020">
        <f t="shared" si="1686"/>
        <v>6.15</v>
      </c>
      <c r="H36020" t="e">
        <f>IF(AND(F36020&gt;19.999,F36020&lt;30),C36020,NA())</f>
        <v>#N/A</v>
      </c>
      <c r="I36020" t="e">
        <f t="shared" si="1687"/>
        <v>#N/A</v>
      </c>
      <c r="J36020" t="e">
        <f t="shared" si="1688"/>
        <v>#N/A</v>
      </c>
      <c r="L36020" t="e">
        <v>#N/A</v>
      </c>
    </row>
    <row r="36021" spans="1:12" x14ac:dyDescent="0.3">
      <c r="A36021">
        <v>317.19600000000003</v>
      </c>
      <c r="B36021">
        <v>1.2689999999999999</v>
      </c>
      <c r="C36021">
        <v>6.0750000000000002</v>
      </c>
      <c r="D36021">
        <v>7.1359500000000002</v>
      </c>
      <c r="E36021" t="s">
        <v>36024</v>
      </c>
      <c r="F36021">
        <v>6.666666666666667</v>
      </c>
      <c r="G36021">
        <f t="shared" si="1686"/>
        <v>6.0750000000000002</v>
      </c>
      <c r="H36021" t="e">
        <f>IF(AND(F36021&gt;19.999,F36021&lt;30),C36021,NA())</f>
        <v>#N/A</v>
      </c>
      <c r="I36021" t="e">
        <f t="shared" si="1687"/>
        <v>#N/A</v>
      </c>
      <c r="J36021" t="e">
        <f t="shared" si="1688"/>
        <v>#N/A</v>
      </c>
      <c r="L36021" t="e">
        <v>#N/A</v>
      </c>
    </row>
    <row r="36022" spans="1:12" x14ac:dyDescent="0.3">
      <c r="A36022">
        <v>317.20299999999997</v>
      </c>
      <c r="B36022">
        <v>2.2229999999999999</v>
      </c>
      <c r="C36022">
        <v>7.65</v>
      </c>
      <c r="D36022">
        <v>7.3856999999999999</v>
      </c>
      <c r="E36022" t="s">
        <v>36025</v>
      </c>
      <c r="F36022">
        <v>6.666666666666667</v>
      </c>
      <c r="G36022">
        <f t="shared" si="1686"/>
        <v>7.65</v>
      </c>
      <c r="H36022" t="e">
        <f>IF(AND(F36022&gt;19.999,F36022&lt;30),C36022,NA())</f>
        <v>#N/A</v>
      </c>
      <c r="I36022" t="e">
        <f t="shared" si="1687"/>
        <v>#N/A</v>
      </c>
      <c r="J36022" t="e">
        <f t="shared" si="1688"/>
        <v>#N/A</v>
      </c>
      <c r="L36022" t="e">
        <v>#N/A</v>
      </c>
    </row>
    <row r="36023" spans="1:12" x14ac:dyDescent="0.3">
      <c r="A36023">
        <v>317.20999999999998</v>
      </c>
      <c r="B36023">
        <v>1.8009999999999999</v>
      </c>
      <c r="C36023">
        <v>7.4249999999999998</v>
      </c>
      <c r="D36023">
        <v>7.7469200000000003</v>
      </c>
      <c r="E36023" t="s">
        <v>36026</v>
      </c>
      <c r="F36023">
        <v>6.666666666666667</v>
      </c>
      <c r="G36023">
        <f t="shared" si="1686"/>
        <v>7.4249999999999998</v>
      </c>
      <c r="H36023" t="e">
        <f>IF(AND(F36023&gt;19.999,F36023&lt;30),C36023,NA())</f>
        <v>#N/A</v>
      </c>
      <c r="I36023" t="e">
        <f t="shared" si="1687"/>
        <v>#N/A</v>
      </c>
      <c r="J36023" t="e">
        <f t="shared" si="1688"/>
        <v>#N/A</v>
      </c>
      <c r="L36023" t="e">
        <v>#N/A</v>
      </c>
    </row>
    <row r="36024" spans="1:12" x14ac:dyDescent="0.3">
      <c r="A36024">
        <v>317.21699999999998</v>
      </c>
      <c r="B36024">
        <v>2.181</v>
      </c>
      <c r="C36024">
        <v>8.625</v>
      </c>
      <c r="D36024">
        <v>8.4190500000000004</v>
      </c>
      <c r="E36024" t="s">
        <v>36027</v>
      </c>
      <c r="F36024">
        <v>6.666666666666667</v>
      </c>
      <c r="G36024">
        <f t="shared" si="1686"/>
        <v>8.625</v>
      </c>
      <c r="H36024" t="e">
        <f>IF(AND(F36024&gt;19.999,F36024&lt;30),C36024,NA())</f>
        <v>#N/A</v>
      </c>
      <c r="I36024" t="e">
        <f t="shared" si="1687"/>
        <v>#N/A</v>
      </c>
      <c r="J36024" t="e">
        <f t="shared" si="1688"/>
        <v>#N/A</v>
      </c>
      <c r="L36024" t="e">
        <v>#N/A</v>
      </c>
    </row>
    <row r="36025" spans="1:12" x14ac:dyDescent="0.3">
      <c r="A36025">
        <v>317.22399999999999</v>
      </c>
      <c r="B36025">
        <v>1.5680000000000001</v>
      </c>
      <c r="C36025">
        <v>8.1750000000000007</v>
      </c>
      <c r="D36025">
        <v>8.8205899999999993</v>
      </c>
      <c r="E36025" t="s">
        <v>36028</v>
      </c>
      <c r="F36025">
        <v>6.666666666666667</v>
      </c>
      <c r="G36025">
        <f t="shared" si="1686"/>
        <v>8.1750000000000007</v>
      </c>
      <c r="H36025" t="e">
        <f>IF(AND(F36025&gt;19.999,F36025&lt;30),C36025,NA())</f>
        <v>#N/A</v>
      </c>
      <c r="I36025" t="e">
        <f t="shared" si="1687"/>
        <v>#N/A</v>
      </c>
      <c r="J36025" t="e">
        <f t="shared" si="1688"/>
        <v>#N/A</v>
      </c>
      <c r="L36025" t="e">
        <v>#N/A</v>
      </c>
    </row>
    <row r="36026" spans="1:12" x14ac:dyDescent="0.3">
      <c r="A36026">
        <v>317.23099999999999</v>
      </c>
      <c r="B36026">
        <v>3.7080000000000002</v>
      </c>
      <c r="C36026">
        <v>11.175000000000001</v>
      </c>
      <c r="D36026">
        <v>8.8478200000000005</v>
      </c>
      <c r="E36026" t="s">
        <v>36029</v>
      </c>
      <c r="F36026">
        <v>6.666666666666667</v>
      </c>
      <c r="G36026">
        <f t="shared" si="1686"/>
        <v>11.175000000000001</v>
      </c>
      <c r="H36026" t="e">
        <f>IF(AND(F36026&gt;19.999,F36026&lt;30),C36026,NA())</f>
        <v>#N/A</v>
      </c>
      <c r="I36026" t="e">
        <f t="shared" si="1687"/>
        <v>#N/A</v>
      </c>
      <c r="J36026" t="e">
        <f t="shared" si="1688"/>
        <v>#N/A</v>
      </c>
      <c r="L36026" t="e">
        <v>#N/A</v>
      </c>
    </row>
    <row r="36027" spans="1:12" x14ac:dyDescent="0.3">
      <c r="A36027">
        <v>317.238</v>
      </c>
      <c r="B36027">
        <v>2.2440000000000002</v>
      </c>
      <c r="C36027">
        <v>9.3000000000000007</v>
      </c>
      <c r="D36027">
        <v>9.0065299999999997</v>
      </c>
      <c r="E36027" t="s">
        <v>36030</v>
      </c>
      <c r="F36027">
        <v>6.666666666666667</v>
      </c>
      <c r="G36027">
        <f t="shared" si="1686"/>
        <v>9.3000000000000007</v>
      </c>
      <c r="H36027" t="e">
        <f>IF(AND(F36027&gt;19.999,F36027&lt;30),C36027,NA())</f>
        <v>#N/A</v>
      </c>
      <c r="I36027" t="e">
        <f t="shared" si="1687"/>
        <v>#N/A</v>
      </c>
      <c r="J36027" t="e">
        <f t="shared" si="1688"/>
        <v>#N/A</v>
      </c>
      <c r="L36027" t="e">
        <v>#N/A</v>
      </c>
    </row>
    <row r="36028" spans="1:12" x14ac:dyDescent="0.3">
      <c r="A36028">
        <v>317.245</v>
      </c>
      <c r="B36028">
        <v>1.4590000000000001</v>
      </c>
      <c r="C36028">
        <v>8.0250000000000004</v>
      </c>
      <c r="D36028">
        <v>8.8220100000000006</v>
      </c>
      <c r="E36028" t="s">
        <v>36031</v>
      </c>
      <c r="F36028">
        <v>6.1111111111111116</v>
      </c>
      <c r="G36028">
        <f t="shared" si="1686"/>
        <v>8.0250000000000004</v>
      </c>
      <c r="H36028" t="e">
        <f>IF(AND(F36028&gt;19.999,F36028&lt;30),C36028,NA())</f>
        <v>#N/A</v>
      </c>
      <c r="I36028" t="e">
        <f t="shared" si="1687"/>
        <v>#N/A</v>
      </c>
      <c r="J36028" t="e">
        <f t="shared" si="1688"/>
        <v>#N/A</v>
      </c>
      <c r="L36028" t="e">
        <v>#N/A</v>
      </c>
    </row>
    <row r="36029" spans="1:12" x14ac:dyDescent="0.3">
      <c r="A36029">
        <v>317.25200000000001</v>
      </c>
      <c r="B36029">
        <v>1.3340000000000001</v>
      </c>
      <c r="C36029">
        <v>7.125</v>
      </c>
      <c r="D36029">
        <v>8.0956499999999991</v>
      </c>
      <c r="E36029" t="s">
        <v>36032</v>
      </c>
      <c r="F36029">
        <v>6.1111111111111116</v>
      </c>
      <c r="G36029">
        <f t="shared" si="1686"/>
        <v>7.125</v>
      </c>
      <c r="H36029" t="e">
        <f>IF(AND(F36029&gt;19.999,F36029&lt;30),C36029,NA())</f>
        <v>#N/A</v>
      </c>
      <c r="I36029" t="e">
        <f t="shared" si="1687"/>
        <v>#N/A</v>
      </c>
      <c r="J36029" t="e">
        <f t="shared" si="1688"/>
        <v>#N/A</v>
      </c>
      <c r="L36029" t="e">
        <v>#N/A</v>
      </c>
    </row>
    <row r="36030" spans="1:12" x14ac:dyDescent="0.3">
      <c r="A36030">
        <v>317.25900000000001</v>
      </c>
      <c r="B36030">
        <v>4.1470000000000002</v>
      </c>
      <c r="C36030">
        <v>10.574999999999999</v>
      </c>
      <c r="D36030">
        <v>7.6379900000000003</v>
      </c>
      <c r="E36030" t="s">
        <v>36033</v>
      </c>
      <c r="F36030">
        <v>6.1111111111111116</v>
      </c>
      <c r="G36030">
        <f t="shared" si="1686"/>
        <v>10.574999999999999</v>
      </c>
      <c r="H36030" t="e">
        <f>IF(AND(F36030&gt;19.999,F36030&lt;30),C36030,NA())</f>
        <v>#N/A</v>
      </c>
      <c r="I36030" t="e">
        <f t="shared" si="1687"/>
        <v>#N/A</v>
      </c>
      <c r="J36030" t="e">
        <f t="shared" si="1688"/>
        <v>#N/A</v>
      </c>
      <c r="L36030" t="e">
        <v>#N/A</v>
      </c>
    </row>
    <row r="36031" spans="1:12" x14ac:dyDescent="0.3">
      <c r="A36031">
        <v>317.26600000000002</v>
      </c>
      <c r="B36031">
        <v>6.4539999999999997</v>
      </c>
      <c r="C36031">
        <v>14.175000000000001</v>
      </c>
      <c r="D36031">
        <v>8.0332299999999996</v>
      </c>
      <c r="E36031" t="s">
        <v>36034</v>
      </c>
      <c r="F36031">
        <v>6.1111111111111116</v>
      </c>
      <c r="G36031">
        <f t="shared" si="1686"/>
        <v>14.175000000000001</v>
      </c>
      <c r="H36031" t="e">
        <f>IF(AND(F36031&gt;19.999,F36031&lt;30),C36031,NA())</f>
        <v>#N/A</v>
      </c>
      <c r="I36031" t="e">
        <f t="shared" si="1687"/>
        <v>#N/A</v>
      </c>
      <c r="J36031" t="e">
        <f t="shared" si="1688"/>
        <v>#N/A</v>
      </c>
      <c r="L36031" t="e">
        <v>#N/A</v>
      </c>
    </row>
    <row r="36032" spans="1:12" x14ac:dyDescent="0.3">
      <c r="A36032">
        <v>317.27300000000002</v>
      </c>
      <c r="B36032">
        <v>5.7050000000000001</v>
      </c>
      <c r="C36032">
        <v>13.8</v>
      </c>
      <c r="D36032">
        <v>8.6987000000000005</v>
      </c>
      <c r="E36032" t="s">
        <v>36035</v>
      </c>
      <c r="F36032">
        <v>5.5555555555555554</v>
      </c>
      <c r="G36032">
        <f t="shared" si="1686"/>
        <v>13.8</v>
      </c>
      <c r="H36032" t="e">
        <f>IF(AND(F36032&gt;19.999,F36032&lt;30),C36032,NA())</f>
        <v>#N/A</v>
      </c>
      <c r="I36032" t="e">
        <f t="shared" si="1687"/>
        <v>#N/A</v>
      </c>
      <c r="J36032" t="e">
        <f t="shared" si="1688"/>
        <v>#N/A</v>
      </c>
      <c r="L36032" t="e">
        <v>#N/A</v>
      </c>
    </row>
    <row r="36033" spans="1:12" x14ac:dyDescent="0.3">
      <c r="A36033">
        <v>317.27999999999997</v>
      </c>
      <c r="B36033">
        <v>4.8600000000000003</v>
      </c>
      <c r="C36033">
        <v>12.225</v>
      </c>
      <c r="D36033">
        <v>8.2975300000000001</v>
      </c>
      <c r="E36033" t="s">
        <v>36036</v>
      </c>
      <c r="F36033">
        <v>5</v>
      </c>
      <c r="G36033">
        <f t="shared" si="1686"/>
        <v>12.225</v>
      </c>
      <c r="H36033" t="e">
        <f>IF(AND(F36033&gt;19.999,F36033&lt;30),C36033,NA())</f>
        <v>#N/A</v>
      </c>
      <c r="I36033" t="e">
        <f t="shared" si="1687"/>
        <v>#N/A</v>
      </c>
      <c r="J36033" t="e">
        <f t="shared" si="1688"/>
        <v>#N/A</v>
      </c>
      <c r="L36033" t="e">
        <v>#N/A</v>
      </c>
    </row>
    <row r="36034" spans="1:12" x14ac:dyDescent="0.3">
      <c r="A36034">
        <v>317.28699999999998</v>
      </c>
      <c r="B36034">
        <v>4.008</v>
      </c>
      <c r="C36034">
        <v>11.1</v>
      </c>
      <c r="D36034">
        <v>8.3560800000000004</v>
      </c>
      <c r="E36034" t="s">
        <v>36037</v>
      </c>
      <c r="F36034">
        <v>5.5555555555555554</v>
      </c>
      <c r="G36034">
        <f t="shared" si="1686"/>
        <v>11.1</v>
      </c>
      <c r="H36034" t="e">
        <f>IF(AND(F36034&gt;19.999,F36034&lt;30),C36034,NA())</f>
        <v>#N/A</v>
      </c>
      <c r="I36034" t="e">
        <f t="shared" si="1687"/>
        <v>#N/A</v>
      </c>
      <c r="J36034" t="e">
        <f t="shared" si="1688"/>
        <v>#N/A</v>
      </c>
      <c r="L36034" t="e">
        <v>#N/A</v>
      </c>
    </row>
    <row r="36035" spans="1:12" x14ac:dyDescent="0.3">
      <c r="A36035">
        <v>317.29399999999998</v>
      </c>
      <c r="B36035">
        <v>2.7639999999999998</v>
      </c>
      <c r="C36035">
        <v>9.9749999999999996</v>
      </c>
      <c r="D36035">
        <v>8.9591799999999999</v>
      </c>
      <c r="E36035" t="s">
        <v>36038</v>
      </c>
      <c r="F36035">
        <v>5.5555555555555554</v>
      </c>
      <c r="G36035">
        <f t="shared" ref="G36035:G36098" si="1689">IF(F36035&lt;20,C36035,NA())</f>
        <v>9.9749999999999996</v>
      </c>
      <c r="H36035" t="e">
        <f>IF(AND(F36035&gt;19.999,F36035&lt;30),C36035,NA())</f>
        <v>#N/A</v>
      </c>
      <c r="I36035" t="e">
        <f t="shared" ref="I36035:I36098" si="1690">IF(AND(F36035&gt;29.999,F36035&lt;40),C36035,NA())</f>
        <v>#N/A</v>
      </c>
      <c r="J36035" t="e">
        <f t="shared" ref="J36035:J36098" si="1691">IF(F36035&gt;40,C36035,NA())</f>
        <v>#N/A</v>
      </c>
      <c r="L36035" t="e">
        <v>#N/A</v>
      </c>
    </row>
    <row r="36036" spans="1:12" x14ac:dyDescent="0.3">
      <c r="A36036">
        <v>317.30099999999999</v>
      </c>
      <c r="B36036">
        <v>4.1230000000000002</v>
      </c>
      <c r="C36036">
        <v>10.5</v>
      </c>
      <c r="D36036">
        <v>7.59633</v>
      </c>
      <c r="E36036" t="s">
        <v>36039</v>
      </c>
      <c r="F36036">
        <v>5.5555555555555554</v>
      </c>
      <c r="G36036">
        <f t="shared" si="1689"/>
        <v>10.5</v>
      </c>
      <c r="H36036" t="e">
        <f>IF(AND(F36036&gt;19.999,F36036&lt;30),C36036,NA())</f>
        <v>#N/A</v>
      </c>
      <c r="I36036" t="e">
        <f t="shared" si="1690"/>
        <v>#N/A</v>
      </c>
      <c r="J36036" t="e">
        <f t="shared" si="1691"/>
        <v>#N/A</v>
      </c>
      <c r="L36036" t="e">
        <v>#N/A</v>
      </c>
    </row>
    <row r="36037" spans="1:12" x14ac:dyDescent="0.3">
      <c r="A36037">
        <v>317.30799999999999</v>
      </c>
      <c r="B36037">
        <v>2.9359999999999999</v>
      </c>
      <c r="C36037">
        <v>9</v>
      </c>
      <c r="D36037">
        <v>7.7452399999999999</v>
      </c>
      <c r="E36037" t="s">
        <v>36040</v>
      </c>
      <c r="F36037">
        <v>6.1111111111111116</v>
      </c>
      <c r="G36037">
        <f t="shared" si="1689"/>
        <v>9</v>
      </c>
      <c r="H36037" t="e">
        <f>IF(AND(F36037&gt;19.999,F36037&lt;30),C36037,NA())</f>
        <v>#N/A</v>
      </c>
      <c r="I36037" t="e">
        <f t="shared" si="1690"/>
        <v>#N/A</v>
      </c>
      <c r="J36037" t="e">
        <f t="shared" si="1691"/>
        <v>#N/A</v>
      </c>
      <c r="L36037" t="e">
        <v>#N/A</v>
      </c>
    </row>
    <row r="36038" spans="1:12" x14ac:dyDescent="0.3">
      <c r="A36038">
        <v>317.315</v>
      </c>
      <c r="B36038">
        <v>2.8639999999999999</v>
      </c>
      <c r="C36038">
        <v>9.0749999999999993</v>
      </c>
      <c r="D36038">
        <v>7.9202599999999999</v>
      </c>
      <c r="E36038" t="s">
        <v>36041</v>
      </c>
      <c r="F36038">
        <v>5.5555555555555554</v>
      </c>
      <c r="G36038">
        <f t="shared" si="1689"/>
        <v>9.0749999999999993</v>
      </c>
      <c r="H36038" t="e">
        <f>IF(AND(F36038&gt;19.999,F36038&lt;30),C36038,NA())</f>
        <v>#N/A</v>
      </c>
      <c r="I36038" t="e">
        <f t="shared" si="1690"/>
        <v>#N/A</v>
      </c>
      <c r="J36038" t="e">
        <f t="shared" si="1691"/>
        <v>#N/A</v>
      </c>
      <c r="L36038" t="e">
        <v>#N/A</v>
      </c>
    </row>
    <row r="36039" spans="1:12" x14ac:dyDescent="0.3">
      <c r="A36039">
        <v>317.32100000000003</v>
      </c>
      <c r="B36039">
        <v>3.3330000000000002</v>
      </c>
      <c r="C36039">
        <v>9.2249999999999996</v>
      </c>
      <c r="D36039">
        <v>7.4187500000000002</v>
      </c>
      <c r="E36039" t="s">
        <v>36042</v>
      </c>
      <c r="F36039">
        <v>5.5555555555555554</v>
      </c>
      <c r="G36039">
        <f t="shared" si="1689"/>
        <v>9.2249999999999996</v>
      </c>
      <c r="H36039" t="e">
        <f>IF(AND(F36039&gt;19.999,F36039&lt;30),C36039,NA())</f>
        <v>#N/A</v>
      </c>
      <c r="I36039" t="e">
        <f t="shared" si="1690"/>
        <v>#N/A</v>
      </c>
      <c r="J36039" t="e">
        <f t="shared" si="1691"/>
        <v>#N/A</v>
      </c>
      <c r="L36039" t="e">
        <v>#N/A</v>
      </c>
    </row>
    <row r="36040" spans="1:12" x14ac:dyDescent="0.3">
      <c r="A36040">
        <v>317.32799999999997</v>
      </c>
      <c r="B36040">
        <v>3.8279999999999998</v>
      </c>
      <c r="C36040">
        <v>9.9749999999999996</v>
      </c>
      <c r="D36040">
        <v>7.4811300000000003</v>
      </c>
      <c r="E36040" t="s">
        <v>36043</v>
      </c>
      <c r="F36040">
        <v>5.5555555555555554</v>
      </c>
      <c r="G36040">
        <f t="shared" si="1689"/>
        <v>9.9749999999999996</v>
      </c>
      <c r="H36040" t="e">
        <f>IF(AND(F36040&gt;19.999,F36040&lt;30),C36040,NA())</f>
        <v>#N/A</v>
      </c>
      <c r="I36040" t="e">
        <f t="shared" si="1690"/>
        <v>#N/A</v>
      </c>
      <c r="J36040" t="e">
        <f t="shared" si="1691"/>
        <v>#N/A</v>
      </c>
      <c r="L36040" t="e">
        <v>#N/A</v>
      </c>
    </row>
    <row r="36041" spans="1:12" x14ac:dyDescent="0.3">
      <c r="A36041">
        <v>317.33499999999998</v>
      </c>
      <c r="B36041">
        <v>3.5310000000000001</v>
      </c>
      <c r="C36041">
        <v>9.5250000000000004</v>
      </c>
      <c r="D36041">
        <v>7.4436999999999998</v>
      </c>
      <c r="E36041" t="s">
        <v>36044</v>
      </c>
      <c r="F36041">
        <v>6.1111111111111116</v>
      </c>
      <c r="G36041">
        <f t="shared" si="1689"/>
        <v>9.5250000000000004</v>
      </c>
      <c r="H36041" t="e">
        <f>IF(AND(F36041&gt;19.999,F36041&lt;30),C36041,NA())</f>
        <v>#N/A</v>
      </c>
      <c r="I36041" t="e">
        <f t="shared" si="1690"/>
        <v>#N/A</v>
      </c>
      <c r="J36041" t="e">
        <f t="shared" si="1691"/>
        <v>#N/A</v>
      </c>
      <c r="L36041" t="e">
        <v>#N/A</v>
      </c>
    </row>
    <row r="36042" spans="1:12" x14ac:dyDescent="0.3">
      <c r="A36042">
        <v>317.34199999999998</v>
      </c>
      <c r="B36042">
        <v>4.0839999999999996</v>
      </c>
      <c r="C36042">
        <v>8.85</v>
      </c>
      <c r="D36042">
        <v>6.0004999999999997</v>
      </c>
      <c r="E36042" t="s">
        <v>36045</v>
      </c>
      <c r="F36042">
        <v>6.1111111111111116</v>
      </c>
      <c r="G36042">
        <f t="shared" si="1689"/>
        <v>8.85</v>
      </c>
      <c r="H36042" t="e">
        <f>IF(AND(F36042&gt;19.999,F36042&lt;30),C36042,NA())</f>
        <v>#N/A</v>
      </c>
      <c r="I36042" t="e">
        <f t="shared" si="1690"/>
        <v>#N/A</v>
      </c>
      <c r="J36042" t="e">
        <f t="shared" si="1691"/>
        <v>#N/A</v>
      </c>
      <c r="L36042" t="e">
        <v>#N/A</v>
      </c>
    </row>
    <row r="36043" spans="1:12" x14ac:dyDescent="0.3">
      <c r="A36043">
        <v>317.34899999999999</v>
      </c>
      <c r="B36043">
        <v>4.0229999999999997</v>
      </c>
      <c r="C36043">
        <v>8.5500000000000007</v>
      </c>
      <c r="D36043">
        <v>5.7852399999999999</v>
      </c>
      <c r="E36043" t="s">
        <v>36046</v>
      </c>
      <c r="F36043">
        <v>6.666666666666667</v>
      </c>
      <c r="G36043">
        <f t="shared" si="1689"/>
        <v>8.5500000000000007</v>
      </c>
      <c r="H36043" t="e">
        <f>IF(AND(F36043&gt;19.999,F36043&lt;30),C36043,NA())</f>
        <v>#N/A</v>
      </c>
      <c r="I36043" t="e">
        <f t="shared" si="1690"/>
        <v>#N/A</v>
      </c>
      <c r="J36043" t="e">
        <f t="shared" si="1691"/>
        <v>#N/A</v>
      </c>
      <c r="L36043" t="e">
        <v>#N/A</v>
      </c>
    </row>
    <row r="36044" spans="1:12" x14ac:dyDescent="0.3">
      <c r="A36044">
        <v>317.35599999999999</v>
      </c>
      <c r="B36044">
        <v>4.9109999999999996</v>
      </c>
      <c r="C36044">
        <v>9.0749999999999993</v>
      </c>
      <c r="D36044">
        <v>5.0766799999999996</v>
      </c>
      <c r="E36044" t="s">
        <v>36047</v>
      </c>
      <c r="F36044">
        <v>7.2222222222222223</v>
      </c>
      <c r="G36044">
        <f t="shared" si="1689"/>
        <v>9.0749999999999993</v>
      </c>
      <c r="H36044" t="e">
        <f>IF(AND(F36044&gt;19.999,F36044&lt;30),C36044,NA())</f>
        <v>#N/A</v>
      </c>
      <c r="I36044" t="e">
        <f t="shared" si="1690"/>
        <v>#N/A</v>
      </c>
      <c r="J36044" t="e">
        <f t="shared" si="1691"/>
        <v>#N/A</v>
      </c>
      <c r="L36044" t="e">
        <v>#N/A</v>
      </c>
    </row>
    <row r="36045" spans="1:12" x14ac:dyDescent="0.3">
      <c r="A36045">
        <v>317.363</v>
      </c>
      <c r="B36045">
        <v>9.0749999999999993</v>
      </c>
      <c r="C36045">
        <v>13.65</v>
      </c>
      <c r="D36045">
        <v>3.8672800000000001</v>
      </c>
      <c r="E36045" t="s">
        <v>36048</v>
      </c>
      <c r="F36045">
        <v>7.2222222222222223</v>
      </c>
      <c r="G36045">
        <f t="shared" si="1689"/>
        <v>13.65</v>
      </c>
      <c r="H36045" t="e">
        <f>IF(AND(F36045&gt;19.999,F36045&lt;30),C36045,NA())</f>
        <v>#N/A</v>
      </c>
      <c r="I36045" t="e">
        <f t="shared" si="1690"/>
        <v>#N/A</v>
      </c>
      <c r="J36045" t="e">
        <f t="shared" si="1691"/>
        <v>#N/A</v>
      </c>
      <c r="L36045" t="e">
        <v>#N/A</v>
      </c>
    </row>
    <row r="36046" spans="1:12" x14ac:dyDescent="0.3">
      <c r="A36046">
        <v>317.37</v>
      </c>
      <c r="B36046">
        <v>9.0419999999999998</v>
      </c>
      <c r="C36046">
        <v>15.525</v>
      </c>
      <c r="D36046">
        <v>5.7881200000000002</v>
      </c>
      <c r="E36046" t="s">
        <v>36049</v>
      </c>
      <c r="F36046">
        <v>7.7777777777777786</v>
      </c>
      <c r="G36046">
        <f t="shared" si="1689"/>
        <v>15.525</v>
      </c>
      <c r="H36046" t="e">
        <f>IF(AND(F36046&gt;19.999,F36046&lt;30),C36046,NA())</f>
        <v>#N/A</v>
      </c>
      <c r="I36046" t="e">
        <f t="shared" si="1690"/>
        <v>#N/A</v>
      </c>
      <c r="J36046" t="e">
        <f t="shared" si="1691"/>
        <v>#N/A</v>
      </c>
      <c r="L36046" t="e">
        <v>#N/A</v>
      </c>
    </row>
    <row r="36047" spans="1:12" x14ac:dyDescent="0.3">
      <c r="A36047">
        <v>317.37700000000001</v>
      </c>
      <c r="B36047">
        <v>10.6</v>
      </c>
      <c r="C36047">
        <v>17.774999999999999</v>
      </c>
      <c r="D36047">
        <v>5.8738299999999999</v>
      </c>
      <c r="E36047" t="s">
        <v>36050</v>
      </c>
      <c r="F36047">
        <v>9.4444444444444446</v>
      </c>
      <c r="G36047">
        <f t="shared" si="1689"/>
        <v>17.774999999999999</v>
      </c>
      <c r="H36047" t="e">
        <f>IF(AND(F36047&gt;19.999,F36047&lt;30),C36047,NA())</f>
        <v>#N/A</v>
      </c>
      <c r="I36047" t="e">
        <f t="shared" si="1690"/>
        <v>#N/A</v>
      </c>
      <c r="J36047" t="e">
        <f t="shared" si="1691"/>
        <v>#N/A</v>
      </c>
      <c r="L36047" t="e">
        <v>#N/A</v>
      </c>
    </row>
    <row r="36048" spans="1:12" x14ac:dyDescent="0.3">
      <c r="A36048">
        <v>317.38400000000001</v>
      </c>
      <c r="B36048">
        <v>10.96</v>
      </c>
      <c r="C36048">
        <v>18.824999999999999</v>
      </c>
      <c r="D36048">
        <v>6.4237399999999996</v>
      </c>
      <c r="E36048" t="s">
        <v>36051</v>
      </c>
      <c r="F36048">
        <v>11.111111111111111</v>
      </c>
      <c r="G36048">
        <f t="shared" si="1689"/>
        <v>18.824999999999999</v>
      </c>
      <c r="H36048" t="e">
        <f>IF(AND(F36048&gt;19.999,F36048&lt;30),C36048,NA())</f>
        <v>#N/A</v>
      </c>
      <c r="I36048" t="e">
        <f t="shared" si="1690"/>
        <v>#N/A</v>
      </c>
      <c r="J36048" t="e">
        <f t="shared" si="1691"/>
        <v>#N/A</v>
      </c>
      <c r="L36048" t="e">
        <v>#N/A</v>
      </c>
    </row>
    <row r="36049" spans="1:12" x14ac:dyDescent="0.3">
      <c r="A36049">
        <v>317.39100000000002</v>
      </c>
      <c r="B36049">
        <v>11.37</v>
      </c>
      <c r="C36049">
        <v>18.149999999999999</v>
      </c>
      <c r="D36049">
        <v>5.1791900000000002</v>
      </c>
      <c r="E36049" t="s">
        <v>36052</v>
      </c>
      <c r="F36049">
        <v>12.777777777777779</v>
      </c>
      <c r="G36049">
        <f t="shared" si="1689"/>
        <v>18.149999999999999</v>
      </c>
      <c r="H36049" t="e">
        <f>IF(AND(F36049&gt;19.999,F36049&lt;30),C36049,NA())</f>
        <v>#N/A</v>
      </c>
      <c r="I36049" t="e">
        <f t="shared" si="1690"/>
        <v>#N/A</v>
      </c>
      <c r="J36049" t="e">
        <f t="shared" si="1691"/>
        <v>#N/A</v>
      </c>
      <c r="L36049" t="e">
        <v>#N/A</v>
      </c>
    </row>
    <row r="36050" spans="1:12" x14ac:dyDescent="0.3">
      <c r="A36050">
        <v>317.39800000000002</v>
      </c>
      <c r="B36050">
        <v>8.6110000000000007</v>
      </c>
      <c r="C36050">
        <v>14.175000000000001</v>
      </c>
      <c r="D36050">
        <v>5.0368399999999998</v>
      </c>
      <c r="E36050" t="s">
        <v>36053</v>
      </c>
      <c r="F36050">
        <v>13.333333333333334</v>
      </c>
      <c r="G36050">
        <f t="shared" si="1689"/>
        <v>14.175000000000001</v>
      </c>
      <c r="H36050" t="e">
        <f>IF(AND(F36050&gt;19.999,F36050&lt;30),C36050,NA())</f>
        <v>#N/A</v>
      </c>
      <c r="I36050" t="e">
        <f t="shared" si="1690"/>
        <v>#N/A</v>
      </c>
      <c r="J36050" t="e">
        <f t="shared" si="1691"/>
        <v>#N/A</v>
      </c>
      <c r="L36050" t="e">
        <v>#N/A</v>
      </c>
    </row>
    <row r="36051" spans="1:12" x14ac:dyDescent="0.3">
      <c r="A36051">
        <v>317.40499999999997</v>
      </c>
      <c r="B36051">
        <v>10.18</v>
      </c>
      <c r="C36051">
        <v>15.75</v>
      </c>
      <c r="D36051">
        <v>4.4322699999999999</v>
      </c>
      <c r="E36051" t="s">
        <v>36054</v>
      </c>
      <c r="F36051">
        <v>14.444444444444445</v>
      </c>
      <c r="G36051">
        <f t="shared" si="1689"/>
        <v>15.75</v>
      </c>
      <c r="H36051" t="e">
        <f>IF(AND(F36051&gt;19.999,F36051&lt;30),C36051,NA())</f>
        <v>#N/A</v>
      </c>
      <c r="I36051" t="e">
        <f t="shared" si="1690"/>
        <v>#N/A</v>
      </c>
      <c r="J36051" t="e">
        <f t="shared" si="1691"/>
        <v>#N/A</v>
      </c>
      <c r="L36051" t="e">
        <v>#N/A</v>
      </c>
    </row>
    <row r="36052" spans="1:12" x14ac:dyDescent="0.3">
      <c r="A36052">
        <v>317.41199999999998</v>
      </c>
      <c r="B36052">
        <v>10.57</v>
      </c>
      <c r="C36052">
        <v>15.375</v>
      </c>
      <c r="D36052">
        <v>3.5155099999999999</v>
      </c>
      <c r="E36052" t="s">
        <v>36055</v>
      </c>
      <c r="F36052">
        <v>15</v>
      </c>
      <c r="G36052">
        <f t="shared" si="1689"/>
        <v>15.375</v>
      </c>
      <c r="H36052" t="e">
        <f>IF(AND(F36052&gt;19.999,F36052&lt;30),C36052,NA())</f>
        <v>#N/A</v>
      </c>
      <c r="I36052" t="e">
        <f t="shared" si="1690"/>
        <v>#N/A</v>
      </c>
      <c r="J36052" t="e">
        <f t="shared" si="1691"/>
        <v>#N/A</v>
      </c>
      <c r="L36052" t="e">
        <v>#N/A</v>
      </c>
    </row>
    <row r="36053" spans="1:12" x14ac:dyDescent="0.3">
      <c r="A36053">
        <v>317.41899999999998</v>
      </c>
      <c r="B36053">
        <v>12.21</v>
      </c>
      <c r="C36053">
        <v>17.024999999999999</v>
      </c>
      <c r="D36053">
        <v>2.8873099999999998</v>
      </c>
      <c r="E36053" t="s">
        <v>36056</v>
      </c>
      <c r="F36053">
        <v>15.555555555555557</v>
      </c>
      <c r="G36053">
        <f t="shared" si="1689"/>
        <v>17.024999999999999</v>
      </c>
      <c r="H36053" t="e">
        <f>IF(AND(F36053&gt;19.999,F36053&lt;30),C36053,NA())</f>
        <v>#N/A</v>
      </c>
      <c r="I36053" t="e">
        <f t="shared" si="1690"/>
        <v>#N/A</v>
      </c>
      <c r="J36053" t="e">
        <f t="shared" si="1691"/>
        <v>#N/A</v>
      </c>
      <c r="L36053" t="e">
        <v>#N/A</v>
      </c>
    </row>
    <row r="36054" spans="1:12" x14ac:dyDescent="0.3">
      <c r="A36054">
        <v>317.42599999999999</v>
      </c>
      <c r="B36054">
        <v>13.69</v>
      </c>
      <c r="C36054">
        <v>18.975000000000001</v>
      </c>
      <c r="D36054">
        <v>2.7813699999999999</v>
      </c>
      <c r="E36054" t="s">
        <v>36057</v>
      </c>
      <c r="F36054">
        <v>17.222222222222221</v>
      </c>
      <c r="G36054">
        <f t="shared" si="1689"/>
        <v>18.975000000000001</v>
      </c>
      <c r="H36054" t="e">
        <f>IF(AND(F36054&gt;19.999,F36054&lt;30),C36054,NA())</f>
        <v>#N/A</v>
      </c>
      <c r="I36054" t="e">
        <f t="shared" si="1690"/>
        <v>#N/A</v>
      </c>
      <c r="J36054" t="e">
        <f t="shared" si="1691"/>
        <v>#N/A</v>
      </c>
      <c r="L36054" t="e">
        <v>#N/A</v>
      </c>
    </row>
    <row r="36055" spans="1:12" x14ac:dyDescent="0.3">
      <c r="A36055">
        <v>317.43299999999999</v>
      </c>
      <c r="B36055">
        <v>13.38</v>
      </c>
      <c r="C36055">
        <v>20.399999999999999</v>
      </c>
      <c r="D36055">
        <v>4.6370100000000001</v>
      </c>
      <c r="E36055" t="s">
        <v>36058</v>
      </c>
      <c r="F36055">
        <v>17.777777777777779</v>
      </c>
      <c r="G36055">
        <f t="shared" si="1689"/>
        <v>20.399999999999999</v>
      </c>
      <c r="H36055" t="e">
        <f>IF(AND(F36055&gt;19.999,F36055&lt;30),C36055,NA())</f>
        <v>#N/A</v>
      </c>
      <c r="I36055" t="e">
        <f t="shared" si="1690"/>
        <v>#N/A</v>
      </c>
      <c r="J36055" t="e">
        <f t="shared" si="1691"/>
        <v>#N/A</v>
      </c>
      <c r="L36055" t="e">
        <v>#N/A</v>
      </c>
    </row>
    <row r="36056" spans="1:12" x14ac:dyDescent="0.3">
      <c r="A36056">
        <v>317.44</v>
      </c>
      <c r="B36056">
        <v>16.45</v>
      </c>
      <c r="C36056">
        <v>23.4</v>
      </c>
      <c r="D36056">
        <v>3.3723299999999998</v>
      </c>
      <c r="E36056" t="s">
        <v>36059</v>
      </c>
      <c r="F36056">
        <v>17.777777777777779</v>
      </c>
      <c r="G36056">
        <f t="shared" si="1689"/>
        <v>23.4</v>
      </c>
      <c r="H36056" t="e">
        <f>IF(AND(F36056&gt;19.999,F36056&lt;30),C36056,NA())</f>
        <v>#N/A</v>
      </c>
      <c r="I36056" t="e">
        <f t="shared" si="1690"/>
        <v>#N/A</v>
      </c>
      <c r="J36056" t="e">
        <f t="shared" si="1691"/>
        <v>#N/A</v>
      </c>
      <c r="L36056" t="e">
        <v>#N/A</v>
      </c>
    </row>
    <row r="36057" spans="1:12" x14ac:dyDescent="0.3">
      <c r="A36057">
        <v>317.44600000000003</v>
      </c>
      <c r="B36057">
        <v>18</v>
      </c>
      <c r="C36057">
        <v>25.5</v>
      </c>
      <c r="D36057">
        <v>3.3191600000000001</v>
      </c>
      <c r="E36057" t="s">
        <v>36060</v>
      </c>
      <c r="F36057">
        <v>18.888888888888889</v>
      </c>
      <c r="G36057">
        <f t="shared" si="1689"/>
        <v>25.5</v>
      </c>
      <c r="H36057" t="e">
        <f>IF(AND(F36057&gt;19.999,F36057&lt;30),C36057,NA())</f>
        <v>#N/A</v>
      </c>
      <c r="I36057" t="e">
        <f t="shared" si="1690"/>
        <v>#N/A</v>
      </c>
      <c r="J36057" t="e">
        <f t="shared" si="1691"/>
        <v>#N/A</v>
      </c>
      <c r="L36057" t="e">
        <v>#N/A</v>
      </c>
    </row>
    <row r="36058" spans="1:12" x14ac:dyDescent="0.3">
      <c r="A36058">
        <v>317.45299999999997</v>
      </c>
      <c r="B36058">
        <v>18.760000000000002</v>
      </c>
      <c r="C36058">
        <v>27.45</v>
      </c>
      <c r="D36058">
        <v>4.2134099999999997</v>
      </c>
      <c r="E36058" t="s">
        <v>36061</v>
      </c>
      <c r="F36058">
        <v>19.444444444444446</v>
      </c>
      <c r="G36058">
        <f t="shared" si="1689"/>
        <v>27.45</v>
      </c>
      <c r="H36058" t="e">
        <f>IF(AND(F36058&gt;19.999,F36058&lt;30),C36058,NA())</f>
        <v>#N/A</v>
      </c>
      <c r="I36058" t="e">
        <f t="shared" si="1690"/>
        <v>#N/A</v>
      </c>
      <c r="J36058" t="e">
        <f t="shared" si="1691"/>
        <v>#N/A</v>
      </c>
      <c r="L36058" t="e">
        <v>#N/A</v>
      </c>
    </row>
    <row r="36059" spans="1:12" x14ac:dyDescent="0.3">
      <c r="A36059">
        <v>317.45999999999998</v>
      </c>
      <c r="B36059">
        <v>19.260000000000002</v>
      </c>
      <c r="C36059">
        <v>28.274999999999999</v>
      </c>
      <c r="D36059">
        <v>4.3438299999999996</v>
      </c>
      <c r="E36059" t="s">
        <v>36062</v>
      </c>
      <c r="F36059">
        <v>20</v>
      </c>
      <c r="G36059" t="e">
        <f t="shared" si="1689"/>
        <v>#N/A</v>
      </c>
      <c r="H36059">
        <f>IF(AND(F36059&gt;19.999,F36059&lt;30),C36059,NA())</f>
        <v>28.274999999999999</v>
      </c>
      <c r="I36059" t="e">
        <f t="shared" si="1690"/>
        <v>#N/A</v>
      </c>
      <c r="J36059" t="e">
        <f t="shared" si="1691"/>
        <v>#N/A</v>
      </c>
      <c r="L36059" t="e">
        <v>#N/A</v>
      </c>
    </row>
    <row r="36060" spans="1:12" x14ac:dyDescent="0.3">
      <c r="A36060">
        <v>317.46699999999998</v>
      </c>
      <c r="B36060">
        <v>18.84</v>
      </c>
      <c r="C36060">
        <v>29.625</v>
      </c>
      <c r="D36060">
        <v>6.2772699999999997</v>
      </c>
      <c r="E36060" t="s">
        <v>36063</v>
      </c>
      <c r="F36060">
        <v>18.888888888888889</v>
      </c>
      <c r="G36060">
        <f t="shared" si="1689"/>
        <v>29.625</v>
      </c>
      <c r="H36060" t="e">
        <f>IF(AND(F36060&gt;19.999,F36060&lt;30),C36060,NA())</f>
        <v>#N/A</v>
      </c>
      <c r="I36060" t="e">
        <f t="shared" si="1690"/>
        <v>#N/A</v>
      </c>
      <c r="J36060" t="e">
        <f t="shared" si="1691"/>
        <v>#N/A</v>
      </c>
      <c r="L36060" t="e">
        <v>#N/A</v>
      </c>
    </row>
    <row r="36061" spans="1:12" x14ac:dyDescent="0.3">
      <c r="A36061">
        <v>317.47399999999999</v>
      </c>
      <c r="B36061">
        <v>20.95</v>
      </c>
      <c r="C36061">
        <v>30.675000000000001</v>
      </c>
      <c r="D36061">
        <v>4.3961800000000002</v>
      </c>
      <c r="E36061" t="s">
        <v>36064</v>
      </c>
      <c r="F36061">
        <v>19.444444444444446</v>
      </c>
      <c r="G36061">
        <f t="shared" si="1689"/>
        <v>30.675000000000001</v>
      </c>
      <c r="H36061" t="e">
        <f>IF(AND(F36061&gt;19.999,F36061&lt;30),C36061,NA())</f>
        <v>#N/A</v>
      </c>
      <c r="I36061" t="e">
        <f t="shared" si="1690"/>
        <v>#N/A</v>
      </c>
      <c r="J36061" t="e">
        <f t="shared" si="1691"/>
        <v>#N/A</v>
      </c>
      <c r="L36061" t="e">
        <v>#N/A</v>
      </c>
    </row>
    <row r="36062" spans="1:12" x14ac:dyDescent="0.3">
      <c r="A36062">
        <v>317.48099999999999</v>
      </c>
      <c r="B36062">
        <v>19.39</v>
      </c>
      <c r="C36062">
        <v>27.225000000000001</v>
      </c>
      <c r="D36062">
        <v>3.1132399999999998</v>
      </c>
      <c r="E36062" t="s">
        <v>36065</v>
      </c>
      <c r="F36062">
        <v>20</v>
      </c>
      <c r="G36062" t="e">
        <f t="shared" si="1689"/>
        <v>#N/A</v>
      </c>
      <c r="H36062">
        <f>IF(AND(F36062&gt;19.999,F36062&lt;30),C36062,NA())</f>
        <v>27.225000000000001</v>
      </c>
      <c r="I36062" t="e">
        <f t="shared" si="1690"/>
        <v>#N/A</v>
      </c>
      <c r="J36062" t="e">
        <f t="shared" si="1691"/>
        <v>#N/A</v>
      </c>
      <c r="L36062" t="e">
        <v>#N/A</v>
      </c>
    </row>
    <row r="36063" spans="1:12" x14ac:dyDescent="0.3">
      <c r="A36063">
        <v>317.488</v>
      </c>
      <c r="B36063">
        <v>19.5</v>
      </c>
      <c r="C36063">
        <v>27.675000000000001</v>
      </c>
      <c r="D36063">
        <v>3.4104399999999999</v>
      </c>
      <c r="E36063" t="s">
        <v>36066</v>
      </c>
      <c r="F36063">
        <v>20.555555555555557</v>
      </c>
      <c r="G36063" t="e">
        <f t="shared" si="1689"/>
        <v>#N/A</v>
      </c>
      <c r="H36063">
        <f>IF(AND(F36063&gt;19.999,F36063&lt;30),C36063,NA())</f>
        <v>27.675000000000001</v>
      </c>
      <c r="I36063" t="e">
        <f t="shared" si="1690"/>
        <v>#N/A</v>
      </c>
      <c r="J36063" t="e">
        <f t="shared" si="1691"/>
        <v>#N/A</v>
      </c>
      <c r="L36063" t="e">
        <v>#N/A</v>
      </c>
    </row>
    <row r="36064" spans="1:12" x14ac:dyDescent="0.3">
      <c r="A36064">
        <v>317.495</v>
      </c>
      <c r="B36064">
        <v>23.23</v>
      </c>
      <c r="C36064">
        <v>31.35</v>
      </c>
      <c r="D36064">
        <v>1.9039299999999999</v>
      </c>
      <c r="E36064" t="s">
        <v>36067</v>
      </c>
      <c r="F36064">
        <v>19.444444444444446</v>
      </c>
      <c r="G36064">
        <f t="shared" si="1689"/>
        <v>31.35</v>
      </c>
      <c r="H36064" t="e">
        <f>IF(AND(F36064&gt;19.999,F36064&lt;30),C36064,NA())</f>
        <v>#N/A</v>
      </c>
      <c r="I36064" t="e">
        <f t="shared" si="1690"/>
        <v>#N/A</v>
      </c>
      <c r="J36064" t="e">
        <f t="shared" si="1691"/>
        <v>#N/A</v>
      </c>
      <c r="L36064" t="e">
        <v>#N/A</v>
      </c>
    </row>
    <row r="36065" spans="1:12" x14ac:dyDescent="0.3">
      <c r="A36065">
        <v>317.50200000000001</v>
      </c>
      <c r="B36065">
        <v>22.55</v>
      </c>
      <c r="C36065">
        <v>28.274999999999999</v>
      </c>
      <c r="D36065">
        <v>-0.22645499999999999</v>
      </c>
      <c r="E36065" t="s">
        <v>36068</v>
      </c>
      <c r="F36065">
        <v>18.888888888888889</v>
      </c>
      <c r="G36065">
        <f t="shared" si="1689"/>
        <v>28.274999999999999</v>
      </c>
      <c r="H36065" t="e">
        <f>IF(AND(F36065&gt;19.999,F36065&lt;30),C36065,NA())</f>
        <v>#N/A</v>
      </c>
      <c r="I36065" t="e">
        <f t="shared" si="1690"/>
        <v>#N/A</v>
      </c>
      <c r="J36065" t="e">
        <f t="shared" si="1691"/>
        <v>#N/A</v>
      </c>
      <c r="L36065" t="e">
        <v>#N/A</v>
      </c>
    </row>
    <row r="36066" spans="1:12" x14ac:dyDescent="0.3">
      <c r="A36066">
        <v>317.50900000000001</v>
      </c>
      <c r="B36066">
        <v>23.2</v>
      </c>
      <c r="C36066">
        <v>28.95</v>
      </c>
      <c r="D36066">
        <v>-0.454399</v>
      </c>
      <c r="E36066" t="s">
        <v>36069</v>
      </c>
      <c r="F36066">
        <v>18.888888888888889</v>
      </c>
      <c r="G36066">
        <f t="shared" si="1689"/>
        <v>28.95</v>
      </c>
      <c r="H36066" t="e">
        <f>IF(AND(F36066&gt;19.999,F36066&lt;30),C36066,NA())</f>
        <v>#N/A</v>
      </c>
      <c r="I36066" t="e">
        <f t="shared" si="1690"/>
        <v>#N/A</v>
      </c>
      <c r="J36066" t="e">
        <f t="shared" si="1691"/>
        <v>#N/A</v>
      </c>
      <c r="L36066" t="e">
        <v>#N/A</v>
      </c>
    </row>
    <row r="36067" spans="1:12" x14ac:dyDescent="0.3">
      <c r="A36067">
        <v>317.51600000000002</v>
      </c>
      <c r="B36067">
        <v>23.74</v>
      </c>
      <c r="C36067">
        <v>27.824999999999999</v>
      </c>
      <c r="D36067">
        <v>-2.3295400000000002</v>
      </c>
      <c r="E36067" t="s">
        <v>36070</v>
      </c>
      <c r="F36067">
        <v>19.444444444444446</v>
      </c>
      <c r="G36067">
        <f t="shared" si="1689"/>
        <v>27.824999999999999</v>
      </c>
      <c r="H36067" t="e">
        <f>IF(AND(F36067&gt;19.999,F36067&lt;30),C36067,NA())</f>
        <v>#N/A</v>
      </c>
      <c r="I36067" t="e">
        <f t="shared" si="1690"/>
        <v>#N/A</v>
      </c>
      <c r="J36067" t="e">
        <f t="shared" si="1691"/>
        <v>#N/A</v>
      </c>
      <c r="L36067" t="e">
        <v>#N/A</v>
      </c>
    </row>
    <row r="36068" spans="1:12" x14ac:dyDescent="0.3">
      <c r="A36068">
        <v>317.52300000000002</v>
      </c>
      <c r="B36068">
        <v>24.44</v>
      </c>
      <c r="C36068">
        <v>27.45</v>
      </c>
      <c r="D36068">
        <v>-3.6769400000000001</v>
      </c>
      <c r="E36068" t="s">
        <v>36071</v>
      </c>
      <c r="F36068">
        <v>19.444444444444446</v>
      </c>
      <c r="G36068">
        <f t="shared" si="1689"/>
        <v>27.45</v>
      </c>
      <c r="H36068" t="e">
        <f>IF(AND(F36068&gt;19.999,F36068&lt;30),C36068,NA())</f>
        <v>#N/A</v>
      </c>
      <c r="I36068" t="e">
        <f t="shared" si="1690"/>
        <v>#N/A</v>
      </c>
      <c r="J36068" t="e">
        <f t="shared" si="1691"/>
        <v>#N/A</v>
      </c>
      <c r="L36068" t="e">
        <v>#N/A</v>
      </c>
    </row>
    <row r="36069" spans="1:12" x14ac:dyDescent="0.3">
      <c r="A36069">
        <v>317.52999999999997</v>
      </c>
      <c r="B36069">
        <v>24.52</v>
      </c>
      <c r="C36069">
        <v>27.675000000000001</v>
      </c>
      <c r="D36069">
        <v>-3.5630700000000002</v>
      </c>
      <c r="E36069" t="s">
        <v>36072</v>
      </c>
      <c r="F36069">
        <v>20</v>
      </c>
      <c r="G36069" t="e">
        <f t="shared" si="1689"/>
        <v>#N/A</v>
      </c>
      <c r="H36069">
        <f>IF(AND(F36069&gt;19.999,F36069&lt;30),C36069,NA())</f>
        <v>27.675000000000001</v>
      </c>
      <c r="I36069" t="e">
        <f t="shared" si="1690"/>
        <v>#N/A</v>
      </c>
      <c r="J36069" t="e">
        <f t="shared" si="1691"/>
        <v>#N/A</v>
      </c>
      <c r="L36069" t="e">
        <v>#N/A</v>
      </c>
    </row>
    <row r="36070" spans="1:12" x14ac:dyDescent="0.3">
      <c r="A36070">
        <v>317.53699999999998</v>
      </c>
      <c r="B36070">
        <v>24.93</v>
      </c>
      <c r="C36070">
        <v>25.65</v>
      </c>
      <c r="D36070">
        <v>-6.1576199999999996</v>
      </c>
      <c r="E36070" t="s">
        <v>36073</v>
      </c>
      <c r="F36070">
        <v>21.111111111111111</v>
      </c>
      <c r="G36070" t="e">
        <f t="shared" si="1689"/>
        <v>#N/A</v>
      </c>
      <c r="H36070">
        <f>IF(AND(F36070&gt;19.999,F36070&lt;30),C36070,NA())</f>
        <v>25.65</v>
      </c>
      <c r="I36070" t="e">
        <f t="shared" si="1690"/>
        <v>#N/A</v>
      </c>
      <c r="J36070" t="e">
        <f t="shared" si="1691"/>
        <v>#N/A</v>
      </c>
      <c r="L36070" t="e">
        <v>#N/A</v>
      </c>
    </row>
    <row r="36071" spans="1:12" x14ac:dyDescent="0.3">
      <c r="A36071">
        <v>317.54399999999998</v>
      </c>
      <c r="B36071">
        <v>26.06</v>
      </c>
      <c r="C36071">
        <v>24.824999999999999</v>
      </c>
      <c r="D36071">
        <v>-8.5523600000000002</v>
      </c>
      <c r="E36071" t="s">
        <v>36074</v>
      </c>
      <c r="F36071">
        <v>21.666666666666668</v>
      </c>
      <c r="G36071" t="e">
        <f t="shared" si="1689"/>
        <v>#N/A</v>
      </c>
      <c r="H36071">
        <f>IF(AND(F36071&gt;19.999,F36071&lt;30),C36071,NA())</f>
        <v>24.824999999999999</v>
      </c>
      <c r="I36071" t="e">
        <f t="shared" si="1690"/>
        <v>#N/A</v>
      </c>
      <c r="J36071" t="e">
        <f t="shared" si="1691"/>
        <v>#N/A</v>
      </c>
      <c r="L36071" t="e">
        <v>#N/A</v>
      </c>
    </row>
    <row r="36072" spans="1:12" x14ac:dyDescent="0.3">
      <c r="A36072">
        <v>317.55099999999999</v>
      </c>
      <c r="B36072">
        <v>27.42</v>
      </c>
      <c r="C36072">
        <v>29.024999999999999</v>
      </c>
      <c r="D36072">
        <v>-6.2415900000000004</v>
      </c>
      <c r="E36072" t="s">
        <v>36075</v>
      </c>
      <c r="F36072">
        <v>22.222222222222221</v>
      </c>
      <c r="G36072" t="e">
        <f t="shared" si="1689"/>
        <v>#N/A</v>
      </c>
      <c r="H36072">
        <f>IF(AND(F36072&gt;19.999,F36072&lt;30),C36072,NA())</f>
        <v>29.024999999999999</v>
      </c>
      <c r="I36072" t="e">
        <f t="shared" si="1690"/>
        <v>#N/A</v>
      </c>
      <c r="J36072" t="e">
        <f t="shared" si="1691"/>
        <v>#N/A</v>
      </c>
      <c r="L36072" t="e">
        <v>#N/A</v>
      </c>
    </row>
    <row r="36073" spans="1:12" x14ac:dyDescent="0.3">
      <c r="A36073">
        <v>317.55799999999999</v>
      </c>
      <c r="B36073">
        <v>26.25</v>
      </c>
      <c r="C36073">
        <v>25.35</v>
      </c>
      <c r="D36073">
        <v>-8.29129</v>
      </c>
      <c r="E36073" t="s">
        <v>36076</v>
      </c>
      <c r="F36073">
        <v>22.777777777777779</v>
      </c>
      <c r="G36073" t="e">
        <f t="shared" si="1689"/>
        <v>#N/A</v>
      </c>
      <c r="H36073">
        <f>IF(AND(F36073&gt;19.999,F36073&lt;30),C36073,NA())</f>
        <v>25.35</v>
      </c>
      <c r="I36073" t="e">
        <f t="shared" si="1690"/>
        <v>#N/A</v>
      </c>
      <c r="J36073" t="e">
        <f t="shared" si="1691"/>
        <v>#N/A</v>
      </c>
      <c r="L36073" t="e">
        <v>#N/A</v>
      </c>
    </row>
    <row r="36074" spans="1:12" x14ac:dyDescent="0.3">
      <c r="A36074">
        <v>317.565</v>
      </c>
      <c r="B36074">
        <v>29.21</v>
      </c>
      <c r="C36074">
        <v>28.875</v>
      </c>
      <c r="D36074">
        <v>-8.8781599999999994</v>
      </c>
      <c r="E36074" t="s">
        <v>36077</v>
      </c>
      <c r="F36074">
        <v>23.333333333333336</v>
      </c>
      <c r="G36074" t="e">
        <f t="shared" si="1689"/>
        <v>#N/A</v>
      </c>
      <c r="H36074">
        <f>IF(AND(F36074&gt;19.999,F36074&lt;30),C36074,NA())</f>
        <v>28.875</v>
      </c>
      <c r="I36074" t="e">
        <f t="shared" si="1690"/>
        <v>#N/A</v>
      </c>
      <c r="J36074" t="e">
        <f t="shared" si="1691"/>
        <v>#N/A</v>
      </c>
      <c r="L36074" t="e">
        <v>#N/A</v>
      </c>
    </row>
    <row r="36075" spans="1:12" x14ac:dyDescent="0.3">
      <c r="A36075">
        <v>317.57100000000003</v>
      </c>
      <c r="B36075">
        <v>30</v>
      </c>
      <c r="C36075">
        <v>28.125</v>
      </c>
      <c r="D36075">
        <v>-10.7256</v>
      </c>
      <c r="E36075" t="s">
        <v>36078</v>
      </c>
      <c r="F36075">
        <v>22.777777777777779</v>
      </c>
      <c r="G36075" t="e">
        <f t="shared" si="1689"/>
        <v>#N/A</v>
      </c>
      <c r="H36075">
        <f>IF(AND(F36075&gt;19.999,F36075&lt;30),C36075,NA())</f>
        <v>28.125</v>
      </c>
      <c r="I36075" t="e">
        <f t="shared" si="1690"/>
        <v>#N/A</v>
      </c>
      <c r="J36075" t="e">
        <f t="shared" si="1691"/>
        <v>#N/A</v>
      </c>
      <c r="L36075" t="e">
        <v>#N/A</v>
      </c>
    </row>
    <row r="36076" spans="1:12" x14ac:dyDescent="0.3">
      <c r="A36076">
        <v>317.57799999999997</v>
      </c>
      <c r="B36076">
        <v>29.56</v>
      </c>
      <c r="C36076">
        <v>28.425000000000001</v>
      </c>
      <c r="D36076">
        <v>-9.8143600000000006</v>
      </c>
      <c r="E36076" t="s">
        <v>36079</v>
      </c>
      <c r="F36076">
        <v>23.888888888888889</v>
      </c>
      <c r="G36076" t="e">
        <f t="shared" si="1689"/>
        <v>#N/A</v>
      </c>
      <c r="H36076">
        <f>IF(AND(F36076&gt;19.999,F36076&lt;30),C36076,NA())</f>
        <v>28.425000000000001</v>
      </c>
      <c r="I36076" t="e">
        <f t="shared" si="1690"/>
        <v>#N/A</v>
      </c>
      <c r="J36076" t="e">
        <f t="shared" si="1691"/>
        <v>#N/A</v>
      </c>
      <c r="L36076" t="e">
        <v>#N/A</v>
      </c>
    </row>
    <row r="36077" spans="1:12" x14ac:dyDescent="0.3">
      <c r="A36077">
        <v>317.58499999999998</v>
      </c>
      <c r="B36077">
        <v>31.33</v>
      </c>
      <c r="C36077">
        <v>34.950000000000003</v>
      </c>
      <c r="D36077">
        <v>-5.7481499999999999</v>
      </c>
      <c r="E36077" t="s">
        <v>36080</v>
      </c>
      <c r="F36077">
        <v>23.888888888888889</v>
      </c>
      <c r="G36077" t="e">
        <f t="shared" si="1689"/>
        <v>#N/A</v>
      </c>
      <c r="H36077">
        <f>IF(AND(F36077&gt;19.999,F36077&lt;30),C36077,NA())</f>
        <v>34.950000000000003</v>
      </c>
      <c r="I36077" t="e">
        <f t="shared" si="1690"/>
        <v>#N/A</v>
      </c>
      <c r="J36077" t="e">
        <f t="shared" si="1691"/>
        <v>#N/A</v>
      </c>
      <c r="L36077" t="e">
        <v>#N/A</v>
      </c>
    </row>
    <row r="36078" spans="1:12" x14ac:dyDescent="0.3">
      <c r="A36078">
        <v>317.59199999999998</v>
      </c>
      <c r="B36078">
        <v>33.53</v>
      </c>
      <c r="C36078">
        <v>40.5</v>
      </c>
      <c r="D36078">
        <v>-3.25427</v>
      </c>
      <c r="E36078" t="s">
        <v>36081</v>
      </c>
      <c r="F36078">
        <v>23.888888888888889</v>
      </c>
      <c r="G36078" t="e">
        <f t="shared" si="1689"/>
        <v>#N/A</v>
      </c>
      <c r="H36078">
        <f>IF(AND(F36078&gt;19.999,F36078&lt;30),C36078,NA())</f>
        <v>40.5</v>
      </c>
      <c r="I36078" t="e">
        <f t="shared" si="1690"/>
        <v>#N/A</v>
      </c>
      <c r="J36078" t="e">
        <f t="shared" si="1691"/>
        <v>#N/A</v>
      </c>
      <c r="L36078" t="e">
        <v>#N/A</v>
      </c>
    </row>
    <row r="36079" spans="1:12" x14ac:dyDescent="0.3">
      <c r="A36079">
        <v>317.59899999999999</v>
      </c>
      <c r="B36079">
        <v>32.89</v>
      </c>
      <c r="C36079">
        <v>44.325000000000003</v>
      </c>
      <c r="D36079">
        <v>1.4597800000000001</v>
      </c>
      <c r="E36079" t="s">
        <v>36082</v>
      </c>
      <c r="F36079">
        <v>23.888888888888889</v>
      </c>
      <c r="G36079" t="e">
        <f t="shared" si="1689"/>
        <v>#N/A</v>
      </c>
      <c r="H36079">
        <f>IF(AND(F36079&gt;19.999,F36079&lt;30),C36079,NA())</f>
        <v>44.325000000000003</v>
      </c>
      <c r="I36079" t="e">
        <f t="shared" si="1690"/>
        <v>#N/A</v>
      </c>
      <c r="J36079" t="e">
        <f t="shared" si="1691"/>
        <v>#N/A</v>
      </c>
      <c r="L36079" t="e">
        <v>#N/A</v>
      </c>
    </row>
    <row r="36080" spans="1:12" x14ac:dyDescent="0.3">
      <c r="A36080">
        <v>317.60599999999999</v>
      </c>
      <c r="B36080">
        <v>32.71</v>
      </c>
      <c r="C36080">
        <v>43.35</v>
      </c>
      <c r="D36080">
        <v>0.73482800000000004</v>
      </c>
      <c r="E36080" t="s">
        <v>36083</v>
      </c>
      <c r="F36080">
        <v>23.888888888888889</v>
      </c>
      <c r="G36080" t="e">
        <f t="shared" si="1689"/>
        <v>#N/A</v>
      </c>
      <c r="H36080">
        <f>IF(AND(F36080&gt;19.999,F36080&lt;30),C36080,NA())</f>
        <v>43.35</v>
      </c>
      <c r="I36080" t="e">
        <f t="shared" si="1690"/>
        <v>#N/A</v>
      </c>
      <c r="J36080" t="e">
        <f t="shared" si="1691"/>
        <v>#N/A</v>
      </c>
      <c r="L36080" t="e">
        <v>#N/A</v>
      </c>
    </row>
    <row r="36081" spans="1:12" x14ac:dyDescent="0.3">
      <c r="A36081">
        <v>317.613</v>
      </c>
      <c r="B36081">
        <v>33.1</v>
      </c>
      <c r="C36081">
        <v>44.85</v>
      </c>
      <c r="D36081">
        <v>1.69306</v>
      </c>
      <c r="E36081" t="s">
        <v>36084</v>
      </c>
      <c r="F36081">
        <v>24.444444444444446</v>
      </c>
      <c r="G36081" t="e">
        <f t="shared" si="1689"/>
        <v>#N/A</v>
      </c>
      <c r="H36081">
        <f>IF(AND(F36081&gt;19.999,F36081&lt;30),C36081,NA())</f>
        <v>44.85</v>
      </c>
      <c r="I36081" t="e">
        <f t="shared" si="1690"/>
        <v>#N/A</v>
      </c>
      <c r="J36081" t="e">
        <f t="shared" si="1691"/>
        <v>#N/A</v>
      </c>
      <c r="L36081" t="e">
        <v>#N/A</v>
      </c>
    </row>
    <row r="36082" spans="1:12" x14ac:dyDescent="0.3">
      <c r="A36082">
        <v>317.62</v>
      </c>
      <c r="B36082">
        <v>33.43</v>
      </c>
      <c r="C36082">
        <v>45.9</v>
      </c>
      <c r="D36082">
        <v>2.28464</v>
      </c>
      <c r="E36082" t="s">
        <v>36085</v>
      </c>
      <c r="F36082">
        <v>23.888888888888889</v>
      </c>
      <c r="G36082" t="e">
        <f t="shared" si="1689"/>
        <v>#N/A</v>
      </c>
      <c r="H36082">
        <f>IF(AND(F36082&gt;19.999,F36082&lt;30),C36082,NA())</f>
        <v>45.9</v>
      </c>
      <c r="I36082" t="e">
        <f t="shared" si="1690"/>
        <v>#N/A</v>
      </c>
      <c r="J36082" t="e">
        <f t="shared" si="1691"/>
        <v>#N/A</v>
      </c>
      <c r="L36082" t="e">
        <v>#N/A</v>
      </c>
    </row>
    <row r="36083" spans="1:12" x14ac:dyDescent="0.3">
      <c r="A36083">
        <v>317.62700000000001</v>
      </c>
      <c r="B36083">
        <v>33.700000000000003</v>
      </c>
      <c r="C36083">
        <v>48.3</v>
      </c>
      <c r="D36083">
        <v>4.3095699999999999</v>
      </c>
      <c r="E36083" t="s">
        <v>36086</v>
      </c>
      <c r="F36083">
        <v>23.333333333333336</v>
      </c>
      <c r="G36083" t="e">
        <f t="shared" si="1689"/>
        <v>#N/A</v>
      </c>
      <c r="H36083">
        <f>IF(AND(F36083&gt;19.999,F36083&lt;30),C36083,NA())</f>
        <v>48.3</v>
      </c>
      <c r="I36083" t="e">
        <f t="shared" si="1690"/>
        <v>#N/A</v>
      </c>
      <c r="J36083" t="e">
        <f t="shared" si="1691"/>
        <v>#N/A</v>
      </c>
      <c r="L36083" t="e">
        <v>#N/A</v>
      </c>
    </row>
    <row r="36084" spans="1:12" x14ac:dyDescent="0.3">
      <c r="A36084">
        <v>317.63400000000001</v>
      </c>
      <c r="B36084">
        <v>34.119999999999997</v>
      </c>
      <c r="C36084">
        <v>47.625</v>
      </c>
      <c r="D36084">
        <v>3.0511300000000001</v>
      </c>
      <c r="E36084" t="s">
        <v>36087</v>
      </c>
      <c r="F36084">
        <v>23.333333333333336</v>
      </c>
      <c r="G36084" t="e">
        <f t="shared" si="1689"/>
        <v>#N/A</v>
      </c>
      <c r="H36084">
        <f>IF(AND(F36084&gt;19.999,F36084&lt;30),C36084,NA())</f>
        <v>47.625</v>
      </c>
      <c r="I36084" t="e">
        <f t="shared" si="1690"/>
        <v>#N/A</v>
      </c>
      <c r="J36084" t="e">
        <f t="shared" si="1691"/>
        <v>#N/A</v>
      </c>
      <c r="L36084" t="e">
        <v>#N/A</v>
      </c>
    </row>
    <row r="36085" spans="1:12" x14ac:dyDescent="0.3">
      <c r="A36085">
        <v>317.64100000000002</v>
      </c>
      <c r="B36085">
        <v>34.229999999999997</v>
      </c>
      <c r="C36085">
        <v>48.975000000000001</v>
      </c>
      <c r="D36085">
        <v>4.2483300000000002</v>
      </c>
      <c r="E36085" t="s">
        <v>36088</v>
      </c>
      <c r="F36085">
        <v>21.666666666666668</v>
      </c>
      <c r="G36085" t="e">
        <f t="shared" si="1689"/>
        <v>#N/A</v>
      </c>
      <c r="H36085">
        <f>IF(AND(F36085&gt;19.999,F36085&lt;30),C36085,NA())</f>
        <v>48.975000000000001</v>
      </c>
      <c r="I36085" t="e">
        <f t="shared" si="1690"/>
        <v>#N/A</v>
      </c>
      <c r="J36085" t="e">
        <f t="shared" si="1691"/>
        <v>#N/A</v>
      </c>
      <c r="L36085" t="e">
        <v>#N/A</v>
      </c>
    </row>
    <row r="36086" spans="1:12" x14ac:dyDescent="0.3">
      <c r="A36086">
        <v>317.64800000000002</v>
      </c>
      <c r="B36086">
        <v>33.869999999999997</v>
      </c>
      <c r="C36086">
        <v>50.55</v>
      </c>
      <c r="D36086">
        <v>6.3234199999999996</v>
      </c>
      <c r="E36086" t="s">
        <v>36089</v>
      </c>
      <c r="F36086">
        <v>22.222222222222221</v>
      </c>
      <c r="G36086" t="e">
        <f t="shared" si="1689"/>
        <v>#N/A</v>
      </c>
      <c r="H36086">
        <f>IF(AND(F36086&gt;19.999,F36086&lt;30),C36086,NA())</f>
        <v>50.55</v>
      </c>
      <c r="I36086" t="e">
        <f t="shared" si="1690"/>
        <v>#N/A</v>
      </c>
      <c r="J36086" t="e">
        <f t="shared" si="1691"/>
        <v>#N/A</v>
      </c>
      <c r="L36086" t="e">
        <v>#N/A</v>
      </c>
    </row>
    <row r="36087" spans="1:12" x14ac:dyDescent="0.3">
      <c r="A36087">
        <v>317.65499999999997</v>
      </c>
      <c r="B36087">
        <v>34.54</v>
      </c>
      <c r="C36087">
        <v>48.6</v>
      </c>
      <c r="D36087">
        <v>3.4426899999999998</v>
      </c>
      <c r="E36087" t="s">
        <v>36090</v>
      </c>
      <c r="F36087">
        <v>22.222222222222221</v>
      </c>
      <c r="G36087" t="e">
        <f t="shared" si="1689"/>
        <v>#N/A</v>
      </c>
      <c r="H36087">
        <f>IF(AND(F36087&gt;19.999,F36087&lt;30),C36087,NA())</f>
        <v>48.6</v>
      </c>
      <c r="I36087" t="e">
        <f t="shared" si="1690"/>
        <v>#N/A</v>
      </c>
      <c r="J36087" t="e">
        <f t="shared" si="1691"/>
        <v>#N/A</v>
      </c>
      <c r="L36087" t="e">
        <v>#N/A</v>
      </c>
    </row>
    <row r="36088" spans="1:12" x14ac:dyDescent="0.3">
      <c r="A36088">
        <v>317.66199999999998</v>
      </c>
      <c r="B36088">
        <v>33.909999999999997</v>
      </c>
      <c r="C36088">
        <v>50.1</v>
      </c>
      <c r="D36088">
        <v>5.81785</v>
      </c>
      <c r="E36088" t="s">
        <v>36091</v>
      </c>
      <c r="F36088">
        <v>21.666666666666668</v>
      </c>
      <c r="G36088" t="e">
        <f t="shared" si="1689"/>
        <v>#N/A</v>
      </c>
      <c r="H36088">
        <f>IF(AND(F36088&gt;19.999,F36088&lt;30),C36088,NA())</f>
        <v>50.1</v>
      </c>
      <c r="I36088" t="e">
        <f t="shared" si="1690"/>
        <v>#N/A</v>
      </c>
      <c r="J36088" t="e">
        <f t="shared" si="1691"/>
        <v>#N/A</v>
      </c>
      <c r="L36088" t="e">
        <v>#N/A</v>
      </c>
    </row>
    <row r="36089" spans="1:12" x14ac:dyDescent="0.3">
      <c r="A36089">
        <v>317.66899999999998</v>
      </c>
      <c r="B36089">
        <v>34.08</v>
      </c>
      <c r="C36089">
        <v>51.375</v>
      </c>
      <c r="D36089">
        <v>6.8567</v>
      </c>
      <c r="E36089" t="s">
        <v>36092</v>
      </c>
      <c r="F36089">
        <v>21.111111111111111</v>
      </c>
      <c r="G36089" t="e">
        <f t="shared" si="1689"/>
        <v>#N/A</v>
      </c>
      <c r="H36089">
        <f>IF(AND(F36089&gt;19.999,F36089&lt;30),C36089,NA())</f>
        <v>51.375</v>
      </c>
      <c r="I36089" t="e">
        <f t="shared" si="1690"/>
        <v>#N/A</v>
      </c>
      <c r="J36089" t="e">
        <f t="shared" si="1691"/>
        <v>#N/A</v>
      </c>
      <c r="L36089" t="e">
        <v>#N/A</v>
      </c>
    </row>
    <row r="36090" spans="1:12" x14ac:dyDescent="0.3">
      <c r="A36090">
        <v>317.67599999999999</v>
      </c>
      <c r="B36090">
        <v>31.54</v>
      </c>
      <c r="C36090">
        <v>49.35</v>
      </c>
      <c r="D36090">
        <v>8.3601299999999998</v>
      </c>
      <c r="E36090" t="s">
        <v>36093</v>
      </c>
      <c r="F36090">
        <v>21.111111111111111</v>
      </c>
      <c r="G36090" t="e">
        <f t="shared" si="1689"/>
        <v>#N/A</v>
      </c>
      <c r="H36090">
        <f>IF(AND(F36090&gt;19.999,F36090&lt;30),C36090,NA())</f>
        <v>49.35</v>
      </c>
      <c r="I36090" t="e">
        <f t="shared" si="1690"/>
        <v>#N/A</v>
      </c>
      <c r="J36090" t="e">
        <f t="shared" si="1691"/>
        <v>#N/A</v>
      </c>
      <c r="L36090" t="e">
        <v>#N/A</v>
      </c>
    </row>
    <row r="36091" spans="1:12" x14ac:dyDescent="0.3">
      <c r="A36091">
        <v>317.68299999999999</v>
      </c>
      <c r="B36091">
        <v>33.28</v>
      </c>
      <c r="C36091">
        <v>50.174999999999997</v>
      </c>
      <c r="D36091">
        <v>6.7680100000000003</v>
      </c>
      <c r="E36091" t="s">
        <v>36094</v>
      </c>
      <c r="F36091">
        <v>20.555555555555557</v>
      </c>
      <c r="G36091" t="e">
        <f t="shared" si="1689"/>
        <v>#N/A</v>
      </c>
      <c r="H36091">
        <f>IF(AND(F36091&gt;19.999,F36091&lt;30),C36091,NA())</f>
        <v>50.174999999999997</v>
      </c>
      <c r="I36091" t="e">
        <f t="shared" si="1690"/>
        <v>#N/A</v>
      </c>
      <c r="J36091" t="e">
        <f t="shared" si="1691"/>
        <v>#N/A</v>
      </c>
      <c r="L36091" t="e">
        <v>#N/A</v>
      </c>
    </row>
    <row r="36092" spans="1:12" x14ac:dyDescent="0.3">
      <c r="A36092">
        <v>317.69</v>
      </c>
      <c r="B36092">
        <v>29.88</v>
      </c>
      <c r="C36092">
        <v>47.024999999999999</v>
      </c>
      <c r="D36092">
        <v>8.3411100000000005</v>
      </c>
      <c r="E36092" t="s">
        <v>36095</v>
      </c>
      <c r="F36092">
        <v>20.555555555555557</v>
      </c>
      <c r="G36092" t="e">
        <f t="shared" si="1689"/>
        <v>#N/A</v>
      </c>
      <c r="H36092">
        <f>IF(AND(F36092&gt;19.999,F36092&lt;30),C36092,NA())</f>
        <v>47.024999999999999</v>
      </c>
      <c r="I36092" t="e">
        <f t="shared" si="1690"/>
        <v>#N/A</v>
      </c>
      <c r="J36092" t="e">
        <f t="shared" si="1691"/>
        <v>#N/A</v>
      </c>
      <c r="L36092" t="e">
        <v>#N/A</v>
      </c>
    </row>
    <row r="36093" spans="1:12" x14ac:dyDescent="0.3">
      <c r="A36093">
        <v>317.69600000000003</v>
      </c>
      <c r="B36093">
        <v>33.270000000000003</v>
      </c>
      <c r="C36093">
        <v>44.625</v>
      </c>
      <c r="D36093">
        <v>1.2319100000000001</v>
      </c>
      <c r="E36093" t="s">
        <v>36096</v>
      </c>
      <c r="F36093">
        <v>20</v>
      </c>
      <c r="G36093" t="e">
        <f t="shared" si="1689"/>
        <v>#N/A</v>
      </c>
      <c r="H36093">
        <f>IF(AND(F36093&gt;19.999,F36093&lt;30),C36093,NA())</f>
        <v>44.625</v>
      </c>
      <c r="I36093" t="e">
        <f t="shared" si="1690"/>
        <v>#N/A</v>
      </c>
      <c r="J36093" t="e">
        <f t="shared" si="1691"/>
        <v>#N/A</v>
      </c>
      <c r="L36093" t="e">
        <v>#N/A</v>
      </c>
    </row>
    <row r="36094" spans="1:12" x14ac:dyDescent="0.3">
      <c r="A36094">
        <v>317.70299999999997</v>
      </c>
      <c r="B36094">
        <v>33.729999999999997</v>
      </c>
      <c r="C36094">
        <v>49.424999999999997</v>
      </c>
      <c r="D36094">
        <v>5.3929</v>
      </c>
      <c r="E36094" t="s">
        <v>36097</v>
      </c>
      <c r="F36094">
        <v>20</v>
      </c>
      <c r="G36094" t="e">
        <f t="shared" si="1689"/>
        <v>#N/A</v>
      </c>
      <c r="H36094">
        <f>IF(AND(F36094&gt;19.999,F36094&lt;30),C36094,NA())</f>
        <v>49.424999999999997</v>
      </c>
      <c r="I36094" t="e">
        <f t="shared" si="1690"/>
        <v>#N/A</v>
      </c>
      <c r="J36094" t="e">
        <f t="shared" si="1691"/>
        <v>#N/A</v>
      </c>
      <c r="L36094" t="e">
        <v>#N/A</v>
      </c>
    </row>
    <row r="36095" spans="1:12" x14ac:dyDescent="0.3">
      <c r="A36095">
        <v>317.70999999999998</v>
      </c>
      <c r="B36095">
        <v>28.69</v>
      </c>
      <c r="C36095">
        <v>45.524999999999999</v>
      </c>
      <c r="D36095">
        <v>8.4941899999999997</v>
      </c>
      <c r="E36095" t="s">
        <v>36098</v>
      </c>
      <c r="F36095">
        <v>19.444444444444446</v>
      </c>
      <c r="G36095">
        <f t="shared" si="1689"/>
        <v>45.524999999999999</v>
      </c>
      <c r="H36095" t="e">
        <f>IF(AND(F36095&gt;19.999,F36095&lt;30),C36095,NA())</f>
        <v>#N/A</v>
      </c>
      <c r="I36095" t="e">
        <f t="shared" si="1690"/>
        <v>#N/A</v>
      </c>
      <c r="J36095" t="e">
        <f t="shared" si="1691"/>
        <v>#N/A</v>
      </c>
      <c r="L36095" t="e">
        <v>#N/A</v>
      </c>
    </row>
    <row r="36096" spans="1:12" x14ac:dyDescent="0.3">
      <c r="A36096">
        <v>317.71699999999998</v>
      </c>
      <c r="B36096">
        <v>29.89</v>
      </c>
      <c r="C36096">
        <v>43.35</v>
      </c>
      <c r="D36096">
        <v>4.6522199999999998</v>
      </c>
      <c r="E36096" t="s">
        <v>36099</v>
      </c>
      <c r="F36096">
        <v>18.888888888888889</v>
      </c>
      <c r="G36096">
        <f t="shared" si="1689"/>
        <v>43.35</v>
      </c>
      <c r="H36096" t="e">
        <f>IF(AND(F36096&gt;19.999,F36096&lt;30),C36096,NA())</f>
        <v>#N/A</v>
      </c>
      <c r="I36096" t="e">
        <f t="shared" si="1690"/>
        <v>#N/A</v>
      </c>
      <c r="J36096" t="e">
        <f t="shared" si="1691"/>
        <v>#N/A</v>
      </c>
      <c r="L36096" t="e">
        <v>#N/A</v>
      </c>
    </row>
    <row r="36097" spans="1:12" x14ac:dyDescent="0.3">
      <c r="A36097">
        <v>317.72399999999999</v>
      </c>
      <c r="B36097">
        <v>30.24</v>
      </c>
      <c r="C36097">
        <v>44.174999999999997</v>
      </c>
      <c r="D36097">
        <v>4.9910199999999998</v>
      </c>
      <c r="E36097" t="s">
        <v>36100</v>
      </c>
      <c r="F36097">
        <v>19.444444444444446</v>
      </c>
      <c r="G36097">
        <f t="shared" si="1689"/>
        <v>44.174999999999997</v>
      </c>
      <c r="H36097" t="e">
        <f>IF(AND(F36097&gt;19.999,F36097&lt;30),C36097,NA())</f>
        <v>#N/A</v>
      </c>
      <c r="I36097" t="e">
        <f t="shared" si="1690"/>
        <v>#N/A</v>
      </c>
      <c r="J36097" t="e">
        <f t="shared" si="1691"/>
        <v>#N/A</v>
      </c>
      <c r="L36097" t="e">
        <v>#N/A</v>
      </c>
    </row>
    <row r="36098" spans="1:12" x14ac:dyDescent="0.3">
      <c r="A36098">
        <v>317.73099999999999</v>
      </c>
      <c r="B36098">
        <v>25.73</v>
      </c>
      <c r="C36098">
        <v>39.15</v>
      </c>
      <c r="D36098">
        <v>6.2310600000000003</v>
      </c>
      <c r="E36098" t="s">
        <v>36101</v>
      </c>
      <c r="F36098">
        <v>18.888888888888889</v>
      </c>
      <c r="G36098">
        <f t="shared" si="1689"/>
        <v>39.15</v>
      </c>
      <c r="H36098" t="e">
        <f>IF(AND(F36098&gt;19.999,F36098&lt;30),C36098,NA())</f>
        <v>#N/A</v>
      </c>
      <c r="I36098" t="e">
        <f t="shared" si="1690"/>
        <v>#N/A</v>
      </c>
      <c r="J36098" t="e">
        <f t="shared" si="1691"/>
        <v>#N/A</v>
      </c>
      <c r="L36098" t="e">
        <v>#N/A</v>
      </c>
    </row>
    <row r="36099" spans="1:12" x14ac:dyDescent="0.3">
      <c r="A36099">
        <v>317.738</v>
      </c>
      <c r="B36099">
        <v>17.82</v>
      </c>
      <c r="C36099">
        <v>27.975000000000001</v>
      </c>
      <c r="D36099">
        <v>6.0442</v>
      </c>
      <c r="E36099" t="s">
        <v>36102</v>
      </c>
      <c r="F36099">
        <v>18.888888888888889</v>
      </c>
      <c r="G36099">
        <f t="shared" ref="G36099:G36162" si="1692">IF(F36099&lt;20,C36099,NA())</f>
        <v>27.975000000000001</v>
      </c>
      <c r="H36099" t="e">
        <f>IF(AND(F36099&gt;19.999,F36099&lt;30),C36099,NA())</f>
        <v>#N/A</v>
      </c>
      <c r="I36099" t="e">
        <f t="shared" ref="I36099:I36162" si="1693">IF(AND(F36099&gt;29.999,F36099&lt;40),C36099,NA())</f>
        <v>#N/A</v>
      </c>
      <c r="J36099" t="e">
        <f t="shared" ref="J36099:J36162" si="1694">IF(F36099&gt;40,C36099,NA())</f>
        <v>#N/A</v>
      </c>
      <c r="L36099" t="e">
        <v>#N/A</v>
      </c>
    </row>
    <row r="36100" spans="1:12" x14ac:dyDescent="0.3">
      <c r="A36100">
        <v>317.745</v>
      </c>
      <c r="B36100">
        <v>20.32</v>
      </c>
      <c r="C36100">
        <v>32.1</v>
      </c>
      <c r="D36100">
        <v>6.6963400000000002</v>
      </c>
      <c r="E36100" t="s">
        <v>36103</v>
      </c>
      <c r="F36100">
        <v>18.333333333333336</v>
      </c>
      <c r="G36100">
        <f t="shared" si="1692"/>
        <v>32.1</v>
      </c>
      <c r="H36100" t="e">
        <f>IF(AND(F36100&gt;19.999,F36100&lt;30),C36100,NA())</f>
        <v>#N/A</v>
      </c>
      <c r="I36100" t="e">
        <f t="shared" si="1693"/>
        <v>#N/A</v>
      </c>
      <c r="J36100" t="e">
        <f t="shared" si="1694"/>
        <v>#N/A</v>
      </c>
      <c r="L36100" t="e">
        <v>#N/A</v>
      </c>
    </row>
    <row r="36101" spans="1:12" x14ac:dyDescent="0.3">
      <c r="A36101">
        <v>317.75200000000001</v>
      </c>
      <c r="B36101">
        <v>18.91</v>
      </c>
      <c r="C36101">
        <v>29.925000000000001</v>
      </c>
      <c r="D36101">
        <v>6.4800300000000002</v>
      </c>
      <c r="E36101" t="s">
        <v>36104</v>
      </c>
      <c r="F36101">
        <v>18.333333333333336</v>
      </c>
      <c r="G36101">
        <f t="shared" si="1692"/>
        <v>29.925000000000001</v>
      </c>
      <c r="H36101" t="e">
        <f>IF(AND(F36101&gt;19.999,F36101&lt;30),C36101,NA())</f>
        <v>#N/A</v>
      </c>
      <c r="I36101" t="e">
        <f t="shared" si="1693"/>
        <v>#N/A</v>
      </c>
      <c r="J36101" t="e">
        <f t="shared" si="1694"/>
        <v>#N/A</v>
      </c>
      <c r="L36101" t="e">
        <v>#N/A</v>
      </c>
    </row>
    <row r="36102" spans="1:12" x14ac:dyDescent="0.3">
      <c r="A36102">
        <v>317.75900000000001</v>
      </c>
      <c r="B36102">
        <v>13.62</v>
      </c>
      <c r="C36102">
        <v>20.7</v>
      </c>
      <c r="D36102">
        <v>4.6036099999999998</v>
      </c>
      <c r="E36102" t="s">
        <v>36105</v>
      </c>
      <c r="F36102">
        <v>18.333333333333336</v>
      </c>
      <c r="G36102">
        <f t="shared" si="1692"/>
        <v>20.7</v>
      </c>
      <c r="H36102" t="e">
        <f>IF(AND(F36102&gt;19.999,F36102&lt;30),C36102,NA())</f>
        <v>#N/A</v>
      </c>
      <c r="I36102" t="e">
        <f t="shared" si="1693"/>
        <v>#N/A</v>
      </c>
      <c r="J36102" t="e">
        <f t="shared" si="1694"/>
        <v>#N/A</v>
      </c>
      <c r="L36102" t="e">
        <v>#N/A</v>
      </c>
    </row>
    <row r="36103" spans="1:12" x14ac:dyDescent="0.3">
      <c r="A36103">
        <v>317.76600000000002</v>
      </c>
      <c r="B36103">
        <v>10.029999999999999</v>
      </c>
      <c r="C36103">
        <v>15.975</v>
      </c>
      <c r="D36103">
        <v>4.8656499999999996</v>
      </c>
      <c r="E36103" t="s">
        <v>36106</v>
      </c>
      <c r="F36103">
        <v>17.777777777777779</v>
      </c>
      <c r="G36103">
        <f t="shared" si="1692"/>
        <v>15.975</v>
      </c>
      <c r="H36103" t="e">
        <f>IF(AND(F36103&gt;19.999,F36103&lt;30),C36103,NA())</f>
        <v>#N/A</v>
      </c>
      <c r="I36103" t="e">
        <f t="shared" si="1693"/>
        <v>#N/A</v>
      </c>
      <c r="J36103" t="e">
        <f t="shared" si="1694"/>
        <v>#N/A</v>
      </c>
      <c r="L36103" t="e">
        <v>#N/A</v>
      </c>
    </row>
    <row r="36104" spans="1:12" x14ac:dyDescent="0.3">
      <c r="A36104">
        <v>317.77300000000002</v>
      </c>
      <c r="B36104">
        <v>9.7100000000000009</v>
      </c>
      <c r="C36104">
        <v>15.074999999999999</v>
      </c>
      <c r="D36104">
        <v>4.4101699999999999</v>
      </c>
      <c r="E36104" t="s">
        <v>36107</v>
      </c>
      <c r="F36104">
        <v>17.777777777777779</v>
      </c>
      <c r="G36104">
        <f t="shared" si="1692"/>
        <v>15.074999999999999</v>
      </c>
      <c r="H36104" t="e">
        <f>IF(AND(F36104&gt;19.999,F36104&lt;30),C36104,NA())</f>
        <v>#N/A</v>
      </c>
      <c r="I36104" t="e">
        <f t="shared" si="1693"/>
        <v>#N/A</v>
      </c>
      <c r="J36104" t="e">
        <f t="shared" si="1694"/>
        <v>#N/A</v>
      </c>
      <c r="L36104" t="e">
        <v>#N/A</v>
      </c>
    </row>
    <row r="36105" spans="1:12" x14ac:dyDescent="0.3">
      <c r="A36105">
        <v>317.77999999999997</v>
      </c>
      <c r="B36105">
        <v>9.0220000000000002</v>
      </c>
      <c r="C36105">
        <v>13.725</v>
      </c>
      <c r="D36105">
        <v>4.0159000000000002</v>
      </c>
      <c r="E36105" t="s">
        <v>36108</v>
      </c>
      <c r="F36105">
        <v>16.666666666666668</v>
      </c>
      <c r="G36105">
        <f t="shared" si="1692"/>
        <v>13.725</v>
      </c>
      <c r="H36105" t="e">
        <f>IF(AND(F36105&gt;19.999,F36105&lt;30),C36105,NA())</f>
        <v>#N/A</v>
      </c>
      <c r="I36105" t="e">
        <f t="shared" si="1693"/>
        <v>#N/A</v>
      </c>
      <c r="J36105" t="e">
        <f t="shared" si="1694"/>
        <v>#N/A</v>
      </c>
      <c r="L36105" t="e">
        <v>#N/A</v>
      </c>
    </row>
    <row r="36106" spans="1:12" x14ac:dyDescent="0.3">
      <c r="A36106">
        <v>317.78699999999998</v>
      </c>
      <c r="B36106">
        <v>6.9420000000000002</v>
      </c>
      <c r="C36106">
        <v>11.55</v>
      </c>
      <c r="D36106">
        <v>4.7303300000000004</v>
      </c>
      <c r="E36106" t="s">
        <v>36109</v>
      </c>
      <c r="F36106">
        <v>16.111111111111111</v>
      </c>
      <c r="G36106">
        <f t="shared" si="1692"/>
        <v>11.55</v>
      </c>
      <c r="H36106" t="e">
        <f>IF(AND(F36106&gt;19.999,F36106&lt;30),C36106,NA())</f>
        <v>#N/A</v>
      </c>
      <c r="I36106" t="e">
        <f t="shared" si="1693"/>
        <v>#N/A</v>
      </c>
      <c r="J36106" t="e">
        <f t="shared" si="1694"/>
        <v>#N/A</v>
      </c>
      <c r="L36106" t="e">
        <v>#N/A</v>
      </c>
    </row>
    <row r="36107" spans="1:12" x14ac:dyDescent="0.3">
      <c r="A36107">
        <v>317.79399999999998</v>
      </c>
      <c r="B36107">
        <v>6.7140000000000004</v>
      </c>
      <c r="C36107">
        <v>10.65</v>
      </c>
      <c r="D36107">
        <v>4.1470500000000001</v>
      </c>
      <c r="E36107" t="s">
        <v>36110</v>
      </c>
      <c r="F36107">
        <v>16.111111111111111</v>
      </c>
      <c r="G36107">
        <f t="shared" si="1692"/>
        <v>10.65</v>
      </c>
      <c r="H36107" t="e">
        <f>IF(AND(F36107&gt;19.999,F36107&lt;30),C36107,NA())</f>
        <v>#N/A</v>
      </c>
      <c r="I36107" t="e">
        <f t="shared" si="1693"/>
        <v>#N/A</v>
      </c>
      <c r="J36107" t="e">
        <f t="shared" si="1694"/>
        <v>#N/A</v>
      </c>
      <c r="L36107" t="e">
        <v>#N/A</v>
      </c>
    </row>
    <row r="36108" spans="1:12" x14ac:dyDescent="0.3">
      <c r="A36108">
        <v>317.80099999999999</v>
      </c>
      <c r="B36108">
        <v>3.3380000000000001</v>
      </c>
      <c r="C36108">
        <v>7.7249999999999996</v>
      </c>
      <c r="D36108">
        <v>5.91181</v>
      </c>
      <c r="E36108" t="s">
        <v>36111</v>
      </c>
      <c r="F36108">
        <v>16.111111111111111</v>
      </c>
      <c r="G36108">
        <f t="shared" si="1692"/>
        <v>7.7249999999999996</v>
      </c>
      <c r="H36108" t="e">
        <f>IF(AND(F36108&gt;19.999,F36108&lt;30),C36108,NA())</f>
        <v>#N/A</v>
      </c>
      <c r="I36108" t="e">
        <f t="shared" si="1693"/>
        <v>#N/A</v>
      </c>
      <c r="J36108" t="e">
        <f t="shared" si="1694"/>
        <v>#N/A</v>
      </c>
      <c r="L36108" t="e">
        <v>#N/A</v>
      </c>
    </row>
    <row r="36109" spans="1:12" x14ac:dyDescent="0.3">
      <c r="A36109">
        <v>317.80799999999999</v>
      </c>
      <c r="B36109">
        <v>4.0339999999999998</v>
      </c>
      <c r="C36109">
        <v>8.1750000000000007</v>
      </c>
      <c r="D36109">
        <v>5.3949600000000002</v>
      </c>
      <c r="E36109" t="s">
        <v>36112</v>
      </c>
      <c r="F36109">
        <v>15.555555555555557</v>
      </c>
      <c r="G36109">
        <f t="shared" si="1692"/>
        <v>8.1750000000000007</v>
      </c>
      <c r="H36109" t="e">
        <f>IF(AND(F36109&gt;19.999,F36109&lt;30),C36109,NA())</f>
        <v>#N/A</v>
      </c>
      <c r="I36109" t="e">
        <f t="shared" si="1693"/>
        <v>#N/A</v>
      </c>
      <c r="J36109" t="e">
        <f t="shared" si="1694"/>
        <v>#N/A</v>
      </c>
      <c r="L36109" t="e">
        <v>#N/A</v>
      </c>
    </row>
    <row r="36110" spans="1:12" x14ac:dyDescent="0.3">
      <c r="A36110">
        <v>317.815</v>
      </c>
      <c r="B36110">
        <v>3.347</v>
      </c>
      <c r="C36110">
        <v>6.375</v>
      </c>
      <c r="D36110">
        <v>4.5493100000000002</v>
      </c>
      <c r="E36110" t="s">
        <v>36113</v>
      </c>
      <c r="F36110">
        <v>16.111111111111111</v>
      </c>
      <c r="G36110">
        <f t="shared" si="1692"/>
        <v>6.375</v>
      </c>
      <c r="H36110" t="e">
        <f>IF(AND(F36110&gt;19.999,F36110&lt;30),C36110,NA())</f>
        <v>#N/A</v>
      </c>
      <c r="I36110" t="e">
        <f t="shared" si="1693"/>
        <v>#N/A</v>
      </c>
      <c r="J36110" t="e">
        <f t="shared" si="1694"/>
        <v>#N/A</v>
      </c>
      <c r="L36110" t="e">
        <v>#N/A</v>
      </c>
    </row>
    <row r="36111" spans="1:12" x14ac:dyDescent="0.3">
      <c r="A36111">
        <v>317.82100000000003</v>
      </c>
      <c r="B36111">
        <v>2.8250000000000002</v>
      </c>
      <c r="C36111">
        <v>5.7750000000000004</v>
      </c>
      <c r="D36111">
        <v>4.6744399999999997</v>
      </c>
      <c r="E36111" t="s">
        <v>36114</v>
      </c>
      <c r="F36111">
        <v>15.555555555555557</v>
      </c>
      <c r="G36111">
        <f t="shared" si="1692"/>
        <v>5.7750000000000004</v>
      </c>
      <c r="H36111" t="e">
        <f>IF(AND(F36111&gt;19.999,F36111&lt;30),C36111,NA())</f>
        <v>#N/A</v>
      </c>
      <c r="I36111" t="e">
        <f t="shared" si="1693"/>
        <v>#N/A</v>
      </c>
      <c r="J36111" t="e">
        <f t="shared" si="1694"/>
        <v>#N/A</v>
      </c>
      <c r="L36111" t="e">
        <v>#N/A</v>
      </c>
    </row>
    <row r="36112" spans="1:12" x14ac:dyDescent="0.3">
      <c r="A36112">
        <v>317.82799999999997</v>
      </c>
      <c r="B36112">
        <v>2.536</v>
      </c>
      <c r="C36112">
        <v>4.125</v>
      </c>
      <c r="D36112">
        <v>3.4258999999999999</v>
      </c>
      <c r="E36112" t="s">
        <v>36115</v>
      </c>
      <c r="F36112">
        <v>15.555555555555557</v>
      </c>
      <c r="G36112">
        <f t="shared" si="1692"/>
        <v>4.125</v>
      </c>
      <c r="H36112" t="e">
        <f>IF(AND(F36112&gt;19.999,F36112&lt;30),C36112,NA())</f>
        <v>#N/A</v>
      </c>
      <c r="I36112" t="e">
        <f t="shared" si="1693"/>
        <v>#N/A</v>
      </c>
      <c r="J36112" t="e">
        <f t="shared" si="1694"/>
        <v>#N/A</v>
      </c>
      <c r="L36112" t="e">
        <v>#N/A</v>
      </c>
    </row>
    <row r="36113" spans="1:12" x14ac:dyDescent="0.3">
      <c r="A36113">
        <v>317.83499999999998</v>
      </c>
      <c r="B36113">
        <v>2.6139999999999999</v>
      </c>
      <c r="C36113">
        <v>5.3250000000000002</v>
      </c>
      <c r="D36113">
        <v>4.51755</v>
      </c>
      <c r="E36113" t="s">
        <v>36116</v>
      </c>
      <c r="F36113">
        <v>15</v>
      </c>
      <c r="G36113">
        <f t="shared" si="1692"/>
        <v>5.3250000000000002</v>
      </c>
      <c r="H36113" t="e">
        <f>IF(AND(F36113&gt;19.999,F36113&lt;30),C36113,NA())</f>
        <v>#N/A</v>
      </c>
      <c r="I36113" t="e">
        <f t="shared" si="1693"/>
        <v>#N/A</v>
      </c>
      <c r="J36113" t="e">
        <f t="shared" si="1694"/>
        <v>#N/A</v>
      </c>
      <c r="L36113" t="e">
        <v>#N/A</v>
      </c>
    </row>
    <row r="36114" spans="1:12" x14ac:dyDescent="0.3">
      <c r="A36114">
        <v>317.84199999999998</v>
      </c>
      <c r="B36114">
        <v>5.85</v>
      </c>
      <c r="C36114">
        <v>7.7249999999999996</v>
      </c>
      <c r="D36114">
        <v>2.4222700000000001</v>
      </c>
      <c r="E36114" t="s">
        <v>36117</v>
      </c>
      <c r="F36114">
        <v>14.444444444444445</v>
      </c>
      <c r="G36114">
        <f t="shared" si="1692"/>
        <v>7.7249999999999996</v>
      </c>
      <c r="H36114" t="e">
        <f>IF(AND(F36114&gt;19.999,F36114&lt;30),C36114,NA())</f>
        <v>#N/A</v>
      </c>
      <c r="I36114" t="e">
        <f t="shared" si="1693"/>
        <v>#N/A</v>
      </c>
      <c r="J36114" t="e">
        <f t="shared" si="1694"/>
        <v>#N/A</v>
      </c>
      <c r="L36114" t="e">
        <v>#N/A</v>
      </c>
    </row>
    <row r="36115" spans="1:12" x14ac:dyDescent="0.3">
      <c r="A36115">
        <v>317.84899999999999</v>
      </c>
      <c r="B36115">
        <v>4.0369999999999999</v>
      </c>
      <c r="C36115">
        <v>4.7249999999999996</v>
      </c>
      <c r="D36115">
        <v>1.94079</v>
      </c>
      <c r="E36115" t="s">
        <v>36118</v>
      </c>
      <c r="F36115">
        <v>14.444444444444445</v>
      </c>
      <c r="G36115">
        <f t="shared" si="1692"/>
        <v>4.7249999999999996</v>
      </c>
      <c r="H36115" t="e">
        <f>IF(AND(F36115&gt;19.999,F36115&lt;30),C36115,NA())</f>
        <v>#N/A</v>
      </c>
      <c r="I36115" t="e">
        <f t="shared" si="1693"/>
        <v>#N/A</v>
      </c>
      <c r="J36115" t="e">
        <f t="shared" si="1694"/>
        <v>#N/A</v>
      </c>
      <c r="L36115" t="e">
        <v>#N/A</v>
      </c>
    </row>
    <row r="36116" spans="1:12" x14ac:dyDescent="0.3">
      <c r="A36116">
        <v>317.85599999999999</v>
      </c>
      <c r="B36116">
        <v>2.496</v>
      </c>
      <c r="C36116">
        <v>3.0750000000000002</v>
      </c>
      <c r="D36116">
        <v>2.43147</v>
      </c>
      <c r="E36116" t="s">
        <v>36119</v>
      </c>
      <c r="F36116">
        <v>13.333333333333334</v>
      </c>
      <c r="G36116">
        <f t="shared" si="1692"/>
        <v>3.0750000000000002</v>
      </c>
      <c r="H36116" t="e">
        <f>IF(AND(F36116&gt;19.999,F36116&lt;30),C36116,NA())</f>
        <v>#N/A</v>
      </c>
      <c r="I36116" t="e">
        <f t="shared" si="1693"/>
        <v>#N/A</v>
      </c>
      <c r="J36116" t="e">
        <f t="shared" si="1694"/>
        <v>#N/A</v>
      </c>
      <c r="L36116" t="e">
        <v>#N/A</v>
      </c>
    </row>
    <row r="36117" spans="1:12" x14ac:dyDescent="0.3">
      <c r="A36117">
        <v>317.863</v>
      </c>
      <c r="B36117">
        <v>2.4260000000000002</v>
      </c>
      <c r="C36117">
        <v>3.6</v>
      </c>
      <c r="D36117">
        <v>3.0537100000000001</v>
      </c>
      <c r="E36117" t="s">
        <v>36120</v>
      </c>
      <c r="F36117">
        <v>13.888888888888889</v>
      </c>
      <c r="G36117">
        <f t="shared" si="1692"/>
        <v>3.6</v>
      </c>
      <c r="H36117" t="e">
        <f>IF(AND(F36117&gt;19.999,F36117&lt;30),C36117,NA())</f>
        <v>#N/A</v>
      </c>
      <c r="I36117" t="e">
        <f t="shared" si="1693"/>
        <v>#N/A</v>
      </c>
      <c r="J36117" t="e">
        <f t="shared" si="1694"/>
        <v>#N/A</v>
      </c>
      <c r="L36117" t="e">
        <v>#N/A</v>
      </c>
    </row>
    <row r="36118" spans="1:12" x14ac:dyDescent="0.3">
      <c r="A36118">
        <v>317.87</v>
      </c>
      <c r="B36118">
        <v>2.673</v>
      </c>
      <c r="C36118">
        <v>3.3</v>
      </c>
      <c r="D36118">
        <v>2.41059</v>
      </c>
      <c r="E36118" t="s">
        <v>36121</v>
      </c>
      <c r="F36118">
        <v>13.333333333333334</v>
      </c>
      <c r="G36118">
        <f t="shared" si="1692"/>
        <v>3.3</v>
      </c>
      <c r="H36118" t="e">
        <f>IF(AND(F36118&gt;19.999,F36118&lt;30),C36118,NA())</f>
        <v>#N/A</v>
      </c>
      <c r="I36118" t="e">
        <f t="shared" si="1693"/>
        <v>#N/A</v>
      </c>
      <c r="J36118" t="e">
        <f t="shared" si="1694"/>
        <v>#N/A</v>
      </c>
      <c r="L36118" t="e">
        <v>#N/A</v>
      </c>
    </row>
    <row r="36119" spans="1:12" x14ac:dyDescent="0.3">
      <c r="A36119">
        <v>317.87700000000001</v>
      </c>
      <c r="B36119">
        <v>2.6240000000000001</v>
      </c>
      <c r="C36119">
        <v>2.7</v>
      </c>
      <c r="D36119">
        <v>1.87866</v>
      </c>
      <c r="E36119" t="s">
        <v>36122</v>
      </c>
      <c r="F36119">
        <v>13.333333333333334</v>
      </c>
      <c r="G36119">
        <f t="shared" si="1692"/>
        <v>2.7</v>
      </c>
      <c r="H36119" t="e">
        <f>IF(AND(F36119&gt;19.999,F36119&lt;30),C36119,NA())</f>
        <v>#N/A</v>
      </c>
      <c r="I36119" t="e">
        <f t="shared" si="1693"/>
        <v>#N/A</v>
      </c>
      <c r="J36119" t="e">
        <f t="shared" si="1694"/>
        <v>#N/A</v>
      </c>
      <c r="L36119" t="e">
        <v>#N/A</v>
      </c>
    </row>
    <row r="36120" spans="1:12" x14ac:dyDescent="0.3">
      <c r="A36120">
        <v>317.88400000000001</v>
      </c>
      <c r="B36120">
        <v>3.04</v>
      </c>
      <c r="C36120">
        <v>2.7</v>
      </c>
      <c r="D36120">
        <v>1.30077</v>
      </c>
      <c r="E36120" t="s">
        <v>36123</v>
      </c>
      <c r="F36120">
        <v>13.333333333333334</v>
      </c>
      <c r="G36120">
        <f t="shared" si="1692"/>
        <v>2.7</v>
      </c>
      <c r="H36120" t="e">
        <f>IF(AND(F36120&gt;19.999,F36120&lt;30),C36120,NA())</f>
        <v>#N/A</v>
      </c>
      <c r="I36120" t="e">
        <f t="shared" si="1693"/>
        <v>#N/A</v>
      </c>
      <c r="J36120" t="e">
        <f t="shared" si="1694"/>
        <v>#N/A</v>
      </c>
      <c r="L36120" t="e">
        <v>#N/A</v>
      </c>
    </row>
    <row r="36121" spans="1:12" x14ac:dyDescent="0.3">
      <c r="A36121">
        <v>317.89100000000002</v>
      </c>
      <c r="B36121">
        <v>2.36</v>
      </c>
      <c r="C36121">
        <v>2.85</v>
      </c>
      <c r="D36121">
        <v>2.3953899999999999</v>
      </c>
      <c r="E36121" t="s">
        <v>36124</v>
      </c>
      <c r="F36121">
        <v>13.333333333333334</v>
      </c>
      <c r="G36121">
        <f t="shared" si="1692"/>
        <v>2.85</v>
      </c>
      <c r="H36121" t="e">
        <f>IF(AND(F36121&gt;19.999,F36121&lt;30),C36121,NA())</f>
        <v>#N/A</v>
      </c>
      <c r="I36121" t="e">
        <f t="shared" si="1693"/>
        <v>#N/A</v>
      </c>
      <c r="J36121" t="e">
        <f t="shared" si="1694"/>
        <v>#N/A</v>
      </c>
      <c r="L36121" t="e">
        <v>#N/A</v>
      </c>
    </row>
    <row r="36122" spans="1:12" x14ac:dyDescent="0.3">
      <c r="A36122">
        <v>317.89800000000002</v>
      </c>
      <c r="B36122">
        <v>2.2120000000000002</v>
      </c>
      <c r="C36122">
        <v>3.0750000000000002</v>
      </c>
      <c r="D36122">
        <v>2.82599</v>
      </c>
      <c r="E36122" t="s">
        <v>36125</v>
      </c>
      <c r="F36122">
        <v>12.777777777777779</v>
      </c>
      <c r="G36122">
        <f t="shared" si="1692"/>
        <v>3.0750000000000002</v>
      </c>
      <c r="H36122" t="e">
        <f>IF(AND(F36122&gt;19.999,F36122&lt;30),C36122,NA())</f>
        <v>#N/A</v>
      </c>
      <c r="I36122" t="e">
        <f t="shared" si="1693"/>
        <v>#N/A</v>
      </c>
      <c r="J36122" t="e">
        <f t="shared" si="1694"/>
        <v>#N/A</v>
      </c>
      <c r="L36122" t="e">
        <v>#N/A</v>
      </c>
    </row>
    <row r="36123" spans="1:12" x14ac:dyDescent="0.3">
      <c r="A36123">
        <v>317.90499999999997</v>
      </c>
      <c r="B36123">
        <v>3.0019999999999998</v>
      </c>
      <c r="C36123">
        <v>4.05</v>
      </c>
      <c r="D36123">
        <v>2.70356</v>
      </c>
      <c r="E36123" t="s">
        <v>36126</v>
      </c>
      <c r="F36123">
        <v>12.222222222222223</v>
      </c>
      <c r="G36123">
        <f t="shared" si="1692"/>
        <v>4.05</v>
      </c>
      <c r="H36123" t="e">
        <f>IF(AND(F36123&gt;19.999,F36123&lt;30),C36123,NA())</f>
        <v>#N/A</v>
      </c>
      <c r="I36123" t="e">
        <f t="shared" si="1693"/>
        <v>#N/A</v>
      </c>
      <c r="J36123" t="e">
        <f t="shared" si="1694"/>
        <v>#N/A</v>
      </c>
      <c r="L36123" t="e">
        <v>#N/A</v>
      </c>
    </row>
    <row r="36124" spans="1:12" x14ac:dyDescent="0.3">
      <c r="A36124">
        <v>317.91199999999998</v>
      </c>
      <c r="B36124">
        <v>5.0839999999999996</v>
      </c>
      <c r="C36124">
        <v>5.9249999999999998</v>
      </c>
      <c r="D36124">
        <v>1.6863600000000001</v>
      </c>
      <c r="E36124" t="s">
        <v>36127</v>
      </c>
      <c r="F36124">
        <v>11.666666666666668</v>
      </c>
      <c r="G36124">
        <f t="shared" si="1692"/>
        <v>5.9249999999999998</v>
      </c>
      <c r="H36124" t="e">
        <f>IF(AND(F36124&gt;19.999,F36124&lt;30),C36124,NA())</f>
        <v>#N/A</v>
      </c>
      <c r="I36124" t="e">
        <f t="shared" si="1693"/>
        <v>#N/A</v>
      </c>
      <c r="J36124" t="e">
        <f t="shared" si="1694"/>
        <v>#N/A</v>
      </c>
      <c r="L36124" t="e">
        <v>#N/A</v>
      </c>
    </row>
    <row r="36125" spans="1:12" x14ac:dyDescent="0.3">
      <c r="A36125">
        <v>317.91899999999998</v>
      </c>
      <c r="B36125">
        <v>4.9669999999999996</v>
      </c>
      <c r="C36125">
        <v>8.7750000000000004</v>
      </c>
      <c r="D36125">
        <v>4.6988899999999996</v>
      </c>
      <c r="E36125" t="s">
        <v>36128</v>
      </c>
      <c r="F36125">
        <v>11.111111111111111</v>
      </c>
      <c r="G36125">
        <f t="shared" si="1692"/>
        <v>8.7750000000000004</v>
      </c>
      <c r="H36125" t="e">
        <f>IF(AND(F36125&gt;19.999,F36125&lt;30),C36125,NA())</f>
        <v>#N/A</v>
      </c>
      <c r="I36125" t="e">
        <f t="shared" si="1693"/>
        <v>#N/A</v>
      </c>
      <c r="J36125" t="e">
        <f t="shared" si="1694"/>
        <v>#N/A</v>
      </c>
      <c r="L36125" t="e">
        <v>#N/A</v>
      </c>
    </row>
    <row r="36126" spans="1:12" x14ac:dyDescent="0.3">
      <c r="A36126">
        <v>317.92599999999999</v>
      </c>
      <c r="B36126">
        <v>6.7729999999999997</v>
      </c>
      <c r="C36126">
        <v>10.35</v>
      </c>
      <c r="D36126">
        <v>3.7650899999999998</v>
      </c>
      <c r="E36126" t="s">
        <v>36129</v>
      </c>
      <c r="F36126">
        <v>11.111111111111111</v>
      </c>
      <c r="G36126">
        <f t="shared" si="1692"/>
        <v>10.35</v>
      </c>
      <c r="H36126" t="e">
        <f>IF(AND(F36126&gt;19.999,F36126&lt;30),C36126,NA())</f>
        <v>#N/A</v>
      </c>
      <c r="I36126" t="e">
        <f t="shared" si="1693"/>
        <v>#N/A</v>
      </c>
      <c r="J36126" t="e">
        <f t="shared" si="1694"/>
        <v>#N/A</v>
      </c>
      <c r="L36126" t="e">
        <v>#N/A</v>
      </c>
    </row>
    <row r="36127" spans="1:12" x14ac:dyDescent="0.3">
      <c r="A36127">
        <v>317.93299999999999</v>
      </c>
      <c r="B36127">
        <v>6.5510000000000002</v>
      </c>
      <c r="C36127">
        <v>9</v>
      </c>
      <c r="D36127">
        <v>2.7234799999999999</v>
      </c>
      <c r="E36127" t="s">
        <v>36130</v>
      </c>
      <c r="F36127">
        <v>11.111111111111111</v>
      </c>
      <c r="G36127">
        <f t="shared" si="1692"/>
        <v>9</v>
      </c>
      <c r="H36127" t="e">
        <f>IF(AND(F36127&gt;19.999,F36127&lt;30),C36127,NA())</f>
        <v>#N/A</v>
      </c>
      <c r="I36127" t="e">
        <f t="shared" si="1693"/>
        <v>#N/A</v>
      </c>
      <c r="J36127" t="e">
        <f t="shared" si="1694"/>
        <v>#N/A</v>
      </c>
      <c r="L36127" t="e">
        <v>#N/A</v>
      </c>
    </row>
    <row r="36128" spans="1:12" x14ac:dyDescent="0.3">
      <c r="A36128">
        <v>317.94</v>
      </c>
      <c r="B36128">
        <v>5.1639999999999997</v>
      </c>
      <c r="C36128">
        <v>6.8250000000000002</v>
      </c>
      <c r="D36128">
        <v>2.4752299999999998</v>
      </c>
      <c r="E36128" t="s">
        <v>36131</v>
      </c>
      <c r="F36128">
        <v>11.111111111111111</v>
      </c>
      <c r="G36128">
        <f t="shared" si="1692"/>
        <v>6.8250000000000002</v>
      </c>
      <c r="H36128" t="e">
        <f>IF(AND(F36128&gt;19.999,F36128&lt;30),C36128,NA())</f>
        <v>#N/A</v>
      </c>
      <c r="I36128" t="e">
        <f t="shared" si="1693"/>
        <v>#N/A</v>
      </c>
      <c r="J36128" t="e">
        <f t="shared" si="1694"/>
        <v>#N/A</v>
      </c>
      <c r="L36128" t="e">
        <v>#N/A</v>
      </c>
    </row>
    <row r="36129" spans="1:12" x14ac:dyDescent="0.3">
      <c r="A36129">
        <v>317.94600000000003</v>
      </c>
      <c r="B36129">
        <v>2.21</v>
      </c>
      <c r="C36129">
        <v>5.1749999999999998</v>
      </c>
      <c r="D36129">
        <v>4.9287599999999996</v>
      </c>
      <c r="E36129" t="s">
        <v>36132</v>
      </c>
      <c r="F36129">
        <v>11.111111111111111</v>
      </c>
      <c r="G36129">
        <f t="shared" si="1692"/>
        <v>5.1749999999999998</v>
      </c>
      <c r="H36129" t="e">
        <f>IF(AND(F36129&gt;19.999,F36129&lt;30),C36129,NA())</f>
        <v>#N/A</v>
      </c>
      <c r="I36129" t="e">
        <f t="shared" si="1693"/>
        <v>#N/A</v>
      </c>
      <c r="J36129" t="e">
        <f t="shared" si="1694"/>
        <v>#N/A</v>
      </c>
      <c r="L36129" t="e">
        <v>#N/A</v>
      </c>
    </row>
    <row r="36130" spans="1:12" x14ac:dyDescent="0.3">
      <c r="A36130">
        <v>317.95299999999997</v>
      </c>
      <c r="B36130">
        <v>2.121</v>
      </c>
      <c r="C36130">
        <v>5.25</v>
      </c>
      <c r="D36130">
        <v>5.1273999999999997</v>
      </c>
      <c r="E36130" t="s">
        <v>36133</v>
      </c>
      <c r="F36130">
        <v>11.111111111111111</v>
      </c>
      <c r="G36130">
        <f t="shared" si="1692"/>
        <v>5.25</v>
      </c>
      <c r="H36130" t="e">
        <f>IF(AND(F36130&gt;19.999,F36130&lt;30),C36130,NA())</f>
        <v>#N/A</v>
      </c>
      <c r="I36130" t="e">
        <f t="shared" si="1693"/>
        <v>#N/A</v>
      </c>
      <c r="J36130" t="e">
        <f t="shared" si="1694"/>
        <v>#N/A</v>
      </c>
      <c r="L36130" t="e">
        <v>#N/A</v>
      </c>
    </row>
    <row r="36131" spans="1:12" x14ac:dyDescent="0.3">
      <c r="A36131">
        <v>317.95999999999998</v>
      </c>
      <c r="B36131">
        <v>1.855</v>
      </c>
      <c r="C36131">
        <v>3.9750000000000001</v>
      </c>
      <c r="D36131">
        <v>4.2219100000000003</v>
      </c>
      <c r="E36131" t="s">
        <v>36134</v>
      </c>
      <c r="F36131">
        <v>11.111111111111111</v>
      </c>
      <c r="G36131">
        <f t="shared" si="1692"/>
        <v>3.9750000000000001</v>
      </c>
      <c r="H36131" t="e">
        <f>IF(AND(F36131&gt;19.999,F36131&lt;30),C36131,NA())</f>
        <v>#N/A</v>
      </c>
      <c r="I36131" t="e">
        <f t="shared" si="1693"/>
        <v>#N/A</v>
      </c>
      <c r="J36131" t="e">
        <f t="shared" si="1694"/>
        <v>#N/A</v>
      </c>
      <c r="L36131" t="e">
        <v>#N/A</v>
      </c>
    </row>
    <row r="36132" spans="1:12" x14ac:dyDescent="0.3">
      <c r="A36132">
        <v>317.96699999999998</v>
      </c>
      <c r="B36132">
        <v>1.85</v>
      </c>
      <c r="C36132">
        <v>3.9750000000000001</v>
      </c>
      <c r="D36132">
        <v>4.2288600000000001</v>
      </c>
      <c r="E36132" t="s">
        <v>36135</v>
      </c>
      <c r="F36132">
        <v>11.111111111111111</v>
      </c>
      <c r="G36132">
        <f t="shared" si="1692"/>
        <v>3.9750000000000001</v>
      </c>
      <c r="H36132" t="e">
        <f>IF(AND(F36132&gt;19.999,F36132&lt;30),C36132,NA())</f>
        <v>#N/A</v>
      </c>
      <c r="I36132" t="e">
        <f t="shared" si="1693"/>
        <v>#N/A</v>
      </c>
      <c r="J36132" t="e">
        <f t="shared" si="1694"/>
        <v>#N/A</v>
      </c>
      <c r="L36132" t="e">
        <v>#N/A</v>
      </c>
    </row>
    <row r="36133" spans="1:12" x14ac:dyDescent="0.3">
      <c r="A36133">
        <v>317.97399999999999</v>
      </c>
      <c r="B36133">
        <v>1.9810000000000001</v>
      </c>
      <c r="C36133">
        <v>3.8250000000000002</v>
      </c>
      <c r="D36133">
        <v>3.8968799999999999</v>
      </c>
      <c r="E36133" t="s">
        <v>36136</v>
      </c>
      <c r="F36133">
        <v>10.555555555555555</v>
      </c>
      <c r="G36133">
        <f t="shared" si="1692"/>
        <v>3.8250000000000002</v>
      </c>
      <c r="H36133" t="e">
        <f>IF(AND(F36133&gt;19.999,F36133&lt;30),C36133,NA())</f>
        <v>#N/A</v>
      </c>
      <c r="I36133" t="e">
        <f t="shared" si="1693"/>
        <v>#N/A</v>
      </c>
      <c r="J36133" t="e">
        <f t="shared" si="1694"/>
        <v>#N/A</v>
      </c>
      <c r="L36133" t="e">
        <v>#N/A</v>
      </c>
    </row>
    <row r="36134" spans="1:12" x14ac:dyDescent="0.3">
      <c r="A36134">
        <v>317.98099999999999</v>
      </c>
      <c r="B36134">
        <v>1.7709999999999999</v>
      </c>
      <c r="C36134">
        <v>4.125</v>
      </c>
      <c r="D36134">
        <v>4.4885999999999999</v>
      </c>
      <c r="E36134" t="s">
        <v>36137</v>
      </c>
      <c r="F36134">
        <v>10.555555555555555</v>
      </c>
      <c r="G36134">
        <f t="shared" si="1692"/>
        <v>4.125</v>
      </c>
      <c r="H36134" t="e">
        <f>IF(AND(F36134&gt;19.999,F36134&lt;30),C36134,NA())</f>
        <v>#N/A</v>
      </c>
      <c r="I36134" t="e">
        <f t="shared" si="1693"/>
        <v>#N/A</v>
      </c>
      <c r="J36134" t="e">
        <f t="shared" si="1694"/>
        <v>#N/A</v>
      </c>
      <c r="L36134" t="e">
        <v>#N/A</v>
      </c>
    </row>
    <row r="36135" spans="1:12" x14ac:dyDescent="0.3">
      <c r="A36135">
        <v>317.988</v>
      </c>
      <c r="B36135">
        <v>1.7090000000000001</v>
      </c>
      <c r="C36135">
        <v>4.2</v>
      </c>
      <c r="D36135">
        <v>4.6497299999999999</v>
      </c>
      <c r="E36135" t="s">
        <v>36138</v>
      </c>
      <c r="F36135">
        <v>10</v>
      </c>
      <c r="G36135">
        <f t="shared" si="1692"/>
        <v>4.2</v>
      </c>
      <c r="H36135" t="e">
        <f>IF(AND(F36135&gt;19.999,F36135&lt;30),C36135,NA())</f>
        <v>#N/A</v>
      </c>
      <c r="I36135" t="e">
        <f t="shared" si="1693"/>
        <v>#N/A</v>
      </c>
      <c r="J36135" t="e">
        <f t="shared" si="1694"/>
        <v>#N/A</v>
      </c>
      <c r="L36135" t="e">
        <v>#N/A</v>
      </c>
    </row>
    <row r="36136" spans="1:12" x14ac:dyDescent="0.3">
      <c r="A36136">
        <v>317.995</v>
      </c>
      <c r="B36136">
        <v>1.8149999999999999</v>
      </c>
      <c r="C36136">
        <v>4.2</v>
      </c>
      <c r="D36136">
        <v>4.5024800000000003</v>
      </c>
      <c r="E36136" t="s">
        <v>36139</v>
      </c>
      <c r="F36136">
        <v>10</v>
      </c>
      <c r="G36136">
        <f t="shared" si="1692"/>
        <v>4.2</v>
      </c>
      <c r="H36136" t="e">
        <f>IF(AND(F36136&gt;19.999,F36136&lt;30),C36136,NA())</f>
        <v>#N/A</v>
      </c>
      <c r="I36136" t="e">
        <f t="shared" si="1693"/>
        <v>#N/A</v>
      </c>
      <c r="J36136" t="e">
        <f t="shared" si="1694"/>
        <v>#N/A</v>
      </c>
      <c r="L36136" t="e">
        <v>#N/A</v>
      </c>
    </row>
    <row r="36137" spans="1:12" x14ac:dyDescent="0.3">
      <c r="A36137">
        <v>318.00200000000001</v>
      </c>
      <c r="B36137">
        <v>1.9330000000000001</v>
      </c>
      <c r="C36137">
        <v>3.75</v>
      </c>
      <c r="D36137">
        <v>3.88856</v>
      </c>
      <c r="E36137" t="s">
        <v>36140</v>
      </c>
      <c r="F36137">
        <v>10</v>
      </c>
      <c r="G36137">
        <f t="shared" si="1692"/>
        <v>3.75</v>
      </c>
      <c r="H36137" t="e">
        <f>IF(AND(F36137&gt;19.999,F36137&lt;30),C36137,NA())</f>
        <v>#N/A</v>
      </c>
      <c r="I36137" t="e">
        <f t="shared" si="1693"/>
        <v>#N/A</v>
      </c>
      <c r="J36137" t="e">
        <f t="shared" si="1694"/>
        <v>#N/A</v>
      </c>
      <c r="L36137" t="e">
        <v>#N/A</v>
      </c>
    </row>
    <row r="36138" spans="1:12" x14ac:dyDescent="0.3">
      <c r="A36138">
        <v>318.00900000000001</v>
      </c>
      <c r="B36138">
        <v>2.1509999999999998</v>
      </c>
      <c r="C36138">
        <v>3.2250000000000001</v>
      </c>
      <c r="D36138">
        <v>3.0607199999999999</v>
      </c>
      <c r="E36138" t="s">
        <v>36141</v>
      </c>
      <c r="F36138">
        <v>10</v>
      </c>
      <c r="G36138">
        <f t="shared" si="1692"/>
        <v>3.2250000000000001</v>
      </c>
      <c r="H36138" t="e">
        <f>IF(AND(F36138&gt;19.999,F36138&lt;30),C36138,NA())</f>
        <v>#N/A</v>
      </c>
      <c r="I36138" t="e">
        <f t="shared" si="1693"/>
        <v>#N/A</v>
      </c>
      <c r="J36138" t="e">
        <f t="shared" si="1694"/>
        <v>#N/A</v>
      </c>
      <c r="L36138" t="e">
        <v>#N/A</v>
      </c>
    </row>
    <row r="36139" spans="1:12" x14ac:dyDescent="0.3">
      <c r="A36139">
        <v>318.01600000000002</v>
      </c>
      <c r="B36139">
        <v>1.895</v>
      </c>
      <c r="C36139">
        <v>4.3499999999999996</v>
      </c>
      <c r="D36139">
        <v>4.5413399999999999</v>
      </c>
      <c r="E36139" t="s">
        <v>36142</v>
      </c>
      <c r="F36139">
        <v>9.4444444444444446</v>
      </c>
      <c r="G36139">
        <f t="shared" si="1692"/>
        <v>4.3499999999999996</v>
      </c>
      <c r="H36139" t="e">
        <f>IF(AND(F36139&gt;19.999,F36139&lt;30),C36139,NA())</f>
        <v>#N/A</v>
      </c>
      <c r="I36139" t="e">
        <f t="shared" si="1693"/>
        <v>#N/A</v>
      </c>
      <c r="J36139" t="e">
        <f t="shared" si="1694"/>
        <v>#N/A</v>
      </c>
      <c r="L36139" t="e">
        <v>#N/A</v>
      </c>
    </row>
    <row r="36140" spans="1:12" x14ac:dyDescent="0.3">
      <c r="A36140">
        <v>318.02300000000002</v>
      </c>
      <c r="B36140">
        <v>2.052</v>
      </c>
      <c r="C36140">
        <v>4.2</v>
      </c>
      <c r="D36140">
        <v>4.1732500000000003</v>
      </c>
      <c r="E36140" t="s">
        <v>36143</v>
      </c>
      <c r="F36140">
        <v>9.4444444444444446</v>
      </c>
      <c r="G36140">
        <f t="shared" si="1692"/>
        <v>4.2</v>
      </c>
      <c r="H36140" t="e">
        <f>IF(AND(F36140&gt;19.999,F36140&lt;30),C36140,NA())</f>
        <v>#N/A</v>
      </c>
      <c r="I36140" t="e">
        <f t="shared" si="1693"/>
        <v>#N/A</v>
      </c>
      <c r="J36140" t="e">
        <f t="shared" si="1694"/>
        <v>#N/A</v>
      </c>
      <c r="L36140" t="e">
        <v>#N/A</v>
      </c>
    </row>
    <row r="36141" spans="1:12" x14ac:dyDescent="0.3">
      <c r="A36141">
        <v>318.02999999999997</v>
      </c>
      <c r="B36141">
        <v>2.052</v>
      </c>
      <c r="C36141">
        <v>3.9</v>
      </c>
      <c r="D36141">
        <v>3.8732500000000001</v>
      </c>
      <c r="E36141" t="s">
        <v>36144</v>
      </c>
      <c r="F36141">
        <v>9.4444444444444446</v>
      </c>
      <c r="G36141">
        <f t="shared" si="1692"/>
        <v>3.9</v>
      </c>
      <c r="H36141" t="e">
        <f>IF(AND(F36141&gt;19.999,F36141&lt;30),C36141,NA())</f>
        <v>#N/A</v>
      </c>
      <c r="I36141" t="e">
        <f t="shared" si="1693"/>
        <v>#N/A</v>
      </c>
      <c r="J36141" t="e">
        <f t="shared" si="1694"/>
        <v>#N/A</v>
      </c>
      <c r="L36141" t="e">
        <v>#N/A</v>
      </c>
    </row>
    <row r="36142" spans="1:12" x14ac:dyDescent="0.3">
      <c r="A36142">
        <v>318.03699999999998</v>
      </c>
      <c r="B36142">
        <v>2.1760000000000002</v>
      </c>
      <c r="C36142">
        <v>3.5249999999999999</v>
      </c>
      <c r="D36142">
        <v>3.32599</v>
      </c>
      <c r="E36142" t="s">
        <v>36145</v>
      </c>
      <c r="F36142">
        <v>9.4444444444444446</v>
      </c>
      <c r="G36142">
        <f t="shared" si="1692"/>
        <v>3.5249999999999999</v>
      </c>
      <c r="H36142" t="e">
        <f>IF(AND(F36142&gt;19.999,F36142&lt;30),C36142,NA())</f>
        <v>#N/A</v>
      </c>
      <c r="I36142" t="e">
        <f t="shared" si="1693"/>
        <v>#N/A</v>
      </c>
      <c r="J36142" t="e">
        <f t="shared" si="1694"/>
        <v>#N/A</v>
      </c>
      <c r="L36142" t="e">
        <v>#N/A</v>
      </c>
    </row>
    <row r="36143" spans="1:12" x14ac:dyDescent="0.3">
      <c r="A36143">
        <v>318.04399999999998</v>
      </c>
      <c r="B36143">
        <v>2.423</v>
      </c>
      <c r="C36143">
        <v>3.2250000000000001</v>
      </c>
      <c r="D36143">
        <v>2.6828799999999999</v>
      </c>
      <c r="E36143" t="s">
        <v>36146</v>
      </c>
      <c r="F36143">
        <v>9.4444444444444446</v>
      </c>
      <c r="G36143">
        <f t="shared" si="1692"/>
        <v>3.2250000000000001</v>
      </c>
      <c r="H36143" t="e">
        <f>IF(AND(F36143&gt;19.999,F36143&lt;30),C36143,NA())</f>
        <v>#N/A</v>
      </c>
      <c r="I36143" t="e">
        <f t="shared" si="1693"/>
        <v>#N/A</v>
      </c>
      <c r="J36143" t="e">
        <f t="shared" si="1694"/>
        <v>#N/A</v>
      </c>
      <c r="L36143" t="e">
        <v>#N/A</v>
      </c>
    </row>
    <row r="36144" spans="1:12" x14ac:dyDescent="0.3">
      <c r="A36144">
        <v>318.05099999999999</v>
      </c>
      <c r="B36144">
        <v>2.347</v>
      </c>
      <c r="C36144">
        <v>4.125</v>
      </c>
      <c r="D36144">
        <v>3.68845</v>
      </c>
      <c r="E36144" t="s">
        <v>36147</v>
      </c>
      <c r="F36144">
        <v>8.8888888888888893</v>
      </c>
      <c r="G36144">
        <f t="shared" si="1692"/>
        <v>4.125</v>
      </c>
      <c r="H36144" t="e">
        <f>IF(AND(F36144&gt;19.999,F36144&lt;30),C36144,NA())</f>
        <v>#N/A</v>
      </c>
      <c r="I36144" t="e">
        <f t="shared" si="1693"/>
        <v>#N/A</v>
      </c>
      <c r="J36144" t="e">
        <f t="shared" si="1694"/>
        <v>#N/A</v>
      </c>
      <c r="L36144" t="e">
        <v>#N/A</v>
      </c>
    </row>
    <row r="36145" spans="1:12" x14ac:dyDescent="0.3">
      <c r="A36145">
        <v>318.05799999999999</v>
      </c>
      <c r="B36145">
        <v>2.0649999999999999</v>
      </c>
      <c r="C36145">
        <v>3.45</v>
      </c>
      <c r="D36145">
        <v>3.4051900000000002</v>
      </c>
      <c r="E36145" t="s">
        <v>36148</v>
      </c>
      <c r="F36145">
        <v>8.8888888888888893</v>
      </c>
      <c r="G36145">
        <f t="shared" si="1692"/>
        <v>3.45</v>
      </c>
      <c r="H36145" t="e">
        <f>IF(AND(F36145&gt;19.999,F36145&lt;30),C36145,NA())</f>
        <v>#N/A</v>
      </c>
      <c r="I36145" t="e">
        <f t="shared" si="1693"/>
        <v>#N/A</v>
      </c>
      <c r="J36145" t="e">
        <f t="shared" si="1694"/>
        <v>#N/A</v>
      </c>
      <c r="L36145" t="e">
        <v>#N/A</v>
      </c>
    </row>
    <row r="36146" spans="1:12" x14ac:dyDescent="0.3">
      <c r="A36146">
        <v>318.065</v>
      </c>
      <c r="B36146">
        <v>1.8089999999999999</v>
      </c>
      <c r="C36146">
        <v>3.45</v>
      </c>
      <c r="D36146">
        <v>3.7608100000000002</v>
      </c>
      <c r="E36146" t="s">
        <v>36149</v>
      </c>
      <c r="F36146">
        <v>8.8888888888888893</v>
      </c>
      <c r="G36146">
        <f t="shared" si="1692"/>
        <v>3.45</v>
      </c>
      <c r="H36146" t="e">
        <f>IF(AND(F36146&gt;19.999,F36146&lt;30),C36146,NA())</f>
        <v>#N/A</v>
      </c>
      <c r="I36146" t="e">
        <f t="shared" si="1693"/>
        <v>#N/A</v>
      </c>
      <c r="J36146" t="e">
        <f t="shared" si="1694"/>
        <v>#N/A</v>
      </c>
      <c r="L36146" t="e">
        <v>#N/A</v>
      </c>
    </row>
    <row r="36147" spans="1:12" x14ac:dyDescent="0.3">
      <c r="A36147">
        <v>318.07100000000003</v>
      </c>
      <c r="B36147">
        <v>2.0459999999999998</v>
      </c>
      <c r="C36147">
        <v>3.8250000000000002</v>
      </c>
      <c r="D36147">
        <v>3.8065799999999999</v>
      </c>
      <c r="E36147" t="s">
        <v>36150</v>
      </c>
      <c r="F36147">
        <v>8.8888888888888893</v>
      </c>
      <c r="G36147">
        <f t="shared" si="1692"/>
        <v>3.8250000000000002</v>
      </c>
      <c r="H36147" t="e">
        <f>IF(AND(F36147&gt;19.999,F36147&lt;30),C36147,NA())</f>
        <v>#N/A</v>
      </c>
      <c r="I36147" t="e">
        <f t="shared" si="1693"/>
        <v>#N/A</v>
      </c>
      <c r="J36147" t="e">
        <f t="shared" si="1694"/>
        <v>#N/A</v>
      </c>
      <c r="L36147" t="e">
        <v>#N/A</v>
      </c>
    </row>
    <row r="36148" spans="1:12" x14ac:dyDescent="0.3">
      <c r="A36148">
        <v>318.07799999999997</v>
      </c>
      <c r="B36148">
        <v>2.1379999999999999</v>
      </c>
      <c r="C36148">
        <v>5.7</v>
      </c>
      <c r="D36148">
        <v>5.5537799999999997</v>
      </c>
      <c r="E36148" t="s">
        <v>36151</v>
      </c>
      <c r="F36148">
        <v>8.3333333333333339</v>
      </c>
      <c r="G36148">
        <f t="shared" si="1692"/>
        <v>5.7</v>
      </c>
      <c r="H36148" t="e">
        <f>IF(AND(F36148&gt;19.999,F36148&lt;30),C36148,NA())</f>
        <v>#N/A</v>
      </c>
      <c r="I36148" t="e">
        <f t="shared" si="1693"/>
        <v>#N/A</v>
      </c>
      <c r="J36148" t="e">
        <f t="shared" si="1694"/>
        <v>#N/A</v>
      </c>
      <c r="L36148" t="e">
        <v>#N/A</v>
      </c>
    </row>
    <row r="36149" spans="1:12" x14ac:dyDescent="0.3">
      <c r="A36149">
        <v>318.08499999999998</v>
      </c>
      <c r="B36149">
        <v>1.7070000000000001</v>
      </c>
      <c r="C36149">
        <v>5.25</v>
      </c>
      <c r="D36149">
        <v>5.7024999999999997</v>
      </c>
      <c r="E36149" t="s">
        <v>36152</v>
      </c>
      <c r="F36149">
        <v>7.7777777777777786</v>
      </c>
      <c r="G36149">
        <f t="shared" si="1692"/>
        <v>5.25</v>
      </c>
      <c r="H36149" t="e">
        <f>IF(AND(F36149&gt;19.999,F36149&lt;30),C36149,NA())</f>
        <v>#N/A</v>
      </c>
      <c r="I36149" t="e">
        <f t="shared" si="1693"/>
        <v>#N/A</v>
      </c>
      <c r="J36149" t="e">
        <f t="shared" si="1694"/>
        <v>#N/A</v>
      </c>
      <c r="L36149" t="e">
        <v>#N/A</v>
      </c>
    </row>
    <row r="36150" spans="1:12" x14ac:dyDescent="0.3">
      <c r="A36150">
        <v>318.09199999999998</v>
      </c>
      <c r="B36150">
        <v>1.718</v>
      </c>
      <c r="C36150">
        <v>4.2750000000000004</v>
      </c>
      <c r="D36150">
        <v>4.7122200000000003</v>
      </c>
      <c r="E36150" t="s">
        <v>36153</v>
      </c>
      <c r="F36150">
        <v>7.2222222222222223</v>
      </c>
      <c r="G36150">
        <f t="shared" si="1692"/>
        <v>4.2750000000000004</v>
      </c>
      <c r="H36150" t="e">
        <f>IF(AND(F36150&gt;19.999,F36150&lt;30),C36150,NA())</f>
        <v>#N/A</v>
      </c>
      <c r="I36150" t="e">
        <f t="shared" si="1693"/>
        <v>#N/A</v>
      </c>
      <c r="J36150" t="e">
        <f t="shared" si="1694"/>
        <v>#N/A</v>
      </c>
      <c r="L36150" t="e">
        <v>#N/A</v>
      </c>
    </row>
    <row r="36151" spans="1:12" x14ac:dyDescent="0.3">
      <c r="A36151">
        <v>318.09899999999999</v>
      </c>
      <c r="B36151">
        <v>1.996</v>
      </c>
      <c r="C36151">
        <v>5.4749999999999996</v>
      </c>
      <c r="D36151">
        <v>5.5260400000000001</v>
      </c>
      <c r="E36151" t="s">
        <v>36154</v>
      </c>
      <c r="F36151">
        <v>7.7777777777777786</v>
      </c>
      <c r="G36151">
        <f t="shared" si="1692"/>
        <v>5.4749999999999996</v>
      </c>
      <c r="H36151" t="e">
        <f>IF(AND(F36151&gt;19.999,F36151&lt;30),C36151,NA())</f>
        <v>#N/A</v>
      </c>
      <c r="I36151" t="e">
        <f t="shared" si="1693"/>
        <v>#N/A</v>
      </c>
      <c r="J36151" t="e">
        <f t="shared" si="1694"/>
        <v>#N/A</v>
      </c>
      <c r="L36151" t="e">
        <v>#N/A</v>
      </c>
    </row>
    <row r="36152" spans="1:12" x14ac:dyDescent="0.3">
      <c r="A36152">
        <v>318.10599999999999</v>
      </c>
      <c r="B36152">
        <v>1.837</v>
      </c>
      <c r="C36152">
        <v>5.4</v>
      </c>
      <c r="D36152">
        <v>5.6719099999999996</v>
      </c>
      <c r="E36152" t="s">
        <v>36155</v>
      </c>
      <c r="F36152">
        <v>7.2222222222222223</v>
      </c>
      <c r="G36152">
        <f t="shared" si="1692"/>
        <v>5.4</v>
      </c>
      <c r="H36152" t="e">
        <f>IF(AND(F36152&gt;19.999,F36152&lt;30),C36152,NA())</f>
        <v>#N/A</v>
      </c>
      <c r="I36152" t="e">
        <f t="shared" si="1693"/>
        <v>#N/A</v>
      </c>
      <c r="J36152" t="e">
        <f t="shared" si="1694"/>
        <v>#N/A</v>
      </c>
      <c r="L36152" t="e">
        <v>#N/A</v>
      </c>
    </row>
    <row r="36153" spans="1:12" x14ac:dyDescent="0.3">
      <c r="A36153">
        <v>318.113</v>
      </c>
      <c r="B36153">
        <v>1.835</v>
      </c>
      <c r="C36153">
        <v>5.0250000000000004</v>
      </c>
      <c r="D36153">
        <v>5.29969</v>
      </c>
      <c r="E36153" t="s">
        <v>36156</v>
      </c>
      <c r="F36153">
        <v>7.2222222222222223</v>
      </c>
      <c r="G36153">
        <f t="shared" si="1692"/>
        <v>5.0250000000000004</v>
      </c>
      <c r="H36153" t="e">
        <f>IF(AND(F36153&gt;19.999,F36153&lt;30),C36153,NA())</f>
        <v>#N/A</v>
      </c>
      <c r="I36153" t="e">
        <f t="shared" si="1693"/>
        <v>#N/A</v>
      </c>
      <c r="J36153" t="e">
        <f t="shared" si="1694"/>
        <v>#N/A</v>
      </c>
      <c r="L36153" t="e">
        <v>#N/A</v>
      </c>
    </row>
    <row r="36154" spans="1:12" x14ac:dyDescent="0.3">
      <c r="A36154">
        <v>318.12</v>
      </c>
      <c r="B36154">
        <v>1.597</v>
      </c>
      <c r="C36154">
        <v>4.8</v>
      </c>
      <c r="D36154">
        <v>5.4053100000000001</v>
      </c>
      <c r="E36154" t="s">
        <v>36157</v>
      </c>
      <c r="F36154">
        <v>7.7777777777777786</v>
      </c>
      <c r="G36154">
        <f t="shared" si="1692"/>
        <v>4.8</v>
      </c>
      <c r="H36154" t="e">
        <f>IF(AND(F36154&gt;19.999,F36154&lt;30),C36154,NA())</f>
        <v>#N/A</v>
      </c>
      <c r="I36154" t="e">
        <f t="shared" si="1693"/>
        <v>#N/A</v>
      </c>
      <c r="J36154" t="e">
        <f t="shared" si="1694"/>
        <v>#N/A</v>
      </c>
      <c r="L36154" t="e">
        <v>#N/A</v>
      </c>
    </row>
    <row r="36155" spans="1:12" x14ac:dyDescent="0.3">
      <c r="A36155">
        <v>318.12700000000001</v>
      </c>
      <c r="B36155">
        <v>1.4390000000000001</v>
      </c>
      <c r="C36155">
        <v>5.0999999999999996</v>
      </c>
      <c r="D36155">
        <v>5.9247899999999998</v>
      </c>
      <c r="E36155" t="s">
        <v>36158</v>
      </c>
      <c r="F36155">
        <v>7.7777777777777786</v>
      </c>
      <c r="G36155">
        <f t="shared" si="1692"/>
        <v>5.0999999999999996</v>
      </c>
      <c r="H36155" t="e">
        <f>IF(AND(F36155&gt;19.999,F36155&lt;30),C36155,NA())</f>
        <v>#N/A</v>
      </c>
      <c r="I36155" t="e">
        <f t="shared" si="1693"/>
        <v>#N/A</v>
      </c>
      <c r="J36155" t="e">
        <f t="shared" si="1694"/>
        <v>#N/A</v>
      </c>
      <c r="L36155" t="e">
        <v>#N/A</v>
      </c>
    </row>
    <row r="36156" spans="1:12" x14ac:dyDescent="0.3">
      <c r="A36156">
        <v>318.13400000000001</v>
      </c>
      <c r="B36156">
        <v>1.524</v>
      </c>
      <c r="C36156">
        <v>5.25</v>
      </c>
      <c r="D36156">
        <v>5.9567199999999998</v>
      </c>
      <c r="E36156" t="s">
        <v>36159</v>
      </c>
      <c r="F36156">
        <v>7.2222222222222223</v>
      </c>
      <c r="G36156">
        <f t="shared" si="1692"/>
        <v>5.25</v>
      </c>
      <c r="H36156" t="e">
        <f>IF(AND(F36156&gt;19.999,F36156&lt;30),C36156,NA())</f>
        <v>#N/A</v>
      </c>
      <c r="I36156" t="e">
        <f t="shared" si="1693"/>
        <v>#N/A</v>
      </c>
      <c r="J36156" t="e">
        <f t="shared" si="1694"/>
        <v>#N/A</v>
      </c>
      <c r="L36156" t="e">
        <v>#N/A</v>
      </c>
    </row>
    <row r="36157" spans="1:12" x14ac:dyDescent="0.3">
      <c r="A36157">
        <v>318.14100000000002</v>
      </c>
      <c r="B36157">
        <v>1.5249999999999999</v>
      </c>
      <c r="C36157">
        <v>5.3250000000000002</v>
      </c>
      <c r="D36157">
        <v>6.0303300000000002</v>
      </c>
      <c r="E36157" t="s">
        <v>36160</v>
      </c>
      <c r="F36157">
        <v>7.7777777777777786</v>
      </c>
      <c r="G36157">
        <f t="shared" si="1692"/>
        <v>5.3250000000000002</v>
      </c>
      <c r="H36157" t="e">
        <f>IF(AND(F36157&gt;19.999,F36157&lt;30),C36157,NA())</f>
        <v>#N/A</v>
      </c>
      <c r="I36157" t="e">
        <f t="shared" si="1693"/>
        <v>#N/A</v>
      </c>
      <c r="J36157" t="e">
        <f t="shared" si="1694"/>
        <v>#N/A</v>
      </c>
      <c r="L36157" t="e">
        <v>#N/A</v>
      </c>
    </row>
    <row r="36158" spans="1:12" x14ac:dyDescent="0.3">
      <c r="A36158">
        <v>318.14800000000002</v>
      </c>
      <c r="B36158">
        <v>1.32</v>
      </c>
      <c r="C36158">
        <v>5.625</v>
      </c>
      <c r="D36158">
        <v>6.6151</v>
      </c>
      <c r="E36158" t="s">
        <v>36161</v>
      </c>
      <c r="F36158">
        <v>7.7777777777777786</v>
      </c>
      <c r="G36158">
        <f t="shared" si="1692"/>
        <v>5.625</v>
      </c>
      <c r="H36158" t="e">
        <f>IF(AND(F36158&gt;19.999,F36158&lt;30),C36158,NA())</f>
        <v>#N/A</v>
      </c>
      <c r="I36158" t="e">
        <f t="shared" si="1693"/>
        <v>#N/A</v>
      </c>
      <c r="J36158" t="e">
        <f t="shared" si="1694"/>
        <v>#N/A</v>
      </c>
      <c r="L36158" t="e">
        <v>#N/A</v>
      </c>
    </row>
    <row r="36159" spans="1:12" x14ac:dyDescent="0.3">
      <c r="A36159">
        <v>318.15499999999997</v>
      </c>
      <c r="B36159">
        <v>1.542</v>
      </c>
      <c r="C36159">
        <v>5.25</v>
      </c>
      <c r="D36159">
        <v>5.9317099999999998</v>
      </c>
      <c r="E36159" t="s">
        <v>36162</v>
      </c>
      <c r="F36159">
        <v>7.7777777777777786</v>
      </c>
      <c r="G36159">
        <f t="shared" si="1692"/>
        <v>5.25</v>
      </c>
      <c r="H36159" t="e">
        <f>IF(AND(F36159&gt;19.999,F36159&lt;30),C36159,NA())</f>
        <v>#N/A</v>
      </c>
      <c r="I36159" t="e">
        <f t="shared" si="1693"/>
        <v>#N/A</v>
      </c>
      <c r="J36159" t="e">
        <f t="shared" si="1694"/>
        <v>#N/A</v>
      </c>
      <c r="L36159" t="e">
        <v>#N/A</v>
      </c>
    </row>
    <row r="36160" spans="1:12" x14ac:dyDescent="0.3">
      <c r="A36160">
        <v>318.16199999999998</v>
      </c>
      <c r="B36160">
        <v>1.5649999999999999</v>
      </c>
      <c r="C36160">
        <v>5.0999999999999996</v>
      </c>
      <c r="D36160">
        <v>5.7497600000000002</v>
      </c>
      <c r="E36160" t="s">
        <v>36163</v>
      </c>
      <c r="F36160">
        <v>7.2222222222222223</v>
      </c>
      <c r="G36160">
        <f t="shared" si="1692"/>
        <v>5.0999999999999996</v>
      </c>
      <c r="H36160" t="e">
        <f>IF(AND(F36160&gt;19.999,F36160&lt;30),C36160,NA())</f>
        <v>#N/A</v>
      </c>
      <c r="I36160" t="e">
        <f t="shared" si="1693"/>
        <v>#N/A</v>
      </c>
      <c r="J36160" t="e">
        <f t="shared" si="1694"/>
        <v>#N/A</v>
      </c>
      <c r="L36160" t="e">
        <v>#N/A</v>
      </c>
    </row>
    <row r="36161" spans="1:12" x14ac:dyDescent="0.3">
      <c r="A36161">
        <v>318.16899999999998</v>
      </c>
      <c r="B36161">
        <v>1.3149999999999999</v>
      </c>
      <c r="C36161">
        <v>4.8</v>
      </c>
      <c r="D36161">
        <v>5.7970499999999996</v>
      </c>
      <c r="E36161" t="s">
        <v>36164</v>
      </c>
      <c r="F36161">
        <v>7.2222222222222223</v>
      </c>
      <c r="G36161">
        <f t="shared" si="1692"/>
        <v>4.8</v>
      </c>
      <c r="H36161" t="e">
        <f>IF(AND(F36161&gt;19.999,F36161&lt;30),C36161,NA())</f>
        <v>#N/A</v>
      </c>
      <c r="I36161" t="e">
        <f t="shared" si="1693"/>
        <v>#N/A</v>
      </c>
      <c r="J36161" t="e">
        <f t="shared" si="1694"/>
        <v>#N/A</v>
      </c>
      <c r="L36161" t="e">
        <v>#N/A</v>
      </c>
    </row>
    <row r="36162" spans="1:12" x14ac:dyDescent="0.3">
      <c r="A36162">
        <v>318.17599999999999</v>
      </c>
      <c r="B36162">
        <v>2.0299999999999998</v>
      </c>
      <c r="C36162">
        <v>4.05</v>
      </c>
      <c r="D36162">
        <v>4.0538100000000004</v>
      </c>
      <c r="E36162" t="s">
        <v>36165</v>
      </c>
      <c r="F36162">
        <v>7.2222222222222223</v>
      </c>
      <c r="G36162">
        <f t="shared" si="1692"/>
        <v>4.05</v>
      </c>
      <c r="H36162" t="e">
        <f>IF(AND(F36162&gt;19.999,F36162&lt;30),C36162,NA())</f>
        <v>#N/A</v>
      </c>
      <c r="I36162" t="e">
        <f t="shared" si="1693"/>
        <v>#N/A</v>
      </c>
      <c r="J36162" t="e">
        <f t="shared" si="1694"/>
        <v>#N/A</v>
      </c>
      <c r="L36162" t="e">
        <v>#N/A</v>
      </c>
    </row>
    <row r="36163" spans="1:12" x14ac:dyDescent="0.3">
      <c r="A36163">
        <v>318.18299999999999</v>
      </c>
      <c r="B36163">
        <v>1.92</v>
      </c>
      <c r="C36163">
        <v>4.3499999999999996</v>
      </c>
      <c r="D36163">
        <v>4.5066199999999998</v>
      </c>
      <c r="E36163" t="s">
        <v>36166</v>
      </c>
      <c r="F36163">
        <v>7.2222222222222223</v>
      </c>
      <c r="G36163">
        <f t="shared" ref="G36163:G36226" si="1695">IF(F36163&lt;20,C36163,NA())</f>
        <v>4.3499999999999996</v>
      </c>
      <c r="H36163" t="e">
        <f>IF(AND(F36163&gt;19.999,F36163&lt;30),C36163,NA())</f>
        <v>#N/A</v>
      </c>
      <c r="I36163" t="e">
        <f t="shared" ref="I36163:I36226" si="1696">IF(AND(F36163&gt;29.999,F36163&lt;40),C36163,NA())</f>
        <v>#N/A</v>
      </c>
      <c r="J36163" t="e">
        <f t="shared" ref="J36163:J36226" si="1697">IF(F36163&gt;40,C36163,NA())</f>
        <v>#N/A</v>
      </c>
      <c r="L36163" t="e">
        <v>#N/A</v>
      </c>
    </row>
    <row r="36164" spans="1:12" x14ac:dyDescent="0.3">
      <c r="A36164">
        <v>318.19</v>
      </c>
      <c r="B36164">
        <v>1.5760000000000001</v>
      </c>
      <c r="C36164">
        <v>4.7249999999999996</v>
      </c>
      <c r="D36164">
        <v>5.3594799999999996</v>
      </c>
      <c r="E36164" t="s">
        <v>36167</v>
      </c>
      <c r="F36164">
        <v>6.666666666666667</v>
      </c>
      <c r="G36164">
        <f t="shared" si="1695"/>
        <v>4.7249999999999996</v>
      </c>
      <c r="H36164" t="e">
        <f>IF(AND(F36164&gt;19.999,F36164&lt;30),C36164,NA())</f>
        <v>#N/A</v>
      </c>
      <c r="I36164" t="e">
        <f t="shared" si="1696"/>
        <v>#N/A</v>
      </c>
      <c r="J36164" t="e">
        <f t="shared" si="1697"/>
        <v>#N/A</v>
      </c>
      <c r="L36164" t="e">
        <v>#N/A</v>
      </c>
    </row>
    <row r="36165" spans="1:12" x14ac:dyDescent="0.3">
      <c r="A36165">
        <v>318.19600000000003</v>
      </c>
      <c r="B36165">
        <v>1.643</v>
      </c>
      <c r="C36165">
        <v>4.8</v>
      </c>
      <c r="D36165">
        <v>5.3414099999999998</v>
      </c>
      <c r="E36165" t="s">
        <v>36168</v>
      </c>
      <c r="F36165">
        <v>7.2222222222222223</v>
      </c>
      <c r="G36165">
        <f t="shared" si="1695"/>
        <v>4.8</v>
      </c>
      <c r="H36165" t="e">
        <f>IF(AND(F36165&gt;19.999,F36165&lt;30),C36165,NA())</f>
        <v>#N/A</v>
      </c>
      <c r="I36165" t="e">
        <f t="shared" si="1696"/>
        <v>#N/A</v>
      </c>
      <c r="J36165" t="e">
        <f t="shared" si="1697"/>
        <v>#N/A</v>
      </c>
      <c r="L36165" t="e">
        <v>#N/A</v>
      </c>
    </row>
    <row r="36166" spans="1:12" x14ac:dyDescent="0.3">
      <c r="A36166">
        <v>318.20299999999997</v>
      </c>
      <c r="B36166">
        <v>2.1560000000000001</v>
      </c>
      <c r="C36166">
        <v>6.6749999999999998</v>
      </c>
      <c r="D36166">
        <v>6.5037799999999999</v>
      </c>
      <c r="E36166" t="s">
        <v>36169</v>
      </c>
      <c r="F36166">
        <v>7.2222222222222223</v>
      </c>
      <c r="G36166">
        <f t="shared" si="1695"/>
        <v>6.6749999999999998</v>
      </c>
      <c r="H36166" t="e">
        <f>IF(AND(F36166&gt;19.999,F36166&lt;30),C36166,NA())</f>
        <v>#N/A</v>
      </c>
      <c r="I36166" t="e">
        <f t="shared" si="1696"/>
        <v>#N/A</v>
      </c>
      <c r="J36166" t="e">
        <f t="shared" si="1697"/>
        <v>#N/A</v>
      </c>
      <c r="L36166" t="e">
        <v>#N/A</v>
      </c>
    </row>
    <row r="36167" spans="1:12" x14ac:dyDescent="0.3">
      <c r="A36167">
        <v>318.20999999999998</v>
      </c>
      <c r="B36167">
        <v>1.526</v>
      </c>
      <c r="C36167">
        <v>5.4749999999999996</v>
      </c>
      <c r="D36167">
        <v>6.1789399999999999</v>
      </c>
      <c r="E36167" t="s">
        <v>36170</v>
      </c>
      <c r="F36167">
        <v>6.666666666666667</v>
      </c>
      <c r="G36167">
        <f t="shared" si="1695"/>
        <v>5.4749999999999996</v>
      </c>
      <c r="H36167" t="e">
        <f>IF(AND(F36167&gt;19.999,F36167&lt;30),C36167,NA())</f>
        <v>#N/A</v>
      </c>
      <c r="I36167" t="e">
        <f t="shared" si="1696"/>
        <v>#N/A</v>
      </c>
      <c r="J36167" t="e">
        <f t="shared" si="1697"/>
        <v>#N/A</v>
      </c>
      <c r="L36167" t="e">
        <v>#N/A</v>
      </c>
    </row>
    <row r="36168" spans="1:12" x14ac:dyDescent="0.3">
      <c r="A36168">
        <v>318.21699999999998</v>
      </c>
      <c r="B36168">
        <v>1.6459999999999999</v>
      </c>
      <c r="C36168">
        <v>5.625</v>
      </c>
      <c r="D36168">
        <v>6.1622399999999997</v>
      </c>
      <c r="E36168" t="s">
        <v>36171</v>
      </c>
      <c r="F36168">
        <v>6.666666666666667</v>
      </c>
      <c r="G36168">
        <f t="shared" si="1695"/>
        <v>5.625</v>
      </c>
      <c r="H36168" t="e">
        <f>IF(AND(F36168&gt;19.999,F36168&lt;30),C36168,NA())</f>
        <v>#N/A</v>
      </c>
      <c r="I36168" t="e">
        <f t="shared" si="1696"/>
        <v>#N/A</v>
      </c>
      <c r="J36168" t="e">
        <f t="shared" si="1697"/>
        <v>#N/A</v>
      </c>
      <c r="L36168" t="e">
        <v>#N/A</v>
      </c>
    </row>
    <row r="36169" spans="1:12" x14ac:dyDescent="0.3">
      <c r="A36169">
        <v>318.22399999999999</v>
      </c>
      <c r="B36169">
        <v>1.4750000000000001</v>
      </c>
      <c r="C36169">
        <v>5.625</v>
      </c>
      <c r="D36169">
        <v>6.3997900000000003</v>
      </c>
      <c r="E36169" t="s">
        <v>36172</v>
      </c>
      <c r="F36169">
        <v>6.666666666666667</v>
      </c>
      <c r="G36169">
        <f t="shared" si="1695"/>
        <v>5.625</v>
      </c>
      <c r="H36169" t="e">
        <f>IF(AND(F36169&gt;19.999,F36169&lt;30),C36169,NA())</f>
        <v>#N/A</v>
      </c>
      <c r="I36169" t="e">
        <f t="shared" si="1696"/>
        <v>#N/A</v>
      </c>
      <c r="J36169" t="e">
        <f t="shared" si="1697"/>
        <v>#N/A</v>
      </c>
      <c r="L36169" t="e">
        <v>#N/A</v>
      </c>
    </row>
    <row r="36170" spans="1:12" x14ac:dyDescent="0.3">
      <c r="A36170">
        <v>318.23099999999999</v>
      </c>
      <c r="B36170">
        <v>1.8009999999999999</v>
      </c>
      <c r="C36170">
        <v>6.9</v>
      </c>
      <c r="D36170">
        <v>7.2219199999999999</v>
      </c>
      <c r="E36170" t="s">
        <v>36173</v>
      </c>
      <c r="F36170">
        <v>6.666666666666667</v>
      </c>
      <c r="G36170">
        <f t="shared" si="1695"/>
        <v>6.9</v>
      </c>
      <c r="H36170" t="e">
        <f>IF(AND(F36170&gt;19.999,F36170&lt;30),C36170,NA())</f>
        <v>#N/A</v>
      </c>
      <c r="I36170" t="e">
        <f t="shared" si="1696"/>
        <v>#N/A</v>
      </c>
      <c r="J36170" t="e">
        <f t="shared" si="1697"/>
        <v>#N/A</v>
      </c>
      <c r="L36170" t="e">
        <v>#N/A</v>
      </c>
    </row>
    <row r="36171" spans="1:12" x14ac:dyDescent="0.3">
      <c r="A36171">
        <v>318.238</v>
      </c>
      <c r="B36171">
        <v>1.8620000000000001</v>
      </c>
      <c r="C36171">
        <v>7.4249999999999998</v>
      </c>
      <c r="D36171">
        <v>7.6621899999999998</v>
      </c>
      <c r="E36171" t="s">
        <v>36174</v>
      </c>
      <c r="F36171">
        <v>6.666666666666667</v>
      </c>
      <c r="G36171">
        <f t="shared" si="1695"/>
        <v>7.4249999999999998</v>
      </c>
      <c r="H36171" t="e">
        <f>IF(AND(F36171&gt;19.999,F36171&lt;30),C36171,NA())</f>
        <v>#N/A</v>
      </c>
      <c r="I36171" t="e">
        <f t="shared" si="1696"/>
        <v>#N/A</v>
      </c>
      <c r="J36171" t="e">
        <f t="shared" si="1697"/>
        <v>#N/A</v>
      </c>
      <c r="L36171" t="e">
        <v>#N/A</v>
      </c>
    </row>
    <row r="36172" spans="1:12" x14ac:dyDescent="0.3">
      <c r="A36172">
        <v>318.245</v>
      </c>
      <c r="B36172">
        <v>1.419</v>
      </c>
      <c r="C36172">
        <v>5.9249999999999998</v>
      </c>
      <c r="D36172">
        <v>6.7775800000000004</v>
      </c>
      <c r="E36172" t="s">
        <v>36175</v>
      </c>
      <c r="F36172">
        <v>6.666666666666667</v>
      </c>
      <c r="G36172">
        <f t="shared" si="1695"/>
        <v>5.9249999999999998</v>
      </c>
      <c r="H36172" t="e">
        <f>IF(AND(F36172&gt;19.999,F36172&lt;30),C36172,NA())</f>
        <v>#N/A</v>
      </c>
      <c r="I36172" t="e">
        <f t="shared" si="1696"/>
        <v>#N/A</v>
      </c>
      <c r="J36172" t="e">
        <f t="shared" si="1697"/>
        <v>#N/A</v>
      </c>
      <c r="L36172" t="e">
        <v>#N/A</v>
      </c>
    </row>
    <row r="36173" spans="1:12" x14ac:dyDescent="0.3">
      <c r="A36173">
        <v>318.25200000000001</v>
      </c>
      <c r="B36173">
        <v>1.325</v>
      </c>
      <c r="C36173">
        <v>6.2249999999999996</v>
      </c>
      <c r="D36173">
        <v>7.2081600000000003</v>
      </c>
      <c r="E36173" t="s">
        <v>36176</v>
      </c>
      <c r="F36173">
        <v>6.666666666666667</v>
      </c>
      <c r="G36173">
        <f t="shared" si="1695"/>
        <v>6.2249999999999996</v>
      </c>
      <c r="H36173" t="e">
        <f>IF(AND(F36173&gt;19.999,F36173&lt;30),C36173,NA())</f>
        <v>#N/A</v>
      </c>
      <c r="I36173" t="e">
        <f t="shared" si="1696"/>
        <v>#N/A</v>
      </c>
      <c r="J36173" t="e">
        <f t="shared" si="1697"/>
        <v>#N/A</v>
      </c>
      <c r="L36173" t="e">
        <v>#N/A</v>
      </c>
    </row>
    <row r="36174" spans="1:12" x14ac:dyDescent="0.3">
      <c r="A36174">
        <v>318.25900000000001</v>
      </c>
      <c r="B36174">
        <v>1.323</v>
      </c>
      <c r="C36174">
        <v>6.45</v>
      </c>
      <c r="D36174">
        <v>7.4359400000000004</v>
      </c>
      <c r="E36174" t="s">
        <v>36177</v>
      </c>
      <c r="F36174">
        <v>6.666666666666667</v>
      </c>
      <c r="G36174">
        <f t="shared" si="1695"/>
        <v>6.45</v>
      </c>
      <c r="H36174" t="e">
        <f>IF(AND(F36174&gt;19.999,F36174&lt;30),C36174,NA())</f>
        <v>#N/A</v>
      </c>
      <c r="I36174" t="e">
        <f t="shared" si="1696"/>
        <v>#N/A</v>
      </c>
      <c r="J36174" t="e">
        <f t="shared" si="1697"/>
        <v>#N/A</v>
      </c>
      <c r="L36174" t="e">
        <v>#N/A</v>
      </c>
    </row>
    <row r="36175" spans="1:12" x14ac:dyDescent="0.3">
      <c r="A36175">
        <v>318.26600000000002</v>
      </c>
      <c r="B36175">
        <v>1.3580000000000001</v>
      </c>
      <c r="C36175">
        <v>6.6749999999999998</v>
      </c>
      <c r="D36175">
        <v>7.6123200000000004</v>
      </c>
      <c r="E36175" t="s">
        <v>36178</v>
      </c>
      <c r="F36175">
        <v>6.1111111111111116</v>
      </c>
      <c r="G36175">
        <f t="shared" si="1695"/>
        <v>6.6749999999999998</v>
      </c>
      <c r="H36175" t="e">
        <f>IF(AND(F36175&gt;19.999,F36175&lt;30),C36175,NA())</f>
        <v>#N/A</v>
      </c>
      <c r="I36175" t="e">
        <f t="shared" si="1696"/>
        <v>#N/A</v>
      </c>
      <c r="J36175" t="e">
        <f t="shared" si="1697"/>
        <v>#N/A</v>
      </c>
      <c r="L36175" t="e">
        <v>#N/A</v>
      </c>
    </row>
    <row r="36176" spans="1:12" x14ac:dyDescent="0.3">
      <c r="A36176">
        <v>318.27300000000002</v>
      </c>
      <c r="B36176">
        <v>1.327</v>
      </c>
      <c r="C36176">
        <v>5.7</v>
      </c>
      <c r="D36176">
        <v>6.6803800000000004</v>
      </c>
      <c r="E36176" t="s">
        <v>36179</v>
      </c>
      <c r="F36176">
        <v>6.666666666666667</v>
      </c>
      <c r="G36176">
        <f t="shared" si="1695"/>
        <v>5.7</v>
      </c>
      <c r="H36176" t="e">
        <f>IF(AND(F36176&gt;19.999,F36176&lt;30),C36176,NA())</f>
        <v>#N/A</v>
      </c>
      <c r="I36176" t="e">
        <f t="shared" si="1696"/>
        <v>#N/A</v>
      </c>
      <c r="J36176" t="e">
        <f t="shared" si="1697"/>
        <v>#N/A</v>
      </c>
      <c r="L36176" t="e">
        <v>#N/A</v>
      </c>
    </row>
    <row r="36177" spans="1:12" x14ac:dyDescent="0.3">
      <c r="A36177">
        <v>318.27999999999997</v>
      </c>
      <c r="B36177">
        <v>1.3380000000000001</v>
      </c>
      <c r="C36177">
        <v>6.15</v>
      </c>
      <c r="D36177">
        <v>7.1151</v>
      </c>
      <c r="E36177" t="s">
        <v>36180</v>
      </c>
      <c r="F36177">
        <v>6.666666666666667</v>
      </c>
      <c r="G36177">
        <f t="shared" si="1695"/>
        <v>6.15</v>
      </c>
      <c r="H36177" t="e">
        <f>IF(AND(F36177&gt;19.999,F36177&lt;30),C36177,NA())</f>
        <v>#N/A</v>
      </c>
      <c r="I36177" t="e">
        <f t="shared" si="1696"/>
        <v>#N/A</v>
      </c>
      <c r="J36177" t="e">
        <f t="shared" si="1697"/>
        <v>#N/A</v>
      </c>
      <c r="L36177" t="e">
        <v>#N/A</v>
      </c>
    </row>
    <row r="36178" spans="1:12" x14ac:dyDescent="0.3">
      <c r="A36178">
        <v>318.28699999999998</v>
      </c>
      <c r="B36178">
        <v>1.341</v>
      </c>
      <c r="C36178">
        <v>6.15</v>
      </c>
      <c r="D36178">
        <v>7.1109299999999998</v>
      </c>
      <c r="E36178" t="s">
        <v>36181</v>
      </c>
      <c r="F36178">
        <v>6.1111111111111116</v>
      </c>
      <c r="G36178">
        <f t="shared" si="1695"/>
        <v>6.15</v>
      </c>
      <c r="H36178" t="e">
        <f>IF(AND(F36178&gt;19.999,F36178&lt;30),C36178,NA())</f>
        <v>#N/A</v>
      </c>
      <c r="I36178" t="e">
        <f t="shared" si="1696"/>
        <v>#N/A</v>
      </c>
      <c r="J36178" t="e">
        <f t="shared" si="1697"/>
        <v>#N/A</v>
      </c>
      <c r="L36178" t="e">
        <v>#N/A</v>
      </c>
    </row>
    <row r="36179" spans="1:12" x14ac:dyDescent="0.3">
      <c r="A36179">
        <v>318.29399999999998</v>
      </c>
      <c r="B36179">
        <v>1.45</v>
      </c>
      <c r="C36179">
        <v>5.7</v>
      </c>
      <c r="D36179">
        <v>6.5095099999999997</v>
      </c>
      <c r="E36179" t="s">
        <v>36182</v>
      </c>
      <c r="F36179">
        <v>5.5555555555555554</v>
      </c>
      <c r="G36179">
        <f t="shared" si="1695"/>
        <v>5.7</v>
      </c>
      <c r="H36179" t="e">
        <f>IF(AND(F36179&gt;19.999,F36179&lt;30),C36179,NA())</f>
        <v>#N/A</v>
      </c>
      <c r="I36179" t="e">
        <f t="shared" si="1696"/>
        <v>#N/A</v>
      </c>
      <c r="J36179" t="e">
        <f t="shared" si="1697"/>
        <v>#N/A</v>
      </c>
      <c r="L36179" t="e">
        <v>#N/A</v>
      </c>
    </row>
    <row r="36180" spans="1:12" x14ac:dyDescent="0.3">
      <c r="A36180">
        <v>318.30099999999999</v>
      </c>
      <c r="B36180">
        <v>1.9890000000000001</v>
      </c>
      <c r="C36180">
        <v>6.375</v>
      </c>
      <c r="D36180">
        <v>6.4357600000000001</v>
      </c>
      <c r="E36180" t="s">
        <v>36183</v>
      </c>
      <c r="F36180">
        <v>5.5555555555555554</v>
      </c>
      <c r="G36180">
        <f t="shared" si="1695"/>
        <v>6.375</v>
      </c>
      <c r="H36180" t="e">
        <f>IF(AND(F36180&gt;19.999,F36180&lt;30),C36180,NA())</f>
        <v>#N/A</v>
      </c>
      <c r="I36180" t="e">
        <f t="shared" si="1696"/>
        <v>#N/A</v>
      </c>
      <c r="J36180" t="e">
        <f t="shared" si="1697"/>
        <v>#N/A</v>
      </c>
      <c r="L36180" t="e">
        <v>#N/A</v>
      </c>
    </row>
    <row r="36181" spans="1:12" x14ac:dyDescent="0.3">
      <c r="A36181">
        <v>318.30799999999999</v>
      </c>
      <c r="B36181">
        <v>2.472</v>
      </c>
      <c r="C36181">
        <v>10.199999999999999</v>
      </c>
      <c r="D36181">
        <v>9.5898099999999999</v>
      </c>
      <c r="E36181" t="s">
        <v>36184</v>
      </c>
      <c r="F36181">
        <v>5.5555555555555554</v>
      </c>
      <c r="G36181">
        <f t="shared" si="1695"/>
        <v>10.199999999999999</v>
      </c>
      <c r="H36181" t="e">
        <f>IF(AND(F36181&gt;19.999,F36181&lt;30),C36181,NA())</f>
        <v>#N/A</v>
      </c>
      <c r="I36181" t="e">
        <f t="shared" si="1696"/>
        <v>#N/A</v>
      </c>
      <c r="J36181" t="e">
        <f t="shared" si="1697"/>
        <v>#N/A</v>
      </c>
      <c r="L36181" t="e">
        <v>#N/A</v>
      </c>
    </row>
    <row r="36182" spans="1:12" x14ac:dyDescent="0.3">
      <c r="A36182">
        <v>318.315</v>
      </c>
      <c r="B36182">
        <v>5.3710000000000004</v>
      </c>
      <c r="C36182">
        <v>15.45</v>
      </c>
      <c r="D36182">
        <v>10.8127</v>
      </c>
      <c r="E36182" t="s">
        <v>36185</v>
      </c>
      <c r="F36182">
        <v>5.5555555555555554</v>
      </c>
      <c r="G36182">
        <f t="shared" si="1695"/>
        <v>15.45</v>
      </c>
      <c r="H36182" t="e">
        <f>IF(AND(F36182&gt;19.999,F36182&lt;30),C36182,NA())</f>
        <v>#N/A</v>
      </c>
      <c r="I36182" t="e">
        <f t="shared" si="1696"/>
        <v>#N/A</v>
      </c>
      <c r="J36182" t="e">
        <f t="shared" si="1697"/>
        <v>#N/A</v>
      </c>
      <c r="L36182" t="e">
        <v>#N/A</v>
      </c>
    </row>
    <row r="36183" spans="1:12" x14ac:dyDescent="0.3">
      <c r="A36183">
        <v>318.32100000000003</v>
      </c>
      <c r="B36183">
        <v>7.5869999999999997</v>
      </c>
      <c r="C36183">
        <v>17.55</v>
      </c>
      <c r="D36183">
        <v>9.8343299999999996</v>
      </c>
      <c r="E36183" t="s">
        <v>36186</v>
      </c>
      <c r="F36183">
        <v>5.5555555555555554</v>
      </c>
      <c r="G36183">
        <f t="shared" si="1695"/>
        <v>17.55</v>
      </c>
      <c r="H36183" t="e">
        <f>IF(AND(F36183&gt;19.999,F36183&lt;30),C36183,NA())</f>
        <v>#N/A</v>
      </c>
      <c r="I36183" t="e">
        <f t="shared" si="1696"/>
        <v>#N/A</v>
      </c>
      <c r="J36183" t="e">
        <f t="shared" si="1697"/>
        <v>#N/A</v>
      </c>
      <c r="L36183" t="e">
        <v>#N/A</v>
      </c>
    </row>
    <row r="36184" spans="1:12" x14ac:dyDescent="0.3">
      <c r="A36184">
        <v>318.32799999999997</v>
      </c>
      <c r="B36184">
        <v>10.01</v>
      </c>
      <c r="C36184">
        <v>19.5</v>
      </c>
      <c r="D36184">
        <v>8.4184300000000007</v>
      </c>
      <c r="E36184" t="s">
        <v>36187</v>
      </c>
      <c r="F36184">
        <v>5.5555555555555554</v>
      </c>
      <c r="G36184">
        <f t="shared" si="1695"/>
        <v>19.5</v>
      </c>
      <c r="H36184" t="e">
        <f>IF(AND(F36184&gt;19.999,F36184&lt;30),C36184,NA())</f>
        <v>#N/A</v>
      </c>
      <c r="I36184" t="e">
        <f t="shared" si="1696"/>
        <v>#N/A</v>
      </c>
      <c r="J36184" t="e">
        <f t="shared" si="1697"/>
        <v>#N/A</v>
      </c>
      <c r="L36184" t="e">
        <v>#N/A</v>
      </c>
    </row>
    <row r="36185" spans="1:12" x14ac:dyDescent="0.3">
      <c r="A36185">
        <v>318.33499999999998</v>
      </c>
      <c r="B36185">
        <v>7.6159999999999997</v>
      </c>
      <c r="C36185">
        <v>15.824999999999999</v>
      </c>
      <c r="D36185">
        <v>8.0690399999999993</v>
      </c>
      <c r="E36185" t="s">
        <v>36188</v>
      </c>
      <c r="F36185">
        <v>5.5555555555555554</v>
      </c>
      <c r="G36185">
        <f t="shared" si="1695"/>
        <v>15.824999999999999</v>
      </c>
      <c r="H36185" t="e">
        <f>IF(AND(F36185&gt;19.999,F36185&lt;30),C36185,NA())</f>
        <v>#N/A</v>
      </c>
      <c r="I36185" t="e">
        <f t="shared" si="1696"/>
        <v>#N/A</v>
      </c>
      <c r="J36185" t="e">
        <f t="shared" si="1697"/>
        <v>#N/A</v>
      </c>
      <c r="L36185" t="e">
        <v>#N/A</v>
      </c>
    </row>
    <row r="36186" spans="1:12" x14ac:dyDescent="0.3">
      <c r="A36186">
        <v>318.34199999999998</v>
      </c>
      <c r="B36186">
        <v>7.4909999999999997</v>
      </c>
      <c r="C36186">
        <v>15.3</v>
      </c>
      <c r="D36186">
        <v>7.7176900000000002</v>
      </c>
      <c r="E36186" t="s">
        <v>36189</v>
      </c>
      <c r="F36186">
        <v>5</v>
      </c>
      <c r="G36186">
        <f t="shared" si="1695"/>
        <v>15.3</v>
      </c>
      <c r="H36186" t="e">
        <f>IF(AND(F36186&gt;19.999,F36186&lt;30),C36186,NA())</f>
        <v>#N/A</v>
      </c>
      <c r="I36186" t="e">
        <f t="shared" si="1696"/>
        <v>#N/A</v>
      </c>
      <c r="J36186" t="e">
        <f t="shared" si="1697"/>
        <v>#N/A</v>
      </c>
      <c r="L36186" t="e">
        <v>#N/A</v>
      </c>
    </row>
    <row r="36187" spans="1:12" x14ac:dyDescent="0.3">
      <c r="A36187">
        <v>318.34899999999999</v>
      </c>
      <c r="B36187">
        <v>6.3029999999999999</v>
      </c>
      <c r="C36187">
        <v>13.65</v>
      </c>
      <c r="D36187">
        <v>7.7179900000000004</v>
      </c>
      <c r="E36187" t="s">
        <v>36190</v>
      </c>
      <c r="F36187">
        <v>5</v>
      </c>
      <c r="G36187">
        <f t="shared" si="1695"/>
        <v>13.65</v>
      </c>
      <c r="H36187" t="e">
        <f>IF(AND(F36187&gt;19.999,F36187&lt;30),C36187,NA())</f>
        <v>#N/A</v>
      </c>
      <c r="I36187" t="e">
        <f t="shared" si="1696"/>
        <v>#N/A</v>
      </c>
      <c r="J36187" t="e">
        <f t="shared" si="1697"/>
        <v>#N/A</v>
      </c>
      <c r="L36187" t="e">
        <v>#N/A</v>
      </c>
    </row>
    <row r="36188" spans="1:12" x14ac:dyDescent="0.3">
      <c r="A36188">
        <v>318.35599999999999</v>
      </c>
      <c r="B36188">
        <v>5.5129999999999999</v>
      </c>
      <c r="C36188">
        <v>11.4</v>
      </c>
      <c r="D36188">
        <v>6.5654199999999996</v>
      </c>
      <c r="E36188" t="s">
        <v>36191</v>
      </c>
      <c r="F36188">
        <v>5.5555555555555554</v>
      </c>
      <c r="G36188">
        <f t="shared" si="1695"/>
        <v>11.4</v>
      </c>
      <c r="H36188" t="e">
        <f>IF(AND(F36188&gt;19.999,F36188&lt;30),C36188,NA())</f>
        <v>#N/A</v>
      </c>
      <c r="I36188" t="e">
        <f t="shared" si="1696"/>
        <v>#N/A</v>
      </c>
      <c r="J36188" t="e">
        <f t="shared" si="1697"/>
        <v>#N/A</v>
      </c>
      <c r="L36188" t="e">
        <v>#N/A</v>
      </c>
    </row>
    <row r="36189" spans="1:12" x14ac:dyDescent="0.3">
      <c r="A36189">
        <v>318.363</v>
      </c>
      <c r="B36189">
        <v>3.0670000000000002</v>
      </c>
      <c r="C36189">
        <v>9.2249999999999996</v>
      </c>
      <c r="D36189">
        <v>7.7882699999999998</v>
      </c>
      <c r="E36189" t="s">
        <v>36192</v>
      </c>
      <c r="F36189">
        <v>7.2222222222222223</v>
      </c>
      <c r="G36189">
        <f t="shared" si="1695"/>
        <v>9.2249999999999996</v>
      </c>
      <c r="H36189" t="e">
        <f>IF(AND(F36189&gt;19.999,F36189&lt;30),C36189,NA())</f>
        <v>#N/A</v>
      </c>
      <c r="I36189" t="e">
        <f t="shared" si="1696"/>
        <v>#N/A</v>
      </c>
      <c r="J36189" t="e">
        <f t="shared" si="1697"/>
        <v>#N/A</v>
      </c>
      <c r="L36189" t="e">
        <v>#N/A</v>
      </c>
    </row>
    <row r="36190" spans="1:12" x14ac:dyDescent="0.3">
      <c r="A36190">
        <v>318.37</v>
      </c>
      <c r="B36190">
        <v>3.8170000000000002</v>
      </c>
      <c r="C36190">
        <v>9.6750000000000007</v>
      </c>
      <c r="D36190">
        <v>7.1964100000000002</v>
      </c>
      <c r="E36190" t="s">
        <v>36193</v>
      </c>
      <c r="F36190">
        <v>8.3333333333333339</v>
      </c>
      <c r="G36190">
        <f t="shared" si="1695"/>
        <v>9.6750000000000007</v>
      </c>
      <c r="H36190" t="e">
        <f>IF(AND(F36190&gt;19.999,F36190&lt;30),C36190,NA())</f>
        <v>#N/A</v>
      </c>
      <c r="I36190" t="e">
        <f t="shared" si="1696"/>
        <v>#N/A</v>
      </c>
      <c r="J36190" t="e">
        <f t="shared" si="1697"/>
        <v>#N/A</v>
      </c>
      <c r="L36190" t="e">
        <v>#N/A</v>
      </c>
    </row>
    <row r="36191" spans="1:12" x14ac:dyDescent="0.3">
      <c r="A36191">
        <v>318.37700000000001</v>
      </c>
      <c r="B36191">
        <v>3.7549999999999999</v>
      </c>
      <c r="C36191">
        <v>8.625</v>
      </c>
      <c r="D36191">
        <v>6.2325299999999997</v>
      </c>
      <c r="E36191" t="s">
        <v>36194</v>
      </c>
      <c r="F36191">
        <v>8.8888888888888893</v>
      </c>
      <c r="G36191">
        <f t="shared" si="1695"/>
        <v>8.625</v>
      </c>
      <c r="H36191" t="e">
        <f>IF(AND(F36191&gt;19.999,F36191&lt;30),C36191,NA())</f>
        <v>#N/A</v>
      </c>
      <c r="I36191" t="e">
        <f t="shared" si="1696"/>
        <v>#N/A</v>
      </c>
      <c r="J36191" t="e">
        <f t="shared" si="1697"/>
        <v>#N/A</v>
      </c>
      <c r="L36191" t="e">
        <v>#N/A</v>
      </c>
    </row>
    <row r="36192" spans="1:12" x14ac:dyDescent="0.3">
      <c r="A36192">
        <v>318.38400000000001</v>
      </c>
      <c r="B36192">
        <v>5.0049999999999999</v>
      </c>
      <c r="C36192">
        <v>9.9</v>
      </c>
      <c r="D36192">
        <v>5.7710999999999997</v>
      </c>
      <c r="E36192" t="s">
        <v>36195</v>
      </c>
      <c r="F36192">
        <v>10</v>
      </c>
      <c r="G36192">
        <f t="shared" si="1695"/>
        <v>9.9</v>
      </c>
      <c r="H36192" t="e">
        <f>IF(AND(F36192&gt;19.999,F36192&lt;30),C36192,NA())</f>
        <v>#N/A</v>
      </c>
      <c r="I36192" t="e">
        <f t="shared" si="1696"/>
        <v>#N/A</v>
      </c>
      <c r="J36192" t="e">
        <f t="shared" si="1697"/>
        <v>#N/A</v>
      </c>
      <c r="L36192" t="e">
        <v>#N/A</v>
      </c>
    </row>
    <row r="36193" spans="1:12" x14ac:dyDescent="0.3">
      <c r="A36193">
        <v>318.39100000000002</v>
      </c>
      <c r="B36193">
        <v>5.968</v>
      </c>
      <c r="C36193">
        <v>11.7</v>
      </c>
      <c r="D36193">
        <v>6.2333499999999997</v>
      </c>
      <c r="E36193" t="s">
        <v>36196</v>
      </c>
      <c r="F36193">
        <v>10.555555555555555</v>
      </c>
      <c r="G36193">
        <f t="shared" si="1695"/>
        <v>11.7</v>
      </c>
      <c r="H36193" t="e">
        <f>IF(AND(F36193&gt;19.999,F36193&lt;30),C36193,NA())</f>
        <v>#N/A</v>
      </c>
      <c r="I36193" t="e">
        <f t="shared" si="1696"/>
        <v>#N/A</v>
      </c>
      <c r="J36193" t="e">
        <f t="shared" si="1697"/>
        <v>#N/A</v>
      </c>
      <c r="L36193" t="e">
        <v>#N/A</v>
      </c>
    </row>
    <row r="36194" spans="1:12" x14ac:dyDescent="0.3">
      <c r="A36194">
        <v>318.39800000000002</v>
      </c>
      <c r="B36194">
        <v>7.4480000000000004</v>
      </c>
      <c r="C36194">
        <v>13.725</v>
      </c>
      <c r="D36194">
        <v>6.20242</v>
      </c>
      <c r="E36194" t="s">
        <v>36197</v>
      </c>
      <c r="F36194">
        <v>10</v>
      </c>
      <c r="G36194">
        <f t="shared" si="1695"/>
        <v>13.725</v>
      </c>
      <c r="H36194" t="e">
        <f>IF(AND(F36194&gt;19.999,F36194&lt;30),C36194,NA())</f>
        <v>#N/A</v>
      </c>
      <c r="I36194" t="e">
        <f t="shared" si="1696"/>
        <v>#N/A</v>
      </c>
      <c r="J36194" t="e">
        <f t="shared" si="1697"/>
        <v>#N/A</v>
      </c>
      <c r="L36194" t="e">
        <v>#N/A</v>
      </c>
    </row>
    <row r="36195" spans="1:12" x14ac:dyDescent="0.3">
      <c r="A36195">
        <v>318.40499999999997</v>
      </c>
      <c r="B36195">
        <v>7.6929999999999996</v>
      </c>
      <c r="C36195">
        <v>13.95</v>
      </c>
      <c r="D36195">
        <v>6.0870800000000003</v>
      </c>
      <c r="E36195" t="s">
        <v>36198</v>
      </c>
      <c r="F36195">
        <v>9.4444444444444446</v>
      </c>
      <c r="G36195">
        <f t="shared" si="1695"/>
        <v>13.95</v>
      </c>
      <c r="H36195" t="e">
        <f>IF(AND(F36195&gt;19.999,F36195&lt;30),C36195,NA())</f>
        <v>#N/A</v>
      </c>
      <c r="I36195" t="e">
        <f t="shared" si="1696"/>
        <v>#N/A</v>
      </c>
      <c r="J36195" t="e">
        <f t="shared" si="1697"/>
        <v>#N/A</v>
      </c>
      <c r="L36195" t="e">
        <v>#N/A</v>
      </c>
    </row>
    <row r="36196" spans="1:12" x14ac:dyDescent="0.3">
      <c r="A36196">
        <v>318.41199999999998</v>
      </c>
      <c r="B36196">
        <v>7.8949999999999996</v>
      </c>
      <c r="C36196">
        <v>14.25</v>
      </c>
      <c r="D36196">
        <v>6.1064699999999998</v>
      </c>
      <c r="E36196" t="s">
        <v>36199</v>
      </c>
      <c r="F36196">
        <v>9.4444444444444446</v>
      </c>
      <c r="G36196">
        <f t="shared" si="1695"/>
        <v>14.25</v>
      </c>
      <c r="H36196" t="e">
        <f>IF(AND(F36196&gt;19.999,F36196&lt;30),C36196,NA())</f>
        <v>#N/A</v>
      </c>
      <c r="I36196" t="e">
        <f t="shared" si="1696"/>
        <v>#N/A</v>
      </c>
      <c r="J36196" t="e">
        <f t="shared" si="1697"/>
        <v>#N/A</v>
      </c>
      <c r="L36196" t="e">
        <v>#N/A</v>
      </c>
    </row>
    <row r="36197" spans="1:12" x14ac:dyDescent="0.3">
      <c r="A36197">
        <v>318.41899999999998</v>
      </c>
      <c r="B36197">
        <v>9.4749999999999996</v>
      </c>
      <c r="C36197">
        <v>18</v>
      </c>
      <c r="D36197">
        <v>7.6616200000000001</v>
      </c>
      <c r="E36197" t="s">
        <v>36200</v>
      </c>
      <c r="F36197">
        <v>10.555555555555555</v>
      </c>
      <c r="G36197">
        <f t="shared" si="1695"/>
        <v>18</v>
      </c>
      <c r="H36197" t="e">
        <f>IF(AND(F36197&gt;19.999,F36197&lt;30),C36197,NA())</f>
        <v>#N/A</v>
      </c>
      <c r="I36197" t="e">
        <f t="shared" si="1696"/>
        <v>#N/A</v>
      </c>
      <c r="J36197" t="e">
        <f t="shared" si="1697"/>
        <v>#N/A</v>
      </c>
      <c r="L36197" t="e">
        <v>#N/A</v>
      </c>
    </row>
    <row r="36198" spans="1:12" x14ac:dyDescent="0.3">
      <c r="A36198">
        <v>318.42599999999999</v>
      </c>
      <c r="B36198">
        <v>10.68</v>
      </c>
      <c r="C36198">
        <v>20.399999999999999</v>
      </c>
      <c r="D36198">
        <v>8.3877000000000006</v>
      </c>
      <c r="E36198" t="s">
        <v>36201</v>
      </c>
      <c r="F36198">
        <v>11.666666666666668</v>
      </c>
      <c r="G36198">
        <f t="shared" si="1695"/>
        <v>20.399999999999999</v>
      </c>
      <c r="H36198" t="e">
        <f>IF(AND(F36198&gt;19.999,F36198&lt;30),C36198,NA())</f>
        <v>#N/A</v>
      </c>
      <c r="I36198" t="e">
        <f t="shared" si="1696"/>
        <v>#N/A</v>
      </c>
      <c r="J36198" t="e">
        <f t="shared" si="1697"/>
        <v>#N/A</v>
      </c>
      <c r="L36198" t="e">
        <v>#N/A</v>
      </c>
    </row>
    <row r="36199" spans="1:12" x14ac:dyDescent="0.3">
      <c r="A36199">
        <v>318.43299999999999</v>
      </c>
      <c r="B36199">
        <v>14.6</v>
      </c>
      <c r="C36199">
        <v>25.274999999999999</v>
      </c>
      <c r="D36199">
        <v>7.8172499999999996</v>
      </c>
      <c r="E36199" t="s">
        <v>36202</v>
      </c>
      <c r="F36199">
        <v>12.777777777777779</v>
      </c>
      <c r="G36199">
        <f t="shared" si="1695"/>
        <v>25.274999999999999</v>
      </c>
      <c r="H36199" t="e">
        <f>IF(AND(F36199&gt;19.999,F36199&lt;30),C36199,NA())</f>
        <v>#N/A</v>
      </c>
      <c r="I36199" t="e">
        <f t="shared" si="1696"/>
        <v>#N/A</v>
      </c>
      <c r="J36199" t="e">
        <f t="shared" si="1697"/>
        <v>#N/A</v>
      </c>
      <c r="L36199" t="e">
        <v>#N/A</v>
      </c>
    </row>
    <row r="36200" spans="1:12" x14ac:dyDescent="0.3">
      <c r="A36200">
        <v>318.44</v>
      </c>
      <c r="B36200">
        <v>15.23</v>
      </c>
      <c r="C36200">
        <v>26.4</v>
      </c>
      <c r="D36200">
        <v>8.0670900000000003</v>
      </c>
      <c r="E36200" t="s">
        <v>36203</v>
      </c>
      <c r="F36200">
        <v>13.888888888888889</v>
      </c>
      <c r="G36200">
        <f t="shared" si="1695"/>
        <v>26.4</v>
      </c>
      <c r="H36200" t="e">
        <f>IF(AND(F36200&gt;19.999,F36200&lt;30),C36200,NA())</f>
        <v>#N/A</v>
      </c>
      <c r="I36200" t="e">
        <f t="shared" si="1696"/>
        <v>#N/A</v>
      </c>
      <c r="J36200" t="e">
        <f t="shared" si="1697"/>
        <v>#N/A</v>
      </c>
      <c r="L36200" t="e">
        <v>#N/A</v>
      </c>
    </row>
    <row r="36201" spans="1:12" x14ac:dyDescent="0.3">
      <c r="A36201">
        <v>318.44600000000003</v>
      </c>
      <c r="B36201">
        <v>16.25</v>
      </c>
      <c r="C36201">
        <v>26.925000000000001</v>
      </c>
      <c r="D36201">
        <v>7.17516</v>
      </c>
      <c r="E36201" t="s">
        <v>36204</v>
      </c>
      <c r="F36201">
        <v>13.888888888888889</v>
      </c>
      <c r="G36201">
        <f t="shared" si="1695"/>
        <v>26.925000000000001</v>
      </c>
      <c r="H36201" t="e">
        <f>IF(AND(F36201&gt;19.999,F36201&lt;30),C36201,NA())</f>
        <v>#N/A</v>
      </c>
      <c r="I36201" t="e">
        <f t="shared" si="1696"/>
        <v>#N/A</v>
      </c>
      <c r="J36201" t="e">
        <f t="shared" si="1697"/>
        <v>#N/A</v>
      </c>
      <c r="L36201" t="e">
        <v>#N/A</v>
      </c>
    </row>
    <row r="36202" spans="1:12" x14ac:dyDescent="0.3">
      <c r="A36202">
        <v>318.45299999999997</v>
      </c>
      <c r="B36202">
        <v>16.21</v>
      </c>
      <c r="C36202">
        <v>25.35</v>
      </c>
      <c r="D36202">
        <v>5.6557300000000001</v>
      </c>
      <c r="E36202" t="s">
        <v>36205</v>
      </c>
      <c r="F36202">
        <v>13.888888888888889</v>
      </c>
      <c r="G36202">
        <f t="shared" si="1695"/>
        <v>25.35</v>
      </c>
      <c r="H36202" t="e">
        <f>IF(AND(F36202&gt;19.999,F36202&lt;30),C36202,NA())</f>
        <v>#N/A</v>
      </c>
      <c r="I36202" t="e">
        <f t="shared" si="1696"/>
        <v>#N/A</v>
      </c>
      <c r="J36202" t="e">
        <f t="shared" si="1697"/>
        <v>#N/A</v>
      </c>
      <c r="L36202" t="e">
        <v>#N/A</v>
      </c>
    </row>
    <row r="36203" spans="1:12" x14ac:dyDescent="0.3">
      <c r="A36203">
        <v>318.45999999999998</v>
      </c>
      <c r="B36203">
        <v>15.11</v>
      </c>
      <c r="C36203">
        <v>22.125</v>
      </c>
      <c r="D36203">
        <v>3.95879</v>
      </c>
      <c r="E36203" t="s">
        <v>36206</v>
      </c>
      <c r="F36203">
        <v>15</v>
      </c>
      <c r="G36203">
        <f t="shared" si="1695"/>
        <v>22.125</v>
      </c>
      <c r="H36203" t="e">
        <f>IF(AND(F36203&gt;19.999,F36203&lt;30),C36203,NA())</f>
        <v>#N/A</v>
      </c>
      <c r="I36203" t="e">
        <f t="shared" si="1696"/>
        <v>#N/A</v>
      </c>
      <c r="J36203" t="e">
        <f t="shared" si="1697"/>
        <v>#N/A</v>
      </c>
      <c r="L36203" t="e">
        <v>#N/A</v>
      </c>
    </row>
    <row r="36204" spans="1:12" x14ac:dyDescent="0.3">
      <c r="A36204">
        <v>318.46699999999998</v>
      </c>
      <c r="B36204">
        <v>16.579999999999998</v>
      </c>
      <c r="C36204">
        <v>22.05</v>
      </c>
      <c r="D36204">
        <v>1.8417399999999999</v>
      </c>
      <c r="E36204" t="s">
        <v>36207</v>
      </c>
      <c r="F36204">
        <v>16.111111111111111</v>
      </c>
      <c r="G36204">
        <f t="shared" si="1695"/>
        <v>22.05</v>
      </c>
      <c r="H36204" t="e">
        <f>IF(AND(F36204&gt;19.999,F36204&lt;30),C36204,NA())</f>
        <v>#N/A</v>
      </c>
      <c r="I36204" t="e">
        <f t="shared" si="1696"/>
        <v>#N/A</v>
      </c>
      <c r="J36204" t="e">
        <f t="shared" si="1697"/>
        <v>#N/A</v>
      </c>
      <c r="L36204" t="e">
        <v>#N/A</v>
      </c>
    </row>
    <row r="36205" spans="1:12" x14ac:dyDescent="0.3">
      <c r="A36205">
        <v>318.47399999999999</v>
      </c>
      <c r="B36205">
        <v>18.420000000000002</v>
      </c>
      <c r="C36205">
        <v>24.15</v>
      </c>
      <c r="D36205">
        <v>1.3857200000000001</v>
      </c>
      <c r="E36205" t="s">
        <v>36208</v>
      </c>
      <c r="F36205">
        <v>15.555555555555557</v>
      </c>
      <c r="G36205">
        <f t="shared" si="1695"/>
        <v>24.15</v>
      </c>
      <c r="H36205" t="e">
        <f>IF(AND(F36205&gt;19.999,F36205&lt;30),C36205,NA())</f>
        <v>#N/A</v>
      </c>
      <c r="I36205" t="e">
        <f t="shared" si="1696"/>
        <v>#N/A</v>
      </c>
      <c r="J36205" t="e">
        <f t="shared" si="1697"/>
        <v>#N/A</v>
      </c>
      <c r="L36205" t="e">
        <v>#N/A</v>
      </c>
    </row>
    <row r="36206" spans="1:12" x14ac:dyDescent="0.3">
      <c r="A36206">
        <v>318.48099999999999</v>
      </c>
      <c r="B36206">
        <v>17.739999999999998</v>
      </c>
      <c r="C36206">
        <v>23.475000000000001</v>
      </c>
      <c r="D36206">
        <v>1.65533</v>
      </c>
      <c r="E36206" t="s">
        <v>36209</v>
      </c>
      <c r="F36206">
        <v>16.111111111111111</v>
      </c>
      <c r="G36206">
        <f t="shared" si="1695"/>
        <v>23.475000000000001</v>
      </c>
      <c r="H36206" t="e">
        <f>IF(AND(F36206&gt;19.999,F36206&lt;30),C36206,NA())</f>
        <v>#N/A</v>
      </c>
      <c r="I36206" t="e">
        <f t="shared" si="1696"/>
        <v>#N/A</v>
      </c>
      <c r="J36206" t="e">
        <f t="shared" si="1697"/>
        <v>#N/A</v>
      </c>
      <c r="L36206" t="e">
        <v>#N/A</v>
      </c>
    </row>
    <row r="36207" spans="1:12" x14ac:dyDescent="0.3">
      <c r="A36207">
        <v>318.488</v>
      </c>
      <c r="B36207">
        <v>20.75</v>
      </c>
      <c r="C36207">
        <v>28.5</v>
      </c>
      <c r="D36207">
        <v>2.4990100000000002</v>
      </c>
      <c r="E36207" t="s">
        <v>36210</v>
      </c>
      <c r="F36207">
        <v>16.111111111111111</v>
      </c>
      <c r="G36207">
        <f t="shared" si="1695"/>
        <v>28.5</v>
      </c>
      <c r="H36207" t="e">
        <f>IF(AND(F36207&gt;19.999,F36207&lt;30),C36207,NA())</f>
        <v>#N/A</v>
      </c>
      <c r="I36207" t="e">
        <f t="shared" si="1696"/>
        <v>#N/A</v>
      </c>
      <c r="J36207" t="e">
        <f t="shared" si="1697"/>
        <v>#N/A</v>
      </c>
      <c r="L36207" t="e">
        <v>#N/A</v>
      </c>
    </row>
    <row r="36208" spans="1:12" x14ac:dyDescent="0.3">
      <c r="A36208">
        <v>318.495</v>
      </c>
      <c r="B36208">
        <v>21.1</v>
      </c>
      <c r="C36208">
        <v>32.1</v>
      </c>
      <c r="D36208">
        <v>5.6128099999999996</v>
      </c>
      <c r="E36208" t="s">
        <v>36211</v>
      </c>
      <c r="F36208">
        <v>17.222222222222221</v>
      </c>
      <c r="G36208">
        <f t="shared" si="1695"/>
        <v>32.1</v>
      </c>
      <c r="H36208" t="e">
        <f>IF(AND(F36208&gt;19.999,F36208&lt;30),C36208,NA())</f>
        <v>#N/A</v>
      </c>
      <c r="I36208" t="e">
        <f t="shared" si="1696"/>
        <v>#N/A</v>
      </c>
      <c r="J36208" t="e">
        <f t="shared" si="1697"/>
        <v>#N/A</v>
      </c>
      <c r="L36208" t="e">
        <v>#N/A</v>
      </c>
    </row>
    <row r="36209" spans="1:12" x14ac:dyDescent="0.3">
      <c r="A36209">
        <v>318.50200000000001</v>
      </c>
      <c r="B36209">
        <v>25.08</v>
      </c>
      <c r="C36209">
        <v>39.075000000000003</v>
      </c>
      <c r="D36209">
        <v>7.0590099999999998</v>
      </c>
      <c r="E36209" t="s">
        <v>36212</v>
      </c>
      <c r="F36209">
        <v>18.888888888888889</v>
      </c>
      <c r="G36209">
        <f t="shared" si="1695"/>
        <v>39.075000000000003</v>
      </c>
      <c r="H36209" t="e">
        <f>IF(AND(F36209&gt;19.999,F36209&lt;30),C36209,NA())</f>
        <v>#N/A</v>
      </c>
      <c r="I36209" t="e">
        <f t="shared" si="1696"/>
        <v>#N/A</v>
      </c>
      <c r="J36209" t="e">
        <f t="shared" si="1697"/>
        <v>#N/A</v>
      </c>
      <c r="L36209" t="e">
        <v>#N/A</v>
      </c>
    </row>
    <row r="36210" spans="1:12" x14ac:dyDescent="0.3">
      <c r="A36210">
        <v>318.50900000000001</v>
      </c>
      <c r="B36210">
        <v>23.23</v>
      </c>
      <c r="C36210">
        <v>36.075000000000003</v>
      </c>
      <c r="D36210">
        <v>6.6289300000000004</v>
      </c>
      <c r="E36210" t="s">
        <v>36213</v>
      </c>
      <c r="F36210">
        <v>19.444444444444446</v>
      </c>
      <c r="G36210">
        <f t="shared" si="1695"/>
        <v>36.075000000000003</v>
      </c>
      <c r="H36210" t="e">
        <f>IF(AND(F36210&gt;19.999,F36210&lt;30),C36210,NA())</f>
        <v>#N/A</v>
      </c>
      <c r="I36210" t="e">
        <f t="shared" si="1696"/>
        <v>#N/A</v>
      </c>
      <c r="J36210" t="e">
        <f t="shared" si="1697"/>
        <v>#N/A</v>
      </c>
      <c r="L36210" t="e">
        <v>#N/A</v>
      </c>
    </row>
    <row r="36211" spans="1:12" x14ac:dyDescent="0.3">
      <c r="A36211">
        <v>318.51600000000002</v>
      </c>
      <c r="B36211">
        <v>24.56</v>
      </c>
      <c r="C36211">
        <v>33.75</v>
      </c>
      <c r="D36211">
        <v>2.4563600000000001</v>
      </c>
      <c r="E36211" t="s">
        <v>36214</v>
      </c>
      <c r="F36211">
        <v>18.888888888888889</v>
      </c>
      <c r="G36211">
        <f t="shared" si="1695"/>
        <v>33.75</v>
      </c>
      <c r="H36211" t="e">
        <f>IF(AND(F36211&gt;19.999,F36211&lt;30),C36211,NA())</f>
        <v>#N/A</v>
      </c>
      <c r="I36211" t="e">
        <f t="shared" si="1696"/>
        <v>#N/A</v>
      </c>
      <c r="J36211" t="e">
        <f t="shared" si="1697"/>
        <v>#N/A</v>
      </c>
      <c r="L36211" t="e">
        <v>#N/A</v>
      </c>
    </row>
    <row r="36212" spans="1:12" x14ac:dyDescent="0.3">
      <c r="A36212">
        <v>318.52300000000002</v>
      </c>
      <c r="B36212">
        <v>23.95</v>
      </c>
      <c r="C36212">
        <v>28.425000000000001</v>
      </c>
      <c r="D36212">
        <v>-2.0212599999999998</v>
      </c>
      <c r="E36212" t="s">
        <v>36215</v>
      </c>
      <c r="F36212">
        <v>20</v>
      </c>
      <c r="G36212" t="e">
        <f t="shared" si="1695"/>
        <v>#N/A</v>
      </c>
      <c r="H36212">
        <f>IF(AND(F36212&gt;19.999,F36212&lt;30),C36212,NA())</f>
        <v>28.425000000000001</v>
      </c>
      <c r="I36212" t="e">
        <f t="shared" si="1696"/>
        <v>#N/A</v>
      </c>
      <c r="J36212" t="e">
        <f t="shared" si="1697"/>
        <v>#N/A</v>
      </c>
      <c r="L36212" t="e">
        <v>#N/A</v>
      </c>
    </row>
    <row r="36213" spans="1:12" x14ac:dyDescent="0.3">
      <c r="A36213">
        <v>318.52999999999997</v>
      </c>
      <c r="B36213">
        <v>26.37</v>
      </c>
      <c r="C36213">
        <v>29.175000000000001</v>
      </c>
      <c r="D36213">
        <v>-4.6329900000000004</v>
      </c>
      <c r="E36213" t="s">
        <v>36216</v>
      </c>
      <c r="F36213">
        <v>19.444444444444446</v>
      </c>
      <c r="G36213">
        <f t="shared" si="1695"/>
        <v>29.175000000000001</v>
      </c>
      <c r="H36213" t="e">
        <f>IF(AND(F36213&gt;19.999,F36213&lt;30),C36213,NA())</f>
        <v>#N/A</v>
      </c>
      <c r="I36213" t="e">
        <f t="shared" si="1696"/>
        <v>#N/A</v>
      </c>
      <c r="J36213" t="e">
        <f t="shared" si="1697"/>
        <v>#N/A</v>
      </c>
      <c r="L36213" t="e">
        <v>#N/A</v>
      </c>
    </row>
    <row r="36214" spans="1:12" x14ac:dyDescent="0.3">
      <c r="A36214">
        <v>318.53699999999998</v>
      </c>
      <c r="B36214">
        <v>26.14</v>
      </c>
      <c r="C36214">
        <v>30.75</v>
      </c>
      <c r="D36214">
        <v>-2.7384900000000001</v>
      </c>
      <c r="E36214" t="s">
        <v>36217</v>
      </c>
      <c r="F36214">
        <v>18.888888888888889</v>
      </c>
      <c r="G36214">
        <f t="shared" si="1695"/>
        <v>30.75</v>
      </c>
      <c r="H36214" t="e">
        <f>IF(AND(F36214&gt;19.999,F36214&lt;30),C36214,NA())</f>
        <v>#N/A</v>
      </c>
      <c r="I36214" t="e">
        <f t="shared" si="1696"/>
        <v>#N/A</v>
      </c>
      <c r="J36214" t="e">
        <f t="shared" si="1697"/>
        <v>#N/A</v>
      </c>
      <c r="L36214" t="e">
        <v>#N/A</v>
      </c>
    </row>
    <row r="36215" spans="1:12" x14ac:dyDescent="0.3">
      <c r="A36215">
        <v>318.54399999999998</v>
      </c>
      <c r="B36215">
        <v>25.23</v>
      </c>
      <c r="C36215">
        <v>28.875</v>
      </c>
      <c r="D36215">
        <v>-3.3493599999999999</v>
      </c>
      <c r="E36215" t="s">
        <v>36218</v>
      </c>
      <c r="F36215">
        <v>19.444444444444446</v>
      </c>
      <c r="G36215">
        <f t="shared" si="1695"/>
        <v>28.875</v>
      </c>
      <c r="H36215" t="e">
        <f>IF(AND(F36215&gt;19.999,F36215&lt;30),C36215,NA())</f>
        <v>#N/A</v>
      </c>
      <c r="I36215" t="e">
        <f t="shared" si="1696"/>
        <v>#N/A</v>
      </c>
      <c r="J36215" t="e">
        <f t="shared" si="1697"/>
        <v>#N/A</v>
      </c>
      <c r="L36215" t="e">
        <v>#N/A</v>
      </c>
    </row>
    <row r="36216" spans="1:12" x14ac:dyDescent="0.3">
      <c r="A36216">
        <v>318.55099999999999</v>
      </c>
      <c r="B36216">
        <v>26.56</v>
      </c>
      <c r="C36216">
        <v>31.05</v>
      </c>
      <c r="D36216">
        <v>-3.0219299999999998</v>
      </c>
      <c r="E36216" t="s">
        <v>36219</v>
      </c>
      <c r="F36216">
        <v>20.555555555555557</v>
      </c>
      <c r="G36216" t="e">
        <f t="shared" si="1695"/>
        <v>#N/A</v>
      </c>
      <c r="H36216">
        <f>IF(AND(F36216&gt;19.999,F36216&lt;30),C36216,NA())</f>
        <v>31.05</v>
      </c>
      <c r="I36216" t="e">
        <f t="shared" si="1696"/>
        <v>#N/A</v>
      </c>
      <c r="J36216" t="e">
        <f t="shared" si="1697"/>
        <v>#N/A</v>
      </c>
      <c r="L36216" t="e">
        <v>#N/A</v>
      </c>
    </row>
    <row r="36217" spans="1:12" x14ac:dyDescent="0.3">
      <c r="A36217">
        <v>318.55799999999999</v>
      </c>
      <c r="B36217">
        <v>26.12</v>
      </c>
      <c r="C36217">
        <v>29.55</v>
      </c>
      <c r="D36217">
        <v>-3.9106999999999998</v>
      </c>
      <c r="E36217" t="s">
        <v>36220</v>
      </c>
      <c r="F36217">
        <v>21.666666666666668</v>
      </c>
      <c r="G36217" t="e">
        <f t="shared" si="1695"/>
        <v>#N/A</v>
      </c>
      <c r="H36217">
        <f>IF(AND(F36217&gt;19.999,F36217&lt;30),C36217,NA())</f>
        <v>29.55</v>
      </c>
      <c r="I36217" t="e">
        <f t="shared" si="1696"/>
        <v>#N/A</v>
      </c>
      <c r="J36217" t="e">
        <f t="shared" si="1697"/>
        <v>#N/A</v>
      </c>
      <c r="L36217" t="e">
        <v>#N/A</v>
      </c>
    </row>
    <row r="36218" spans="1:12" x14ac:dyDescent="0.3">
      <c r="A36218">
        <v>318.565</v>
      </c>
      <c r="B36218">
        <v>26.91</v>
      </c>
      <c r="C36218">
        <v>30.75</v>
      </c>
      <c r="D36218">
        <v>-3.8081299999999998</v>
      </c>
      <c r="E36218" t="s">
        <v>36221</v>
      </c>
      <c r="F36218">
        <v>22.777777777777779</v>
      </c>
      <c r="G36218" t="e">
        <f t="shared" si="1695"/>
        <v>#N/A</v>
      </c>
      <c r="H36218">
        <f>IF(AND(F36218&gt;19.999,F36218&lt;30),C36218,NA())</f>
        <v>30.75</v>
      </c>
      <c r="I36218" t="e">
        <f t="shared" si="1696"/>
        <v>#N/A</v>
      </c>
      <c r="J36218" t="e">
        <f t="shared" si="1697"/>
        <v>#N/A</v>
      </c>
      <c r="L36218" t="e">
        <v>#N/A</v>
      </c>
    </row>
    <row r="36219" spans="1:12" x14ac:dyDescent="0.3">
      <c r="A36219">
        <v>318.57100000000003</v>
      </c>
      <c r="B36219">
        <v>26.73</v>
      </c>
      <c r="C36219">
        <v>32.174999999999997</v>
      </c>
      <c r="D36219">
        <v>-2.1330800000000001</v>
      </c>
      <c r="E36219" t="s">
        <v>36222</v>
      </c>
      <c r="F36219">
        <v>22.222222222222221</v>
      </c>
      <c r="G36219" t="e">
        <f t="shared" si="1695"/>
        <v>#N/A</v>
      </c>
      <c r="H36219">
        <f>IF(AND(F36219&gt;19.999,F36219&lt;30),C36219,NA())</f>
        <v>32.174999999999997</v>
      </c>
      <c r="I36219" t="e">
        <f t="shared" si="1696"/>
        <v>#N/A</v>
      </c>
      <c r="J36219" t="e">
        <f t="shared" si="1697"/>
        <v>#N/A</v>
      </c>
      <c r="L36219" t="e">
        <v>#N/A</v>
      </c>
    </row>
    <row r="36220" spans="1:12" x14ac:dyDescent="0.3">
      <c r="A36220">
        <v>318.57799999999997</v>
      </c>
      <c r="B36220">
        <v>26.63</v>
      </c>
      <c r="C36220">
        <v>34.725000000000001</v>
      </c>
      <c r="D36220">
        <v>0.55583199999999999</v>
      </c>
      <c r="E36220" t="s">
        <v>36223</v>
      </c>
      <c r="F36220">
        <v>22.222222222222221</v>
      </c>
      <c r="G36220" t="e">
        <f t="shared" si="1695"/>
        <v>#N/A</v>
      </c>
      <c r="H36220">
        <f>IF(AND(F36220&gt;19.999,F36220&lt;30),C36220,NA())</f>
        <v>34.725000000000001</v>
      </c>
      <c r="I36220" t="e">
        <f t="shared" si="1696"/>
        <v>#N/A</v>
      </c>
      <c r="J36220" t="e">
        <f t="shared" si="1697"/>
        <v>#N/A</v>
      </c>
      <c r="L36220" t="e">
        <v>#N/A</v>
      </c>
    </row>
    <row r="36221" spans="1:12" x14ac:dyDescent="0.3">
      <c r="A36221">
        <v>318.58499999999998</v>
      </c>
      <c r="B36221">
        <v>27.52</v>
      </c>
      <c r="C36221">
        <v>36.524999999999999</v>
      </c>
      <c r="D36221">
        <v>1.1194900000000001</v>
      </c>
      <c r="E36221" t="s">
        <v>36224</v>
      </c>
      <c r="F36221">
        <v>22.777777777777779</v>
      </c>
      <c r="G36221" t="e">
        <f t="shared" si="1695"/>
        <v>#N/A</v>
      </c>
      <c r="H36221">
        <f>IF(AND(F36221&gt;19.999,F36221&lt;30),C36221,NA())</f>
        <v>36.524999999999999</v>
      </c>
      <c r="I36221" t="e">
        <f t="shared" si="1696"/>
        <v>#N/A</v>
      </c>
      <c r="J36221" t="e">
        <f t="shared" si="1697"/>
        <v>#N/A</v>
      </c>
      <c r="L36221" t="e">
        <v>#N/A</v>
      </c>
    </row>
    <row r="36222" spans="1:12" x14ac:dyDescent="0.3">
      <c r="A36222">
        <v>318.59199999999998</v>
      </c>
      <c r="B36222">
        <v>25.73</v>
      </c>
      <c r="C36222">
        <v>35.924999999999997</v>
      </c>
      <c r="D36222">
        <v>3.0060600000000002</v>
      </c>
      <c r="E36222" t="s">
        <v>36225</v>
      </c>
      <c r="F36222">
        <v>22.777777777777779</v>
      </c>
      <c r="G36222" t="e">
        <f t="shared" si="1695"/>
        <v>#N/A</v>
      </c>
      <c r="H36222">
        <f>IF(AND(F36222&gt;19.999,F36222&lt;30),C36222,NA())</f>
        <v>35.924999999999997</v>
      </c>
      <c r="I36222" t="e">
        <f t="shared" si="1696"/>
        <v>#N/A</v>
      </c>
      <c r="J36222" t="e">
        <f t="shared" si="1697"/>
        <v>#N/A</v>
      </c>
      <c r="L36222" t="e">
        <v>#N/A</v>
      </c>
    </row>
    <row r="36223" spans="1:12" x14ac:dyDescent="0.3">
      <c r="A36223">
        <v>318.59899999999999</v>
      </c>
      <c r="B36223">
        <v>25.82</v>
      </c>
      <c r="C36223">
        <v>35.549999999999997</v>
      </c>
      <c r="D36223">
        <v>2.50604</v>
      </c>
      <c r="E36223" t="s">
        <v>36226</v>
      </c>
      <c r="F36223">
        <v>22.777777777777779</v>
      </c>
      <c r="G36223" t="e">
        <f t="shared" si="1695"/>
        <v>#N/A</v>
      </c>
      <c r="H36223">
        <f>IF(AND(F36223&gt;19.999,F36223&lt;30),C36223,NA())</f>
        <v>35.549999999999997</v>
      </c>
      <c r="I36223" t="e">
        <f t="shared" si="1696"/>
        <v>#N/A</v>
      </c>
      <c r="J36223" t="e">
        <f t="shared" si="1697"/>
        <v>#N/A</v>
      </c>
      <c r="L36223" t="e">
        <v>#N/A</v>
      </c>
    </row>
    <row r="36224" spans="1:12" x14ac:dyDescent="0.3">
      <c r="A36224">
        <v>318.60599999999999</v>
      </c>
      <c r="B36224">
        <v>25.86</v>
      </c>
      <c r="C36224">
        <v>37.5</v>
      </c>
      <c r="D36224">
        <v>4.4004700000000003</v>
      </c>
      <c r="E36224" t="s">
        <v>36227</v>
      </c>
      <c r="F36224">
        <v>22.222222222222221</v>
      </c>
      <c r="G36224" t="e">
        <f t="shared" si="1695"/>
        <v>#N/A</v>
      </c>
      <c r="H36224">
        <f>IF(AND(F36224&gt;19.999,F36224&lt;30),C36224,NA())</f>
        <v>37.5</v>
      </c>
      <c r="I36224" t="e">
        <f t="shared" si="1696"/>
        <v>#N/A</v>
      </c>
      <c r="J36224" t="e">
        <f t="shared" si="1697"/>
        <v>#N/A</v>
      </c>
      <c r="L36224" t="e">
        <v>#N/A</v>
      </c>
    </row>
    <row r="36225" spans="1:12" x14ac:dyDescent="0.3">
      <c r="A36225">
        <v>318.613</v>
      </c>
      <c r="B36225">
        <v>25.13</v>
      </c>
      <c r="C36225">
        <v>37.575000000000003</v>
      </c>
      <c r="D36225">
        <v>5.4895500000000004</v>
      </c>
      <c r="E36225" t="s">
        <v>36228</v>
      </c>
      <c r="F36225">
        <v>22.222222222222221</v>
      </c>
      <c r="G36225" t="e">
        <f t="shared" si="1695"/>
        <v>#N/A</v>
      </c>
      <c r="H36225">
        <f>IF(AND(F36225&gt;19.999,F36225&lt;30),C36225,NA())</f>
        <v>37.575000000000003</v>
      </c>
      <c r="I36225" t="e">
        <f t="shared" si="1696"/>
        <v>#N/A</v>
      </c>
      <c r="J36225" t="e">
        <f t="shared" si="1697"/>
        <v>#N/A</v>
      </c>
      <c r="L36225" t="e">
        <v>#N/A</v>
      </c>
    </row>
    <row r="36226" spans="1:12" x14ac:dyDescent="0.3">
      <c r="A36226">
        <v>318.62</v>
      </c>
      <c r="B36226">
        <v>28.2</v>
      </c>
      <c r="C36226">
        <v>39.975000000000001</v>
      </c>
      <c r="D36226">
        <v>3.62487</v>
      </c>
      <c r="E36226" t="s">
        <v>36229</v>
      </c>
      <c r="F36226">
        <v>21.666666666666668</v>
      </c>
      <c r="G36226" t="e">
        <f t="shared" si="1695"/>
        <v>#N/A</v>
      </c>
      <c r="H36226">
        <f>IF(AND(F36226&gt;19.999,F36226&lt;30),C36226,NA())</f>
        <v>39.975000000000001</v>
      </c>
      <c r="I36226" t="e">
        <f t="shared" si="1696"/>
        <v>#N/A</v>
      </c>
      <c r="J36226" t="e">
        <f t="shared" si="1697"/>
        <v>#N/A</v>
      </c>
      <c r="L36226" t="e">
        <v>#N/A</v>
      </c>
    </row>
    <row r="36227" spans="1:12" x14ac:dyDescent="0.3">
      <c r="A36227">
        <v>318.62700000000001</v>
      </c>
      <c r="B36227">
        <v>29.46</v>
      </c>
      <c r="C36227">
        <v>41.475000000000001</v>
      </c>
      <c r="D36227">
        <v>3.3745500000000002</v>
      </c>
      <c r="E36227" t="s">
        <v>36230</v>
      </c>
      <c r="F36227">
        <v>21.666666666666668</v>
      </c>
      <c r="G36227" t="e">
        <f t="shared" ref="G36227:G36290" si="1698">IF(F36227&lt;20,C36227,NA())</f>
        <v>#N/A</v>
      </c>
      <c r="H36227">
        <f>IF(AND(F36227&gt;19.999,F36227&lt;30),C36227,NA())</f>
        <v>41.475000000000001</v>
      </c>
      <c r="I36227" t="e">
        <f t="shared" ref="I36227:I36290" si="1699">IF(AND(F36227&gt;29.999,F36227&lt;40),C36227,NA())</f>
        <v>#N/A</v>
      </c>
      <c r="J36227" t="e">
        <f t="shared" ref="J36227:J36290" si="1700">IF(F36227&gt;40,C36227,NA())</f>
        <v>#N/A</v>
      </c>
      <c r="L36227" t="e">
        <v>#N/A</v>
      </c>
    </row>
    <row r="36228" spans="1:12" x14ac:dyDescent="0.3">
      <c r="A36228">
        <v>318.63400000000001</v>
      </c>
      <c r="B36228">
        <v>29.32</v>
      </c>
      <c r="C36228">
        <v>42.524999999999999</v>
      </c>
      <c r="D36228">
        <v>4.6190300000000004</v>
      </c>
      <c r="E36228" t="s">
        <v>36231</v>
      </c>
      <c r="F36228">
        <v>21.111111111111111</v>
      </c>
      <c r="G36228" t="e">
        <f t="shared" si="1698"/>
        <v>#N/A</v>
      </c>
      <c r="H36228">
        <f>IF(AND(F36228&gt;19.999,F36228&lt;30),C36228,NA())</f>
        <v>42.524999999999999</v>
      </c>
      <c r="I36228" t="e">
        <f t="shared" si="1699"/>
        <v>#N/A</v>
      </c>
      <c r="J36228" t="e">
        <f t="shared" si="1700"/>
        <v>#N/A</v>
      </c>
      <c r="L36228" t="e">
        <v>#N/A</v>
      </c>
    </row>
    <row r="36229" spans="1:12" x14ac:dyDescent="0.3">
      <c r="A36229">
        <v>318.64100000000002</v>
      </c>
      <c r="B36229">
        <v>28.42</v>
      </c>
      <c r="C36229">
        <v>41.475000000000001</v>
      </c>
      <c r="D36229">
        <v>4.8192599999999999</v>
      </c>
      <c r="E36229" t="s">
        <v>36232</v>
      </c>
      <c r="F36229">
        <v>21.111111111111111</v>
      </c>
      <c r="G36229" t="e">
        <f t="shared" si="1698"/>
        <v>#N/A</v>
      </c>
      <c r="H36229">
        <f>IF(AND(F36229&gt;19.999,F36229&lt;30),C36229,NA())</f>
        <v>41.475000000000001</v>
      </c>
      <c r="I36229" t="e">
        <f t="shared" si="1699"/>
        <v>#N/A</v>
      </c>
      <c r="J36229" t="e">
        <f t="shared" si="1700"/>
        <v>#N/A</v>
      </c>
      <c r="L36229" t="e">
        <v>#N/A</v>
      </c>
    </row>
    <row r="36230" spans="1:12" x14ac:dyDescent="0.3">
      <c r="A36230">
        <v>318.64800000000002</v>
      </c>
      <c r="B36230">
        <v>29.25</v>
      </c>
      <c r="C36230">
        <v>41.325000000000003</v>
      </c>
      <c r="D36230">
        <v>3.51627</v>
      </c>
      <c r="E36230" t="s">
        <v>36233</v>
      </c>
      <c r="F36230">
        <v>20.555555555555557</v>
      </c>
      <c r="G36230" t="e">
        <f t="shared" si="1698"/>
        <v>#N/A</v>
      </c>
      <c r="H36230">
        <f>IF(AND(F36230&gt;19.999,F36230&lt;30),C36230,NA())</f>
        <v>41.325000000000003</v>
      </c>
      <c r="I36230" t="e">
        <f t="shared" si="1699"/>
        <v>#N/A</v>
      </c>
      <c r="J36230" t="e">
        <f t="shared" si="1700"/>
        <v>#N/A</v>
      </c>
      <c r="L36230" t="e">
        <v>#N/A</v>
      </c>
    </row>
    <row r="36231" spans="1:12" x14ac:dyDescent="0.3">
      <c r="A36231">
        <v>318.65499999999997</v>
      </c>
      <c r="B36231">
        <v>28.63</v>
      </c>
      <c r="C36231">
        <v>41.024999999999999</v>
      </c>
      <c r="D36231">
        <v>4.0775399999999999</v>
      </c>
      <c r="E36231" t="s">
        <v>36234</v>
      </c>
      <c r="F36231">
        <v>20.555555555555557</v>
      </c>
      <c r="G36231" t="e">
        <f t="shared" si="1698"/>
        <v>#N/A</v>
      </c>
      <c r="H36231">
        <f>IF(AND(F36231&gt;19.999,F36231&lt;30),C36231,NA())</f>
        <v>41.024999999999999</v>
      </c>
      <c r="I36231" t="e">
        <f t="shared" si="1699"/>
        <v>#N/A</v>
      </c>
      <c r="J36231" t="e">
        <f t="shared" si="1700"/>
        <v>#N/A</v>
      </c>
      <c r="L36231" t="e">
        <v>#N/A</v>
      </c>
    </row>
    <row r="36232" spans="1:12" x14ac:dyDescent="0.3">
      <c r="A36232">
        <v>318.66199999999998</v>
      </c>
      <c r="B36232">
        <v>27.93</v>
      </c>
      <c r="C36232">
        <v>40.35</v>
      </c>
      <c r="D36232">
        <v>4.3749399999999996</v>
      </c>
      <c r="E36232" t="s">
        <v>36235</v>
      </c>
      <c r="F36232">
        <v>21.111111111111111</v>
      </c>
      <c r="G36232" t="e">
        <f t="shared" si="1698"/>
        <v>#N/A</v>
      </c>
      <c r="H36232">
        <f>IF(AND(F36232&gt;19.999,F36232&lt;30),C36232,NA())</f>
        <v>40.35</v>
      </c>
      <c r="I36232" t="e">
        <f t="shared" si="1699"/>
        <v>#N/A</v>
      </c>
      <c r="J36232" t="e">
        <f t="shared" si="1700"/>
        <v>#N/A</v>
      </c>
      <c r="L36232" t="e">
        <v>#N/A</v>
      </c>
    </row>
    <row r="36233" spans="1:12" x14ac:dyDescent="0.3">
      <c r="A36233">
        <v>318.66899999999998</v>
      </c>
      <c r="B36233">
        <v>29.11</v>
      </c>
      <c r="C36233">
        <v>42.075000000000003</v>
      </c>
      <c r="D36233">
        <v>4.46075</v>
      </c>
      <c r="E36233" t="s">
        <v>36236</v>
      </c>
      <c r="F36233">
        <v>20.555555555555557</v>
      </c>
      <c r="G36233" t="e">
        <f t="shared" si="1698"/>
        <v>#N/A</v>
      </c>
      <c r="H36233">
        <f>IF(AND(F36233&gt;19.999,F36233&lt;30),C36233,NA())</f>
        <v>42.075000000000003</v>
      </c>
      <c r="I36233" t="e">
        <f t="shared" si="1699"/>
        <v>#N/A</v>
      </c>
      <c r="J36233" t="e">
        <f t="shared" si="1700"/>
        <v>#N/A</v>
      </c>
      <c r="L36233" t="e">
        <v>#N/A</v>
      </c>
    </row>
    <row r="36234" spans="1:12" x14ac:dyDescent="0.3">
      <c r="A36234">
        <v>318.67599999999999</v>
      </c>
      <c r="B36234">
        <v>28.83</v>
      </c>
      <c r="C36234">
        <v>41.774999999999999</v>
      </c>
      <c r="D36234">
        <v>4.5497100000000001</v>
      </c>
      <c r="E36234" t="s">
        <v>36237</v>
      </c>
      <c r="F36234">
        <v>20.555555555555557</v>
      </c>
      <c r="G36234" t="e">
        <f t="shared" si="1698"/>
        <v>#N/A</v>
      </c>
      <c r="H36234">
        <f>IF(AND(F36234&gt;19.999,F36234&lt;30),C36234,NA())</f>
        <v>41.774999999999999</v>
      </c>
      <c r="I36234" t="e">
        <f t="shared" si="1699"/>
        <v>#N/A</v>
      </c>
      <c r="J36234" t="e">
        <f t="shared" si="1700"/>
        <v>#N/A</v>
      </c>
      <c r="L36234" t="e">
        <v>#N/A</v>
      </c>
    </row>
    <row r="36235" spans="1:12" x14ac:dyDescent="0.3">
      <c r="A36235">
        <v>318.68299999999999</v>
      </c>
      <c r="B36235">
        <v>26.89</v>
      </c>
      <c r="C36235">
        <v>41.174999999999997</v>
      </c>
      <c r="D36235">
        <v>6.6446500000000004</v>
      </c>
      <c r="E36235" t="s">
        <v>36238</v>
      </c>
      <c r="F36235">
        <v>21.111111111111111</v>
      </c>
      <c r="G36235" t="e">
        <f t="shared" si="1698"/>
        <v>#N/A</v>
      </c>
      <c r="H36235">
        <f>IF(AND(F36235&gt;19.999,F36235&lt;30),C36235,NA())</f>
        <v>41.174999999999997</v>
      </c>
      <c r="I36235" t="e">
        <f t="shared" si="1699"/>
        <v>#N/A</v>
      </c>
      <c r="J36235" t="e">
        <f t="shared" si="1700"/>
        <v>#N/A</v>
      </c>
      <c r="L36235" t="e">
        <v>#N/A</v>
      </c>
    </row>
    <row r="36236" spans="1:12" x14ac:dyDescent="0.3">
      <c r="A36236">
        <v>318.69</v>
      </c>
      <c r="B36236">
        <v>27.75</v>
      </c>
      <c r="C36236">
        <v>41.1</v>
      </c>
      <c r="D36236">
        <v>5.3749900000000004</v>
      </c>
      <c r="E36236" t="s">
        <v>36239</v>
      </c>
      <c r="F36236">
        <v>20.555555555555557</v>
      </c>
      <c r="G36236" t="e">
        <f t="shared" si="1698"/>
        <v>#N/A</v>
      </c>
      <c r="H36236">
        <f>IF(AND(F36236&gt;19.999,F36236&lt;30),C36236,NA())</f>
        <v>41.1</v>
      </c>
      <c r="I36236" t="e">
        <f t="shared" si="1699"/>
        <v>#N/A</v>
      </c>
      <c r="J36236" t="e">
        <f t="shared" si="1700"/>
        <v>#N/A</v>
      </c>
      <c r="L36236" t="e">
        <v>#N/A</v>
      </c>
    </row>
    <row r="36237" spans="1:12" x14ac:dyDescent="0.3">
      <c r="A36237">
        <v>318.69600000000003</v>
      </c>
      <c r="B36237">
        <v>25.83</v>
      </c>
      <c r="C36237">
        <v>39</v>
      </c>
      <c r="D36237">
        <v>5.9421499999999998</v>
      </c>
      <c r="E36237" t="s">
        <v>36240</v>
      </c>
      <c r="F36237">
        <v>20.555555555555557</v>
      </c>
      <c r="G36237" t="e">
        <f t="shared" si="1698"/>
        <v>#N/A</v>
      </c>
      <c r="H36237">
        <f>IF(AND(F36237&gt;19.999,F36237&lt;30),C36237,NA())</f>
        <v>39</v>
      </c>
      <c r="I36237" t="e">
        <f t="shared" si="1699"/>
        <v>#N/A</v>
      </c>
      <c r="J36237" t="e">
        <f t="shared" si="1700"/>
        <v>#N/A</v>
      </c>
      <c r="L36237" t="e">
        <v>#N/A</v>
      </c>
    </row>
    <row r="36238" spans="1:12" x14ac:dyDescent="0.3">
      <c r="A36238">
        <v>318.70299999999997</v>
      </c>
      <c r="B36238">
        <v>27.95</v>
      </c>
      <c r="C36238">
        <v>40.200000000000003</v>
      </c>
      <c r="D36238">
        <v>4.1971600000000002</v>
      </c>
      <c r="E36238" t="s">
        <v>36241</v>
      </c>
      <c r="F36238">
        <v>20</v>
      </c>
      <c r="G36238" t="e">
        <f t="shared" si="1698"/>
        <v>#N/A</v>
      </c>
      <c r="H36238">
        <f>IF(AND(F36238&gt;19.999,F36238&lt;30),C36238,NA())</f>
        <v>40.200000000000003</v>
      </c>
      <c r="I36238" t="e">
        <f t="shared" si="1699"/>
        <v>#N/A</v>
      </c>
      <c r="J36238" t="e">
        <f t="shared" si="1700"/>
        <v>#N/A</v>
      </c>
      <c r="L36238" t="e">
        <v>#N/A</v>
      </c>
    </row>
    <row r="36239" spans="1:12" x14ac:dyDescent="0.3">
      <c r="A36239">
        <v>318.70999999999998</v>
      </c>
      <c r="B36239">
        <v>26.99</v>
      </c>
      <c r="C36239">
        <v>39.825000000000003</v>
      </c>
      <c r="D36239">
        <v>5.1557399999999998</v>
      </c>
      <c r="E36239" t="s">
        <v>36242</v>
      </c>
      <c r="F36239">
        <v>20</v>
      </c>
      <c r="G36239" t="e">
        <f t="shared" si="1698"/>
        <v>#N/A</v>
      </c>
      <c r="H36239">
        <f>IF(AND(F36239&gt;19.999,F36239&lt;30),C36239,NA())</f>
        <v>39.825000000000003</v>
      </c>
      <c r="I36239" t="e">
        <f t="shared" si="1699"/>
        <v>#N/A</v>
      </c>
      <c r="J36239" t="e">
        <f t="shared" si="1700"/>
        <v>#N/A</v>
      </c>
      <c r="L36239" t="e">
        <v>#N/A</v>
      </c>
    </row>
    <row r="36240" spans="1:12" x14ac:dyDescent="0.3">
      <c r="A36240">
        <v>318.71699999999998</v>
      </c>
      <c r="B36240">
        <v>25.63</v>
      </c>
      <c r="C36240">
        <v>36.975000000000001</v>
      </c>
      <c r="D36240">
        <v>4.1949800000000002</v>
      </c>
      <c r="E36240" t="s">
        <v>36243</v>
      </c>
      <c r="F36240">
        <v>19.444444444444446</v>
      </c>
      <c r="G36240">
        <f t="shared" si="1698"/>
        <v>36.975000000000001</v>
      </c>
      <c r="H36240" t="e">
        <f>IF(AND(F36240&gt;19.999,F36240&lt;30),C36240,NA())</f>
        <v>#N/A</v>
      </c>
      <c r="I36240" t="e">
        <f t="shared" si="1699"/>
        <v>#N/A</v>
      </c>
      <c r="J36240" t="e">
        <f t="shared" si="1700"/>
        <v>#N/A</v>
      </c>
      <c r="L36240" t="e">
        <v>#N/A</v>
      </c>
    </row>
    <row r="36241" spans="1:12" x14ac:dyDescent="0.3">
      <c r="A36241">
        <v>318.72399999999999</v>
      </c>
      <c r="B36241">
        <v>24.23</v>
      </c>
      <c r="C36241">
        <v>34.200000000000003</v>
      </c>
      <c r="D36241">
        <v>3.3647800000000001</v>
      </c>
      <c r="E36241" t="s">
        <v>36244</v>
      </c>
      <c r="F36241">
        <v>19.444444444444446</v>
      </c>
      <c r="G36241">
        <f t="shared" si="1698"/>
        <v>34.200000000000003</v>
      </c>
      <c r="H36241" t="e">
        <f>IF(AND(F36241&gt;19.999,F36241&lt;30),C36241,NA())</f>
        <v>#N/A</v>
      </c>
      <c r="I36241" t="e">
        <f t="shared" si="1699"/>
        <v>#N/A</v>
      </c>
      <c r="J36241" t="e">
        <f t="shared" si="1700"/>
        <v>#N/A</v>
      </c>
      <c r="L36241" t="e">
        <v>#N/A</v>
      </c>
    </row>
    <row r="36242" spans="1:12" x14ac:dyDescent="0.3">
      <c r="A36242">
        <v>318.73099999999999</v>
      </c>
      <c r="B36242">
        <v>17.559999999999999</v>
      </c>
      <c r="C36242">
        <v>25.95</v>
      </c>
      <c r="D36242">
        <v>4.3803799999999997</v>
      </c>
      <c r="E36242" t="s">
        <v>36245</v>
      </c>
      <c r="F36242">
        <v>19.444444444444446</v>
      </c>
      <c r="G36242">
        <f t="shared" si="1698"/>
        <v>25.95</v>
      </c>
      <c r="H36242" t="e">
        <f>IF(AND(F36242&gt;19.999,F36242&lt;30),C36242,NA())</f>
        <v>#N/A</v>
      </c>
      <c r="I36242" t="e">
        <f t="shared" si="1699"/>
        <v>#N/A</v>
      </c>
      <c r="J36242" t="e">
        <f t="shared" si="1700"/>
        <v>#N/A</v>
      </c>
      <c r="L36242" t="e">
        <v>#N/A</v>
      </c>
    </row>
    <row r="36243" spans="1:12" x14ac:dyDescent="0.3">
      <c r="A36243">
        <v>318.738</v>
      </c>
      <c r="B36243">
        <v>15.59</v>
      </c>
      <c r="C36243">
        <v>23.324999999999999</v>
      </c>
      <c r="D36243">
        <v>4.492</v>
      </c>
      <c r="E36243" t="s">
        <v>36246</v>
      </c>
      <c r="F36243">
        <v>18.888888888888889</v>
      </c>
      <c r="G36243">
        <f t="shared" si="1698"/>
        <v>23.324999999999999</v>
      </c>
      <c r="H36243" t="e">
        <f>IF(AND(F36243&gt;19.999,F36243&lt;30),C36243,NA())</f>
        <v>#N/A</v>
      </c>
      <c r="I36243" t="e">
        <f t="shared" si="1699"/>
        <v>#N/A</v>
      </c>
      <c r="J36243" t="e">
        <f t="shared" si="1700"/>
        <v>#N/A</v>
      </c>
      <c r="L36243" t="e">
        <v>#N/A</v>
      </c>
    </row>
    <row r="36244" spans="1:12" x14ac:dyDescent="0.3">
      <c r="A36244">
        <v>318.745</v>
      </c>
      <c r="B36244">
        <v>14.88</v>
      </c>
      <c r="C36244">
        <v>21.75</v>
      </c>
      <c r="D36244">
        <v>3.9032900000000001</v>
      </c>
      <c r="E36244" t="s">
        <v>36247</v>
      </c>
      <c r="F36244">
        <v>18.888888888888889</v>
      </c>
      <c r="G36244">
        <f t="shared" si="1698"/>
        <v>21.75</v>
      </c>
      <c r="H36244" t="e">
        <f>IF(AND(F36244&gt;19.999,F36244&lt;30),C36244,NA())</f>
        <v>#N/A</v>
      </c>
      <c r="I36244" t="e">
        <f t="shared" si="1699"/>
        <v>#N/A</v>
      </c>
      <c r="J36244" t="e">
        <f t="shared" si="1700"/>
        <v>#N/A</v>
      </c>
      <c r="L36244" t="e">
        <v>#N/A</v>
      </c>
    </row>
    <row r="36245" spans="1:12" x14ac:dyDescent="0.3">
      <c r="A36245">
        <v>318.75200000000001</v>
      </c>
      <c r="B36245">
        <v>12.66</v>
      </c>
      <c r="C36245">
        <v>18.824999999999999</v>
      </c>
      <c r="D36245">
        <v>4.0621900000000002</v>
      </c>
      <c r="E36245" t="s">
        <v>36248</v>
      </c>
      <c r="F36245">
        <v>18.333333333333336</v>
      </c>
      <c r="G36245">
        <f t="shared" si="1698"/>
        <v>18.824999999999999</v>
      </c>
      <c r="H36245" t="e">
        <f>IF(AND(F36245&gt;19.999,F36245&lt;30),C36245,NA())</f>
        <v>#N/A</v>
      </c>
      <c r="I36245" t="e">
        <f t="shared" si="1699"/>
        <v>#N/A</v>
      </c>
      <c r="J36245" t="e">
        <f t="shared" si="1700"/>
        <v>#N/A</v>
      </c>
      <c r="L36245" t="e">
        <v>#N/A</v>
      </c>
    </row>
    <row r="36246" spans="1:12" x14ac:dyDescent="0.3">
      <c r="A36246">
        <v>318.75900000000001</v>
      </c>
      <c r="B36246">
        <v>14.63</v>
      </c>
      <c r="C36246">
        <v>20.175000000000001</v>
      </c>
      <c r="D36246">
        <v>2.6755800000000001</v>
      </c>
      <c r="E36246" t="s">
        <v>36249</v>
      </c>
      <c r="F36246">
        <v>18.333333333333336</v>
      </c>
      <c r="G36246">
        <f t="shared" si="1698"/>
        <v>20.175000000000001</v>
      </c>
      <c r="H36246" t="e">
        <f>IF(AND(F36246&gt;19.999,F36246&lt;30),C36246,NA())</f>
        <v>#N/A</v>
      </c>
      <c r="I36246" t="e">
        <f t="shared" si="1699"/>
        <v>#N/A</v>
      </c>
      <c r="J36246" t="e">
        <f t="shared" si="1700"/>
        <v>#N/A</v>
      </c>
      <c r="L36246" t="e">
        <v>#N/A</v>
      </c>
    </row>
    <row r="36247" spans="1:12" x14ac:dyDescent="0.3">
      <c r="A36247">
        <v>318.76600000000002</v>
      </c>
      <c r="B36247">
        <v>9.9450000000000003</v>
      </c>
      <c r="C36247">
        <v>15.675000000000001</v>
      </c>
      <c r="D36247">
        <v>4.6837200000000001</v>
      </c>
      <c r="E36247" t="s">
        <v>36250</v>
      </c>
      <c r="F36247">
        <v>17.777777777777779</v>
      </c>
      <c r="G36247">
        <f t="shared" si="1698"/>
        <v>15.675000000000001</v>
      </c>
      <c r="H36247" t="e">
        <f>IF(AND(F36247&gt;19.999,F36247&lt;30),C36247,NA())</f>
        <v>#N/A</v>
      </c>
      <c r="I36247" t="e">
        <f t="shared" si="1699"/>
        <v>#N/A</v>
      </c>
      <c r="J36247" t="e">
        <f t="shared" si="1700"/>
        <v>#N/A</v>
      </c>
      <c r="L36247" t="e">
        <v>#N/A</v>
      </c>
    </row>
    <row r="36248" spans="1:12" x14ac:dyDescent="0.3">
      <c r="A36248">
        <v>318.77300000000002</v>
      </c>
      <c r="B36248">
        <v>9.3979999999999997</v>
      </c>
      <c r="C36248">
        <v>13.35</v>
      </c>
      <c r="D36248">
        <v>3.1185900000000002</v>
      </c>
      <c r="E36248" t="s">
        <v>36251</v>
      </c>
      <c r="F36248">
        <v>17.777777777777779</v>
      </c>
      <c r="G36248">
        <f t="shared" si="1698"/>
        <v>13.35</v>
      </c>
      <c r="H36248" t="e">
        <f>IF(AND(F36248&gt;19.999,F36248&lt;30),C36248,NA())</f>
        <v>#N/A</v>
      </c>
      <c r="I36248" t="e">
        <f t="shared" si="1699"/>
        <v>#N/A</v>
      </c>
      <c r="J36248" t="e">
        <f t="shared" si="1700"/>
        <v>#N/A</v>
      </c>
      <c r="L36248" t="e">
        <v>#N/A</v>
      </c>
    </row>
    <row r="36249" spans="1:12" x14ac:dyDescent="0.3">
      <c r="A36249">
        <v>318.77999999999997</v>
      </c>
      <c r="B36249">
        <v>7.8970000000000002</v>
      </c>
      <c r="C36249">
        <v>11.55</v>
      </c>
      <c r="D36249">
        <v>3.4036900000000001</v>
      </c>
      <c r="E36249" t="s">
        <v>36252</v>
      </c>
      <c r="F36249">
        <v>17.777777777777779</v>
      </c>
      <c r="G36249">
        <f t="shared" si="1698"/>
        <v>11.55</v>
      </c>
      <c r="H36249" t="e">
        <f>IF(AND(F36249&gt;19.999,F36249&lt;30),C36249,NA())</f>
        <v>#N/A</v>
      </c>
      <c r="I36249" t="e">
        <f t="shared" si="1699"/>
        <v>#N/A</v>
      </c>
      <c r="J36249" t="e">
        <f t="shared" si="1700"/>
        <v>#N/A</v>
      </c>
      <c r="L36249" t="e">
        <v>#N/A</v>
      </c>
    </row>
    <row r="36250" spans="1:12" x14ac:dyDescent="0.3">
      <c r="A36250">
        <v>318.78699999999998</v>
      </c>
      <c r="B36250">
        <v>8.4329999999999998</v>
      </c>
      <c r="C36250">
        <v>12.375</v>
      </c>
      <c r="D36250">
        <v>3.4841099999999998</v>
      </c>
      <c r="E36250" t="s">
        <v>36253</v>
      </c>
      <c r="F36250">
        <v>17.222222222222221</v>
      </c>
      <c r="G36250">
        <f t="shared" si="1698"/>
        <v>12.375</v>
      </c>
      <c r="H36250" t="e">
        <f>IF(AND(F36250&gt;19.999,F36250&lt;30),C36250,NA())</f>
        <v>#N/A</v>
      </c>
      <c r="I36250" t="e">
        <f t="shared" si="1699"/>
        <v>#N/A</v>
      </c>
      <c r="J36250" t="e">
        <f t="shared" si="1700"/>
        <v>#N/A</v>
      </c>
      <c r="L36250" t="e">
        <v>#N/A</v>
      </c>
    </row>
    <row r="36251" spans="1:12" x14ac:dyDescent="0.3">
      <c r="A36251">
        <v>318.79399999999998</v>
      </c>
      <c r="B36251">
        <v>7.851</v>
      </c>
      <c r="C36251">
        <v>11.625</v>
      </c>
      <c r="D36251">
        <v>3.5425900000000001</v>
      </c>
      <c r="E36251" t="s">
        <v>36254</v>
      </c>
      <c r="F36251">
        <v>16.666666666666668</v>
      </c>
      <c r="G36251">
        <f t="shared" si="1698"/>
        <v>11.625</v>
      </c>
      <c r="H36251" t="e">
        <f>IF(AND(F36251&gt;19.999,F36251&lt;30),C36251,NA())</f>
        <v>#N/A</v>
      </c>
      <c r="I36251" t="e">
        <f t="shared" si="1699"/>
        <v>#N/A</v>
      </c>
      <c r="J36251" t="e">
        <f t="shared" si="1700"/>
        <v>#N/A</v>
      </c>
      <c r="L36251" t="e">
        <v>#N/A</v>
      </c>
    </row>
    <row r="36252" spans="1:12" x14ac:dyDescent="0.3">
      <c r="A36252">
        <v>318.80099999999999</v>
      </c>
      <c r="B36252">
        <v>5.0250000000000004</v>
      </c>
      <c r="C36252">
        <v>7.8</v>
      </c>
      <c r="D36252">
        <v>3.6433200000000001</v>
      </c>
      <c r="E36252" t="s">
        <v>36255</v>
      </c>
      <c r="F36252">
        <v>16.666666666666668</v>
      </c>
      <c r="G36252">
        <f t="shared" si="1698"/>
        <v>7.8</v>
      </c>
      <c r="H36252" t="e">
        <f>IF(AND(F36252&gt;19.999,F36252&lt;30),C36252,NA())</f>
        <v>#N/A</v>
      </c>
      <c r="I36252" t="e">
        <f t="shared" si="1699"/>
        <v>#N/A</v>
      </c>
      <c r="J36252" t="e">
        <f t="shared" si="1700"/>
        <v>#N/A</v>
      </c>
      <c r="L36252" t="e">
        <v>#N/A</v>
      </c>
    </row>
    <row r="36253" spans="1:12" x14ac:dyDescent="0.3">
      <c r="A36253">
        <v>318.80799999999999</v>
      </c>
      <c r="B36253">
        <v>2.2509999999999999</v>
      </c>
      <c r="C36253">
        <v>3.6749999999999998</v>
      </c>
      <c r="D36253">
        <v>3.37181</v>
      </c>
      <c r="E36253" t="s">
        <v>36256</v>
      </c>
      <c r="F36253">
        <v>16.666666666666668</v>
      </c>
      <c r="G36253">
        <f t="shared" si="1698"/>
        <v>3.6749999999999998</v>
      </c>
      <c r="H36253" t="e">
        <f>IF(AND(F36253&gt;19.999,F36253&lt;30),C36253,NA())</f>
        <v>#N/A</v>
      </c>
      <c r="I36253" t="e">
        <f t="shared" si="1699"/>
        <v>#N/A</v>
      </c>
      <c r="J36253" t="e">
        <f t="shared" si="1700"/>
        <v>#N/A</v>
      </c>
      <c r="L36253" t="e">
        <v>#N/A</v>
      </c>
    </row>
    <row r="36254" spans="1:12" x14ac:dyDescent="0.3">
      <c r="A36254">
        <v>318.815</v>
      </c>
      <c r="B36254">
        <v>1.8380000000000001</v>
      </c>
      <c r="C36254">
        <v>3.0750000000000002</v>
      </c>
      <c r="D36254">
        <v>3.3455300000000001</v>
      </c>
      <c r="E36254" t="s">
        <v>36257</v>
      </c>
      <c r="F36254">
        <v>16.666666666666668</v>
      </c>
      <c r="G36254">
        <f t="shared" si="1698"/>
        <v>3.0750000000000002</v>
      </c>
      <c r="H36254" t="e">
        <f>IF(AND(F36254&gt;19.999,F36254&lt;30),C36254,NA())</f>
        <v>#N/A</v>
      </c>
      <c r="I36254" t="e">
        <f t="shared" si="1699"/>
        <v>#N/A</v>
      </c>
      <c r="J36254" t="e">
        <f t="shared" si="1700"/>
        <v>#N/A</v>
      </c>
      <c r="L36254" t="e">
        <v>#N/A</v>
      </c>
    </row>
    <row r="36255" spans="1:12" x14ac:dyDescent="0.3">
      <c r="A36255">
        <v>318.82100000000003</v>
      </c>
      <c r="B36255">
        <v>1.8320000000000001</v>
      </c>
      <c r="C36255">
        <v>3.8250000000000002</v>
      </c>
      <c r="D36255">
        <v>4.1038600000000001</v>
      </c>
      <c r="E36255" t="s">
        <v>36258</v>
      </c>
      <c r="F36255">
        <v>16.666666666666668</v>
      </c>
      <c r="G36255">
        <f t="shared" si="1698"/>
        <v>3.8250000000000002</v>
      </c>
      <c r="H36255" t="e">
        <f>IF(AND(F36255&gt;19.999,F36255&lt;30),C36255,NA())</f>
        <v>#N/A</v>
      </c>
      <c r="I36255" t="e">
        <f t="shared" si="1699"/>
        <v>#N/A</v>
      </c>
      <c r="J36255" t="e">
        <f t="shared" si="1700"/>
        <v>#N/A</v>
      </c>
      <c r="L36255" t="e">
        <v>#N/A</v>
      </c>
    </row>
    <row r="36256" spans="1:12" x14ac:dyDescent="0.3">
      <c r="A36256">
        <v>318.82799999999997</v>
      </c>
      <c r="B36256">
        <v>1.9219999999999999</v>
      </c>
      <c r="C36256">
        <v>4.2750000000000004</v>
      </c>
      <c r="D36256">
        <v>4.4288400000000001</v>
      </c>
      <c r="E36256" t="s">
        <v>36259</v>
      </c>
      <c r="F36256">
        <v>16.111111111111111</v>
      </c>
      <c r="G36256">
        <f t="shared" si="1698"/>
        <v>4.2750000000000004</v>
      </c>
      <c r="H36256" t="e">
        <f>IF(AND(F36256&gt;19.999,F36256&lt;30),C36256,NA())</f>
        <v>#N/A</v>
      </c>
      <c r="I36256" t="e">
        <f t="shared" si="1699"/>
        <v>#N/A</v>
      </c>
      <c r="J36256" t="e">
        <f t="shared" si="1700"/>
        <v>#N/A</v>
      </c>
      <c r="L36256" t="e">
        <v>#N/A</v>
      </c>
    </row>
    <row r="36257" spans="1:12" x14ac:dyDescent="0.3">
      <c r="A36257">
        <v>318.83499999999998</v>
      </c>
      <c r="B36257">
        <v>1.8220000000000001</v>
      </c>
      <c r="C36257">
        <v>4.3499999999999996</v>
      </c>
      <c r="D36257">
        <v>4.6427500000000004</v>
      </c>
      <c r="E36257" t="s">
        <v>36260</v>
      </c>
      <c r="F36257">
        <v>16.111111111111111</v>
      </c>
      <c r="G36257">
        <f t="shared" si="1698"/>
        <v>4.3499999999999996</v>
      </c>
      <c r="H36257" t="e">
        <f>IF(AND(F36257&gt;19.999,F36257&lt;30),C36257,NA())</f>
        <v>#N/A</v>
      </c>
      <c r="I36257" t="e">
        <f t="shared" si="1699"/>
        <v>#N/A</v>
      </c>
      <c r="J36257" t="e">
        <f t="shared" si="1700"/>
        <v>#N/A</v>
      </c>
      <c r="L36257" t="e">
        <v>#N/A</v>
      </c>
    </row>
    <row r="36258" spans="1:12" x14ac:dyDescent="0.3">
      <c r="A36258">
        <v>318.84199999999998</v>
      </c>
      <c r="B36258">
        <v>1.8109999999999999</v>
      </c>
      <c r="C36258">
        <v>3.9</v>
      </c>
      <c r="D36258">
        <v>4.2080299999999999</v>
      </c>
      <c r="E36258" t="s">
        <v>36261</v>
      </c>
      <c r="F36258">
        <v>15.555555555555557</v>
      </c>
      <c r="G36258">
        <f t="shared" si="1698"/>
        <v>3.9</v>
      </c>
      <c r="H36258" t="e">
        <f>IF(AND(F36258&gt;19.999,F36258&lt;30),C36258,NA())</f>
        <v>#N/A</v>
      </c>
      <c r="I36258" t="e">
        <f t="shared" si="1699"/>
        <v>#N/A</v>
      </c>
      <c r="J36258" t="e">
        <f t="shared" si="1700"/>
        <v>#N/A</v>
      </c>
      <c r="L36258" t="e">
        <v>#N/A</v>
      </c>
    </row>
    <row r="36259" spans="1:12" x14ac:dyDescent="0.3">
      <c r="A36259">
        <v>318.84899999999999</v>
      </c>
      <c r="B36259">
        <v>1.7909999999999999</v>
      </c>
      <c r="C36259">
        <v>3.75</v>
      </c>
      <c r="D36259">
        <v>4.08582</v>
      </c>
      <c r="E36259" t="s">
        <v>36262</v>
      </c>
      <c r="F36259">
        <v>15</v>
      </c>
      <c r="G36259">
        <f t="shared" si="1698"/>
        <v>3.75</v>
      </c>
      <c r="H36259" t="e">
        <f>IF(AND(F36259&gt;19.999,F36259&lt;30),C36259,NA())</f>
        <v>#N/A</v>
      </c>
      <c r="I36259" t="e">
        <f t="shared" si="1699"/>
        <v>#N/A</v>
      </c>
      <c r="J36259" t="e">
        <f t="shared" si="1700"/>
        <v>#N/A</v>
      </c>
      <c r="L36259" t="e">
        <v>#N/A</v>
      </c>
    </row>
    <row r="36260" spans="1:12" x14ac:dyDescent="0.3">
      <c r="A36260">
        <v>318.85599999999999</v>
      </c>
      <c r="B36260">
        <v>2.161</v>
      </c>
      <c r="C36260">
        <v>3.15</v>
      </c>
      <c r="D36260">
        <v>2.9718300000000002</v>
      </c>
      <c r="E36260" t="s">
        <v>36263</v>
      </c>
      <c r="F36260">
        <v>14.444444444444445</v>
      </c>
      <c r="G36260">
        <f t="shared" si="1698"/>
        <v>3.15</v>
      </c>
      <c r="H36260" t="e">
        <f>IF(AND(F36260&gt;19.999,F36260&lt;30),C36260,NA())</f>
        <v>#N/A</v>
      </c>
      <c r="I36260" t="e">
        <f t="shared" si="1699"/>
        <v>#N/A</v>
      </c>
      <c r="J36260" t="e">
        <f t="shared" si="1700"/>
        <v>#N/A</v>
      </c>
      <c r="L36260" t="e">
        <v>#N/A</v>
      </c>
    </row>
    <row r="36261" spans="1:12" x14ac:dyDescent="0.3">
      <c r="A36261">
        <v>318.863</v>
      </c>
      <c r="B36261">
        <v>2.2959999999999998</v>
      </c>
      <c r="C36261">
        <v>3</v>
      </c>
      <c r="D36261">
        <v>2.6343000000000001</v>
      </c>
      <c r="E36261" t="s">
        <v>36264</v>
      </c>
      <c r="F36261">
        <v>13.888888888888889</v>
      </c>
      <c r="G36261">
        <f t="shared" si="1698"/>
        <v>3</v>
      </c>
      <c r="H36261" t="e">
        <f>IF(AND(F36261&gt;19.999,F36261&lt;30),C36261,NA())</f>
        <v>#N/A</v>
      </c>
      <c r="I36261" t="e">
        <f t="shared" si="1699"/>
        <v>#N/A</v>
      </c>
      <c r="J36261" t="e">
        <f t="shared" si="1700"/>
        <v>#N/A</v>
      </c>
      <c r="L36261" t="e">
        <v>#N/A</v>
      </c>
    </row>
    <row r="36262" spans="1:12" x14ac:dyDescent="0.3">
      <c r="A36262">
        <v>318.87</v>
      </c>
      <c r="B36262">
        <v>2.5990000000000002</v>
      </c>
      <c r="C36262">
        <v>2.7</v>
      </c>
      <c r="D36262">
        <v>1.9133899999999999</v>
      </c>
      <c r="E36262" t="s">
        <v>36265</v>
      </c>
      <c r="F36262">
        <v>13.333333333333334</v>
      </c>
      <c r="G36262">
        <f t="shared" si="1698"/>
        <v>2.7</v>
      </c>
      <c r="H36262" t="e">
        <f>IF(AND(F36262&gt;19.999,F36262&lt;30),C36262,NA())</f>
        <v>#N/A</v>
      </c>
      <c r="I36262" t="e">
        <f t="shared" si="1699"/>
        <v>#N/A</v>
      </c>
      <c r="J36262" t="e">
        <f t="shared" si="1700"/>
        <v>#N/A</v>
      </c>
      <c r="L36262" t="e">
        <v>#N/A</v>
      </c>
    </row>
    <row r="36263" spans="1:12" x14ac:dyDescent="0.3">
      <c r="A36263">
        <v>318.87700000000001</v>
      </c>
      <c r="B36263">
        <v>3.2810000000000001</v>
      </c>
      <c r="C36263">
        <v>3.0750000000000002</v>
      </c>
      <c r="D36263">
        <v>1.3409899999999999</v>
      </c>
      <c r="E36263" t="s">
        <v>36266</v>
      </c>
      <c r="F36263">
        <v>13.333333333333334</v>
      </c>
      <c r="G36263">
        <f t="shared" si="1698"/>
        <v>3.0750000000000002</v>
      </c>
      <c r="H36263" t="e">
        <f>IF(AND(F36263&gt;19.999,F36263&lt;30),C36263,NA())</f>
        <v>#N/A</v>
      </c>
      <c r="I36263" t="e">
        <f t="shared" si="1699"/>
        <v>#N/A</v>
      </c>
      <c r="J36263" t="e">
        <f t="shared" si="1700"/>
        <v>#N/A</v>
      </c>
      <c r="L36263" t="e">
        <v>#N/A</v>
      </c>
    </row>
    <row r="36264" spans="1:12" x14ac:dyDescent="0.3">
      <c r="A36264">
        <v>318.88400000000001</v>
      </c>
      <c r="B36264">
        <v>3.2010000000000001</v>
      </c>
      <c r="C36264">
        <v>4.8</v>
      </c>
      <c r="D36264">
        <v>3.1771199999999999</v>
      </c>
      <c r="E36264" t="s">
        <v>36267</v>
      </c>
      <c r="F36264">
        <v>13.333333333333334</v>
      </c>
      <c r="G36264">
        <f t="shared" si="1698"/>
        <v>4.8</v>
      </c>
      <c r="H36264" t="e">
        <f>IF(AND(F36264&gt;19.999,F36264&lt;30),C36264,NA())</f>
        <v>#N/A</v>
      </c>
      <c r="I36264" t="e">
        <f t="shared" si="1699"/>
        <v>#N/A</v>
      </c>
      <c r="J36264" t="e">
        <f t="shared" si="1700"/>
        <v>#N/A</v>
      </c>
      <c r="L36264" t="e">
        <v>#N/A</v>
      </c>
    </row>
    <row r="36265" spans="1:12" x14ac:dyDescent="0.3">
      <c r="A36265">
        <v>318.89100000000002</v>
      </c>
      <c r="B36265">
        <v>2.6509999999999998</v>
      </c>
      <c r="C36265">
        <v>4.05</v>
      </c>
      <c r="D36265">
        <v>3.1911499999999999</v>
      </c>
      <c r="E36265" t="s">
        <v>36268</v>
      </c>
      <c r="F36265">
        <v>13.333333333333334</v>
      </c>
      <c r="G36265">
        <f t="shared" si="1698"/>
        <v>4.05</v>
      </c>
      <c r="H36265" t="e">
        <f>IF(AND(F36265&gt;19.999,F36265&lt;30),C36265,NA())</f>
        <v>#N/A</v>
      </c>
      <c r="I36265" t="e">
        <f t="shared" si="1699"/>
        <v>#N/A</v>
      </c>
      <c r="J36265" t="e">
        <f t="shared" si="1700"/>
        <v>#N/A</v>
      </c>
      <c r="L36265" t="e">
        <v>#N/A</v>
      </c>
    </row>
    <row r="36266" spans="1:12" x14ac:dyDescent="0.3">
      <c r="A36266">
        <v>318.89800000000002</v>
      </c>
      <c r="B36266">
        <v>2.6419999999999999</v>
      </c>
      <c r="C36266">
        <v>6</v>
      </c>
      <c r="D36266">
        <v>5.1536499999999998</v>
      </c>
      <c r="E36266" t="s">
        <v>36269</v>
      </c>
      <c r="F36266">
        <v>13.333333333333334</v>
      </c>
      <c r="G36266">
        <f t="shared" si="1698"/>
        <v>6</v>
      </c>
      <c r="H36266" t="e">
        <f>IF(AND(F36266&gt;19.999,F36266&lt;30),C36266,NA())</f>
        <v>#N/A</v>
      </c>
      <c r="I36266" t="e">
        <f t="shared" si="1699"/>
        <v>#N/A</v>
      </c>
      <c r="J36266" t="e">
        <f t="shared" si="1700"/>
        <v>#N/A</v>
      </c>
      <c r="L36266" t="e">
        <v>#N/A</v>
      </c>
    </row>
    <row r="36267" spans="1:12" x14ac:dyDescent="0.3">
      <c r="A36267">
        <v>318.90499999999997</v>
      </c>
      <c r="B36267">
        <v>3.7490000000000001</v>
      </c>
      <c r="C36267">
        <v>6.8250000000000002</v>
      </c>
      <c r="D36267">
        <v>4.4408700000000003</v>
      </c>
      <c r="E36267" t="s">
        <v>36270</v>
      </c>
      <c r="F36267">
        <v>12.777777777777779</v>
      </c>
      <c r="G36267">
        <f t="shared" si="1698"/>
        <v>6.8250000000000002</v>
      </c>
      <c r="H36267" t="e">
        <f>IF(AND(F36267&gt;19.999,F36267&lt;30),C36267,NA())</f>
        <v>#N/A</v>
      </c>
      <c r="I36267" t="e">
        <f t="shared" si="1699"/>
        <v>#N/A</v>
      </c>
      <c r="J36267" t="e">
        <f t="shared" si="1700"/>
        <v>#N/A</v>
      </c>
      <c r="L36267" t="e">
        <v>#N/A</v>
      </c>
    </row>
    <row r="36268" spans="1:12" x14ac:dyDescent="0.3">
      <c r="A36268">
        <v>318.91199999999998</v>
      </c>
      <c r="B36268">
        <v>3.34</v>
      </c>
      <c r="C36268">
        <v>7.2750000000000004</v>
      </c>
      <c r="D36268">
        <v>5.4590300000000003</v>
      </c>
      <c r="E36268" t="s">
        <v>36271</v>
      </c>
      <c r="F36268">
        <v>12.222222222222223</v>
      </c>
      <c r="G36268">
        <f t="shared" si="1698"/>
        <v>7.2750000000000004</v>
      </c>
      <c r="H36268" t="e">
        <f>IF(AND(F36268&gt;19.999,F36268&lt;30),C36268,NA())</f>
        <v>#N/A</v>
      </c>
      <c r="I36268" t="e">
        <f t="shared" si="1699"/>
        <v>#N/A</v>
      </c>
      <c r="J36268" t="e">
        <f t="shared" si="1700"/>
        <v>#N/A</v>
      </c>
      <c r="L36268" t="e">
        <v>#N/A</v>
      </c>
    </row>
    <row r="36269" spans="1:12" x14ac:dyDescent="0.3">
      <c r="A36269">
        <v>318.91899999999998</v>
      </c>
      <c r="B36269">
        <v>3.4119999999999999</v>
      </c>
      <c r="C36269">
        <v>6.8250000000000002</v>
      </c>
      <c r="D36269">
        <v>4.9090100000000003</v>
      </c>
      <c r="E36269" t="s">
        <v>36272</v>
      </c>
      <c r="F36269">
        <v>12.222222222222223</v>
      </c>
      <c r="G36269">
        <f t="shared" si="1698"/>
        <v>6.8250000000000002</v>
      </c>
      <c r="H36269" t="e">
        <f>IF(AND(F36269&gt;19.999,F36269&lt;30),C36269,NA())</f>
        <v>#N/A</v>
      </c>
      <c r="I36269" t="e">
        <f t="shared" si="1699"/>
        <v>#N/A</v>
      </c>
      <c r="J36269" t="e">
        <f t="shared" si="1700"/>
        <v>#N/A</v>
      </c>
      <c r="L36269" t="e">
        <v>#N/A</v>
      </c>
    </row>
    <row r="36270" spans="1:12" x14ac:dyDescent="0.3">
      <c r="A36270">
        <v>318.92599999999999</v>
      </c>
      <c r="B36270">
        <v>3.536</v>
      </c>
      <c r="C36270">
        <v>6.375</v>
      </c>
      <c r="D36270">
        <v>4.2867600000000001</v>
      </c>
      <c r="E36270" t="s">
        <v>36273</v>
      </c>
      <c r="F36270">
        <v>12.222222222222223</v>
      </c>
      <c r="G36270">
        <f t="shared" si="1698"/>
        <v>6.375</v>
      </c>
      <c r="H36270" t="e">
        <f>IF(AND(F36270&gt;19.999,F36270&lt;30),C36270,NA())</f>
        <v>#N/A</v>
      </c>
      <c r="I36270" t="e">
        <f t="shared" si="1699"/>
        <v>#N/A</v>
      </c>
      <c r="J36270" t="e">
        <f t="shared" si="1700"/>
        <v>#N/A</v>
      </c>
      <c r="L36270" t="e">
        <v>#N/A</v>
      </c>
    </row>
    <row r="36271" spans="1:12" x14ac:dyDescent="0.3">
      <c r="A36271">
        <v>318.93299999999999</v>
      </c>
      <c r="B36271">
        <v>3.0169999999999999</v>
      </c>
      <c r="C36271">
        <v>6.15</v>
      </c>
      <c r="D36271">
        <v>4.7827200000000003</v>
      </c>
      <c r="E36271" t="s">
        <v>36274</v>
      </c>
      <c r="F36271">
        <v>12.222222222222223</v>
      </c>
      <c r="G36271">
        <f t="shared" si="1698"/>
        <v>6.15</v>
      </c>
      <c r="H36271" t="e">
        <f>IF(AND(F36271&gt;19.999,F36271&lt;30),C36271,NA())</f>
        <v>#N/A</v>
      </c>
      <c r="I36271" t="e">
        <f t="shared" si="1699"/>
        <v>#N/A</v>
      </c>
      <c r="J36271" t="e">
        <f t="shared" si="1700"/>
        <v>#N/A</v>
      </c>
      <c r="L36271" t="e">
        <v>#N/A</v>
      </c>
    </row>
    <row r="36272" spans="1:12" x14ac:dyDescent="0.3">
      <c r="A36272">
        <v>318.94</v>
      </c>
      <c r="B36272">
        <v>1.7210000000000001</v>
      </c>
      <c r="C36272">
        <v>4.6500000000000004</v>
      </c>
      <c r="D36272">
        <v>5.0830599999999997</v>
      </c>
      <c r="E36272" t="s">
        <v>36275</v>
      </c>
      <c r="F36272">
        <v>11.666666666666668</v>
      </c>
      <c r="G36272">
        <f t="shared" si="1698"/>
        <v>4.6500000000000004</v>
      </c>
      <c r="H36272" t="e">
        <f>IF(AND(F36272&gt;19.999,F36272&lt;30),C36272,NA())</f>
        <v>#N/A</v>
      </c>
      <c r="I36272" t="e">
        <f t="shared" si="1699"/>
        <v>#N/A</v>
      </c>
      <c r="J36272" t="e">
        <f t="shared" si="1700"/>
        <v>#N/A</v>
      </c>
      <c r="L36272" t="e">
        <v>#N/A</v>
      </c>
    </row>
    <row r="36273" spans="1:12" x14ac:dyDescent="0.3">
      <c r="A36273">
        <v>318.94600000000003</v>
      </c>
      <c r="B36273">
        <v>1.833</v>
      </c>
      <c r="C36273">
        <v>4.5</v>
      </c>
      <c r="D36273">
        <v>4.7774700000000001</v>
      </c>
      <c r="E36273" t="s">
        <v>36276</v>
      </c>
      <c r="F36273">
        <v>11.666666666666668</v>
      </c>
      <c r="G36273">
        <f t="shared" si="1698"/>
        <v>4.5</v>
      </c>
      <c r="H36273" t="e">
        <f>IF(AND(F36273&gt;19.999,F36273&lt;30),C36273,NA())</f>
        <v>#N/A</v>
      </c>
      <c r="I36273" t="e">
        <f t="shared" si="1699"/>
        <v>#N/A</v>
      </c>
      <c r="J36273" t="e">
        <f t="shared" si="1700"/>
        <v>#N/A</v>
      </c>
      <c r="L36273" t="e">
        <v>#N/A</v>
      </c>
    </row>
    <row r="36274" spans="1:12" x14ac:dyDescent="0.3">
      <c r="A36274">
        <v>318.95299999999997</v>
      </c>
      <c r="B36274">
        <v>1.6819999999999999</v>
      </c>
      <c r="C36274">
        <v>3.6</v>
      </c>
      <c r="D36274">
        <v>4.0872299999999999</v>
      </c>
      <c r="E36274" t="s">
        <v>36277</v>
      </c>
      <c r="F36274">
        <v>11.666666666666668</v>
      </c>
      <c r="G36274">
        <f t="shared" si="1698"/>
        <v>3.6</v>
      </c>
      <c r="H36274" t="e">
        <f>IF(AND(F36274&gt;19.999,F36274&lt;30),C36274,NA())</f>
        <v>#N/A</v>
      </c>
      <c r="I36274" t="e">
        <f t="shared" si="1699"/>
        <v>#N/A</v>
      </c>
      <c r="J36274" t="e">
        <f t="shared" si="1700"/>
        <v>#N/A</v>
      </c>
      <c r="L36274" t="e">
        <v>#N/A</v>
      </c>
    </row>
    <row r="36275" spans="1:12" x14ac:dyDescent="0.3">
      <c r="A36275">
        <v>318.95999999999998</v>
      </c>
      <c r="B36275">
        <v>1.9530000000000001</v>
      </c>
      <c r="C36275">
        <v>3.3</v>
      </c>
      <c r="D36275">
        <v>3.4107699999999999</v>
      </c>
      <c r="E36275" t="s">
        <v>36278</v>
      </c>
      <c r="F36275">
        <v>11.666666666666668</v>
      </c>
      <c r="G36275">
        <f t="shared" si="1698"/>
        <v>3.3</v>
      </c>
      <c r="H36275" t="e">
        <f>IF(AND(F36275&gt;19.999,F36275&lt;30),C36275,NA())</f>
        <v>#N/A</v>
      </c>
      <c r="I36275" t="e">
        <f t="shared" si="1699"/>
        <v>#N/A</v>
      </c>
      <c r="J36275" t="e">
        <f t="shared" si="1700"/>
        <v>#N/A</v>
      </c>
      <c r="L36275" t="e">
        <v>#N/A</v>
      </c>
    </row>
    <row r="36276" spans="1:12" x14ac:dyDescent="0.3">
      <c r="A36276">
        <v>318.96699999999998</v>
      </c>
      <c r="B36276">
        <v>1.8260000000000001</v>
      </c>
      <c r="C36276">
        <v>3.45</v>
      </c>
      <c r="D36276">
        <v>3.7372000000000001</v>
      </c>
      <c r="E36276" t="s">
        <v>36279</v>
      </c>
      <c r="F36276">
        <v>11.111111111111111</v>
      </c>
      <c r="G36276">
        <f t="shared" si="1698"/>
        <v>3.45</v>
      </c>
      <c r="H36276" t="e">
        <f>IF(AND(F36276&gt;19.999,F36276&lt;30),C36276,NA())</f>
        <v>#N/A</v>
      </c>
      <c r="I36276" t="e">
        <f t="shared" si="1699"/>
        <v>#N/A</v>
      </c>
      <c r="J36276" t="e">
        <f t="shared" si="1700"/>
        <v>#N/A</v>
      </c>
      <c r="L36276" t="e">
        <v>#N/A</v>
      </c>
    </row>
    <row r="36277" spans="1:12" x14ac:dyDescent="0.3">
      <c r="A36277">
        <v>318.97399999999999</v>
      </c>
      <c r="B36277">
        <v>1.8660000000000001</v>
      </c>
      <c r="C36277">
        <v>3.9750000000000001</v>
      </c>
      <c r="D36277">
        <v>4.2066299999999996</v>
      </c>
      <c r="E36277" t="s">
        <v>36280</v>
      </c>
      <c r="F36277">
        <v>11.666666666666668</v>
      </c>
      <c r="G36277">
        <f t="shared" si="1698"/>
        <v>3.9750000000000001</v>
      </c>
      <c r="H36277" t="e">
        <f>IF(AND(F36277&gt;19.999,F36277&lt;30),C36277,NA())</f>
        <v>#N/A</v>
      </c>
      <c r="I36277" t="e">
        <f t="shared" si="1699"/>
        <v>#N/A</v>
      </c>
      <c r="J36277" t="e">
        <f t="shared" si="1700"/>
        <v>#N/A</v>
      </c>
      <c r="L36277" t="e">
        <v>#N/A</v>
      </c>
    </row>
    <row r="36278" spans="1:12" x14ac:dyDescent="0.3">
      <c r="A36278">
        <v>318.98099999999999</v>
      </c>
      <c r="B36278">
        <v>2.121</v>
      </c>
      <c r="C36278">
        <v>3.8250000000000002</v>
      </c>
      <c r="D36278">
        <v>3.7023999999999999</v>
      </c>
      <c r="E36278" t="s">
        <v>36281</v>
      </c>
      <c r="F36278">
        <v>11.666666666666668</v>
      </c>
      <c r="G36278">
        <f t="shared" si="1698"/>
        <v>3.8250000000000002</v>
      </c>
      <c r="H36278" t="e">
        <f>IF(AND(F36278&gt;19.999,F36278&lt;30),C36278,NA())</f>
        <v>#N/A</v>
      </c>
      <c r="I36278" t="e">
        <f t="shared" si="1699"/>
        <v>#N/A</v>
      </c>
      <c r="J36278" t="e">
        <f t="shared" si="1700"/>
        <v>#N/A</v>
      </c>
      <c r="L36278" t="e">
        <v>#N/A</v>
      </c>
    </row>
    <row r="36279" spans="1:12" x14ac:dyDescent="0.3">
      <c r="A36279">
        <v>318.988</v>
      </c>
      <c r="B36279">
        <v>1.657</v>
      </c>
      <c r="C36279">
        <v>4.2750000000000004</v>
      </c>
      <c r="D36279">
        <v>4.7969600000000003</v>
      </c>
      <c r="E36279" t="s">
        <v>36282</v>
      </c>
      <c r="F36279">
        <v>11.111111111111111</v>
      </c>
      <c r="G36279">
        <f t="shared" si="1698"/>
        <v>4.2750000000000004</v>
      </c>
      <c r="H36279" t="e">
        <f>IF(AND(F36279&gt;19.999,F36279&lt;30),C36279,NA())</f>
        <v>#N/A</v>
      </c>
      <c r="I36279" t="e">
        <f t="shared" si="1699"/>
        <v>#N/A</v>
      </c>
      <c r="J36279" t="e">
        <f t="shared" si="1700"/>
        <v>#N/A</v>
      </c>
      <c r="L36279" t="e">
        <v>#N/A</v>
      </c>
    </row>
    <row r="36280" spans="1:12" x14ac:dyDescent="0.3">
      <c r="A36280">
        <v>318.995</v>
      </c>
      <c r="B36280">
        <v>1.712</v>
      </c>
      <c r="C36280">
        <v>5.1749999999999998</v>
      </c>
      <c r="D36280">
        <v>5.6205600000000002</v>
      </c>
      <c r="E36280" t="s">
        <v>36283</v>
      </c>
      <c r="F36280">
        <v>11.111111111111111</v>
      </c>
      <c r="G36280">
        <f t="shared" si="1698"/>
        <v>5.1749999999999998</v>
      </c>
      <c r="H36280" t="e">
        <f>IF(AND(F36280&gt;19.999,F36280&lt;30),C36280,NA())</f>
        <v>#N/A</v>
      </c>
      <c r="I36280" t="e">
        <f t="shared" si="1699"/>
        <v>#N/A</v>
      </c>
      <c r="J36280" t="e">
        <f t="shared" si="1700"/>
        <v>#N/A</v>
      </c>
      <c r="L36280" t="e">
        <v>#N/A</v>
      </c>
    </row>
    <row r="36281" spans="1:12" x14ac:dyDescent="0.3">
      <c r="A36281">
        <v>319.00200000000001</v>
      </c>
      <c r="B36281">
        <v>1.502</v>
      </c>
      <c r="C36281">
        <v>4.95</v>
      </c>
      <c r="D36281">
        <v>5.6872800000000003</v>
      </c>
      <c r="E36281" t="s">
        <v>36284</v>
      </c>
      <c r="F36281">
        <v>11.111111111111111</v>
      </c>
      <c r="G36281">
        <f t="shared" si="1698"/>
        <v>4.95</v>
      </c>
      <c r="H36281" t="e">
        <f>IF(AND(F36281&gt;19.999,F36281&lt;30),C36281,NA())</f>
        <v>#N/A</v>
      </c>
      <c r="I36281" t="e">
        <f t="shared" si="1699"/>
        <v>#N/A</v>
      </c>
      <c r="J36281" t="e">
        <f t="shared" si="1700"/>
        <v>#N/A</v>
      </c>
      <c r="L36281" t="e">
        <v>#N/A</v>
      </c>
    </row>
    <row r="36282" spans="1:12" x14ac:dyDescent="0.3">
      <c r="A36282">
        <v>319.00900000000001</v>
      </c>
      <c r="B36282">
        <v>1.819</v>
      </c>
      <c r="C36282">
        <v>3.9750000000000001</v>
      </c>
      <c r="D36282">
        <v>4.2719199999999997</v>
      </c>
      <c r="E36282" t="s">
        <v>36285</v>
      </c>
      <c r="F36282">
        <v>11.111111111111111</v>
      </c>
      <c r="G36282">
        <f t="shared" si="1698"/>
        <v>3.9750000000000001</v>
      </c>
      <c r="H36282" t="e">
        <f>IF(AND(F36282&gt;19.999,F36282&lt;30),C36282,NA())</f>
        <v>#N/A</v>
      </c>
      <c r="I36282" t="e">
        <f t="shared" si="1699"/>
        <v>#N/A</v>
      </c>
      <c r="J36282" t="e">
        <f t="shared" si="1700"/>
        <v>#N/A</v>
      </c>
      <c r="L36282" t="e">
        <v>#N/A</v>
      </c>
    </row>
    <row r="36283" spans="1:12" x14ac:dyDescent="0.3">
      <c r="A36283">
        <v>319.01600000000002</v>
      </c>
      <c r="B36283">
        <v>2.2410000000000001</v>
      </c>
      <c r="C36283">
        <v>3.75</v>
      </c>
      <c r="D36283">
        <v>3.4607000000000001</v>
      </c>
      <c r="E36283" t="s">
        <v>36286</v>
      </c>
      <c r="F36283">
        <v>10.555555555555555</v>
      </c>
      <c r="G36283">
        <f t="shared" si="1698"/>
        <v>3.75</v>
      </c>
      <c r="H36283" t="e">
        <f>IF(AND(F36283&gt;19.999,F36283&lt;30),C36283,NA())</f>
        <v>#N/A</v>
      </c>
      <c r="I36283" t="e">
        <f t="shared" si="1699"/>
        <v>#N/A</v>
      </c>
      <c r="J36283" t="e">
        <f t="shared" si="1700"/>
        <v>#N/A</v>
      </c>
      <c r="L36283" t="e">
        <v>#N/A</v>
      </c>
    </row>
    <row r="36284" spans="1:12" x14ac:dyDescent="0.3">
      <c r="A36284">
        <v>319.02300000000002</v>
      </c>
      <c r="B36284">
        <v>2.673</v>
      </c>
      <c r="C36284">
        <v>3.6</v>
      </c>
      <c r="D36284">
        <v>2.7105899999999998</v>
      </c>
      <c r="E36284" t="s">
        <v>36287</v>
      </c>
      <c r="F36284">
        <v>10</v>
      </c>
      <c r="G36284">
        <f t="shared" si="1698"/>
        <v>3.6</v>
      </c>
      <c r="H36284" t="e">
        <f>IF(AND(F36284&gt;19.999,F36284&lt;30),C36284,NA())</f>
        <v>#N/A</v>
      </c>
      <c r="I36284" t="e">
        <f t="shared" si="1699"/>
        <v>#N/A</v>
      </c>
      <c r="J36284" t="e">
        <f t="shared" si="1700"/>
        <v>#N/A</v>
      </c>
      <c r="L36284" t="e">
        <v>#N/A</v>
      </c>
    </row>
    <row r="36285" spans="1:12" x14ac:dyDescent="0.3">
      <c r="A36285">
        <v>319.02999999999997</v>
      </c>
      <c r="B36285">
        <v>2.4279999999999999</v>
      </c>
      <c r="C36285">
        <v>3.75</v>
      </c>
      <c r="D36285">
        <v>3.2009300000000001</v>
      </c>
      <c r="E36285" t="s">
        <v>36288</v>
      </c>
      <c r="F36285">
        <v>9.4444444444444446</v>
      </c>
      <c r="G36285">
        <f t="shared" si="1698"/>
        <v>3.75</v>
      </c>
      <c r="H36285" t="e">
        <f>IF(AND(F36285&gt;19.999,F36285&lt;30),C36285,NA())</f>
        <v>#N/A</v>
      </c>
      <c r="I36285" t="e">
        <f t="shared" si="1699"/>
        <v>#N/A</v>
      </c>
      <c r="J36285" t="e">
        <f t="shared" si="1700"/>
        <v>#N/A</v>
      </c>
      <c r="L36285" t="e">
        <v>#N/A</v>
      </c>
    </row>
    <row r="36286" spans="1:12" x14ac:dyDescent="0.3">
      <c r="A36286">
        <v>319.03699999999998</v>
      </c>
      <c r="B36286">
        <v>2.2490000000000001</v>
      </c>
      <c r="C36286">
        <v>5.0250000000000004</v>
      </c>
      <c r="D36286">
        <v>4.7245900000000001</v>
      </c>
      <c r="E36286" t="s">
        <v>36289</v>
      </c>
      <c r="F36286">
        <v>9.4444444444444446</v>
      </c>
      <c r="G36286">
        <f t="shared" si="1698"/>
        <v>5.0250000000000004</v>
      </c>
      <c r="H36286" t="e">
        <f>IF(AND(F36286&gt;19.999,F36286&lt;30),C36286,NA())</f>
        <v>#N/A</v>
      </c>
      <c r="I36286" t="e">
        <f t="shared" si="1699"/>
        <v>#N/A</v>
      </c>
      <c r="J36286" t="e">
        <f t="shared" si="1700"/>
        <v>#N/A</v>
      </c>
      <c r="L36286" t="e">
        <v>#N/A</v>
      </c>
    </row>
    <row r="36287" spans="1:12" x14ac:dyDescent="0.3">
      <c r="A36287">
        <v>319.04399999999998</v>
      </c>
      <c r="B36287">
        <v>1.84</v>
      </c>
      <c r="C36287">
        <v>6.2249999999999996</v>
      </c>
      <c r="D36287">
        <v>6.49275</v>
      </c>
      <c r="E36287" t="s">
        <v>36290</v>
      </c>
      <c r="F36287">
        <v>9.4444444444444446</v>
      </c>
      <c r="G36287">
        <f t="shared" si="1698"/>
        <v>6.2249999999999996</v>
      </c>
      <c r="H36287" t="e">
        <f>IF(AND(F36287&gt;19.999,F36287&lt;30),C36287,NA())</f>
        <v>#N/A</v>
      </c>
      <c r="I36287" t="e">
        <f t="shared" si="1699"/>
        <v>#N/A</v>
      </c>
      <c r="J36287" t="e">
        <f t="shared" si="1700"/>
        <v>#N/A</v>
      </c>
      <c r="L36287" t="e">
        <v>#N/A</v>
      </c>
    </row>
    <row r="36288" spans="1:12" x14ac:dyDescent="0.3">
      <c r="A36288">
        <v>319.05099999999999</v>
      </c>
      <c r="B36288">
        <v>2.573</v>
      </c>
      <c r="C36288">
        <v>8.6999999999999993</v>
      </c>
      <c r="D36288">
        <v>7.9494999999999996</v>
      </c>
      <c r="E36288" t="s">
        <v>36291</v>
      </c>
      <c r="F36288">
        <v>8.8888888888888893</v>
      </c>
      <c r="G36288">
        <f t="shared" si="1698"/>
        <v>8.6999999999999993</v>
      </c>
      <c r="H36288" t="e">
        <f>IF(AND(F36288&gt;19.999,F36288&lt;30),C36288,NA())</f>
        <v>#N/A</v>
      </c>
      <c r="I36288" t="e">
        <f t="shared" si="1699"/>
        <v>#N/A</v>
      </c>
      <c r="J36288" t="e">
        <f t="shared" si="1700"/>
        <v>#N/A</v>
      </c>
      <c r="L36288" t="e">
        <v>#N/A</v>
      </c>
    </row>
    <row r="36289" spans="1:12" x14ac:dyDescent="0.3">
      <c r="A36289">
        <v>319.05799999999999</v>
      </c>
      <c r="B36289">
        <v>5.29</v>
      </c>
      <c r="C36289">
        <v>11.925000000000001</v>
      </c>
      <c r="D36289">
        <v>7.4001999999999999</v>
      </c>
      <c r="E36289" t="s">
        <v>36292</v>
      </c>
      <c r="F36289">
        <v>8.8888888888888893</v>
      </c>
      <c r="G36289">
        <f t="shared" si="1698"/>
        <v>11.925000000000001</v>
      </c>
      <c r="H36289" t="e">
        <f>IF(AND(F36289&gt;19.999,F36289&lt;30),C36289,NA())</f>
        <v>#N/A</v>
      </c>
      <c r="I36289" t="e">
        <f t="shared" si="1699"/>
        <v>#N/A</v>
      </c>
      <c r="J36289" t="e">
        <f t="shared" si="1700"/>
        <v>#N/A</v>
      </c>
      <c r="L36289" t="e">
        <v>#N/A</v>
      </c>
    </row>
    <row r="36290" spans="1:12" x14ac:dyDescent="0.3">
      <c r="A36290">
        <v>319.065</v>
      </c>
      <c r="B36290">
        <v>6.0910000000000002</v>
      </c>
      <c r="C36290">
        <v>12.75</v>
      </c>
      <c r="D36290">
        <v>7.1124900000000002</v>
      </c>
      <c r="E36290" t="s">
        <v>36293</v>
      </c>
      <c r="F36290">
        <v>8.8888888888888893</v>
      </c>
      <c r="G36290">
        <f t="shared" si="1698"/>
        <v>12.75</v>
      </c>
      <c r="H36290" t="e">
        <f>IF(AND(F36290&gt;19.999,F36290&lt;30),C36290,NA())</f>
        <v>#N/A</v>
      </c>
      <c r="I36290" t="e">
        <f t="shared" si="1699"/>
        <v>#N/A</v>
      </c>
      <c r="J36290" t="e">
        <f t="shared" si="1700"/>
        <v>#N/A</v>
      </c>
      <c r="L36290" t="e">
        <v>#N/A</v>
      </c>
    </row>
    <row r="36291" spans="1:12" x14ac:dyDescent="0.3">
      <c r="A36291">
        <v>319.07100000000003</v>
      </c>
      <c r="B36291">
        <v>3.8090000000000002</v>
      </c>
      <c r="C36291">
        <v>9.15</v>
      </c>
      <c r="D36291">
        <v>6.6825200000000002</v>
      </c>
      <c r="E36291" t="s">
        <v>36294</v>
      </c>
      <c r="F36291">
        <v>8.8888888888888893</v>
      </c>
      <c r="G36291">
        <f t="shared" ref="G36291:G36354" si="1701">IF(F36291&lt;20,C36291,NA())</f>
        <v>9.15</v>
      </c>
      <c r="H36291" t="e">
        <f>IF(AND(F36291&gt;19.999,F36291&lt;30),C36291,NA())</f>
        <v>#N/A</v>
      </c>
      <c r="I36291" t="e">
        <f t="shared" ref="I36291:I36354" si="1702">IF(AND(F36291&gt;29.999,F36291&lt;40),C36291,NA())</f>
        <v>#N/A</v>
      </c>
      <c r="J36291" t="e">
        <f t="shared" ref="J36291:J36354" si="1703">IF(F36291&gt;40,C36291,NA())</f>
        <v>#N/A</v>
      </c>
      <c r="L36291" t="e">
        <v>#N/A</v>
      </c>
    </row>
    <row r="36292" spans="1:12" x14ac:dyDescent="0.3">
      <c r="A36292">
        <v>319.07799999999997</v>
      </c>
      <c r="B36292">
        <v>1.7110000000000001</v>
      </c>
      <c r="C36292">
        <v>6.45</v>
      </c>
      <c r="D36292">
        <v>6.8969500000000004</v>
      </c>
      <c r="E36292" t="s">
        <v>36295</v>
      </c>
      <c r="F36292">
        <v>8.8888888888888893</v>
      </c>
      <c r="G36292">
        <f t="shared" si="1701"/>
        <v>6.45</v>
      </c>
      <c r="H36292" t="e">
        <f>IF(AND(F36292&gt;19.999,F36292&lt;30),C36292,NA())</f>
        <v>#N/A</v>
      </c>
      <c r="I36292" t="e">
        <f t="shared" si="1702"/>
        <v>#N/A</v>
      </c>
      <c r="J36292" t="e">
        <f t="shared" si="1703"/>
        <v>#N/A</v>
      </c>
      <c r="L36292" t="e">
        <v>#N/A</v>
      </c>
    </row>
    <row r="36293" spans="1:12" x14ac:dyDescent="0.3">
      <c r="A36293">
        <v>319.08499999999998</v>
      </c>
      <c r="B36293">
        <v>1.569</v>
      </c>
      <c r="C36293">
        <v>5.4749999999999996</v>
      </c>
      <c r="D36293">
        <v>6.1192099999999998</v>
      </c>
      <c r="E36293" t="s">
        <v>36296</v>
      </c>
      <c r="F36293">
        <v>8.8888888888888893</v>
      </c>
      <c r="G36293">
        <f t="shared" si="1701"/>
        <v>5.4749999999999996</v>
      </c>
      <c r="H36293" t="e">
        <f>IF(AND(F36293&gt;19.999,F36293&lt;30),C36293,NA())</f>
        <v>#N/A</v>
      </c>
      <c r="I36293" t="e">
        <f t="shared" si="1702"/>
        <v>#N/A</v>
      </c>
      <c r="J36293" t="e">
        <f t="shared" si="1703"/>
        <v>#N/A</v>
      </c>
      <c r="L36293" t="e">
        <v>#N/A</v>
      </c>
    </row>
    <row r="36294" spans="1:12" x14ac:dyDescent="0.3">
      <c r="A36294">
        <v>319.09199999999998</v>
      </c>
      <c r="B36294">
        <v>1.48</v>
      </c>
      <c r="C36294">
        <v>5.7</v>
      </c>
      <c r="D36294">
        <v>6.4678399999999998</v>
      </c>
      <c r="E36294" t="s">
        <v>36297</v>
      </c>
      <c r="F36294">
        <v>8.8888888888888893</v>
      </c>
      <c r="G36294">
        <f t="shared" si="1701"/>
        <v>5.7</v>
      </c>
      <c r="H36294" t="e">
        <f>IF(AND(F36294&gt;19.999,F36294&lt;30),C36294,NA())</f>
        <v>#N/A</v>
      </c>
      <c r="I36294" t="e">
        <f t="shared" si="1702"/>
        <v>#N/A</v>
      </c>
      <c r="J36294" t="e">
        <f t="shared" si="1703"/>
        <v>#N/A</v>
      </c>
      <c r="L36294" t="e">
        <v>#N/A</v>
      </c>
    </row>
    <row r="36295" spans="1:12" x14ac:dyDescent="0.3">
      <c r="A36295">
        <v>319.09899999999999</v>
      </c>
      <c r="B36295">
        <v>1.6439999999999999</v>
      </c>
      <c r="C36295">
        <v>5.7750000000000004</v>
      </c>
      <c r="D36295">
        <v>6.3150199999999996</v>
      </c>
      <c r="E36295" t="s">
        <v>36298</v>
      </c>
      <c r="F36295">
        <v>8.8888888888888893</v>
      </c>
      <c r="G36295">
        <f t="shared" si="1701"/>
        <v>5.7750000000000004</v>
      </c>
      <c r="H36295" t="e">
        <f>IF(AND(F36295&gt;19.999,F36295&lt;30),C36295,NA())</f>
        <v>#N/A</v>
      </c>
      <c r="I36295" t="e">
        <f t="shared" si="1702"/>
        <v>#N/A</v>
      </c>
      <c r="J36295" t="e">
        <f t="shared" si="1703"/>
        <v>#N/A</v>
      </c>
      <c r="L36295" t="e">
        <v>#N/A</v>
      </c>
    </row>
    <row r="36296" spans="1:12" x14ac:dyDescent="0.3">
      <c r="A36296">
        <v>319.10599999999999</v>
      </c>
      <c r="B36296">
        <v>1.478</v>
      </c>
      <c r="C36296">
        <v>6.0750000000000002</v>
      </c>
      <c r="D36296">
        <v>6.8456200000000003</v>
      </c>
      <c r="E36296" t="s">
        <v>36299</v>
      </c>
      <c r="F36296">
        <v>8.8888888888888893</v>
      </c>
      <c r="G36296">
        <f t="shared" si="1701"/>
        <v>6.0750000000000002</v>
      </c>
      <c r="H36296" t="e">
        <f>IF(AND(F36296&gt;19.999,F36296&lt;30),C36296,NA())</f>
        <v>#N/A</v>
      </c>
      <c r="I36296" t="e">
        <f t="shared" si="1702"/>
        <v>#N/A</v>
      </c>
      <c r="J36296" t="e">
        <f t="shared" si="1703"/>
        <v>#N/A</v>
      </c>
      <c r="L36296" t="e">
        <v>#N/A</v>
      </c>
    </row>
    <row r="36297" spans="1:12" x14ac:dyDescent="0.3">
      <c r="A36297">
        <v>319.113</v>
      </c>
      <c r="B36297">
        <v>1.9339999999999999</v>
      </c>
      <c r="C36297">
        <v>7.125</v>
      </c>
      <c r="D36297">
        <v>7.2621700000000002</v>
      </c>
      <c r="E36297" t="s">
        <v>36300</v>
      </c>
      <c r="F36297">
        <v>8.8888888888888893</v>
      </c>
      <c r="G36297">
        <f t="shared" si="1701"/>
        <v>7.125</v>
      </c>
      <c r="H36297" t="e">
        <f>IF(AND(F36297&gt;19.999,F36297&lt;30),C36297,NA())</f>
        <v>#N/A</v>
      </c>
      <c r="I36297" t="e">
        <f t="shared" si="1702"/>
        <v>#N/A</v>
      </c>
      <c r="J36297" t="e">
        <f t="shared" si="1703"/>
        <v>#N/A</v>
      </c>
      <c r="L36297" t="e">
        <v>#N/A</v>
      </c>
    </row>
    <row r="36298" spans="1:12" x14ac:dyDescent="0.3">
      <c r="A36298">
        <v>319.12</v>
      </c>
      <c r="B36298">
        <v>1.454</v>
      </c>
      <c r="C36298">
        <v>6.2249999999999996</v>
      </c>
      <c r="D36298">
        <v>7.0289599999999997</v>
      </c>
      <c r="E36298" t="s">
        <v>36301</v>
      </c>
      <c r="F36298">
        <v>8.8888888888888893</v>
      </c>
      <c r="G36298">
        <f t="shared" si="1701"/>
        <v>6.2249999999999996</v>
      </c>
      <c r="H36298" t="e">
        <f>IF(AND(F36298&gt;19.999,F36298&lt;30),C36298,NA())</f>
        <v>#N/A</v>
      </c>
      <c r="I36298" t="e">
        <f t="shared" si="1702"/>
        <v>#N/A</v>
      </c>
      <c r="J36298" t="e">
        <f t="shared" si="1703"/>
        <v>#N/A</v>
      </c>
      <c r="L36298" t="e">
        <v>#N/A</v>
      </c>
    </row>
    <row r="36299" spans="1:12" x14ac:dyDescent="0.3">
      <c r="A36299">
        <v>319.12700000000001</v>
      </c>
      <c r="B36299">
        <v>2.3370000000000002</v>
      </c>
      <c r="C36299">
        <v>7.2</v>
      </c>
      <c r="D36299">
        <v>6.7773399999999997</v>
      </c>
      <c r="E36299" t="s">
        <v>36302</v>
      </c>
      <c r="F36299">
        <v>8.8888888888888893</v>
      </c>
      <c r="G36299">
        <f t="shared" si="1701"/>
        <v>7.2</v>
      </c>
      <c r="H36299" t="e">
        <f>IF(AND(F36299&gt;19.999,F36299&lt;30),C36299,NA())</f>
        <v>#N/A</v>
      </c>
      <c r="I36299" t="e">
        <f t="shared" si="1702"/>
        <v>#N/A</v>
      </c>
      <c r="J36299" t="e">
        <f t="shared" si="1703"/>
        <v>#N/A</v>
      </c>
      <c r="L36299" t="e">
        <v>#N/A</v>
      </c>
    </row>
    <row r="36300" spans="1:12" x14ac:dyDescent="0.3">
      <c r="A36300">
        <v>319.13400000000001</v>
      </c>
      <c r="B36300">
        <v>1.9259999999999999</v>
      </c>
      <c r="C36300">
        <v>6.9749999999999996</v>
      </c>
      <c r="D36300">
        <v>7.1232800000000003</v>
      </c>
      <c r="E36300" t="s">
        <v>36303</v>
      </c>
      <c r="F36300">
        <v>8.8888888888888893</v>
      </c>
      <c r="G36300">
        <f t="shared" si="1701"/>
        <v>6.9749999999999996</v>
      </c>
      <c r="H36300" t="e">
        <f>IF(AND(F36300&gt;19.999,F36300&lt;30),C36300,NA())</f>
        <v>#N/A</v>
      </c>
      <c r="I36300" t="e">
        <f t="shared" si="1702"/>
        <v>#N/A</v>
      </c>
      <c r="J36300" t="e">
        <f t="shared" si="1703"/>
        <v>#N/A</v>
      </c>
      <c r="L36300" t="e">
        <v>#N/A</v>
      </c>
    </row>
    <row r="36301" spans="1:12" x14ac:dyDescent="0.3">
      <c r="A36301">
        <v>319.14100000000002</v>
      </c>
      <c r="B36301">
        <v>2.2839999999999998</v>
      </c>
      <c r="C36301">
        <v>7.95</v>
      </c>
      <c r="D36301">
        <v>7.6009700000000002</v>
      </c>
      <c r="E36301" t="s">
        <v>36304</v>
      </c>
      <c r="F36301">
        <v>8.8888888888888893</v>
      </c>
      <c r="G36301">
        <f t="shared" si="1701"/>
        <v>7.95</v>
      </c>
      <c r="H36301" t="e">
        <f>IF(AND(F36301&gt;19.999,F36301&lt;30),C36301,NA())</f>
        <v>#N/A</v>
      </c>
      <c r="I36301" t="e">
        <f t="shared" si="1702"/>
        <v>#N/A</v>
      </c>
      <c r="J36301" t="e">
        <f t="shared" si="1703"/>
        <v>#N/A</v>
      </c>
      <c r="L36301" t="e">
        <v>#N/A</v>
      </c>
    </row>
    <row r="36302" spans="1:12" x14ac:dyDescent="0.3">
      <c r="A36302">
        <v>319.14800000000002</v>
      </c>
      <c r="B36302">
        <v>1.3620000000000001</v>
      </c>
      <c r="C36302">
        <v>6.8250000000000002</v>
      </c>
      <c r="D36302">
        <v>7.7567599999999999</v>
      </c>
      <c r="E36302" t="s">
        <v>36305</v>
      </c>
      <c r="F36302">
        <v>8.3333333333333339</v>
      </c>
      <c r="G36302">
        <f t="shared" si="1701"/>
        <v>6.8250000000000002</v>
      </c>
      <c r="H36302" t="e">
        <f>IF(AND(F36302&gt;19.999,F36302&lt;30),C36302,NA())</f>
        <v>#N/A</v>
      </c>
      <c r="I36302" t="e">
        <f t="shared" si="1702"/>
        <v>#N/A</v>
      </c>
      <c r="J36302" t="e">
        <f t="shared" si="1703"/>
        <v>#N/A</v>
      </c>
      <c r="L36302" t="e">
        <v>#N/A</v>
      </c>
    </row>
    <row r="36303" spans="1:12" x14ac:dyDescent="0.3">
      <c r="A36303">
        <v>319.15499999999997</v>
      </c>
      <c r="B36303">
        <v>1.8049999999999999</v>
      </c>
      <c r="C36303">
        <v>6.9749999999999996</v>
      </c>
      <c r="D36303">
        <v>7.2913699999999997</v>
      </c>
      <c r="E36303" t="s">
        <v>36306</v>
      </c>
      <c r="F36303">
        <v>7.7777777777777786</v>
      </c>
      <c r="G36303">
        <f t="shared" si="1701"/>
        <v>6.9749999999999996</v>
      </c>
      <c r="H36303" t="e">
        <f>IF(AND(F36303&gt;19.999,F36303&lt;30),C36303,NA())</f>
        <v>#N/A</v>
      </c>
      <c r="I36303" t="e">
        <f t="shared" si="1702"/>
        <v>#N/A</v>
      </c>
      <c r="J36303" t="e">
        <f t="shared" si="1703"/>
        <v>#N/A</v>
      </c>
      <c r="L36303" t="e">
        <v>#N/A</v>
      </c>
    </row>
    <row r="36304" spans="1:12" x14ac:dyDescent="0.3">
      <c r="A36304">
        <v>319.16199999999998</v>
      </c>
      <c r="B36304">
        <v>2.444</v>
      </c>
      <c r="C36304">
        <v>7.65</v>
      </c>
      <c r="D36304">
        <v>7.0787000000000004</v>
      </c>
      <c r="E36304" t="s">
        <v>36307</v>
      </c>
      <c r="F36304">
        <v>8.3333333333333339</v>
      </c>
      <c r="G36304">
        <f t="shared" si="1701"/>
        <v>7.65</v>
      </c>
      <c r="H36304" t="e">
        <f>IF(AND(F36304&gt;19.999,F36304&lt;30),C36304,NA())</f>
        <v>#N/A</v>
      </c>
      <c r="I36304" t="e">
        <f t="shared" si="1702"/>
        <v>#N/A</v>
      </c>
      <c r="J36304" t="e">
        <f t="shared" si="1703"/>
        <v>#N/A</v>
      </c>
      <c r="L36304" t="e">
        <v>#N/A</v>
      </c>
    </row>
    <row r="36305" spans="1:12" x14ac:dyDescent="0.3">
      <c r="A36305">
        <v>319.16899999999998</v>
      </c>
      <c r="B36305">
        <v>1.5680000000000001</v>
      </c>
      <c r="C36305">
        <v>6.9</v>
      </c>
      <c r="D36305">
        <v>7.5455899999999998</v>
      </c>
      <c r="E36305" t="s">
        <v>36308</v>
      </c>
      <c r="F36305">
        <v>8.3333333333333339</v>
      </c>
      <c r="G36305">
        <f t="shared" si="1701"/>
        <v>6.9</v>
      </c>
      <c r="H36305" t="e">
        <f>IF(AND(F36305&gt;19.999,F36305&lt;30),C36305,NA())</f>
        <v>#N/A</v>
      </c>
      <c r="I36305" t="e">
        <f t="shared" si="1702"/>
        <v>#N/A</v>
      </c>
      <c r="J36305" t="e">
        <f t="shared" si="1703"/>
        <v>#N/A</v>
      </c>
      <c r="L36305" t="e">
        <v>#N/A</v>
      </c>
    </row>
    <row r="36306" spans="1:12" x14ac:dyDescent="0.3">
      <c r="A36306">
        <v>319.17599999999999</v>
      </c>
      <c r="B36306">
        <v>1.351</v>
      </c>
      <c r="C36306">
        <v>6.9</v>
      </c>
      <c r="D36306">
        <v>7.8470399999999998</v>
      </c>
      <c r="E36306" t="s">
        <v>36309</v>
      </c>
      <c r="F36306">
        <v>8.3333333333333339</v>
      </c>
      <c r="G36306">
        <f t="shared" si="1701"/>
        <v>6.9</v>
      </c>
      <c r="H36306" t="e">
        <f>IF(AND(F36306&gt;19.999,F36306&lt;30),C36306,NA())</f>
        <v>#N/A</v>
      </c>
      <c r="I36306" t="e">
        <f t="shared" si="1702"/>
        <v>#N/A</v>
      </c>
      <c r="J36306" t="e">
        <f t="shared" si="1703"/>
        <v>#N/A</v>
      </c>
      <c r="L36306" t="e">
        <v>#N/A</v>
      </c>
    </row>
    <row r="36307" spans="1:12" x14ac:dyDescent="0.3">
      <c r="A36307">
        <v>319.18299999999999</v>
      </c>
      <c r="B36307">
        <v>1.498</v>
      </c>
      <c r="C36307">
        <v>7.2750000000000004</v>
      </c>
      <c r="D36307">
        <v>8.01783</v>
      </c>
      <c r="E36307" t="s">
        <v>36310</v>
      </c>
      <c r="F36307">
        <v>7.7777777777777786</v>
      </c>
      <c r="G36307">
        <f t="shared" si="1701"/>
        <v>7.2750000000000004</v>
      </c>
      <c r="H36307" t="e">
        <f>IF(AND(F36307&gt;19.999,F36307&lt;30),C36307,NA())</f>
        <v>#N/A</v>
      </c>
      <c r="I36307" t="e">
        <f t="shared" si="1702"/>
        <v>#N/A</v>
      </c>
      <c r="J36307" t="e">
        <f t="shared" si="1703"/>
        <v>#N/A</v>
      </c>
      <c r="L36307" t="e">
        <v>#N/A</v>
      </c>
    </row>
    <row r="36308" spans="1:12" x14ac:dyDescent="0.3">
      <c r="A36308">
        <v>319.19</v>
      </c>
      <c r="B36308">
        <v>1.4450000000000001</v>
      </c>
      <c r="C36308">
        <v>7.2750000000000004</v>
      </c>
      <c r="D36308">
        <v>8.0914599999999997</v>
      </c>
      <c r="E36308" t="s">
        <v>36311</v>
      </c>
      <c r="F36308">
        <v>7.7777777777777786</v>
      </c>
      <c r="G36308">
        <f t="shared" si="1701"/>
        <v>7.2750000000000004</v>
      </c>
      <c r="H36308" t="e">
        <f>IF(AND(F36308&gt;19.999,F36308&lt;30),C36308,NA())</f>
        <v>#N/A</v>
      </c>
      <c r="I36308" t="e">
        <f t="shared" si="1702"/>
        <v>#N/A</v>
      </c>
      <c r="J36308" t="e">
        <f t="shared" si="1703"/>
        <v>#N/A</v>
      </c>
      <c r="L36308" t="e">
        <v>#N/A</v>
      </c>
    </row>
    <row r="36309" spans="1:12" x14ac:dyDescent="0.3">
      <c r="A36309">
        <v>319.19600000000003</v>
      </c>
      <c r="B36309">
        <v>3.411</v>
      </c>
      <c r="C36309">
        <v>10.425000000000001</v>
      </c>
      <c r="D36309">
        <v>8.5104000000000006</v>
      </c>
      <c r="E36309" t="s">
        <v>36312</v>
      </c>
      <c r="F36309">
        <v>8.3333333333333339</v>
      </c>
      <c r="G36309">
        <f t="shared" si="1701"/>
        <v>10.425000000000001</v>
      </c>
      <c r="H36309" t="e">
        <f>IF(AND(F36309&gt;19.999,F36309&lt;30),C36309,NA())</f>
        <v>#N/A</v>
      </c>
      <c r="I36309" t="e">
        <f t="shared" si="1702"/>
        <v>#N/A</v>
      </c>
      <c r="J36309" t="e">
        <f t="shared" si="1703"/>
        <v>#N/A</v>
      </c>
      <c r="L36309" t="e">
        <v>#N/A</v>
      </c>
    </row>
    <row r="36310" spans="1:12" x14ac:dyDescent="0.3">
      <c r="A36310">
        <v>319.20299999999997</v>
      </c>
      <c r="B36310">
        <v>3.0640000000000001</v>
      </c>
      <c r="C36310">
        <v>9.8249999999999993</v>
      </c>
      <c r="D36310">
        <v>8.3924299999999992</v>
      </c>
      <c r="E36310" t="s">
        <v>36313</v>
      </c>
      <c r="F36310">
        <v>7.7777777777777786</v>
      </c>
      <c r="G36310">
        <f t="shared" si="1701"/>
        <v>9.8249999999999993</v>
      </c>
      <c r="H36310" t="e">
        <f>IF(AND(F36310&gt;19.999,F36310&lt;30),C36310,NA())</f>
        <v>#N/A</v>
      </c>
      <c r="I36310" t="e">
        <f t="shared" si="1702"/>
        <v>#N/A</v>
      </c>
      <c r="J36310" t="e">
        <f t="shared" si="1703"/>
        <v>#N/A</v>
      </c>
      <c r="L36310" t="e">
        <v>#N/A</v>
      </c>
    </row>
    <row r="36311" spans="1:12" x14ac:dyDescent="0.3">
      <c r="A36311">
        <v>319.20999999999998</v>
      </c>
      <c r="B36311">
        <v>3.0659999999999998</v>
      </c>
      <c r="C36311">
        <v>9.5250000000000004</v>
      </c>
      <c r="D36311">
        <v>8.0896500000000007</v>
      </c>
      <c r="E36311" t="s">
        <v>36314</v>
      </c>
      <c r="F36311">
        <v>7.7777777777777786</v>
      </c>
      <c r="G36311">
        <f t="shared" si="1701"/>
        <v>9.5250000000000004</v>
      </c>
      <c r="H36311" t="e">
        <f>IF(AND(F36311&gt;19.999,F36311&lt;30),C36311,NA())</f>
        <v>#N/A</v>
      </c>
      <c r="I36311" t="e">
        <f t="shared" si="1702"/>
        <v>#N/A</v>
      </c>
      <c r="J36311" t="e">
        <f t="shared" si="1703"/>
        <v>#N/A</v>
      </c>
      <c r="L36311" t="e">
        <v>#N/A</v>
      </c>
    </row>
    <row r="36312" spans="1:12" x14ac:dyDescent="0.3">
      <c r="A36312">
        <v>319.21699999999998</v>
      </c>
      <c r="B36312">
        <v>3.492</v>
      </c>
      <c r="C36312">
        <v>9.6</v>
      </c>
      <c r="D36312">
        <v>7.5728799999999996</v>
      </c>
      <c r="E36312" t="s">
        <v>36315</v>
      </c>
      <c r="F36312">
        <v>7.7777777777777786</v>
      </c>
      <c r="G36312">
        <f t="shared" si="1701"/>
        <v>9.6</v>
      </c>
      <c r="H36312" t="e">
        <f>IF(AND(F36312&gt;19.999,F36312&lt;30),C36312,NA())</f>
        <v>#N/A</v>
      </c>
      <c r="I36312" t="e">
        <f t="shared" si="1702"/>
        <v>#N/A</v>
      </c>
      <c r="J36312" t="e">
        <f t="shared" si="1703"/>
        <v>#N/A</v>
      </c>
      <c r="L36312" t="e">
        <v>#N/A</v>
      </c>
    </row>
    <row r="36313" spans="1:12" x14ac:dyDescent="0.3">
      <c r="A36313">
        <v>319.22399999999999</v>
      </c>
      <c r="B36313">
        <v>1.681</v>
      </c>
      <c r="C36313">
        <v>8.4749999999999996</v>
      </c>
      <c r="D36313">
        <v>8.9636200000000006</v>
      </c>
      <c r="E36313" t="s">
        <v>36316</v>
      </c>
      <c r="F36313">
        <v>7.7777777777777786</v>
      </c>
      <c r="G36313">
        <f t="shared" si="1701"/>
        <v>8.4749999999999996</v>
      </c>
      <c r="H36313" t="e">
        <f>IF(AND(F36313&gt;19.999,F36313&lt;30),C36313,NA())</f>
        <v>#N/A</v>
      </c>
      <c r="I36313" t="e">
        <f t="shared" si="1702"/>
        <v>#N/A</v>
      </c>
      <c r="J36313" t="e">
        <f t="shared" si="1703"/>
        <v>#N/A</v>
      </c>
      <c r="L36313" t="e">
        <v>#N/A</v>
      </c>
    </row>
    <row r="36314" spans="1:12" x14ac:dyDescent="0.3">
      <c r="A36314">
        <v>319.23099999999999</v>
      </c>
      <c r="B36314">
        <v>4.6900000000000004</v>
      </c>
      <c r="C36314">
        <v>12.225</v>
      </c>
      <c r="D36314">
        <v>8.5336800000000004</v>
      </c>
      <c r="E36314" t="s">
        <v>36317</v>
      </c>
      <c r="F36314">
        <v>6.666666666666667</v>
      </c>
      <c r="G36314">
        <f t="shared" si="1701"/>
        <v>12.225</v>
      </c>
      <c r="H36314" t="e">
        <f>IF(AND(F36314&gt;19.999,F36314&lt;30),C36314,NA())</f>
        <v>#N/A</v>
      </c>
      <c r="I36314" t="e">
        <f t="shared" si="1702"/>
        <v>#N/A</v>
      </c>
      <c r="J36314" t="e">
        <f t="shared" si="1703"/>
        <v>#N/A</v>
      </c>
      <c r="L36314" t="e">
        <v>#N/A</v>
      </c>
    </row>
    <row r="36315" spans="1:12" x14ac:dyDescent="0.3">
      <c r="A36315">
        <v>319.238</v>
      </c>
      <c r="B36315">
        <v>2.7610000000000001</v>
      </c>
      <c r="C36315">
        <v>9.6</v>
      </c>
      <c r="D36315">
        <v>8.5883400000000005</v>
      </c>
      <c r="E36315" t="s">
        <v>36318</v>
      </c>
      <c r="F36315">
        <v>7.2222222222222223</v>
      </c>
      <c r="G36315">
        <f t="shared" si="1701"/>
        <v>9.6</v>
      </c>
      <c r="H36315" t="e">
        <f>IF(AND(F36315&gt;19.999,F36315&lt;30),C36315,NA())</f>
        <v>#N/A</v>
      </c>
      <c r="I36315" t="e">
        <f t="shared" si="1702"/>
        <v>#N/A</v>
      </c>
      <c r="J36315" t="e">
        <f t="shared" si="1703"/>
        <v>#N/A</v>
      </c>
      <c r="L36315" t="e">
        <v>#N/A</v>
      </c>
    </row>
    <row r="36316" spans="1:12" x14ac:dyDescent="0.3">
      <c r="A36316">
        <v>319.245</v>
      </c>
      <c r="B36316">
        <v>2.1320000000000001</v>
      </c>
      <c r="C36316">
        <v>9.375</v>
      </c>
      <c r="D36316">
        <v>9.2371200000000009</v>
      </c>
      <c r="E36316" t="s">
        <v>36319</v>
      </c>
      <c r="F36316">
        <v>7.2222222222222223</v>
      </c>
      <c r="G36316">
        <f t="shared" si="1701"/>
        <v>9.375</v>
      </c>
      <c r="H36316" t="e">
        <f>IF(AND(F36316&gt;19.999,F36316&lt;30),C36316,NA())</f>
        <v>#N/A</v>
      </c>
      <c r="I36316" t="e">
        <f t="shared" si="1702"/>
        <v>#N/A</v>
      </c>
      <c r="J36316" t="e">
        <f t="shared" si="1703"/>
        <v>#N/A</v>
      </c>
      <c r="L36316" t="e">
        <v>#N/A</v>
      </c>
    </row>
    <row r="36317" spans="1:12" x14ac:dyDescent="0.3">
      <c r="A36317">
        <v>319.25200000000001</v>
      </c>
      <c r="B36317">
        <v>1.4339999999999999</v>
      </c>
      <c r="C36317">
        <v>8.4749999999999996</v>
      </c>
      <c r="D36317">
        <v>9.3067399999999996</v>
      </c>
      <c r="E36317" t="s">
        <v>36320</v>
      </c>
      <c r="F36317">
        <v>7.2222222222222223</v>
      </c>
      <c r="G36317">
        <f t="shared" si="1701"/>
        <v>8.4749999999999996</v>
      </c>
      <c r="H36317" t="e">
        <f>IF(AND(F36317&gt;19.999,F36317&lt;30),C36317,NA())</f>
        <v>#N/A</v>
      </c>
      <c r="I36317" t="e">
        <f t="shared" si="1702"/>
        <v>#N/A</v>
      </c>
      <c r="J36317" t="e">
        <f t="shared" si="1703"/>
        <v>#N/A</v>
      </c>
      <c r="L36317" t="e">
        <v>#N/A</v>
      </c>
    </row>
    <row r="36318" spans="1:12" x14ac:dyDescent="0.3">
      <c r="A36318">
        <v>319.25900000000001</v>
      </c>
      <c r="B36318">
        <v>1.9419999999999999</v>
      </c>
      <c r="C36318">
        <v>8.1750000000000007</v>
      </c>
      <c r="D36318">
        <v>8.30105</v>
      </c>
      <c r="E36318" t="s">
        <v>36321</v>
      </c>
      <c r="F36318">
        <v>7.2222222222222223</v>
      </c>
      <c r="G36318">
        <f t="shared" si="1701"/>
        <v>8.1750000000000007</v>
      </c>
      <c r="H36318" t="e">
        <f>IF(AND(F36318&gt;19.999,F36318&lt;30),C36318,NA())</f>
        <v>#N/A</v>
      </c>
      <c r="I36318" t="e">
        <f t="shared" si="1702"/>
        <v>#N/A</v>
      </c>
      <c r="J36318" t="e">
        <f t="shared" si="1703"/>
        <v>#N/A</v>
      </c>
      <c r="L36318" t="e">
        <v>#N/A</v>
      </c>
    </row>
    <row r="36319" spans="1:12" x14ac:dyDescent="0.3">
      <c r="A36319">
        <v>319.26600000000002</v>
      </c>
      <c r="B36319">
        <v>2.1190000000000002</v>
      </c>
      <c r="C36319">
        <v>9.375</v>
      </c>
      <c r="D36319">
        <v>9.2551799999999993</v>
      </c>
      <c r="E36319" t="s">
        <v>36322</v>
      </c>
      <c r="F36319">
        <v>7.2222222222222223</v>
      </c>
      <c r="G36319">
        <f t="shared" si="1701"/>
        <v>9.375</v>
      </c>
      <c r="H36319" t="e">
        <f>IF(AND(F36319&gt;19.999,F36319&lt;30),C36319,NA())</f>
        <v>#N/A</v>
      </c>
      <c r="I36319" t="e">
        <f t="shared" si="1702"/>
        <v>#N/A</v>
      </c>
      <c r="J36319" t="e">
        <f t="shared" si="1703"/>
        <v>#N/A</v>
      </c>
      <c r="L36319" t="e">
        <v>#N/A</v>
      </c>
    </row>
    <row r="36320" spans="1:12" x14ac:dyDescent="0.3">
      <c r="A36320">
        <v>319.27300000000002</v>
      </c>
      <c r="B36320">
        <v>6.0910000000000002</v>
      </c>
      <c r="C36320">
        <v>13.574999999999999</v>
      </c>
      <c r="D36320">
        <v>7.9374900000000004</v>
      </c>
      <c r="E36320" t="s">
        <v>36323</v>
      </c>
      <c r="F36320">
        <v>7.2222222222222223</v>
      </c>
      <c r="G36320">
        <f t="shared" si="1701"/>
        <v>13.574999999999999</v>
      </c>
      <c r="H36320" t="e">
        <f>IF(AND(F36320&gt;19.999,F36320&lt;30),C36320,NA())</f>
        <v>#N/A</v>
      </c>
      <c r="I36320" t="e">
        <f t="shared" si="1702"/>
        <v>#N/A</v>
      </c>
      <c r="J36320" t="e">
        <f t="shared" si="1703"/>
        <v>#N/A</v>
      </c>
      <c r="L36320" t="e">
        <v>#N/A</v>
      </c>
    </row>
    <row r="36321" spans="1:12" x14ac:dyDescent="0.3">
      <c r="A36321">
        <v>319.27999999999997</v>
      </c>
      <c r="B36321">
        <v>3.8759999999999999</v>
      </c>
      <c r="C36321">
        <v>10.425000000000001</v>
      </c>
      <c r="D36321">
        <v>7.8644499999999997</v>
      </c>
      <c r="E36321" t="s">
        <v>36324</v>
      </c>
      <c r="F36321">
        <v>7.2222222222222223</v>
      </c>
      <c r="G36321">
        <f t="shared" si="1701"/>
        <v>10.425000000000001</v>
      </c>
      <c r="H36321" t="e">
        <f>IF(AND(F36321&gt;19.999,F36321&lt;30),C36321,NA())</f>
        <v>#N/A</v>
      </c>
      <c r="I36321" t="e">
        <f t="shared" si="1702"/>
        <v>#N/A</v>
      </c>
      <c r="J36321" t="e">
        <f t="shared" si="1703"/>
        <v>#N/A</v>
      </c>
      <c r="L36321" t="e">
        <v>#N/A</v>
      </c>
    </row>
    <row r="36322" spans="1:12" x14ac:dyDescent="0.3">
      <c r="A36322">
        <v>319.28699999999998</v>
      </c>
      <c r="B36322">
        <v>1.153</v>
      </c>
      <c r="C36322">
        <v>7.95</v>
      </c>
      <c r="D36322">
        <v>9.1720900000000007</v>
      </c>
      <c r="E36322" t="s">
        <v>36325</v>
      </c>
      <c r="F36322">
        <v>7.7777777777777786</v>
      </c>
      <c r="G36322">
        <f t="shared" si="1701"/>
        <v>7.95</v>
      </c>
      <c r="H36322" t="e">
        <f>IF(AND(F36322&gt;19.999,F36322&lt;30),C36322,NA())</f>
        <v>#N/A</v>
      </c>
      <c r="I36322" t="e">
        <f t="shared" si="1702"/>
        <v>#N/A</v>
      </c>
      <c r="J36322" t="e">
        <f t="shared" si="1703"/>
        <v>#N/A</v>
      </c>
      <c r="L36322" t="e">
        <v>#N/A</v>
      </c>
    </row>
    <row r="36323" spans="1:12" x14ac:dyDescent="0.3">
      <c r="A36323">
        <v>319.29399999999998</v>
      </c>
      <c r="B36323">
        <v>1.5620000000000001</v>
      </c>
      <c r="C36323">
        <v>7.875</v>
      </c>
      <c r="D36323">
        <v>8.5289300000000008</v>
      </c>
      <c r="E36323" t="s">
        <v>36326</v>
      </c>
      <c r="F36323">
        <v>7.7777777777777786</v>
      </c>
      <c r="G36323">
        <f t="shared" si="1701"/>
        <v>7.875</v>
      </c>
      <c r="H36323" t="e">
        <f>IF(AND(F36323&gt;19.999,F36323&lt;30),C36323,NA())</f>
        <v>#N/A</v>
      </c>
      <c r="I36323" t="e">
        <f t="shared" si="1702"/>
        <v>#N/A</v>
      </c>
      <c r="J36323" t="e">
        <f t="shared" si="1703"/>
        <v>#N/A</v>
      </c>
      <c r="L36323" t="e">
        <v>#N/A</v>
      </c>
    </row>
    <row r="36324" spans="1:12" x14ac:dyDescent="0.3">
      <c r="A36324">
        <v>319.30099999999999</v>
      </c>
      <c r="B36324">
        <v>3.1269999999999998</v>
      </c>
      <c r="C36324">
        <v>9.5250000000000004</v>
      </c>
      <c r="D36324">
        <v>8.0049200000000003</v>
      </c>
      <c r="E36324" t="s">
        <v>36327</v>
      </c>
      <c r="F36324">
        <v>7.7777777777777786</v>
      </c>
      <c r="G36324">
        <f t="shared" si="1701"/>
        <v>9.5250000000000004</v>
      </c>
      <c r="H36324" t="e">
        <f>IF(AND(F36324&gt;19.999,F36324&lt;30),C36324,NA())</f>
        <v>#N/A</v>
      </c>
      <c r="I36324" t="e">
        <f t="shared" si="1702"/>
        <v>#N/A</v>
      </c>
      <c r="J36324" t="e">
        <f t="shared" si="1703"/>
        <v>#N/A</v>
      </c>
      <c r="L36324" t="e">
        <v>#N/A</v>
      </c>
    </row>
    <row r="36325" spans="1:12" x14ac:dyDescent="0.3">
      <c r="A36325">
        <v>319.30799999999999</v>
      </c>
      <c r="B36325">
        <v>3.21</v>
      </c>
      <c r="C36325">
        <v>10.8</v>
      </c>
      <c r="D36325">
        <v>9.1646199999999993</v>
      </c>
      <c r="E36325" t="s">
        <v>36328</v>
      </c>
      <c r="F36325">
        <v>7.2222222222222223</v>
      </c>
      <c r="G36325">
        <f t="shared" si="1701"/>
        <v>10.8</v>
      </c>
      <c r="H36325" t="e">
        <f>IF(AND(F36325&gt;19.999,F36325&lt;30),C36325,NA())</f>
        <v>#N/A</v>
      </c>
      <c r="I36325" t="e">
        <f t="shared" si="1702"/>
        <v>#N/A</v>
      </c>
      <c r="J36325" t="e">
        <f t="shared" si="1703"/>
        <v>#N/A</v>
      </c>
      <c r="L36325" t="e">
        <v>#N/A</v>
      </c>
    </row>
    <row r="36326" spans="1:12" x14ac:dyDescent="0.3">
      <c r="A36326">
        <v>319.315</v>
      </c>
      <c r="B36326">
        <v>3.1</v>
      </c>
      <c r="C36326">
        <v>11.025</v>
      </c>
      <c r="D36326">
        <v>9.5424199999999999</v>
      </c>
      <c r="E36326" t="s">
        <v>36329</v>
      </c>
      <c r="F36326">
        <v>7.2222222222222223</v>
      </c>
      <c r="G36326">
        <f t="shared" si="1701"/>
        <v>11.025</v>
      </c>
      <c r="H36326" t="e">
        <f>IF(AND(F36326&gt;19.999,F36326&lt;30),C36326,NA())</f>
        <v>#N/A</v>
      </c>
      <c r="I36326" t="e">
        <f t="shared" si="1702"/>
        <v>#N/A</v>
      </c>
      <c r="J36326" t="e">
        <f t="shared" si="1703"/>
        <v>#N/A</v>
      </c>
      <c r="L36326" t="e">
        <v>#N/A</v>
      </c>
    </row>
    <row r="36327" spans="1:12" x14ac:dyDescent="0.3">
      <c r="A36327">
        <v>319.32100000000003</v>
      </c>
      <c r="B36327">
        <v>3.544</v>
      </c>
      <c r="C36327">
        <v>9.5250000000000004</v>
      </c>
      <c r="D36327">
        <v>7.4256399999999996</v>
      </c>
      <c r="E36327" t="s">
        <v>36330</v>
      </c>
      <c r="F36327">
        <v>7.2222222222222223</v>
      </c>
      <c r="G36327">
        <f t="shared" si="1701"/>
        <v>9.5250000000000004</v>
      </c>
      <c r="H36327" t="e">
        <f>IF(AND(F36327&gt;19.999,F36327&lt;30),C36327,NA())</f>
        <v>#N/A</v>
      </c>
      <c r="I36327" t="e">
        <f t="shared" si="1702"/>
        <v>#N/A</v>
      </c>
      <c r="J36327" t="e">
        <f t="shared" si="1703"/>
        <v>#N/A</v>
      </c>
      <c r="L36327" t="e">
        <v>#N/A</v>
      </c>
    </row>
    <row r="36328" spans="1:12" x14ac:dyDescent="0.3">
      <c r="A36328">
        <v>319.32799999999997</v>
      </c>
      <c r="B36328">
        <v>3.1629999999999998</v>
      </c>
      <c r="C36328">
        <v>8.4</v>
      </c>
      <c r="D36328">
        <v>6.8299099999999999</v>
      </c>
      <c r="E36328" t="s">
        <v>36331</v>
      </c>
      <c r="F36328">
        <v>6.666666666666667</v>
      </c>
      <c r="G36328">
        <f t="shared" si="1701"/>
        <v>8.4</v>
      </c>
      <c r="H36328" t="e">
        <f>IF(AND(F36328&gt;19.999,F36328&lt;30),C36328,NA())</f>
        <v>#N/A</v>
      </c>
      <c r="I36328" t="e">
        <f t="shared" si="1702"/>
        <v>#N/A</v>
      </c>
      <c r="J36328" t="e">
        <f t="shared" si="1703"/>
        <v>#N/A</v>
      </c>
      <c r="L36328" t="e">
        <v>#N/A</v>
      </c>
    </row>
    <row r="36329" spans="1:12" x14ac:dyDescent="0.3">
      <c r="A36329">
        <v>319.33499999999998</v>
      </c>
      <c r="B36329">
        <v>3.472</v>
      </c>
      <c r="C36329">
        <v>6.9</v>
      </c>
      <c r="D36329">
        <v>4.9006600000000002</v>
      </c>
      <c r="E36329" t="s">
        <v>36332</v>
      </c>
      <c r="F36329">
        <v>6.666666666666667</v>
      </c>
      <c r="G36329">
        <f t="shared" si="1701"/>
        <v>6.9</v>
      </c>
      <c r="H36329" t="e">
        <f>IF(AND(F36329&gt;19.999,F36329&lt;30),C36329,NA())</f>
        <v>#N/A</v>
      </c>
      <c r="I36329" t="e">
        <f t="shared" si="1702"/>
        <v>#N/A</v>
      </c>
      <c r="J36329" t="e">
        <f t="shared" si="1703"/>
        <v>#N/A</v>
      </c>
      <c r="L36329" t="e">
        <v>#N/A</v>
      </c>
    </row>
    <row r="36330" spans="1:12" x14ac:dyDescent="0.3">
      <c r="A36330">
        <v>319.34199999999998</v>
      </c>
      <c r="B36330">
        <v>3.0219999999999998</v>
      </c>
      <c r="C36330">
        <v>7.2750000000000004</v>
      </c>
      <c r="D36330">
        <v>5.9007800000000001</v>
      </c>
      <c r="E36330" t="s">
        <v>36333</v>
      </c>
      <c r="F36330">
        <v>6.666666666666667</v>
      </c>
      <c r="G36330">
        <f t="shared" si="1701"/>
        <v>7.2750000000000004</v>
      </c>
      <c r="H36330" t="e">
        <f>IF(AND(F36330&gt;19.999,F36330&lt;30),C36330,NA())</f>
        <v>#N/A</v>
      </c>
      <c r="I36330" t="e">
        <f t="shared" si="1702"/>
        <v>#N/A</v>
      </c>
      <c r="J36330" t="e">
        <f t="shared" si="1703"/>
        <v>#N/A</v>
      </c>
      <c r="L36330" t="e">
        <v>#N/A</v>
      </c>
    </row>
    <row r="36331" spans="1:12" x14ac:dyDescent="0.3">
      <c r="A36331">
        <v>319.34899999999999</v>
      </c>
      <c r="B36331">
        <v>3.16</v>
      </c>
      <c r="C36331">
        <v>8.3249999999999993</v>
      </c>
      <c r="D36331">
        <v>6.75908</v>
      </c>
      <c r="E36331" t="s">
        <v>36334</v>
      </c>
      <c r="F36331">
        <v>7.2222222222222223</v>
      </c>
      <c r="G36331">
        <f t="shared" si="1701"/>
        <v>8.3249999999999993</v>
      </c>
      <c r="H36331" t="e">
        <f>IF(AND(F36331&gt;19.999,F36331&lt;30),C36331,NA())</f>
        <v>#N/A</v>
      </c>
      <c r="I36331" t="e">
        <f t="shared" si="1702"/>
        <v>#N/A</v>
      </c>
      <c r="J36331" t="e">
        <f t="shared" si="1703"/>
        <v>#N/A</v>
      </c>
      <c r="L36331" t="e">
        <v>#N/A</v>
      </c>
    </row>
    <row r="36332" spans="1:12" x14ac:dyDescent="0.3">
      <c r="A36332">
        <v>319.35599999999999</v>
      </c>
      <c r="B36332">
        <v>3.4249999999999998</v>
      </c>
      <c r="C36332">
        <v>7.5750000000000002</v>
      </c>
      <c r="D36332">
        <v>5.6409500000000001</v>
      </c>
      <c r="E36332" t="s">
        <v>36335</v>
      </c>
      <c r="F36332">
        <v>7.2222222222222223</v>
      </c>
      <c r="G36332">
        <f t="shared" si="1701"/>
        <v>7.5750000000000002</v>
      </c>
      <c r="H36332" t="e">
        <f>IF(AND(F36332&gt;19.999,F36332&lt;30),C36332,NA())</f>
        <v>#N/A</v>
      </c>
      <c r="I36332" t="e">
        <f t="shared" si="1702"/>
        <v>#N/A</v>
      </c>
      <c r="J36332" t="e">
        <f t="shared" si="1703"/>
        <v>#N/A</v>
      </c>
      <c r="L36332" t="e">
        <v>#N/A</v>
      </c>
    </row>
    <row r="36333" spans="1:12" x14ac:dyDescent="0.3">
      <c r="A36333">
        <v>319.363</v>
      </c>
      <c r="B36333">
        <v>3.6509999999999998</v>
      </c>
      <c r="C36333">
        <v>7.5</v>
      </c>
      <c r="D36333">
        <v>5.2519999999999998</v>
      </c>
      <c r="E36333" t="s">
        <v>36336</v>
      </c>
      <c r="F36333">
        <v>8.3333333333333339</v>
      </c>
      <c r="G36333">
        <f t="shared" si="1701"/>
        <v>7.5</v>
      </c>
      <c r="H36333" t="e">
        <f>IF(AND(F36333&gt;19.999,F36333&lt;30),C36333,NA())</f>
        <v>#N/A</v>
      </c>
      <c r="I36333" t="e">
        <f t="shared" si="1702"/>
        <v>#N/A</v>
      </c>
      <c r="J36333" t="e">
        <f t="shared" si="1703"/>
        <v>#N/A</v>
      </c>
      <c r="L36333" t="e">
        <v>#N/A</v>
      </c>
    </row>
    <row r="36334" spans="1:12" x14ac:dyDescent="0.3">
      <c r="A36334">
        <v>319.37</v>
      </c>
      <c r="B36334">
        <v>4.2279999999999998</v>
      </c>
      <c r="C36334">
        <v>6.375</v>
      </c>
      <c r="D36334">
        <v>3.3254700000000001</v>
      </c>
      <c r="E36334" t="s">
        <v>36337</v>
      </c>
      <c r="F36334">
        <v>8.8888888888888893</v>
      </c>
      <c r="G36334">
        <f t="shared" si="1701"/>
        <v>6.375</v>
      </c>
      <c r="H36334" t="e">
        <f>IF(AND(F36334&gt;19.999,F36334&lt;30),C36334,NA())</f>
        <v>#N/A</v>
      </c>
      <c r="I36334" t="e">
        <f t="shared" si="1702"/>
        <v>#N/A</v>
      </c>
      <c r="J36334" t="e">
        <f t="shared" si="1703"/>
        <v>#N/A</v>
      </c>
      <c r="L36334" t="e">
        <v>#N/A</v>
      </c>
    </row>
    <row r="36335" spans="1:12" x14ac:dyDescent="0.3">
      <c r="A36335">
        <v>319.37700000000001</v>
      </c>
      <c r="B36335">
        <v>4.2690000000000001</v>
      </c>
      <c r="C36335">
        <v>6.15</v>
      </c>
      <c r="D36335">
        <v>3.0435099999999999</v>
      </c>
      <c r="E36335" t="s">
        <v>36338</v>
      </c>
      <c r="F36335">
        <v>9.4444444444444446</v>
      </c>
      <c r="G36335">
        <f t="shared" si="1701"/>
        <v>6.15</v>
      </c>
      <c r="H36335" t="e">
        <f>IF(AND(F36335&gt;19.999,F36335&lt;30),C36335,NA())</f>
        <v>#N/A</v>
      </c>
      <c r="I36335" t="e">
        <f t="shared" si="1702"/>
        <v>#N/A</v>
      </c>
      <c r="J36335" t="e">
        <f t="shared" si="1703"/>
        <v>#N/A</v>
      </c>
      <c r="L36335" t="e">
        <v>#N/A</v>
      </c>
    </row>
    <row r="36336" spans="1:12" x14ac:dyDescent="0.3">
      <c r="A36336">
        <v>319.38400000000001</v>
      </c>
      <c r="B36336">
        <v>5.2610000000000001</v>
      </c>
      <c r="C36336">
        <v>9.8249999999999993</v>
      </c>
      <c r="D36336">
        <v>5.3404800000000003</v>
      </c>
      <c r="E36336" t="s">
        <v>36339</v>
      </c>
      <c r="F36336">
        <v>10.555555555555555</v>
      </c>
      <c r="G36336">
        <f t="shared" si="1701"/>
        <v>9.8249999999999993</v>
      </c>
      <c r="H36336" t="e">
        <f>IF(AND(F36336&gt;19.999,F36336&lt;30),C36336,NA())</f>
        <v>#N/A</v>
      </c>
      <c r="I36336" t="e">
        <f t="shared" si="1702"/>
        <v>#N/A</v>
      </c>
      <c r="J36336" t="e">
        <f t="shared" si="1703"/>
        <v>#N/A</v>
      </c>
      <c r="L36336" t="e">
        <v>#N/A</v>
      </c>
    </row>
    <row r="36337" spans="1:12" x14ac:dyDescent="0.3">
      <c r="A36337">
        <v>319.39100000000002</v>
      </c>
      <c r="B36337">
        <v>7.49</v>
      </c>
      <c r="C36337">
        <v>14.324999999999999</v>
      </c>
      <c r="D36337">
        <v>6.7440800000000003</v>
      </c>
      <c r="E36337" t="s">
        <v>36340</v>
      </c>
      <c r="F36337">
        <v>11.111111111111111</v>
      </c>
      <c r="G36337">
        <f t="shared" si="1701"/>
        <v>14.324999999999999</v>
      </c>
      <c r="H36337" t="e">
        <f>IF(AND(F36337&gt;19.999,F36337&lt;30),C36337,NA())</f>
        <v>#N/A</v>
      </c>
      <c r="I36337" t="e">
        <f t="shared" si="1702"/>
        <v>#N/A</v>
      </c>
      <c r="J36337" t="e">
        <f t="shared" si="1703"/>
        <v>#N/A</v>
      </c>
      <c r="L36337" t="e">
        <v>#N/A</v>
      </c>
    </row>
    <row r="36338" spans="1:12" x14ac:dyDescent="0.3">
      <c r="A36338">
        <v>319.39800000000002</v>
      </c>
      <c r="B36338">
        <v>10.66</v>
      </c>
      <c r="C36338">
        <v>19.274999999999999</v>
      </c>
      <c r="D36338">
        <v>7.2904799999999996</v>
      </c>
      <c r="E36338" t="s">
        <v>36341</v>
      </c>
      <c r="F36338">
        <v>11.666666666666668</v>
      </c>
      <c r="G36338">
        <f t="shared" si="1701"/>
        <v>19.274999999999999</v>
      </c>
      <c r="H36338" t="e">
        <f>IF(AND(F36338&gt;19.999,F36338&lt;30),C36338,NA())</f>
        <v>#N/A</v>
      </c>
      <c r="I36338" t="e">
        <f t="shared" si="1702"/>
        <v>#N/A</v>
      </c>
      <c r="J36338" t="e">
        <f t="shared" si="1703"/>
        <v>#N/A</v>
      </c>
      <c r="L36338" t="e">
        <v>#N/A</v>
      </c>
    </row>
    <row r="36339" spans="1:12" x14ac:dyDescent="0.3">
      <c r="A36339">
        <v>319.40499999999997</v>
      </c>
      <c r="B36339">
        <v>15.49</v>
      </c>
      <c r="C36339">
        <v>26.625</v>
      </c>
      <c r="D36339">
        <v>7.9309099999999999</v>
      </c>
      <c r="E36339" t="s">
        <v>36342</v>
      </c>
      <c r="F36339">
        <v>12.777777777777779</v>
      </c>
      <c r="G36339">
        <f t="shared" si="1701"/>
        <v>26.625</v>
      </c>
      <c r="H36339" t="e">
        <f>IF(AND(F36339&gt;19.999,F36339&lt;30),C36339,NA())</f>
        <v>#N/A</v>
      </c>
      <c r="I36339" t="e">
        <f t="shared" si="1702"/>
        <v>#N/A</v>
      </c>
      <c r="J36339" t="e">
        <f t="shared" si="1703"/>
        <v>#N/A</v>
      </c>
      <c r="L36339" t="e">
        <v>#N/A</v>
      </c>
    </row>
    <row r="36340" spans="1:12" x14ac:dyDescent="0.3">
      <c r="A36340">
        <v>319.41199999999998</v>
      </c>
      <c r="B36340">
        <v>15.96</v>
      </c>
      <c r="C36340">
        <v>27.75</v>
      </c>
      <c r="D36340">
        <v>8.4030100000000001</v>
      </c>
      <c r="E36340" t="s">
        <v>36343</v>
      </c>
      <c r="F36340">
        <v>15</v>
      </c>
      <c r="G36340">
        <f t="shared" si="1701"/>
        <v>27.75</v>
      </c>
      <c r="H36340" t="e">
        <f>IF(AND(F36340&gt;19.999,F36340&lt;30),C36340,NA())</f>
        <v>#N/A</v>
      </c>
      <c r="I36340" t="e">
        <f t="shared" si="1702"/>
        <v>#N/A</v>
      </c>
      <c r="J36340" t="e">
        <f t="shared" si="1703"/>
        <v>#N/A</v>
      </c>
      <c r="L36340" t="e">
        <v>#N/A</v>
      </c>
    </row>
    <row r="36341" spans="1:12" x14ac:dyDescent="0.3">
      <c r="A36341">
        <v>319.41899999999998</v>
      </c>
      <c r="B36341">
        <v>17.59</v>
      </c>
      <c r="C36341">
        <v>29.7</v>
      </c>
      <c r="D36341">
        <v>8.0887100000000007</v>
      </c>
      <c r="E36341" t="s">
        <v>36344</v>
      </c>
      <c r="F36341">
        <v>15.555555555555557</v>
      </c>
      <c r="G36341">
        <f t="shared" si="1701"/>
        <v>29.7</v>
      </c>
      <c r="H36341" t="e">
        <f>IF(AND(F36341&gt;19.999,F36341&lt;30),C36341,NA())</f>
        <v>#N/A</v>
      </c>
      <c r="I36341" t="e">
        <f t="shared" si="1702"/>
        <v>#N/A</v>
      </c>
      <c r="J36341" t="e">
        <f t="shared" si="1703"/>
        <v>#N/A</v>
      </c>
      <c r="L36341" t="e">
        <v>#N/A</v>
      </c>
    </row>
    <row r="36342" spans="1:12" x14ac:dyDescent="0.3">
      <c r="A36342">
        <v>319.42599999999999</v>
      </c>
      <c r="B36342">
        <v>21.07</v>
      </c>
      <c r="C36342">
        <v>36.075000000000003</v>
      </c>
      <c r="D36342">
        <v>9.6294799999999992</v>
      </c>
      <c r="E36342" t="s">
        <v>36345</v>
      </c>
      <c r="F36342">
        <v>14.444444444444445</v>
      </c>
      <c r="G36342">
        <f t="shared" si="1701"/>
        <v>36.075000000000003</v>
      </c>
      <c r="H36342" t="e">
        <f>IF(AND(F36342&gt;19.999,F36342&lt;30),C36342,NA())</f>
        <v>#N/A</v>
      </c>
      <c r="I36342" t="e">
        <f t="shared" si="1702"/>
        <v>#N/A</v>
      </c>
      <c r="J36342" t="e">
        <f t="shared" si="1703"/>
        <v>#N/A</v>
      </c>
      <c r="L36342" t="e">
        <v>#N/A</v>
      </c>
    </row>
    <row r="36343" spans="1:12" x14ac:dyDescent="0.3">
      <c r="A36343">
        <v>319.43299999999999</v>
      </c>
      <c r="B36343">
        <v>23.17</v>
      </c>
      <c r="C36343">
        <v>39.375</v>
      </c>
      <c r="D36343">
        <v>10.0123</v>
      </c>
      <c r="E36343" t="s">
        <v>36346</v>
      </c>
      <c r="F36343">
        <v>13.888888888888889</v>
      </c>
      <c r="G36343">
        <f t="shared" si="1701"/>
        <v>39.375</v>
      </c>
      <c r="H36343" t="e">
        <f>IF(AND(F36343&gt;19.999,F36343&lt;30),C36343,NA())</f>
        <v>#N/A</v>
      </c>
      <c r="I36343" t="e">
        <f t="shared" si="1702"/>
        <v>#N/A</v>
      </c>
      <c r="J36343" t="e">
        <f t="shared" si="1703"/>
        <v>#N/A</v>
      </c>
      <c r="L36343" t="e">
        <v>#N/A</v>
      </c>
    </row>
    <row r="36344" spans="1:12" x14ac:dyDescent="0.3">
      <c r="A36344">
        <v>319.44</v>
      </c>
      <c r="B36344">
        <v>22.03</v>
      </c>
      <c r="C36344">
        <v>39</v>
      </c>
      <c r="D36344">
        <v>11.2209</v>
      </c>
      <c r="E36344" t="s">
        <v>36347</v>
      </c>
      <c r="F36344">
        <v>15.555555555555557</v>
      </c>
      <c r="G36344">
        <f t="shared" si="1701"/>
        <v>39</v>
      </c>
      <c r="H36344" t="e">
        <f>IF(AND(F36344&gt;19.999,F36344&lt;30),C36344,NA())</f>
        <v>#N/A</v>
      </c>
      <c r="I36344" t="e">
        <f t="shared" si="1702"/>
        <v>#N/A</v>
      </c>
      <c r="J36344" t="e">
        <f t="shared" si="1703"/>
        <v>#N/A</v>
      </c>
      <c r="L36344" t="e">
        <v>#N/A</v>
      </c>
    </row>
    <row r="36345" spans="1:12" x14ac:dyDescent="0.3">
      <c r="A36345">
        <v>319.44600000000003</v>
      </c>
      <c r="B36345">
        <v>22.14</v>
      </c>
      <c r="C36345">
        <v>37.575000000000003</v>
      </c>
      <c r="D36345">
        <v>9.6430900000000008</v>
      </c>
      <c r="E36345" t="s">
        <v>36348</v>
      </c>
      <c r="F36345">
        <v>16.666666666666668</v>
      </c>
      <c r="G36345">
        <f t="shared" si="1701"/>
        <v>37.575000000000003</v>
      </c>
      <c r="H36345" t="e">
        <f>IF(AND(F36345&gt;19.999,F36345&lt;30),C36345,NA())</f>
        <v>#N/A</v>
      </c>
      <c r="I36345" t="e">
        <f t="shared" si="1702"/>
        <v>#N/A</v>
      </c>
      <c r="J36345" t="e">
        <f t="shared" si="1703"/>
        <v>#N/A</v>
      </c>
      <c r="L36345" t="e">
        <v>#N/A</v>
      </c>
    </row>
    <row r="36346" spans="1:12" x14ac:dyDescent="0.3">
      <c r="A36346">
        <v>319.45299999999997</v>
      </c>
      <c r="B36346">
        <v>21.95</v>
      </c>
      <c r="C36346">
        <v>36.450000000000003</v>
      </c>
      <c r="D36346">
        <v>8.7820300000000007</v>
      </c>
      <c r="E36346" t="s">
        <v>36349</v>
      </c>
      <c r="F36346">
        <v>17.777777777777779</v>
      </c>
      <c r="G36346">
        <f t="shared" si="1701"/>
        <v>36.450000000000003</v>
      </c>
      <c r="H36346" t="e">
        <f>IF(AND(F36346&gt;19.999,F36346&lt;30),C36346,NA())</f>
        <v>#N/A</v>
      </c>
      <c r="I36346" t="e">
        <f t="shared" si="1702"/>
        <v>#N/A</v>
      </c>
      <c r="J36346" t="e">
        <f t="shared" si="1703"/>
        <v>#N/A</v>
      </c>
      <c r="L36346" t="e">
        <v>#N/A</v>
      </c>
    </row>
    <row r="36347" spans="1:12" x14ac:dyDescent="0.3">
      <c r="A36347">
        <v>319.45999999999998</v>
      </c>
      <c r="B36347">
        <v>22.68</v>
      </c>
      <c r="C36347">
        <v>36.375</v>
      </c>
      <c r="D36347">
        <v>7.6929600000000002</v>
      </c>
      <c r="E36347" t="s">
        <v>36350</v>
      </c>
      <c r="F36347">
        <v>18.333333333333336</v>
      </c>
      <c r="G36347">
        <f t="shared" si="1701"/>
        <v>36.375</v>
      </c>
      <c r="H36347" t="e">
        <f>IF(AND(F36347&gt;19.999,F36347&lt;30),C36347,NA())</f>
        <v>#N/A</v>
      </c>
      <c r="I36347" t="e">
        <f t="shared" si="1702"/>
        <v>#N/A</v>
      </c>
      <c r="J36347" t="e">
        <f t="shared" si="1703"/>
        <v>#N/A</v>
      </c>
      <c r="L36347" t="e">
        <v>#N/A</v>
      </c>
    </row>
    <row r="36348" spans="1:12" x14ac:dyDescent="0.3">
      <c r="A36348">
        <v>319.46699999999998</v>
      </c>
      <c r="B36348">
        <v>22.53</v>
      </c>
      <c r="C36348">
        <v>33.674999999999997</v>
      </c>
      <c r="D36348">
        <v>5.2013299999999996</v>
      </c>
      <c r="E36348" t="s">
        <v>36351</v>
      </c>
      <c r="F36348">
        <v>17.777777777777779</v>
      </c>
      <c r="G36348">
        <f t="shared" si="1701"/>
        <v>33.674999999999997</v>
      </c>
      <c r="H36348" t="e">
        <f>IF(AND(F36348&gt;19.999,F36348&lt;30),C36348,NA())</f>
        <v>#N/A</v>
      </c>
      <c r="I36348" t="e">
        <f t="shared" si="1702"/>
        <v>#N/A</v>
      </c>
      <c r="J36348" t="e">
        <f t="shared" si="1703"/>
        <v>#N/A</v>
      </c>
      <c r="L36348" t="e">
        <v>#N/A</v>
      </c>
    </row>
    <row r="36349" spans="1:12" x14ac:dyDescent="0.3">
      <c r="A36349">
        <v>319.47399999999999</v>
      </c>
      <c r="B36349">
        <v>22.75</v>
      </c>
      <c r="C36349">
        <v>33.9</v>
      </c>
      <c r="D36349">
        <v>5.1207200000000004</v>
      </c>
      <c r="E36349" t="s">
        <v>36352</v>
      </c>
      <c r="F36349">
        <v>18.333333333333336</v>
      </c>
      <c r="G36349">
        <f t="shared" si="1701"/>
        <v>33.9</v>
      </c>
      <c r="H36349" t="e">
        <f>IF(AND(F36349&gt;19.999,F36349&lt;30),C36349,NA())</f>
        <v>#N/A</v>
      </c>
      <c r="I36349" t="e">
        <f t="shared" si="1702"/>
        <v>#N/A</v>
      </c>
      <c r="J36349" t="e">
        <f t="shared" si="1703"/>
        <v>#N/A</v>
      </c>
      <c r="L36349" t="e">
        <v>#N/A</v>
      </c>
    </row>
    <row r="36350" spans="1:12" x14ac:dyDescent="0.3">
      <c r="A36350">
        <v>319.48099999999999</v>
      </c>
      <c r="B36350">
        <v>23.74</v>
      </c>
      <c r="C36350">
        <v>34.875</v>
      </c>
      <c r="D36350">
        <v>4.7204600000000001</v>
      </c>
      <c r="E36350" t="s">
        <v>36353</v>
      </c>
      <c r="F36350">
        <v>18.333333333333336</v>
      </c>
      <c r="G36350">
        <f t="shared" si="1701"/>
        <v>34.875</v>
      </c>
      <c r="H36350" t="e">
        <f>IF(AND(F36350&gt;19.999,F36350&lt;30),C36350,NA())</f>
        <v>#N/A</v>
      </c>
      <c r="I36350" t="e">
        <f t="shared" si="1702"/>
        <v>#N/A</v>
      </c>
      <c r="J36350" t="e">
        <f t="shared" si="1703"/>
        <v>#N/A</v>
      </c>
      <c r="L36350" t="e">
        <v>#N/A</v>
      </c>
    </row>
    <row r="36351" spans="1:12" x14ac:dyDescent="0.3">
      <c r="A36351">
        <v>319.488</v>
      </c>
      <c r="B36351">
        <v>24.21</v>
      </c>
      <c r="C36351">
        <v>31.8</v>
      </c>
      <c r="D36351">
        <v>0.992564</v>
      </c>
      <c r="E36351" t="s">
        <v>36354</v>
      </c>
      <c r="F36351">
        <v>18.333333333333336</v>
      </c>
      <c r="G36351">
        <f t="shared" si="1701"/>
        <v>31.8</v>
      </c>
      <c r="H36351" t="e">
        <f>IF(AND(F36351&gt;19.999,F36351&lt;30),C36351,NA())</f>
        <v>#N/A</v>
      </c>
      <c r="I36351" t="e">
        <f t="shared" si="1702"/>
        <v>#N/A</v>
      </c>
      <c r="J36351" t="e">
        <f t="shared" si="1703"/>
        <v>#N/A</v>
      </c>
      <c r="L36351" t="e">
        <v>#N/A</v>
      </c>
    </row>
    <row r="36352" spans="1:12" x14ac:dyDescent="0.3">
      <c r="A36352">
        <v>319.495</v>
      </c>
      <c r="B36352">
        <v>24.69</v>
      </c>
      <c r="C36352">
        <v>33.524999999999999</v>
      </c>
      <c r="D36352">
        <v>2.05077</v>
      </c>
      <c r="E36352" t="s">
        <v>36355</v>
      </c>
      <c r="F36352">
        <v>18.333333333333336</v>
      </c>
      <c r="G36352">
        <f t="shared" si="1701"/>
        <v>33.524999999999999</v>
      </c>
      <c r="H36352" t="e">
        <f>IF(AND(F36352&gt;19.999,F36352&lt;30),C36352,NA())</f>
        <v>#N/A</v>
      </c>
      <c r="I36352" t="e">
        <f t="shared" si="1702"/>
        <v>#N/A</v>
      </c>
      <c r="J36352" t="e">
        <f t="shared" si="1703"/>
        <v>#N/A</v>
      </c>
      <c r="L36352" t="e">
        <v>#N/A</v>
      </c>
    </row>
    <row r="36353" spans="1:12" x14ac:dyDescent="0.3">
      <c r="A36353">
        <v>319.50200000000001</v>
      </c>
      <c r="B36353">
        <v>24.51</v>
      </c>
      <c r="C36353">
        <v>31.95</v>
      </c>
      <c r="D36353">
        <v>0.72582000000000002</v>
      </c>
      <c r="E36353" t="s">
        <v>36356</v>
      </c>
      <c r="F36353">
        <v>19.444444444444446</v>
      </c>
      <c r="G36353">
        <f t="shared" si="1701"/>
        <v>31.95</v>
      </c>
      <c r="H36353" t="e">
        <f>IF(AND(F36353&gt;19.999,F36353&lt;30),C36353,NA())</f>
        <v>#N/A</v>
      </c>
      <c r="I36353" t="e">
        <f t="shared" si="1702"/>
        <v>#N/A</v>
      </c>
      <c r="J36353" t="e">
        <f t="shared" si="1703"/>
        <v>#N/A</v>
      </c>
      <c r="L36353" t="e">
        <v>#N/A</v>
      </c>
    </row>
    <row r="36354" spans="1:12" x14ac:dyDescent="0.3">
      <c r="A36354">
        <v>319.50900000000001</v>
      </c>
      <c r="B36354">
        <v>23.55</v>
      </c>
      <c r="C36354">
        <v>30.225000000000001</v>
      </c>
      <c r="D36354">
        <v>0.33439999999999998</v>
      </c>
      <c r="E36354" t="s">
        <v>36357</v>
      </c>
      <c r="F36354">
        <v>20</v>
      </c>
      <c r="G36354" t="e">
        <f t="shared" si="1701"/>
        <v>#N/A</v>
      </c>
      <c r="H36354">
        <f>IF(AND(F36354&gt;19.999,F36354&lt;30),C36354,NA())</f>
        <v>30.225000000000001</v>
      </c>
      <c r="I36354" t="e">
        <f t="shared" si="1702"/>
        <v>#N/A</v>
      </c>
      <c r="J36354" t="e">
        <f t="shared" si="1703"/>
        <v>#N/A</v>
      </c>
      <c r="L36354" t="e">
        <v>#N/A</v>
      </c>
    </row>
    <row r="36355" spans="1:12" x14ac:dyDescent="0.3">
      <c r="A36355">
        <v>319.51600000000002</v>
      </c>
      <c r="B36355">
        <v>24.56</v>
      </c>
      <c r="C36355">
        <v>28.125</v>
      </c>
      <c r="D36355">
        <v>-3.1686399999999999</v>
      </c>
      <c r="E36355" t="s">
        <v>36358</v>
      </c>
      <c r="F36355">
        <v>19.444444444444446</v>
      </c>
      <c r="G36355">
        <f t="shared" ref="G36355:G36418" si="1704">IF(F36355&lt;20,C36355,NA())</f>
        <v>28.125</v>
      </c>
      <c r="H36355" t="e">
        <f>IF(AND(F36355&gt;19.999,F36355&lt;30),C36355,NA())</f>
        <v>#N/A</v>
      </c>
      <c r="I36355" t="e">
        <f t="shared" ref="I36355:I36418" si="1705">IF(AND(F36355&gt;29.999,F36355&lt;40),C36355,NA())</f>
        <v>#N/A</v>
      </c>
      <c r="J36355" t="e">
        <f t="shared" ref="J36355:J36418" si="1706">IF(F36355&gt;40,C36355,NA())</f>
        <v>#N/A</v>
      </c>
      <c r="L36355" t="e">
        <v>#N/A</v>
      </c>
    </row>
    <row r="36356" spans="1:12" x14ac:dyDescent="0.3">
      <c r="A36356">
        <v>319.52300000000002</v>
      </c>
      <c r="B36356">
        <v>25.52</v>
      </c>
      <c r="C36356">
        <v>27</v>
      </c>
      <c r="D36356">
        <v>-5.6272200000000003</v>
      </c>
      <c r="E36356" t="s">
        <v>36359</v>
      </c>
      <c r="F36356">
        <v>20</v>
      </c>
      <c r="G36356" t="e">
        <f t="shared" si="1704"/>
        <v>#N/A</v>
      </c>
      <c r="H36356">
        <f>IF(AND(F36356&gt;19.999,F36356&lt;30),C36356,NA())</f>
        <v>27</v>
      </c>
      <c r="I36356" t="e">
        <f t="shared" si="1705"/>
        <v>#N/A</v>
      </c>
      <c r="J36356" t="e">
        <f t="shared" si="1706"/>
        <v>#N/A</v>
      </c>
      <c r="L36356" t="e">
        <v>#N/A</v>
      </c>
    </row>
    <row r="36357" spans="1:12" x14ac:dyDescent="0.3">
      <c r="A36357">
        <v>319.52999999999997</v>
      </c>
      <c r="B36357">
        <v>25.68</v>
      </c>
      <c r="C36357">
        <v>25.425000000000001</v>
      </c>
      <c r="D36357">
        <v>-7.42448</v>
      </c>
      <c r="E36357" t="s">
        <v>36360</v>
      </c>
      <c r="F36357">
        <v>20.555555555555557</v>
      </c>
      <c r="G36357" t="e">
        <f t="shared" si="1704"/>
        <v>#N/A</v>
      </c>
      <c r="H36357">
        <f>IF(AND(F36357&gt;19.999,F36357&lt;30),C36357,NA())</f>
        <v>25.425000000000001</v>
      </c>
      <c r="I36357" t="e">
        <f t="shared" si="1705"/>
        <v>#N/A</v>
      </c>
      <c r="J36357" t="e">
        <f t="shared" si="1706"/>
        <v>#N/A</v>
      </c>
      <c r="L36357" t="e">
        <v>#N/A</v>
      </c>
    </row>
    <row r="36358" spans="1:12" x14ac:dyDescent="0.3">
      <c r="A36358">
        <v>319.53699999999998</v>
      </c>
      <c r="B36358">
        <v>24.37</v>
      </c>
      <c r="C36358">
        <v>24.3</v>
      </c>
      <c r="D36358">
        <v>-6.7297000000000002</v>
      </c>
      <c r="E36358" t="s">
        <v>36361</v>
      </c>
      <c r="F36358">
        <v>21.666666666666668</v>
      </c>
      <c r="G36358" t="e">
        <f t="shared" si="1704"/>
        <v>#N/A</v>
      </c>
      <c r="H36358">
        <f>IF(AND(F36358&gt;19.999,F36358&lt;30),C36358,NA())</f>
        <v>24.3</v>
      </c>
      <c r="I36358" t="e">
        <f t="shared" si="1705"/>
        <v>#N/A</v>
      </c>
      <c r="J36358" t="e">
        <f t="shared" si="1706"/>
        <v>#N/A</v>
      </c>
      <c r="L36358" t="e">
        <v>#N/A</v>
      </c>
    </row>
    <row r="36359" spans="1:12" x14ac:dyDescent="0.3">
      <c r="A36359">
        <v>319.54399999999998</v>
      </c>
      <c r="B36359">
        <v>28.62</v>
      </c>
      <c r="C36359">
        <v>32.625</v>
      </c>
      <c r="D36359">
        <v>-4.3085699999999996</v>
      </c>
      <c r="E36359" t="s">
        <v>36362</v>
      </c>
      <c r="F36359">
        <v>22.222222222222221</v>
      </c>
      <c r="G36359" t="e">
        <f t="shared" si="1704"/>
        <v>#N/A</v>
      </c>
      <c r="H36359">
        <f>IF(AND(F36359&gt;19.999,F36359&lt;30),C36359,NA())</f>
        <v>32.625</v>
      </c>
      <c r="I36359" t="e">
        <f t="shared" si="1705"/>
        <v>#N/A</v>
      </c>
      <c r="J36359" t="e">
        <f t="shared" si="1706"/>
        <v>#N/A</v>
      </c>
      <c r="L36359" t="e">
        <v>#N/A</v>
      </c>
    </row>
    <row r="36360" spans="1:12" x14ac:dyDescent="0.3">
      <c r="A36360">
        <v>319.55099999999999</v>
      </c>
      <c r="B36360">
        <v>28.92</v>
      </c>
      <c r="C36360">
        <v>31.574999999999999</v>
      </c>
      <c r="D36360">
        <v>-5.7753100000000002</v>
      </c>
      <c r="E36360" t="s">
        <v>36363</v>
      </c>
      <c r="F36360">
        <v>22.222222222222221</v>
      </c>
      <c r="G36360" t="e">
        <f t="shared" si="1704"/>
        <v>#N/A</v>
      </c>
      <c r="H36360">
        <f>IF(AND(F36360&gt;19.999,F36360&lt;30),C36360,NA())</f>
        <v>31.574999999999999</v>
      </c>
      <c r="I36360" t="e">
        <f t="shared" si="1705"/>
        <v>#N/A</v>
      </c>
      <c r="J36360" t="e">
        <f t="shared" si="1706"/>
        <v>#N/A</v>
      </c>
      <c r="L36360" t="e">
        <v>#N/A</v>
      </c>
    </row>
    <row r="36361" spans="1:12" x14ac:dyDescent="0.3">
      <c r="A36361">
        <v>319.55799999999999</v>
      </c>
      <c r="B36361">
        <v>29.09</v>
      </c>
      <c r="C36361">
        <v>34.35</v>
      </c>
      <c r="D36361">
        <v>-3.2364700000000002</v>
      </c>
      <c r="E36361" t="s">
        <v>36364</v>
      </c>
      <c r="F36361">
        <v>23.888888888888889</v>
      </c>
      <c r="G36361" t="e">
        <f t="shared" si="1704"/>
        <v>#N/A</v>
      </c>
      <c r="H36361">
        <f>IF(AND(F36361&gt;19.999,F36361&lt;30),C36361,NA())</f>
        <v>34.35</v>
      </c>
      <c r="I36361" t="e">
        <f t="shared" si="1705"/>
        <v>#N/A</v>
      </c>
      <c r="J36361" t="e">
        <f t="shared" si="1706"/>
        <v>#N/A</v>
      </c>
      <c r="L36361" t="e">
        <v>#N/A</v>
      </c>
    </row>
    <row r="36362" spans="1:12" x14ac:dyDescent="0.3">
      <c r="A36362">
        <v>319.565</v>
      </c>
      <c r="B36362">
        <v>29.3</v>
      </c>
      <c r="C36362">
        <v>32.475000000000001</v>
      </c>
      <c r="D36362">
        <v>-5.4031900000000004</v>
      </c>
      <c r="E36362" t="s">
        <v>36365</v>
      </c>
      <c r="F36362">
        <v>24.444444444444446</v>
      </c>
      <c r="G36362" t="e">
        <f t="shared" si="1704"/>
        <v>#N/A</v>
      </c>
      <c r="H36362">
        <f>IF(AND(F36362&gt;19.999,F36362&lt;30),C36362,NA())</f>
        <v>32.475000000000001</v>
      </c>
      <c r="I36362" t="e">
        <f t="shared" si="1705"/>
        <v>#N/A</v>
      </c>
      <c r="J36362" t="e">
        <f t="shared" si="1706"/>
        <v>#N/A</v>
      </c>
      <c r="L36362" t="e">
        <v>#N/A</v>
      </c>
    </row>
    <row r="36363" spans="1:12" x14ac:dyDescent="0.3">
      <c r="A36363">
        <v>319.57100000000003</v>
      </c>
      <c r="B36363">
        <v>29.45</v>
      </c>
      <c r="C36363">
        <v>27.15</v>
      </c>
      <c r="D36363">
        <v>-10.9366</v>
      </c>
      <c r="E36363" t="s">
        <v>36366</v>
      </c>
      <c r="F36363">
        <v>24.444444444444446</v>
      </c>
      <c r="G36363" t="e">
        <f t="shared" si="1704"/>
        <v>#N/A</v>
      </c>
      <c r="H36363">
        <f>IF(AND(F36363&gt;19.999,F36363&lt;30),C36363,NA())</f>
        <v>27.15</v>
      </c>
      <c r="I36363" t="e">
        <f t="shared" si="1705"/>
        <v>#N/A</v>
      </c>
      <c r="J36363" t="e">
        <f t="shared" si="1706"/>
        <v>#N/A</v>
      </c>
      <c r="L36363" t="e">
        <v>#N/A</v>
      </c>
    </row>
    <row r="36364" spans="1:12" x14ac:dyDescent="0.3">
      <c r="A36364">
        <v>319.57799999999997</v>
      </c>
      <c r="B36364">
        <v>29.13</v>
      </c>
      <c r="C36364">
        <v>29.175000000000001</v>
      </c>
      <c r="D36364">
        <v>-8.4670299999999994</v>
      </c>
      <c r="E36364" t="s">
        <v>36367</v>
      </c>
      <c r="F36364">
        <v>23.888888888888889</v>
      </c>
      <c r="G36364" t="e">
        <f t="shared" si="1704"/>
        <v>#N/A</v>
      </c>
      <c r="H36364">
        <f>IF(AND(F36364&gt;19.999,F36364&lt;30),C36364,NA())</f>
        <v>29.175000000000001</v>
      </c>
      <c r="I36364" t="e">
        <f t="shared" si="1705"/>
        <v>#N/A</v>
      </c>
      <c r="J36364" t="e">
        <f t="shared" si="1706"/>
        <v>#N/A</v>
      </c>
      <c r="L36364" t="e">
        <v>#N/A</v>
      </c>
    </row>
    <row r="36365" spans="1:12" x14ac:dyDescent="0.3">
      <c r="A36365">
        <v>319.58499999999998</v>
      </c>
      <c r="B36365">
        <v>29.35</v>
      </c>
      <c r="C36365">
        <v>30.524999999999999</v>
      </c>
      <c r="D36365">
        <v>-7.4226400000000003</v>
      </c>
      <c r="E36365" t="s">
        <v>36368</v>
      </c>
      <c r="F36365">
        <v>23.888888888888889</v>
      </c>
      <c r="G36365" t="e">
        <f t="shared" si="1704"/>
        <v>#N/A</v>
      </c>
      <c r="H36365">
        <f>IF(AND(F36365&gt;19.999,F36365&lt;30),C36365,NA())</f>
        <v>30.524999999999999</v>
      </c>
      <c r="I36365" t="e">
        <f t="shared" si="1705"/>
        <v>#N/A</v>
      </c>
      <c r="J36365" t="e">
        <f t="shared" si="1706"/>
        <v>#N/A</v>
      </c>
      <c r="L36365" t="e">
        <v>#N/A</v>
      </c>
    </row>
    <row r="36366" spans="1:12" x14ac:dyDescent="0.3">
      <c r="A36366">
        <v>319.59199999999998</v>
      </c>
      <c r="B36366">
        <v>29.97</v>
      </c>
      <c r="C36366">
        <v>36.524999999999999</v>
      </c>
      <c r="D36366">
        <v>-2.2839100000000001</v>
      </c>
      <c r="E36366" t="s">
        <v>36369</v>
      </c>
      <c r="F36366">
        <v>23.888888888888889</v>
      </c>
      <c r="G36366" t="e">
        <f t="shared" si="1704"/>
        <v>#N/A</v>
      </c>
      <c r="H36366">
        <f>IF(AND(F36366&gt;19.999,F36366&lt;30),C36366,NA())</f>
        <v>36.524999999999999</v>
      </c>
      <c r="I36366" t="e">
        <f t="shared" si="1705"/>
        <v>#N/A</v>
      </c>
      <c r="J36366" t="e">
        <f t="shared" si="1706"/>
        <v>#N/A</v>
      </c>
      <c r="L36366" t="e">
        <v>#N/A</v>
      </c>
    </row>
    <row r="36367" spans="1:12" x14ac:dyDescent="0.3">
      <c r="A36367">
        <v>319.59899999999999</v>
      </c>
      <c r="B36367">
        <v>30.66</v>
      </c>
      <c r="C36367">
        <v>39.299999999999997</v>
      </c>
      <c r="D36367">
        <v>-0.46742400000000001</v>
      </c>
      <c r="E36367" t="s">
        <v>36370</v>
      </c>
      <c r="F36367">
        <v>23.333333333333336</v>
      </c>
      <c r="G36367" t="e">
        <f t="shared" si="1704"/>
        <v>#N/A</v>
      </c>
      <c r="H36367">
        <f>IF(AND(F36367&gt;19.999,F36367&lt;30),C36367,NA())</f>
        <v>39.299999999999997</v>
      </c>
      <c r="I36367" t="e">
        <f t="shared" si="1705"/>
        <v>#N/A</v>
      </c>
      <c r="J36367" t="e">
        <f t="shared" si="1706"/>
        <v>#N/A</v>
      </c>
      <c r="L36367" t="e">
        <v>#N/A</v>
      </c>
    </row>
    <row r="36368" spans="1:12" x14ac:dyDescent="0.3">
      <c r="A36368">
        <v>319.60599999999999</v>
      </c>
      <c r="B36368">
        <v>30.66</v>
      </c>
      <c r="C36368">
        <v>40.950000000000003</v>
      </c>
      <c r="D36368">
        <v>1.18258</v>
      </c>
      <c r="E36368" t="s">
        <v>36371</v>
      </c>
      <c r="F36368">
        <v>24.444444444444446</v>
      </c>
      <c r="G36368" t="e">
        <f t="shared" si="1704"/>
        <v>#N/A</v>
      </c>
      <c r="H36368">
        <f>IF(AND(F36368&gt;19.999,F36368&lt;30),C36368,NA())</f>
        <v>40.950000000000003</v>
      </c>
      <c r="I36368" t="e">
        <f t="shared" si="1705"/>
        <v>#N/A</v>
      </c>
      <c r="J36368" t="e">
        <f t="shared" si="1706"/>
        <v>#N/A</v>
      </c>
      <c r="L36368" t="e">
        <v>#N/A</v>
      </c>
    </row>
    <row r="36369" spans="1:12" x14ac:dyDescent="0.3">
      <c r="A36369">
        <v>319.613</v>
      </c>
      <c r="B36369">
        <v>29.3</v>
      </c>
      <c r="C36369">
        <v>39.075000000000003</v>
      </c>
      <c r="D36369">
        <v>1.1968099999999999</v>
      </c>
      <c r="E36369" t="s">
        <v>36372</v>
      </c>
      <c r="F36369">
        <v>23.888888888888889</v>
      </c>
      <c r="G36369" t="e">
        <f t="shared" si="1704"/>
        <v>#N/A</v>
      </c>
      <c r="H36369">
        <f>IF(AND(F36369&gt;19.999,F36369&lt;30),C36369,NA())</f>
        <v>39.075000000000003</v>
      </c>
      <c r="I36369" t="e">
        <f t="shared" si="1705"/>
        <v>#N/A</v>
      </c>
      <c r="J36369" t="e">
        <f t="shared" si="1706"/>
        <v>#N/A</v>
      </c>
      <c r="L36369" t="e">
        <v>#N/A</v>
      </c>
    </row>
    <row r="36370" spans="1:12" x14ac:dyDescent="0.3">
      <c r="A36370">
        <v>319.62</v>
      </c>
      <c r="B36370">
        <v>29.04</v>
      </c>
      <c r="C36370">
        <v>38.549999999999997</v>
      </c>
      <c r="D36370">
        <v>1.0329900000000001</v>
      </c>
      <c r="E36370" t="s">
        <v>36373</v>
      </c>
      <c r="F36370">
        <v>24.444444444444446</v>
      </c>
      <c r="G36370" t="e">
        <f t="shared" si="1704"/>
        <v>#N/A</v>
      </c>
      <c r="H36370">
        <f>IF(AND(F36370&gt;19.999,F36370&lt;30),C36370,NA())</f>
        <v>38.549999999999997</v>
      </c>
      <c r="I36370" t="e">
        <f t="shared" si="1705"/>
        <v>#N/A</v>
      </c>
      <c r="J36370" t="e">
        <f t="shared" si="1706"/>
        <v>#N/A</v>
      </c>
      <c r="L36370" t="e">
        <v>#N/A</v>
      </c>
    </row>
    <row r="36371" spans="1:12" x14ac:dyDescent="0.3">
      <c r="A36371">
        <v>319.62700000000001</v>
      </c>
      <c r="B36371">
        <v>29.8</v>
      </c>
      <c r="C36371">
        <v>40.200000000000003</v>
      </c>
      <c r="D36371">
        <v>1.62724</v>
      </c>
      <c r="E36371" t="s">
        <v>36374</v>
      </c>
      <c r="F36371">
        <v>23.888888888888889</v>
      </c>
      <c r="G36371" t="e">
        <f t="shared" si="1704"/>
        <v>#N/A</v>
      </c>
      <c r="H36371">
        <f>IF(AND(F36371&gt;19.999,F36371&lt;30),C36371,NA())</f>
        <v>40.200000000000003</v>
      </c>
      <c r="I36371" t="e">
        <f t="shared" si="1705"/>
        <v>#N/A</v>
      </c>
      <c r="J36371" t="e">
        <f t="shared" si="1706"/>
        <v>#N/A</v>
      </c>
      <c r="L36371" t="e">
        <v>#N/A</v>
      </c>
    </row>
    <row r="36372" spans="1:12" x14ac:dyDescent="0.3">
      <c r="A36372">
        <v>319.64100000000002</v>
      </c>
      <c r="B36372">
        <v>30.72</v>
      </c>
      <c r="C36372">
        <v>41.7</v>
      </c>
      <c r="D36372">
        <v>1.8492299999999999</v>
      </c>
      <c r="E36372" t="s">
        <v>36375</v>
      </c>
      <c r="F36372">
        <v>22.777777777777779</v>
      </c>
      <c r="G36372" t="e">
        <f t="shared" si="1704"/>
        <v>#N/A</v>
      </c>
      <c r="H36372">
        <f>IF(AND(F36372&gt;19.999,F36372&lt;30),C36372,NA())</f>
        <v>41.7</v>
      </c>
      <c r="I36372" t="e">
        <f t="shared" si="1705"/>
        <v>#N/A</v>
      </c>
      <c r="J36372" t="e">
        <f t="shared" si="1706"/>
        <v>#N/A</v>
      </c>
      <c r="L36372" t="e">
        <v>#N/A</v>
      </c>
    </row>
    <row r="36373" spans="1:12" x14ac:dyDescent="0.3">
      <c r="A36373">
        <v>319.64800000000002</v>
      </c>
      <c r="B36373">
        <v>29.95</v>
      </c>
      <c r="C36373">
        <v>41.1</v>
      </c>
      <c r="D36373">
        <v>2.31887</v>
      </c>
      <c r="E36373" t="s">
        <v>36376</v>
      </c>
      <c r="F36373">
        <v>22.777777777777779</v>
      </c>
      <c r="G36373" t="e">
        <f t="shared" si="1704"/>
        <v>#N/A</v>
      </c>
      <c r="H36373">
        <f>IF(AND(F36373&gt;19.999,F36373&lt;30),C36373,NA())</f>
        <v>41.1</v>
      </c>
      <c r="I36373" t="e">
        <f t="shared" si="1705"/>
        <v>#N/A</v>
      </c>
      <c r="J36373" t="e">
        <f t="shared" si="1706"/>
        <v>#N/A</v>
      </c>
      <c r="L36373" t="e">
        <v>#N/A</v>
      </c>
    </row>
    <row r="36374" spans="1:12" x14ac:dyDescent="0.3">
      <c r="A36374">
        <v>319.65499999999997</v>
      </c>
      <c r="B36374">
        <v>29.89</v>
      </c>
      <c r="C36374">
        <v>42.524999999999999</v>
      </c>
      <c r="D36374">
        <v>3.8272200000000001</v>
      </c>
      <c r="E36374" t="s">
        <v>36377</v>
      </c>
      <c r="F36374">
        <v>23.333333333333336</v>
      </c>
      <c r="G36374" t="e">
        <f t="shared" si="1704"/>
        <v>#N/A</v>
      </c>
      <c r="H36374">
        <f>IF(AND(F36374&gt;19.999,F36374&lt;30),C36374,NA())</f>
        <v>42.524999999999999</v>
      </c>
      <c r="I36374" t="e">
        <f t="shared" si="1705"/>
        <v>#N/A</v>
      </c>
      <c r="J36374" t="e">
        <f t="shared" si="1706"/>
        <v>#N/A</v>
      </c>
      <c r="L36374" t="e">
        <v>#N/A</v>
      </c>
    </row>
    <row r="36375" spans="1:12" x14ac:dyDescent="0.3">
      <c r="A36375">
        <v>319.66199999999998</v>
      </c>
      <c r="B36375">
        <v>29.3</v>
      </c>
      <c r="C36375">
        <v>41.325000000000003</v>
      </c>
      <c r="D36375">
        <v>3.4468100000000002</v>
      </c>
      <c r="E36375" t="s">
        <v>36378</v>
      </c>
      <c r="F36375">
        <v>22.777777777777779</v>
      </c>
      <c r="G36375" t="e">
        <f t="shared" si="1704"/>
        <v>#N/A</v>
      </c>
      <c r="H36375">
        <f>IF(AND(F36375&gt;19.999,F36375&lt;30),C36375,NA())</f>
        <v>41.325000000000003</v>
      </c>
      <c r="I36375" t="e">
        <f t="shared" si="1705"/>
        <v>#N/A</v>
      </c>
      <c r="J36375" t="e">
        <f t="shared" si="1706"/>
        <v>#N/A</v>
      </c>
      <c r="L36375" t="e">
        <v>#N/A</v>
      </c>
    </row>
    <row r="36376" spans="1:12" x14ac:dyDescent="0.3">
      <c r="A36376">
        <v>319.66899999999998</v>
      </c>
      <c r="B36376">
        <v>30.04</v>
      </c>
      <c r="C36376">
        <v>40.35</v>
      </c>
      <c r="D36376">
        <v>1.4438500000000001</v>
      </c>
      <c r="E36376" t="s">
        <v>36379</v>
      </c>
      <c r="F36376">
        <v>22.777777777777779</v>
      </c>
      <c r="G36376" t="e">
        <f t="shared" si="1704"/>
        <v>#N/A</v>
      </c>
      <c r="H36376">
        <f>IF(AND(F36376&gt;19.999,F36376&lt;30),C36376,NA())</f>
        <v>40.35</v>
      </c>
      <c r="I36376" t="e">
        <f t="shared" si="1705"/>
        <v>#N/A</v>
      </c>
      <c r="J36376" t="e">
        <f t="shared" si="1706"/>
        <v>#N/A</v>
      </c>
      <c r="L36376" t="e">
        <v>#N/A</v>
      </c>
    </row>
    <row r="36377" spans="1:12" x14ac:dyDescent="0.3">
      <c r="A36377">
        <v>319.67599999999999</v>
      </c>
      <c r="B36377">
        <v>29.78</v>
      </c>
      <c r="C36377">
        <v>39.75</v>
      </c>
      <c r="D36377">
        <v>1.20502</v>
      </c>
      <c r="E36377" t="s">
        <v>36380</v>
      </c>
      <c r="F36377">
        <v>22.777777777777779</v>
      </c>
      <c r="G36377" t="e">
        <f t="shared" si="1704"/>
        <v>#N/A</v>
      </c>
      <c r="H36377">
        <f>IF(AND(F36377&gt;19.999,F36377&lt;30),C36377,NA())</f>
        <v>39.75</v>
      </c>
      <c r="I36377" t="e">
        <f t="shared" si="1705"/>
        <v>#N/A</v>
      </c>
      <c r="J36377" t="e">
        <f t="shared" si="1706"/>
        <v>#N/A</v>
      </c>
      <c r="L36377" t="e">
        <v>#N/A</v>
      </c>
    </row>
    <row r="36378" spans="1:12" x14ac:dyDescent="0.3">
      <c r="A36378">
        <v>319.68299999999999</v>
      </c>
      <c r="B36378">
        <v>26.82</v>
      </c>
      <c r="C36378">
        <v>35.25</v>
      </c>
      <c r="D36378">
        <v>0.81689400000000001</v>
      </c>
      <c r="E36378" t="s">
        <v>36381</v>
      </c>
      <c r="F36378">
        <v>22.222222222222221</v>
      </c>
      <c r="G36378" t="e">
        <f t="shared" si="1704"/>
        <v>#N/A</v>
      </c>
      <c r="H36378">
        <f>IF(AND(F36378&gt;19.999,F36378&lt;30),C36378,NA())</f>
        <v>35.25</v>
      </c>
      <c r="I36378" t="e">
        <f t="shared" si="1705"/>
        <v>#N/A</v>
      </c>
      <c r="J36378" t="e">
        <f t="shared" si="1706"/>
        <v>#N/A</v>
      </c>
      <c r="L36378" t="e">
        <v>#N/A</v>
      </c>
    </row>
    <row r="36379" spans="1:12" x14ac:dyDescent="0.3">
      <c r="A36379">
        <v>319.69</v>
      </c>
      <c r="B36379">
        <v>23.18</v>
      </c>
      <c r="C36379">
        <v>31.5</v>
      </c>
      <c r="D36379">
        <v>2.12338</v>
      </c>
      <c r="E36379" t="s">
        <v>36382</v>
      </c>
      <c r="F36379">
        <v>22.222222222222221</v>
      </c>
      <c r="G36379" t="e">
        <f t="shared" si="1704"/>
        <v>#N/A</v>
      </c>
      <c r="H36379">
        <f>IF(AND(F36379&gt;19.999,F36379&lt;30),C36379,NA())</f>
        <v>31.5</v>
      </c>
      <c r="I36379" t="e">
        <f t="shared" si="1705"/>
        <v>#N/A</v>
      </c>
      <c r="J36379" t="e">
        <f t="shared" si="1706"/>
        <v>#N/A</v>
      </c>
      <c r="L36379" t="e">
        <v>#N/A</v>
      </c>
    </row>
    <row r="36380" spans="1:12" x14ac:dyDescent="0.3">
      <c r="A36380">
        <v>319.69600000000003</v>
      </c>
      <c r="B36380">
        <v>20.05</v>
      </c>
      <c r="C36380">
        <v>26.175000000000001</v>
      </c>
      <c r="D36380">
        <v>1.1464099999999999</v>
      </c>
      <c r="E36380" t="s">
        <v>36383</v>
      </c>
      <c r="F36380">
        <v>21.666666666666668</v>
      </c>
      <c r="G36380" t="e">
        <f t="shared" si="1704"/>
        <v>#N/A</v>
      </c>
      <c r="H36380">
        <f>IF(AND(F36380&gt;19.999,F36380&lt;30),C36380,NA())</f>
        <v>26.175000000000001</v>
      </c>
      <c r="I36380" t="e">
        <f t="shared" si="1705"/>
        <v>#N/A</v>
      </c>
      <c r="J36380" t="e">
        <f t="shared" si="1706"/>
        <v>#N/A</v>
      </c>
      <c r="L36380" t="e">
        <v>#N/A</v>
      </c>
    </row>
    <row r="36381" spans="1:12" x14ac:dyDescent="0.3">
      <c r="A36381">
        <v>319.70299999999997</v>
      </c>
      <c r="B36381">
        <v>15.26</v>
      </c>
      <c r="C36381">
        <v>21</v>
      </c>
      <c r="D36381">
        <v>2.6254200000000001</v>
      </c>
      <c r="E36381" t="s">
        <v>36384</v>
      </c>
      <c r="F36381">
        <v>21.666666666666668</v>
      </c>
      <c r="G36381" t="e">
        <f t="shared" si="1704"/>
        <v>#N/A</v>
      </c>
      <c r="H36381">
        <f>IF(AND(F36381&gt;19.999,F36381&lt;30),C36381,NA())</f>
        <v>21</v>
      </c>
      <c r="I36381" t="e">
        <f t="shared" si="1705"/>
        <v>#N/A</v>
      </c>
      <c r="J36381" t="e">
        <f t="shared" si="1706"/>
        <v>#N/A</v>
      </c>
      <c r="L36381" t="e">
        <v>#N/A</v>
      </c>
    </row>
    <row r="36382" spans="1:12" x14ac:dyDescent="0.3">
      <c r="A36382">
        <v>319.70999999999998</v>
      </c>
      <c r="B36382">
        <v>13.65</v>
      </c>
      <c r="C36382">
        <v>18.600000000000001</v>
      </c>
      <c r="D36382">
        <v>2.4619399999999998</v>
      </c>
      <c r="E36382" t="s">
        <v>36385</v>
      </c>
      <c r="F36382">
        <v>21.666666666666668</v>
      </c>
      <c r="G36382" t="e">
        <f t="shared" si="1704"/>
        <v>#N/A</v>
      </c>
      <c r="H36382">
        <f>IF(AND(F36382&gt;19.999,F36382&lt;30),C36382,NA())</f>
        <v>18.600000000000001</v>
      </c>
      <c r="I36382" t="e">
        <f t="shared" si="1705"/>
        <v>#N/A</v>
      </c>
      <c r="J36382" t="e">
        <f t="shared" si="1706"/>
        <v>#N/A</v>
      </c>
      <c r="L36382" t="e">
        <v>#N/A</v>
      </c>
    </row>
    <row r="36383" spans="1:12" x14ac:dyDescent="0.3">
      <c r="A36383">
        <v>319.71699999999998</v>
      </c>
      <c r="B36383">
        <v>12.3</v>
      </c>
      <c r="C36383">
        <v>16.95</v>
      </c>
      <c r="D36383">
        <v>2.68729</v>
      </c>
      <c r="E36383" t="s">
        <v>36386</v>
      </c>
      <c r="F36383">
        <v>21.666666666666668</v>
      </c>
      <c r="G36383" t="e">
        <f t="shared" si="1704"/>
        <v>#N/A</v>
      </c>
      <c r="H36383">
        <f>IF(AND(F36383&gt;19.999,F36383&lt;30),C36383,NA())</f>
        <v>16.95</v>
      </c>
      <c r="I36383" t="e">
        <f t="shared" si="1705"/>
        <v>#N/A</v>
      </c>
      <c r="J36383" t="e">
        <f t="shared" si="1706"/>
        <v>#N/A</v>
      </c>
      <c r="L36383" t="e">
        <v>#N/A</v>
      </c>
    </row>
    <row r="36384" spans="1:12" x14ac:dyDescent="0.3">
      <c r="A36384">
        <v>319.72399999999999</v>
      </c>
      <c r="B36384">
        <v>7.1509999999999998</v>
      </c>
      <c r="C36384">
        <v>13.05</v>
      </c>
      <c r="D36384">
        <v>5.94</v>
      </c>
      <c r="E36384" t="s">
        <v>36387</v>
      </c>
      <c r="F36384">
        <v>21.666666666666668</v>
      </c>
      <c r="G36384" t="e">
        <f t="shared" si="1704"/>
        <v>#N/A</v>
      </c>
      <c r="H36384">
        <f>IF(AND(F36384&gt;19.999,F36384&lt;30),C36384,NA())</f>
        <v>13.05</v>
      </c>
      <c r="I36384" t="e">
        <f t="shared" si="1705"/>
        <v>#N/A</v>
      </c>
      <c r="J36384" t="e">
        <f t="shared" si="1706"/>
        <v>#N/A</v>
      </c>
      <c r="L36384" t="e">
        <v>#N/A</v>
      </c>
    </row>
    <row r="36385" spans="1:12" x14ac:dyDescent="0.3">
      <c r="A36385">
        <v>319.73099999999999</v>
      </c>
      <c r="B36385">
        <v>9.4949999999999992</v>
      </c>
      <c r="C36385">
        <v>15.15</v>
      </c>
      <c r="D36385">
        <v>4.7838399999999996</v>
      </c>
      <c r="E36385" t="s">
        <v>36388</v>
      </c>
      <c r="F36385">
        <v>21.111111111111111</v>
      </c>
      <c r="G36385" t="e">
        <f t="shared" si="1704"/>
        <v>#N/A</v>
      </c>
      <c r="H36385">
        <f>IF(AND(F36385&gt;19.999,F36385&lt;30),C36385,NA())</f>
        <v>15.15</v>
      </c>
      <c r="I36385" t="e">
        <f t="shared" si="1705"/>
        <v>#N/A</v>
      </c>
      <c r="J36385" t="e">
        <f t="shared" si="1706"/>
        <v>#N/A</v>
      </c>
      <c r="L36385" t="e">
        <v>#N/A</v>
      </c>
    </row>
    <row r="36386" spans="1:12" x14ac:dyDescent="0.3">
      <c r="A36386">
        <v>319.738</v>
      </c>
      <c r="B36386">
        <v>5.7889999999999997</v>
      </c>
      <c r="C36386">
        <v>10.199999999999999</v>
      </c>
      <c r="D36386">
        <v>4.9820099999999998</v>
      </c>
      <c r="E36386" t="s">
        <v>36389</v>
      </c>
      <c r="F36386">
        <v>20.555555555555557</v>
      </c>
      <c r="G36386" t="e">
        <f t="shared" si="1704"/>
        <v>#N/A</v>
      </c>
      <c r="H36386">
        <f>IF(AND(F36386&gt;19.999,F36386&lt;30),C36386,NA())</f>
        <v>10.199999999999999</v>
      </c>
      <c r="I36386" t="e">
        <f t="shared" si="1705"/>
        <v>#N/A</v>
      </c>
      <c r="J36386" t="e">
        <f t="shared" si="1706"/>
        <v>#N/A</v>
      </c>
      <c r="L36386" t="e">
        <v>#N/A</v>
      </c>
    </row>
    <row r="36387" spans="1:12" x14ac:dyDescent="0.3">
      <c r="A36387">
        <v>319.745</v>
      </c>
      <c r="B36387">
        <v>1.8320000000000001</v>
      </c>
      <c r="C36387">
        <v>5.0999999999999996</v>
      </c>
      <c r="D36387">
        <v>5.3788600000000004</v>
      </c>
      <c r="E36387" t="s">
        <v>36390</v>
      </c>
      <c r="F36387">
        <v>20.555555555555557</v>
      </c>
      <c r="G36387" t="e">
        <f t="shared" si="1704"/>
        <v>#N/A</v>
      </c>
      <c r="H36387">
        <f>IF(AND(F36387&gt;19.999,F36387&lt;30),C36387,NA())</f>
        <v>5.0999999999999996</v>
      </c>
      <c r="I36387" t="e">
        <f t="shared" si="1705"/>
        <v>#N/A</v>
      </c>
      <c r="J36387" t="e">
        <f t="shared" si="1706"/>
        <v>#N/A</v>
      </c>
      <c r="L36387" t="e">
        <v>#N/A</v>
      </c>
    </row>
    <row r="36388" spans="1:12" x14ac:dyDescent="0.3">
      <c r="A36388">
        <v>319.75200000000001</v>
      </c>
      <c r="B36388">
        <v>1.996</v>
      </c>
      <c r="C36388">
        <v>4.7249999999999996</v>
      </c>
      <c r="D36388">
        <v>4.7760400000000001</v>
      </c>
      <c r="E36388" t="s">
        <v>36391</v>
      </c>
      <c r="F36388">
        <v>20</v>
      </c>
      <c r="G36388" t="e">
        <f t="shared" si="1704"/>
        <v>#N/A</v>
      </c>
      <c r="H36388">
        <f>IF(AND(F36388&gt;19.999,F36388&lt;30),C36388,NA())</f>
        <v>4.7249999999999996</v>
      </c>
      <c r="I36388" t="e">
        <f t="shared" si="1705"/>
        <v>#N/A</v>
      </c>
      <c r="J36388" t="e">
        <f t="shared" si="1706"/>
        <v>#N/A</v>
      </c>
      <c r="L36388" t="e">
        <v>#N/A</v>
      </c>
    </row>
    <row r="36389" spans="1:12" x14ac:dyDescent="0.3">
      <c r="A36389">
        <v>319.75900000000001</v>
      </c>
      <c r="B36389">
        <v>1.74</v>
      </c>
      <c r="C36389">
        <v>3.6</v>
      </c>
      <c r="D36389">
        <v>4.0066600000000001</v>
      </c>
      <c r="E36389" t="s">
        <v>36392</v>
      </c>
      <c r="F36389">
        <v>19.444444444444446</v>
      </c>
      <c r="G36389">
        <f t="shared" si="1704"/>
        <v>3.6</v>
      </c>
      <c r="H36389" t="e">
        <f>IF(AND(F36389&gt;19.999,F36389&lt;30),C36389,NA())</f>
        <v>#N/A</v>
      </c>
      <c r="I36389" t="e">
        <f t="shared" si="1705"/>
        <v>#N/A</v>
      </c>
      <c r="J36389" t="e">
        <f t="shared" si="1706"/>
        <v>#N/A</v>
      </c>
      <c r="L36389" t="e">
        <v>#N/A</v>
      </c>
    </row>
    <row r="36390" spans="1:12" x14ac:dyDescent="0.3">
      <c r="A36390">
        <v>319.76600000000002</v>
      </c>
      <c r="B36390">
        <v>2.157</v>
      </c>
      <c r="C36390">
        <v>2.7</v>
      </c>
      <c r="D36390">
        <v>2.52739</v>
      </c>
      <c r="E36390" t="s">
        <v>36393</v>
      </c>
      <c r="F36390">
        <v>19.444444444444446</v>
      </c>
      <c r="G36390">
        <f t="shared" si="1704"/>
        <v>2.7</v>
      </c>
      <c r="H36390" t="e">
        <f>IF(AND(F36390&gt;19.999,F36390&lt;30),C36390,NA())</f>
        <v>#N/A</v>
      </c>
      <c r="I36390" t="e">
        <f t="shared" si="1705"/>
        <v>#N/A</v>
      </c>
      <c r="J36390" t="e">
        <f t="shared" si="1706"/>
        <v>#N/A</v>
      </c>
      <c r="L36390" t="e">
        <v>#N/A</v>
      </c>
    </row>
    <row r="36391" spans="1:12" x14ac:dyDescent="0.3">
      <c r="A36391">
        <v>319.77300000000002</v>
      </c>
      <c r="B36391">
        <v>2.29</v>
      </c>
      <c r="C36391">
        <v>2.625</v>
      </c>
      <c r="D36391">
        <v>2.26763</v>
      </c>
      <c r="E36391" t="s">
        <v>36394</v>
      </c>
      <c r="F36391">
        <v>18.888888888888889</v>
      </c>
      <c r="G36391">
        <f t="shared" si="1704"/>
        <v>2.625</v>
      </c>
      <c r="H36391" t="e">
        <f>IF(AND(F36391&gt;19.999,F36391&lt;30),C36391,NA())</f>
        <v>#N/A</v>
      </c>
      <c r="I36391" t="e">
        <f t="shared" si="1705"/>
        <v>#N/A</v>
      </c>
      <c r="J36391" t="e">
        <f t="shared" si="1706"/>
        <v>#N/A</v>
      </c>
      <c r="L36391" t="e">
        <v>#N/A</v>
      </c>
    </row>
    <row r="36392" spans="1:12" x14ac:dyDescent="0.3">
      <c r="A36392">
        <v>319.77999999999997</v>
      </c>
      <c r="B36392">
        <v>2.1120000000000001</v>
      </c>
      <c r="C36392">
        <v>2.7</v>
      </c>
      <c r="D36392">
        <v>2.5899000000000001</v>
      </c>
      <c r="E36392" t="s">
        <v>36395</v>
      </c>
      <c r="F36392">
        <v>18.333333333333336</v>
      </c>
      <c r="G36392">
        <f t="shared" si="1704"/>
        <v>2.7</v>
      </c>
      <c r="H36392" t="e">
        <f>IF(AND(F36392&gt;19.999,F36392&lt;30),C36392,NA())</f>
        <v>#N/A</v>
      </c>
      <c r="I36392" t="e">
        <f t="shared" si="1705"/>
        <v>#N/A</v>
      </c>
      <c r="J36392" t="e">
        <f t="shared" si="1706"/>
        <v>#N/A</v>
      </c>
      <c r="L36392" t="e">
        <v>#N/A</v>
      </c>
    </row>
    <row r="36393" spans="1:12" x14ac:dyDescent="0.3">
      <c r="A36393">
        <v>319.78699999999998</v>
      </c>
      <c r="B36393">
        <v>1.8420000000000001</v>
      </c>
      <c r="C36393">
        <v>2.85</v>
      </c>
      <c r="D36393">
        <v>3.11497</v>
      </c>
      <c r="E36393" t="s">
        <v>36396</v>
      </c>
      <c r="F36393">
        <v>18.333333333333336</v>
      </c>
      <c r="G36393">
        <f t="shared" si="1704"/>
        <v>2.85</v>
      </c>
      <c r="H36393" t="e">
        <f>IF(AND(F36393&gt;19.999,F36393&lt;30),C36393,NA())</f>
        <v>#N/A</v>
      </c>
      <c r="I36393" t="e">
        <f t="shared" si="1705"/>
        <v>#N/A</v>
      </c>
      <c r="J36393" t="e">
        <f t="shared" si="1706"/>
        <v>#N/A</v>
      </c>
      <c r="L36393" t="e">
        <v>#N/A</v>
      </c>
    </row>
    <row r="36394" spans="1:12" x14ac:dyDescent="0.3">
      <c r="A36394">
        <v>319.79399999999998</v>
      </c>
      <c r="B36394">
        <v>1.9870000000000001</v>
      </c>
      <c r="C36394">
        <v>2.625</v>
      </c>
      <c r="D36394">
        <v>2.6885400000000002</v>
      </c>
      <c r="E36394" t="s">
        <v>36397</v>
      </c>
      <c r="F36394">
        <v>17.777777777777779</v>
      </c>
      <c r="G36394">
        <f t="shared" si="1704"/>
        <v>2.625</v>
      </c>
      <c r="H36394" t="e">
        <f>IF(AND(F36394&gt;19.999,F36394&lt;30),C36394,NA())</f>
        <v>#N/A</v>
      </c>
      <c r="I36394" t="e">
        <f t="shared" si="1705"/>
        <v>#N/A</v>
      </c>
      <c r="J36394" t="e">
        <f t="shared" si="1706"/>
        <v>#N/A</v>
      </c>
      <c r="L36394" t="e">
        <v>#N/A</v>
      </c>
    </row>
    <row r="36395" spans="1:12" x14ac:dyDescent="0.3">
      <c r="A36395">
        <v>319.80099999999999</v>
      </c>
      <c r="B36395">
        <v>2.1309999999999998</v>
      </c>
      <c r="C36395">
        <v>2.625</v>
      </c>
      <c r="D36395">
        <v>2.4885100000000002</v>
      </c>
      <c r="E36395" t="s">
        <v>36398</v>
      </c>
      <c r="F36395">
        <v>17.777777777777779</v>
      </c>
      <c r="G36395">
        <f t="shared" si="1704"/>
        <v>2.625</v>
      </c>
      <c r="H36395" t="e">
        <f>IF(AND(F36395&gt;19.999,F36395&lt;30),C36395,NA())</f>
        <v>#N/A</v>
      </c>
      <c r="I36395" t="e">
        <f t="shared" si="1705"/>
        <v>#N/A</v>
      </c>
      <c r="J36395" t="e">
        <f t="shared" si="1706"/>
        <v>#N/A</v>
      </c>
      <c r="L36395" t="e">
        <v>#N/A</v>
      </c>
    </row>
    <row r="36396" spans="1:12" x14ac:dyDescent="0.3">
      <c r="A36396">
        <v>319.80799999999999</v>
      </c>
      <c r="B36396">
        <v>2.3959999999999999</v>
      </c>
      <c r="C36396">
        <v>2.7</v>
      </c>
      <c r="D36396">
        <v>2.1953800000000001</v>
      </c>
      <c r="E36396" t="s">
        <v>36399</v>
      </c>
      <c r="F36396">
        <v>17.777777777777779</v>
      </c>
      <c r="G36396">
        <f t="shared" si="1704"/>
        <v>2.7</v>
      </c>
      <c r="H36396" t="e">
        <f>IF(AND(F36396&gt;19.999,F36396&lt;30),C36396,NA())</f>
        <v>#N/A</v>
      </c>
      <c r="I36396" t="e">
        <f t="shared" si="1705"/>
        <v>#N/A</v>
      </c>
      <c r="J36396" t="e">
        <f t="shared" si="1706"/>
        <v>#N/A</v>
      </c>
      <c r="L36396" t="e">
        <v>#N/A</v>
      </c>
    </row>
    <row r="36397" spans="1:12" x14ac:dyDescent="0.3">
      <c r="A36397">
        <v>319.815</v>
      </c>
      <c r="B36397">
        <v>2.4</v>
      </c>
      <c r="C36397">
        <v>2.625</v>
      </c>
      <c r="D36397">
        <v>2.11483</v>
      </c>
      <c r="E36397" t="s">
        <v>36400</v>
      </c>
      <c r="F36397">
        <v>17.777777777777779</v>
      </c>
      <c r="G36397">
        <f t="shared" si="1704"/>
        <v>2.625</v>
      </c>
      <c r="H36397" t="e">
        <f>IF(AND(F36397&gt;19.999,F36397&lt;30),C36397,NA())</f>
        <v>#N/A</v>
      </c>
      <c r="I36397" t="e">
        <f t="shared" si="1705"/>
        <v>#N/A</v>
      </c>
      <c r="J36397" t="e">
        <f t="shared" si="1706"/>
        <v>#N/A</v>
      </c>
      <c r="L36397" t="e">
        <v>#N/A</v>
      </c>
    </row>
    <row r="36398" spans="1:12" x14ac:dyDescent="0.3">
      <c r="A36398">
        <v>319.82100000000003</v>
      </c>
      <c r="B36398">
        <v>2.2810000000000001</v>
      </c>
      <c r="C36398">
        <v>2.7</v>
      </c>
      <c r="D36398">
        <v>2.3551299999999999</v>
      </c>
      <c r="E36398" t="s">
        <v>36401</v>
      </c>
      <c r="F36398">
        <v>17.222222222222221</v>
      </c>
      <c r="G36398">
        <f t="shared" si="1704"/>
        <v>2.7</v>
      </c>
      <c r="H36398" t="e">
        <f>IF(AND(F36398&gt;19.999,F36398&lt;30),C36398,NA())</f>
        <v>#N/A</v>
      </c>
      <c r="I36398" t="e">
        <f t="shared" si="1705"/>
        <v>#N/A</v>
      </c>
      <c r="J36398" t="e">
        <f t="shared" si="1706"/>
        <v>#N/A</v>
      </c>
      <c r="L36398" t="e">
        <v>#N/A</v>
      </c>
    </row>
    <row r="36399" spans="1:12" x14ac:dyDescent="0.3">
      <c r="A36399">
        <v>319.82799999999997</v>
      </c>
      <c r="B36399">
        <v>1.8089999999999999</v>
      </c>
      <c r="C36399">
        <v>2.625</v>
      </c>
      <c r="D36399">
        <v>2.93581</v>
      </c>
      <c r="E36399" t="s">
        <v>36402</v>
      </c>
      <c r="F36399">
        <v>17.222222222222221</v>
      </c>
      <c r="G36399">
        <f t="shared" si="1704"/>
        <v>2.625</v>
      </c>
      <c r="H36399" t="e">
        <f>IF(AND(F36399&gt;19.999,F36399&lt;30),C36399,NA())</f>
        <v>#N/A</v>
      </c>
      <c r="I36399" t="e">
        <f t="shared" si="1705"/>
        <v>#N/A</v>
      </c>
      <c r="J36399" t="e">
        <f t="shared" si="1706"/>
        <v>#N/A</v>
      </c>
      <c r="L36399" t="e">
        <v>#N/A</v>
      </c>
    </row>
    <row r="36400" spans="1:12" x14ac:dyDescent="0.3">
      <c r="A36400">
        <v>319.83499999999998</v>
      </c>
      <c r="B36400">
        <v>1.869</v>
      </c>
      <c r="C36400">
        <v>2.9249999999999998</v>
      </c>
      <c r="D36400">
        <v>3.15246</v>
      </c>
      <c r="E36400" t="s">
        <v>36403</v>
      </c>
      <c r="F36400">
        <v>16.666666666666668</v>
      </c>
      <c r="G36400">
        <f t="shared" si="1704"/>
        <v>2.9249999999999998</v>
      </c>
      <c r="H36400" t="e">
        <f>IF(AND(F36400&gt;19.999,F36400&lt;30),C36400,NA())</f>
        <v>#N/A</v>
      </c>
      <c r="I36400" t="e">
        <f t="shared" si="1705"/>
        <v>#N/A</v>
      </c>
      <c r="J36400" t="e">
        <f t="shared" si="1706"/>
        <v>#N/A</v>
      </c>
      <c r="L36400" t="e">
        <v>#N/A</v>
      </c>
    </row>
    <row r="36401" spans="1:12" x14ac:dyDescent="0.3">
      <c r="A36401">
        <v>319.84199999999998</v>
      </c>
      <c r="B36401">
        <v>1.425</v>
      </c>
      <c r="C36401">
        <v>3.75</v>
      </c>
      <c r="D36401">
        <v>4.5942400000000001</v>
      </c>
      <c r="E36401" t="s">
        <v>36404</v>
      </c>
      <c r="F36401">
        <v>16.666666666666668</v>
      </c>
      <c r="G36401">
        <f t="shared" si="1704"/>
        <v>3.75</v>
      </c>
      <c r="H36401" t="e">
        <f>IF(AND(F36401&gt;19.999,F36401&lt;30),C36401,NA())</f>
        <v>#N/A</v>
      </c>
      <c r="I36401" t="e">
        <f t="shared" si="1705"/>
        <v>#N/A</v>
      </c>
      <c r="J36401" t="e">
        <f t="shared" si="1706"/>
        <v>#N/A</v>
      </c>
      <c r="L36401" t="e">
        <v>#N/A</v>
      </c>
    </row>
    <row r="36402" spans="1:12" x14ac:dyDescent="0.3">
      <c r="A36402">
        <v>319.84899999999999</v>
      </c>
      <c r="B36402">
        <v>1.7509999999999999</v>
      </c>
      <c r="C36402">
        <v>3.75</v>
      </c>
      <c r="D36402">
        <v>4.1413799999999998</v>
      </c>
      <c r="E36402" t="s">
        <v>36405</v>
      </c>
      <c r="F36402">
        <v>16.111111111111111</v>
      </c>
      <c r="G36402">
        <f t="shared" si="1704"/>
        <v>3.75</v>
      </c>
      <c r="H36402" t="e">
        <f>IF(AND(F36402&gt;19.999,F36402&lt;30),C36402,NA())</f>
        <v>#N/A</v>
      </c>
      <c r="I36402" t="e">
        <f t="shared" si="1705"/>
        <v>#N/A</v>
      </c>
      <c r="J36402" t="e">
        <f t="shared" si="1706"/>
        <v>#N/A</v>
      </c>
      <c r="L36402" t="e">
        <v>#N/A</v>
      </c>
    </row>
    <row r="36403" spans="1:12" x14ac:dyDescent="0.3">
      <c r="A36403">
        <v>319.85599999999999</v>
      </c>
      <c r="B36403">
        <v>2.3180000000000001</v>
      </c>
      <c r="C36403">
        <v>2.85</v>
      </c>
      <c r="D36403">
        <v>2.4537399999999998</v>
      </c>
      <c r="E36403" t="s">
        <v>36406</v>
      </c>
      <c r="F36403">
        <v>15.555555555555557</v>
      </c>
      <c r="G36403">
        <f t="shared" si="1704"/>
        <v>2.85</v>
      </c>
      <c r="H36403" t="e">
        <f>IF(AND(F36403&gt;19.999,F36403&lt;30),C36403,NA())</f>
        <v>#N/A</v>
      </c>
      <c r="I36403" t="e">
        <f t="shared" si="1705"/>
        <v>#N/A</v>
      </c>
      <c r="J36403" t="e">
        <f t="shared" si="1706"/>
        <v>#N/A</v>
      </c>
      <c r="L36403" t="e">
        <v>#N/A</v>
      </c>
    </row>
    <row r="36404" spans="1:12" x14ac:dyDescent="0.3">
      <c r="A36404">
        <v>319.863</v>
      </c>
      <c r="B36404">
        <v>2.1219999999999999</v>
      </c>
      <c r="C36404">
        <v>2.7</v>
      </c>
      <c r="D36404">
        <v>2.5760100000000001</v>
      </c>
      <c r="E36404" t="s">
        <v>36407</v>
      </c>
      <c r="F36404">
        <v>15.555555555555557</v>
      </c>
      <c r="G36404">
        <f t="shared" si="1704"/>
        <v>2.7</v>
      </c>
      <c r="H36404" t="e">
        <f>IF(AND(F36404&gt;19.999,F36404&lt;30),C36404,NA())</f>
        <v>#N/A</v>
      </c>
      <c r="I36404" t="e">
        <f t="shared" si="1705"/>
        <v>#N/A</v>
      </c>
      <c r="J36404" t="e">
        <f t="shared" si="1706"/>
        <v>#N/A</v>
      </c>
      <c r="L36404" t="e">
        <v>#N/A</v>
      </c>
    </row>
    <row r="36405" spans="1:12" x14ac:dyDescent="0.3">
      <c r="A36405">
        <v>319.87</v>
      </c>
      <c r="B36405">
        <v>2.0179999999999998</v>
      </c>
      <c r="C36405">
        <v>2.9249999999999998</v>
      </c>
      <c r="D36405">
        <v>2.9454799999999999</v>
      </c>
      <c r="E36405" t="s">
        <v>36408</v>
      </c>
      <c r="F36405">
        <v>15.555555555555557</v>
      </c>
      <c r="G36405">
        <f t="shared" si="1704"/>
        <v>2.9249999999999998</v>
      </c>
      <c r="H36405" t="e">
        <f>IF(AND(F36405&gt;19.999,F36405&lt;30),C36405,NA())</f>
        <v>#N/A</v>
      </c>
      <c r="I36405" t="e">
        <f t="shared" si="1705"/>
        <v>#N/A</v>
      </c>
      <c r="J36405" t="e">
        <f t="shared" si="1706"/>
        <v>#N/A</v>
      </c>
      <c r="L36405" t="e">
        <v>#N/A</v>
      </c>
    </row>
    <row r="36406" spans="1:12" x14ac:dyDescent="0.3">
      <c r="A36406">
        <v>319.87700000000001</v>
      </c>
      <c r="B36406">
        <v>2.1070000000000002</v>
      </c>
      <c r="C36406">
        <v>4.4249999999999998</v>
      </c>
      <c r="D36406">
        <v>4.3218500000000004</v>
      </c>
      <c r="E36406" t="s">
        <v>36409</v>
      </c>
      <c r="F36406">
        <v>15.555555555555557</v>
      </c>
      <c r="G36406">
        <f t="shared" si="1704"/>
        <v>4.4249999999999998</v>
      </c>
      <c r="H36406" t="e">
        <f>IF(AND(F36406&gt;19.999,F36406&lt;30),C36406,NA())</f>
        <v>#N/A</v>
      </c>
      <c r="I36406" t="e">
        <f t="shared" si="1705"/>
        <v>#N/A</v>
      </c>
      <c r="J36406" t="e">
        <f t="shared" si="1706"/>
        <v>#N/A</v>
      </c>
      <c r="L36406" t="e">
        <v>#N/A</v>
      </c>
    </row>
    <row r="36407" spans="1:12" x14ac:dyDescent="0.3">
      <c r="A36407">
        <v>319.88400000000001</v>
      </c>
      <c r="B36407">
        <v>2.0179999999999998</v>
      </c>
      <c r="C36407">
        <v>4.8</v>
      </c>
      <c r="D36407">
        <v>4.8204799999999999</v>
      </c>
      <c r="E36407" t="s">
        <v>36410</v>
      </c>
      <c r="F36407">
        <v>15</v>
      </c>
      <c r="G36407">
        <f t="shared" si="1704"/>
        <v>4.8</v>
      </c>
      <c r="H36407" t="e">
        <f>IF(AND(F36407&gt;19.999,F36407&lt;30),C36407,NA())</f>
        <v>#N/A</v>
      </c>
      <c r="I36407" t="e">
        <f t="shared" si="1705"/>
        <v>#N/A</v>
      </c>
      <c r="J36407" t="e">
        <f t="shared" si="1706"/>
        <v>#N/A</v>
      </c>
      <c r="L36407" t="e">
        <v>#N/A</v>
      </c>
    </row>
    <row r="36408" spans="1:12" x14ac:dyDescent="0.3">
      <c r="A36408">
        <v>319.89100000000002</v>
      </c>
      <c r="B36408">
        <v>2.7949999999999999</v>
      </c>
      <c r="C36408">
        <v>4.8</v>
      </c>
      <c r="D36408">
        <v>3.7411099999999999</v>
      </c>
      <c r="E36408" t="s">
        <v>36411</v>
      </c>
      <c r="F36408">
        <v>14.444444444444445</v>
      </c>
      <c r="G36408">
        <f t="shared" si="1704"/>
        <v>4.8</v>
      </c>
      <c r="H36408" t="e">
        <f>IF(AND(F36408&gt;19.999,F36408&lt;30),C36408,NA())</f>
        <v>#N/A</v>
      </c>
      <c r="I36408" t="e">
        <f t="shared" si="1705"/>
        <v>#N/A</v>
      </c>
      <c r="J36408" t="e">
        <f t="shared" si="1706"/>
        <v>#N/A</v>
      </c>
      <c r="L36408" t="e">
        <v>#N/A</v>
      </c>
    </row>
    <row r="36409" spans="1:12" x14ac:dyDescent="0.3">
      <c r="A36409">
        <v>319.89800000000002</v>
      </c>
      <c r="B36409">
        <v>1.897</v>
      </c>
      <c r="C36409">
        <v>3.9</v>
      </c>
      <c r="D36409">
        <v>4.0885699999999998</v>
      </c>
      <c r="E36409" t="s">
        <v>36412</v>
      </c>
      <c r="F36409">
        <v>13.888888888888889</v>
      </c>
      <c r="G36409">
        <f t="shared" si="1704"/>
        <v>3.9</v>
      </c>
      <c r="H36409" t="e">
        <f>IF(AND(F36409&gt;19.999,F36409&lt;30),C36409,NA())</f>
        <v>#N/A</v>
      </c>
      <c r="I36409" t="e">
        <f t="shared" si="1705"/>
        <v>#N/A</v>
      </c>
      <c r="J36409" t="e">
        <f t="shared" si="1706"/>
        <v>#N/A</v>
      </c>
      <c r="L36409" t="e">
        <v>#N/A</v>
      </c>
    </row>
    <row r="36410" spans="1:12" x14ac:dyDescent="0.3">
      <c r="A36410">
        <v>319.90499999999997</v>
      </c>
      <c r="B36410">
        <v>1.9470000000000001</v>
      </c>
      <c r="C36410">
        <v>3.6749999999999998</v>
      </c>
      <c r="D36410">
        <v>3.7941099999999999</v>
      </c>
      <c r="E36410" t="s">
        <v>36413</v>
      </c>
      <c r="F36410">
        <v>13.888888888888889</v>
      </c>
      <c r="G36410">
        <f t="shared" si="1704"/>
        <v>3.6749999999999998</v>
      </c>
      <c r="H36410" t="e">
        <f>IF(AND(F36410&gt;19.999,F36410&lt;30),C36410,NA())</f>
        <v>#N/A</v>
      </c>
      <c r="I36410" t="e">
        <f t="shared" si="1705"/>
        <v>#N/A</v>
      </c>
      <c r="J36410" t="e">
        <f t="shared" si="1706"/>
        <v>#N/A</v>
      </c>
      <c r="L36410" t="e">
        <v>#N/A</v>
      </c>
    </row>
    <row r="36411" spans="1:12" x14ac:dyDescent="0.3">
      <c r="A36411">
        <v>319.91199999999998</v>
      </c>
      <c r="B36411">
        <v>2.0270000000000001</v>
      </c>
      <c r="C36411">
        <v>3.375</v>
      </c>
      <c r="D36411">
        <v>3.3829799999999999</v>
      </c>
      <c r="E36411" t="s">
        <v>36414</v>
      </c>
      <c r="F36411">
        <v>13.888888888888889</v>
      </c>
      <c r="G36411">
        <f t="shared" si="1704"/>
        <v>3.375</v>
      </c>
      <c r="H36411" t="e">
        <f>IF(AND(F36411&gt;19.999,F36411&lt;30),C36411,NA())</f>
        <v>#N/A</v>
      </c>
      <c r="I36411" t="e">
        <f t="shared" si="1705"/>
        <v>#N/A</v>
      </c>
      <c r="J36411" t="e">
        <f t="shared" si="1706"/>
        <v>#N/A</v>
      </c>
      <c r="L36411" t="e">
        <v>#N/A</v>
      </c>
    </row>
    <row r="36412" spans="1:12" x14ac:dyDescent="0.3">
      <c r="A36412">
        <v>319.91899999999998</v>
      </c>
      <c r="B36412">
        <v>2.464</v>
      </c>
      <c r="C36412">
        <v>2.9249999999999998</v>
      </c>
      <c r="D36412">
        <v>2.32592</v>
      </c>
      <c r="E36412" t="s">
        <v>36415</v>
      </c>
      <c r="F36412">
        <v>13.888888888888889</v>
      </c>
      <c r="G36412">
        <f t="shared" si="1704"/>
        <v>2.9249999999999998</v>
      </c>
      <c r="H36412" t="e">
        <f>IF(AND(F36412&gt;19.999,F36412&lt;30),C36412,NA())</f>
        <v>#N/A</v>
      </c>
      <c r="I36412" t="e">
        <f t="shared" si="1705"/>
        <v>#N/A</v>
      </c>
      <c r="J36412" t="e">
        <f t="shared" si="1706"/>
        <v>#N/A</v>
      </c>
      <c r="L36412" t="e">
        <v>#N/A</v>
      </c>
    </row>
    <row r="36413" spans="1:12" x14ac:dyDescent="0.3">
      <c r="A36413">
        <v>319.92599999999999</v>
      </c>
      <c r="B36413">
        <v>2.0990000000000002</v>
      </c>
      <c r="C36413">
        <v>2.7</v>
      </c>
      <c r="D36413">
        <v>2.6079599999999998</v>
      </c>
      <c r="E36413" t="s">
        <v>36416</v>
      </c>
      <c r="F36413">
        <v>13.333333333333334</v>
      </c>
      <c r="G36413">
        <f t="shared" si="1704"/>
        <v>2.7</v>
      </c>
      <c r="H36413" t="e">
        <f>IF(AND(F36413&gt;19.999,F36413&lt;30),C36413,NA())</f>
        <v>#N/A</v>
      </c>
      <c r="I36413" t="e">
        <f t="shared" si="1705"/>
        <v>#N/A</v>
      </c>
      <c r="J36413" t="e">
        <f t="shared" si="1706"/>
        <v>#N/A</v>
      </c>
      <c r="L36413" t="e">
        <v>#N/A</v>
      </c>
    </row>
    <row r="36414" spans="1:12" x14ac:dyDescent="0.3">
      <c r="A36414">
        <v>319.93299999999999</v>
      </c>
      <c r="B36414">
        <v>1.879</v>
      </c>
      <c r="C36414">
        <v>2.85</v>
      </c>
      <c r="D36414">
        <v>3.0635699999999999</v>
      </c>
      <c r="E36414" t="s">
        <v>36417</v>
      </c>
      <c r="F36414">
        <v>13.333333333333334</v>
      </c>
      <c r="G36414">
        <f t="shared" si="1704"/>
        <v>2.85</v>
      </c>
      <c r="H36414" t="e">
        <f>IF(AND(F36414&gt;19.999,F36414&lt;30),C36414,NA())</f>
        <v>#N/A</v>
      </c>
      <c r="I36414" t="e">
        <f t="shared" si="1705"/>
        <v>#N/A</v>
      </c>
      <c r="J36414" t="e">
        <f t="shared" si="1706"/>
        <v>#N/A</v>
      </c>
      <c r="L36414" t="e">
        <v>#N/A</v>
      </c>
    </row>
    <row r="36415" spans="1:12" x14ac:dyDescent="0.3">
      <c r="A36415">
        <v>319.94</v>
      </c>
      <c r="B36415">
        <v>2.0249999999999999</v>
      </c>
      <c r="C36415">
        <v>4.2750000000000004</v>
      </c>
      <c r="D36415">
        <v>4.2857599999999998</v>
      </c>
      <c r="E36415" t="s">
        <v>36418</v>
      </c>
      <c r="F36415">
        <v>13.333333333333334</v>
      </c>
      <c r="G36415">
        <f t="shared" si="1704"/>
        <v>4.2750000000000004</v>
      </c>
      <c r="H36415" t="e">
        <f>IF(AND(F36415&gt;19.999,F36415&lt;30),C36415,NA())</f>
        <v>#N/A</v>
      </c>
      <c r="I36415" t="e">
        <f t="shared" si="1705"/>
        <v>#N/A</v>
      </c>
      <c r="J36415" t="e">
        <f t="shared" si="1706"/>
        <v>#N/A</v>
      </c>
      <c r="L36415" t="e">
        <v>#N/A</v>
      </c>
    </row>
    <row r="36416" spans="1:12" x14ac:dyDescent="0.3">
      <c r="A36416">
        <v>319.94600000000003</v>
      </c>
      <c r="B36416">
        <v>3.0289999999999999</v>
      </c>
      <c r="C36416">
        <v>5.85</v>
      </c>
      <c r="D36416">
        <v>4.4660500000000001</v>
      </c>
      <c r="E36416" t="s">
        <v>36419</v>
      </c>
      <c r="F36416">
        <v>13.333333333333334</v>
      </c>
      <c r="G36416">
        <f t="shared" si="1704"/>
        <v>5.85</v>
      </c>
      <c r="H36416" t="e">
        <f>IF(AND(F36416&gt;19.999,F36416&lt;30),C36416,NA())</f>
        <v>#N/A</v>
      </c>
      <c r="I36416" t="e">
        <f t="shared" si="1705"/>
        <v>#N/A</v>
      </c>
      <c r="J36416" t="e">
        <f t="shared" si="1706"/>
        <v>#N/A</v>
      </c>
      <c r="L36416" t="e">
        <v>#N/A</v>
      </c>
    </row>
    <row r="36417" spans="1:12" x14ac:dyDescent="0.3">
      <c r="A36417">
        <v>319.95299999999997</v>
      </c>
      <c r="B36417">
        <v>2.8119999999999998</v>
      </c>
      <c r="C36417">
        <v>4.3499999999999996</v>
      </c>
      <c r="D36417">
        <v>3.2675000000000001</v>
      </c>
      <c r="E36417" t="s">
        <v>36420</v>
      </c>
      <c r="F36417">
        <v>12.777777777777779</v>
      </c>
      <c r="G36417">
        <f t="shared" si="1704"/>
        <v>4.3499999999999996</v>
      </c>
      <c r="H36417" t="e">
        <f>IF(AND(F36417&gt;19.999,F36417&lt;30),C36417,NA())</f>
        <v>#N/A</v>
      </c>
      <c r="I36417" t="e">
        <f t="shared" si="1705"/>
        <v>#N/A</v>
      </c>
      <c r="J36417" t="e">
        <f t="shared" si="1706"/>
        <v>#N/A</v>
      </c>
      <c r="L36417" t="e">
        <v>#N/A</v>
      </c>
    </row>
    <row r="36418" spans="1:12" x14ac:dyDescent="0.3">
      <c r="A36418">
        <v>319.95999999999998</v>
      </c>
      <c r="B36418">
        <v>2.359</v>
      </c>
      <c r="C36418">
        <v>4.95</v>
      </c>
      <c r="D36418">
        <v>4.4967800000000002</v>
      </c>
      <c r="E36418" t="s">
        <v>36421</v>
      </c>
      <c r="F36418">
        <v>12.777777777777779</v>
      </c>
      <c r="G36418">
        <f t="shared" si="1704"/>
        <v>4.95</v>
      </c>
      <c r="H36418" t="e">
        <f>IF(AND(F36418&gt;19.999,F36418&lt;30),C36418,NA())</f>
        <v>#N/A</v>
      </c>
      <c r="I36418" t="e">
        <f t="shared" si="1705"/>
        <v>#N/A</v>
      </c>
      <c r="J36418" t="e">
        <f t="shared" si="1706"/>
        <v>#N/A</v>
      </c>
      <c r="L36418" t="e">
        <v>#N/A</v>
      </c>
    </row>
    <row r="36419" spans="1:12" x14ac:dyDescent="0.3">
      <c r="A36419">
        <v>319.96699999999998</v>
      </c>
      <c r="B36419">
        <v>1.881</v>
      </c>
      <c r="C36419">
        <v>4.125</v>
      </c>
      <c r="D36419">
        <v>4.3357900000000003</v>
      </c>
      <c r="E36419" t="s">
        <v>36422</v>
      </c>
      <c r="F36419">
        <v>12.777777777777779</v>
      </c>
      <c r="G36419">
        <f t="shared" ref="G36419:G36482" si="1707">IF(F36419&lt;20,C36419,NA())</f>
        <v>4.125</v>
      </c>
      <c r="H36419" t="e">
        <f>IF(AND(F36419&gt;19.999,F36419&lt;30),C36419,NA())</f>
        <v>#N/A</v>
      </c>
      <c r="I36419" t="e">
        <f t="shared" ref="I36419:I36482" si="1708">IF(AND(F36419&gt;29.999,F36419&lt;40),C36419,NA())</f>
        <v>#N/A</v>
      </c>
      <c r="J36419" t="e">
        <f t="shared" ref="J36419:J36482" si="1709">IF(F36419&gt;40,C36419,NA())</f>
        <v>#N/A</v>
      </c>
      <c r="L36419" t="e">
        <v>#N/A</v>
      </c>
    </row>
    <row r="36420" spans="1:12" x14ac:dyDescent="0.3">
      <c r="A36420">
        <v>319.97399999999999</v>
      </c>
      <c r="B36420">
        <v>1.992</v>
      </c>
      <c r="C36420">
        <v>3.6749999999999998</v>
      </c>
      <c r="D36420">
        <v>3.7315999999999998</v>
      </c>
      <c r="E36420" t="s">
        <v>36423</v>
      </c>
      <c r="F36420">
        <v>12.777777777777779</v>
      </c>
      <c r="G36420">
        <f t="shared" si="1707"/>
        <v>3.6749999999999998</v>
      </c>
      <c r="H36420" t="e">
        <f>IF(AND(F36420&gt;19.999,F36420&lt;30),C36420,NA())</f>
        <v>#N/A</v>
      </c>
      <c r="I36420" t="e">
        <f t="shared" si="1708"/>
        <v>#N/A</v>
      </c>
      <c r="J36420" t="e">
        <f t="shared" si="1709"/>
        <v>#N/A</v>
      </c>
      <c r="L36420" t="e">
        <v>#N/A</v>
      </c>
    </row>
    <row r="36421" spans="1:12" x14ac:dyDescent="0.3">
      <c r="A36421">
        <v>319.98099999999999</v>
      </c>
      <c r="B36421">
        <v>1.7070000000000001</v>
      </c>
      <c r="C36421">
        <v>3.9750000000000001</v>
      </c>
      <c r="D36421">
        <v>4.4275000000000002</v>
      </c>
      <c r="E36421" t="s">
        <v>36424</v>
      </c>
      <c r="F36421">
        <v>12.777777777777779</v>
      </c>
      <c r="G36421">
        <f t="shared" si="1707"/>
        <v>3.9750000000000001</v>
      </c>
      <c r="H36421" t="e">
        <f>IF(AND(F36421&gt;19.999,F36421&lt;30),C36421,NA())</f>
        <v>#N/A</v>
      </c>
      <c r="I36421" t="e">
        <f t="shared" si="1708"/>
        <v>#N/A</v>
      </c>
      <c r="J36421" t="e">
        <f t="shared" si="1709"/>
        <v>#N/A</v>
      </c>
      <c r="L36421" t="e">
        <v>#N/A</v>
      </c>
    </row>
    <row r="36422" spans="1:12" x14ac:dyDescent="0.3">
      <c r="A36422">
        <v>319.988</v>
      </c>
      <c r="B36422">
        <v>1.8839999999999999</v>
      </c>
      <c r="C36422">
        <v>3.3</v>
      </c>
      <c r="D36422">
        <v>3.5066199999999998</v>
      </c>
      <c r="E36422" t="s">
        <v>36425</v>
      </c>
      <c r="F36422">
        <v>12.777777777777779</v>
      </c>
      <c r="G36422">
        <f t="shared" si="1707"/>
        <v>3.3</v>
      </c>
      <c r="H36422" t="e">
        <f>IF(AND(F36422&gt;19.999,F36422&lt;30),C36422,NA())</f>
        <v>#N/A</v>
      </c>
      <c r="I36422" t="e">
        <f t="shared" si="1708"/>
        <v>#N/A</v>
      </c>
      <c r="J36422" t="e">
        <f t="shared" si="1709"/>
        <v>#N/A</v>
      </c>
      <c r="L36422" t="e">
        <v>#N/A</v>
      </c>
    </row>
    <row r="36423" spans="1:12" x14ac:dyDescent="0.3">
      <c r="A36423">
        <v>319.995</v>
      </c>
      <c r="B36423">
        <v>1.9610000000000001</v>
      </c>
      <c r="C36423">
        <v>4.2</v>
      </c>
      <c r="D36423">
        <v>4.2996600000000003</v>
      </c>
      <c r="E36423" t="s">
        <v>36426</v>
      </c>
      <c r="F36423">
        <v>12.222222222222223</v>
      </c>
      <c r="G36423">
        <f t="shared" si="1707"/>
        <v>4.2</v>
      </c>
      <c r="H36423" t="e">
        <f>IF(AND(F36423&gt;19.999,F36423&lt;30),C36423,NA())</f>
        <v>#N/A</v>
      </c>
      <c r="I36423" t="e">
        <f t="shared" si="1708"/>
        <v>#N/A</v>
      </c>
      <c r="J36423" t="e">
        <f t="shared" si="1709"/>
        <v>#N/A</v>
      </c>
      <c r="L36423" t="e">
        <v>#N/A</v>
      </c>
    </row>
    <row r="36424" spans="1:12" x14ac:dyDescent="0.3">
      <c r="A36424">
        <v>320.00200000000001</v>
      </c>
      <c r="B36424">
        <v>1.9359999999999999</v>
      </c>
      <c r="C36424">
        <v>4.6500000000000004</v>
      </c>
      <c r="D36424">
        <v>4.7843900000000001</v>
      </c>
      <c r="E36424" t="s">
        <v>36427</v>
      </c>
      <c r="F36424">
        <v>12.222222222222223</v>
      </c>
      <c r="G36424">
        <f t="shared" si="1707"/>
        <v>4.6500000000000004</v>
      </c>
      <c r="H36424" t="e">
        <f>IF(AND(F36424&gt;19.999,F36424&lt;30),C36424,NA())</f>
        <v>#N/A</v>
      </c>
      <c r="I36424" t="e">
        <f t="shared" si="1708"/>
        <v>#N/A</v>
      </c>
      <c r="J36424" t="e">
        <f t="shared" si="1709"/>
        <v>#N/A</v>
      </c>
      <c r="L36424" t="e">
        <v>#N/A</v>
      </c>
    </row>
    <row r="36425" spans="1:12" x14ac:dyDescent="0.3">
      <c r="A36425">
        <v>320.00900000000001</v>
      </c>
      <c r="B36425">
        <v>1.5780000000000001</v>
      </c>
      <c r="C36425">
        <v>5.0999999999999996</v>
      </c>
      <c r="D36425">
        <v>5.7317</v>
      </c>
      <c r="E36425" t="s">
        <v>36428</v>
      </c>
      <c r="F36425">
        <v>11.666666666666668</v>
      </c>
      <c r="G36425">
        <f t="shared" si="1707"/>
        <v>5.0999999999999996</v>
      </c>
      <c r="H36425" t="e">
        <f>IF(AND(F36425&gt;19.999,F36425&lt;30),C36425,NA())</f>
        <v>#N/A</v>
      </c>
      <c r="I36425" t="e">
        <f t="shared" si="1708"/>
        <v>#N/A</v>
      </c>
      <c r="J36425" t="e">
        <f t="shared" si="1709"/>
        <v>#N/A</v>
      </c>
      <c r="L36425" t="e">
        <v>#N/A</v>
      </c>
    </row>
    <row r="36426" spans="1:12" x14ac:dyDescent="0.3">
      <c r="A36426">
        <v>320.01600000000002</v>
      </c>
      <c r="B36426">
        <v>2.1779999999999999</v>
      </c>
      <c r="C36426">
        <v>4.3499999999999996</v>
      </c>
      <c r="D36426">
        <v>4.1482200000000002</v>
      </c>
      <c r="E36426" t="s">
        <v>36429</v>
      </c>
      <c r="F36426">
        <v>11.111111111111111</v>
      </c>
      <c r="G36426">
        <f t="shared" si="1707"/>
        <v>4.3499999999999996</v>
      </c>
      <c r="H36426" t="e">
        <f>IF(AND(F36426&gt;19.999,F36426&lt;30),C36426,NA())</f>
        <v>#N/A</v>
      </c>
      <c r="I36426" t="e">
        <f t="shared" si="1708"/>
        <v>#N/A</v>
      </c>
      <c r="J36426" t="e">
        <f t="shared" si="1709"/>
        <v>#N/A</v>
      </c>
      <c r="L36426" t="e">
        <v>#N/A</v>
      </c>
    </row>
    <row r="36427" spans="1:12" x14ac:dyDescent="0.3">
      <c r="A36427">
        <v>320.02300000000002</v>
      </c>
      <c r="B36427">
        <v>2.1280000000000001</v>
      </c>
      <c r="C36427">
        <v>4.7249999999999996</v>
      </c>
      <c r="D36427">
        <v>4.59267</v>
      </c>
      <c r="E36427" t="s">
        <v>36430</v>
      </c>
      <c r="F36427">
        <v>11.111111111111111</v>
      </c>
      <c r="G36427">
        <f t="shared" si="1707"/>
        <v>4.7249999999999996</v>
      </c>
      <c r="H36427" t="e">
        <f>IF(AND(F36427&gt;19.999,F36427&lt;30),C36427,NA())</f>
        <v>#N/A</v>
      </c>
      <c r="I36427" t="e">
        <f t="shared" si="1708"/>
        <v>#N/A</v>
      </c>
      <c r="J36427" t="e">
        <f t="shared" si="1709"/>
        <v>#N/A</v>
      </c>
      <c r="L36427" t="e">
        <v>#N/A</v>
      </c>
    </row>
    <row r="36428" spans="1:12" x14ac:dyDescent="0.3">
      <c r="A36428">
        <v>320.02999999999997</v>
      </c>
      <c r="B36428">
        <v>1.9079999999999999</v>
      </c>
      <c r="C36428">
        <v>4.875</v>
      </c>
      <c r="D36428">
        <v>5.0482899999999997</v>
      </c>
      <c r="E36428" t="s">
        <v>36431</v>
      </c>
      <c r="F36428">
        <v>11.111111111111111</v>
      </c>
      <c r="G36428">
        <f t="shared" si="1707"/>
        <v>4.875</v>
      </c>
      <c r="H36428" t="e">
        <f>IF(AND(F36428&gt;19.999,F36428&lt;30),C36428,NA())</f>
        <v>#N/A</v>
      </c>
      <c r="I36428" t="e">
        <f t="shared" si="1708"/>
        <v>#N/A</v>
      </c>
      <c r="J36428" t="e">
        <f t="shared" si="1709"/>
        <v>#N/A</v>
      </c>
      <c r="L36428" t="e">
        <v>#N/A</v>
      </c>
    </row>
    <row r="36429" spans="1:12" x14ac:dyDescent="0.3">
      <c r="A36429">
        <v>320.03699999999998</v>
      </c>
      <c r="B36429">
        <v>2.718</v>
      </c>
      <c r="C36429">
        <v>6.5250000000000004</v>
      </c>
      <c r="D36429">
        <v>5.57308</v>
      </c>
      <c r="E36429" t="s">
        <v>36432</v>
      </c>
      <c r="F36429">
        <v>11.111111111111111</v>
      </c>
      <c r="G36429">
        <f t="shared" si="1707"/>
        <v>6.5250000000000004</v>
      </c>
      <c r="H36429" t="e">
        <f>IF(AND(F36429&gt;19.999,F36429&lt;30),C36429,NA())</f>
        <v>#N/A</v>
      </c>
      <c r="I36429" t="e">
        <f t="shared" si="1708"/>
        <v>#N/A</v>
      </c>
      <c r="J36429" t="e">
        <f t="shared" si="1709"/>
        <v>#N/A</v>
      </c>
      <c r="L36429" t="e">
        <v>#N/A</v>
      </c>
    </row>
    <row r="36430" spans="1:12" x14ac:dyDescent="0.3">
      <c r="A36430">
        <v>320.04399999999998</v>
      </c>
      <c r="B36430">
        <v>4.2649999999999997</v>
      </c>
      <c r="C36430">
        <v>8.7750000000000004</v>
      </c>
      <c r="D36430">
        <v>5.6740700000000004</v>
      </c>
      <c r="E36430" t="s">
        <v>36433</v>
      </c>
      <c r="F36430">
        <v>11.111111111111111</v>
      </c>
      <c r="G36430">
        <f t="shared" si="1707"/>
        <v>8.7750000000000004</v>
      </c>
      <c r="H36430" t="e">
        <f>IF(AND(F36430&gt;19.999,F36430&lt;30),C36430,NA())</f>
        <v>#N/A</v>
      </c>
      <c r="I36430" t="e">
        <f t="shared" si="1708"/>
        <v>#N/A</v>
      </c>
      <c r="J36430" t="e">
        <f t="shared" si="1709"/>
        <v>#N/A</v>
      </c>
      <c r="L36430" t="e">
        <v>#N/A</v>
      </c>
    </row>
    <row r="36431" spans="1:12" x14ac:dyDescent="0.3">
      <c r="A36431">
        <v>320.05099999999999</v>
      </c>
      <c r="B36431">
        <v>5.6440000000000001</v>
      </c>
      <c r="C36431">
        <v>10.65</v>
      </c>
      <c r="D36431">
        <v>5.6334400000000002</v>
      </c>
      <c r="E36431" t="s">
        <v>36434</v>
      </c>
      <c r="F36431">
        <v>11.111111111111111</v>
      </c>
      <c r="G36431">
        <f t="shared" si="1707"/>
        <v>10.65</v>
      </c>
      <c r="H36431" t="e">
        <f>IF(AND(F36431&gt;19.999,F36431&lt;30),C36431,NA())</f>
        <v>#N/A</v>
      </c>
      <c r="I36431" t="e">
        <f t="shared" si="1708"/>
        <v>#N/A</v>
      </c>
      <c r="J36431" t="e">
        <f t="shared" si="1709"/>
        <v>#N/A</v>
      </c>
      <c r="L36431" t="e">
        <v>#N/A</v>
      </c>
    </row>
    <row r="36432" spans="1:12" x14ac:dyDescent="0.3">
      <c r="A36432">
        <v>320.05799999999999</v>
      </c>
      <c r="B36432">
        <v>5.6509999999999998</v>
      </c>
      <c r="C36432">
        <v>10.65</v>
      </c>
      <c r="D36432">
        <v>5.62371</v>
      </c>
      <c r="E36432" t="s">
        <v>36435</v>
      </c>
      <c r="F36432">
        <v>11.111111111111111</v>
      </c>
      <c r="G36432">
        <f t="shared" si="1707"/>
        <v>10.65</v>
      </c>
      <c r="H36432" t="e">
        <f>IF(AND(F36432&gt;19.999,F36432&lt;30),C36432,NA())</f>
        <v>#N/A</v>
      </c>
      <c r="I36432" t="e">
        <f t="shared" si="1708"/>
        <v>#N/A</v>
      </c>
      <c r="J36432" t="e">
        <f t="shared" si="1709"/>
        <v>#N/A</v>
      </c>
      <c r="L36432" t="e">
        <v>#N/A</v>
      </c>
    </row>
    <row r="36433" spans="1:12" x14ac:dyDescent="0.3">
      <c r="A36433">
        <v>320.065</v>
      </c>
      <c r="B36433">
        <v>2.419</v>
      </c>
      <c r="C36433">
        <v>6.5250000000000004</v>
      </c>
      <c r="D36433">
        <v>5.9884300000000001</v>
      </c>
      <c r="E36433" t="s">
        <v>36436</v>
      </c>
      <c r="F36433">
        <v>11.111111111111111</v>
      </c>
      <c r="G36433">
        <f t="shared" si="1707"/>
        <v>6.5250000000000004</v>
      </c>
      <c r="H36433" t="e">
        <f>IF(AND(F36433&gt;19.999,F36433&lt;30),C36433,NA())</f>
        <v>#N/A</v>
      </c>
      <c r="I36433" t="e">
        <f t="shared" si="1708"/>
        <v>#N/A</v>
      </c>
      <c r="J36433" t="e">
        <f t="shared" si="1709"/>
        <v>#N/A</v>
      </c>
      <c r="L36433" t="e">
        <v>#N/A</v>
      </c>
    </row>
    <row r="36434" spans="1:12" x14ac:dyDescent="0.3">
      <c r="A36434">
        <v>320.07100000000003</v>
      </c>
      <c r="B36434">
        <v>1.512</v>
      </c>
      <c r="C36434">
        <v>5.0250000000000004</v>
      </c>
      <c r="D36434">
        <v>5.7483899999999997</v>
      </c>
      <c r="E36434" t="s">
        <v>36437</v>
      </c>
      <c r="F36434">
        <v>11.666666666666668</v>
      </c>
      <c r="G36434">
        <f t="shared" si="1707"/>
        <v>5.0250000000000004</v>
      </c>
      <c r="H36434" t="e">
        <f>IF(AND(F36434&gt;19.999,F36434&lt;30),C36434,NA())</f>
        <v>#N/A</v>
      </c>
      <c r="I36434" t="e">
        <f t="shared" si="1708"/>
        <v>#N/A</v>
      </c>
      <c r="J36434" t="e">
        <f t="shared" si="1709"/>
        <v>#N/A</v>
      </c>
      <c r="L36434" t="e">
        <v>#N/A</v>
      </c>
    </row>
    <row r="36435" spans="1:12" x14ac:dyDescent="0.3">
      <c r="A36435">
        <v>320.07799999999997</v>
      </c>
      <c r="B36435">
        <v>1.395</v>
      </c>
      <c r="C36435">
        <v>4.5</v>
      </c>
      <c r="D36435">
        <v>5.3859199999999996</v>
      </c>
      <c r="E36435" t="s">
        <v>36438</v>
      </c>
      <c r="F36435">
        <v>11.666666666666668</v>
      </c>
      <c r="G36435">
        <f t="shared" si="1707"/>
        <v>4.5</v>
      </c>
      <c r="H36435" t="e">
        <f>IF(AND(F36435&gt;19.999,F36435&lt;30),C36435,NA())</f>
        <v>#N/A</v>
      </c>
      <c r="I36435" t="e">
        <f t="shared" si="1708"/>
        <v>#N/A</v>
      </c>
      <c r="J36435" t="e">
        <f t="shared" si="1709"/>
        <v>#N/A</v>
      </c>
      <c r="L36435" t="e">
        <v>#N/A</v>
      </c>
    </row>
    <row r="36436" spans="1:12" x14ac:dyDescent="0.3">
      <c r="A36436">
        <v>320.08499999999998</v>
      </c>
      <c r="B36436">
        <v>1.3540000000000001</v>
      </c>
      <c r="C36436">
        <v>5.0999999999999996</v>
      </c>
      <c r="D36436">
        <v>6.0428699999999997</v>
      </c>
      <c r="E36436" t="s">
        <v>36439</v>
      </c>
      <c r="F36436">
        <v>11.666666666666668</v>
      </c>
      <c r="G36436">
        <f t="shared" si="1707"/>
        <v>5.0999999999999996</v>
      </c>
      <c r="H36436" t="e">
        <f>IF(AND(F36436&gt;19.999,F36436&lt;30),C36436,NA())</f>
        <v>#N/A</v>
      </c>
      <c r="I36436" t="e">
        <f t="shared" si="1708"/>
        <v>#N/A</v>
      </c>
      <c r="J36436" t="e">
        <f t="shared" si="1709"/>
        <v>#N/A</v>
      </c>
      <c r="L36436" t="e">
        <v>#N/A</v>
      </c>
    </row>
    <row r="36437" spans="1:12" x14ac:dyDescent="0.3">
      <c r="A36437">
        <v>320.09199999999998</v>
      </c>
      <c r="B36437">
        <v>1.4610000000000001</v>
      </c>
      <c r="C36437">
        <v>5.4749999999999996</v>
      </c>
      <c r="D36437">
        <v>6.2692300000000003</v>
      </c>
      <c r="E36437" t="s">
        <v>36440</v>
      </c>
      <c r="F36437">
        <v>11.666666666666668</v>
      </c>
      <c r="G36437">
        <f t="shared" si="1707"/>
        <v>5.4749999999999996</v>
      </c>
      <c r="H36437" t="e">
        <f>IF(AND(F36437&gt;19.999,F36437&lt;30),C36437,NA())</f>
        <v>#N/A</v>
      </c>
      <c r="I36437" t="e">
        <f t="shared" si="1708"/>
        <v>#N/A</v>
      </c>
      <c r="J36437" t="e">
        <f t="shared" si="1709"/>
        <v>#N/A</v>
      </c>
      <c r="L36437" t="e">
        <v>#N/A</v>
      </c>
    </row>
    <row r="36438" spans="1:12" x14ac:dyDescent="0.3">
      <c r="A36438">
        <v>320.09899999999999</v>
      </c>
      <c r="B36438">
        <v>1.3859999999999999</v>
      </c>
      <c r="C36438">
        <v>5.55</v>
      </c>
      <c r="D36438">
        <v>6.4484199999999996</v>
      </c>
      <c r="E36438" t="s">
        <v>36441</v>
      </c>
      <c r="F36438">
        <v>11.666666666666668</v>
      </c>
      <c r="G36438">
        <f t="shared" si="1707"/>
        <v>5.55</v>
      </c>
      <c r="H36438" t="e">
        <f>IF(AND(F36438&gt;19.999,F36438&lt;30),C36438,NA())</f>
        <v>#N/A</v>
      </c>
      <c r="I36438" t="e">
        <f t="shared" si="1708"/>
        <v>#N/A</v>
      </c>
      <c r="J36438" t="e">
        <f t="shared" si="1709"/>
        <v>#N/A</v>
      </c>
      <c r="L36438" t="e">
        <v>#N/A</v>
      </c>
    </row>
    <row r="36439" spans="1:12" x14ac:dyDescent="0.3">
      <c r="A36439">
        <v>320.10599999999999</v>
      </c>
      <c r="B36439">
        <v>1.234</v>
      </c>
      <c r="C36439">
        <v>6.2249999999999996</v>
      </c>
      <c r="D36439">
        <v>7.3345700000000003</v>
      </c>
      <c r="E36439" t="s">
        <v>36442</v>
      </c>
      <c r="F36439">
        <v>11.111111111111111</v>
      </c>
      <c r="G36439">
        <f t="shared" si="1707"/>
        <v>6.2249999999999996</v>
      </c>
      <c r="H36439" t="e">
        <f>IF(AND(F36439&gt;19.999,F36439&lt;30),C36439,NA())</f>
        <v>#N/A</v>
      </c>
      <c r="I36439" t="e">
        <f t="shared" si="1708"/>
        <v>#N/A</v>
      </c>
      <c r="J36439" t="e">
        <f t="shared" si="1709"/>
        <v>#N/A</v>
      </c>
      <c r="L36439" t="e">
        <v>#N/A</v>
      </c>
    </row>
    <row r="36440" spans="1:12" x14ac:dyDescent="0.3">
      <c r="A36440">
        <v>320.113</v>
      </c>
      <c r="B36440">
        <v>1.37</v>
      </c>
      <c r="C36440">
        <v>5.625</v>
      </c>
      <c r="D36440">
        <v>6.5456500000000002</v>
      </c>
      <c r="E36440" t="s">
        <v>36443</v>
      </c>
      <c r="F36440">
        <v>10.555555555555555</v>
      </c>
      <c r="G36440">
        <f t="shared" si="1707"/>
        <v>5.625</v>
      </c>
      <c r="H36440" t="e">
        <f>IF(AND(F36440&gt;19.999,F36440&lt;30),C36440,NA())</f>
        <v>#N/A</v>
      </c>
      <c r="I36440" t="e">
        <f t="shared" si="1708"/>
        <v>#N/A</v>
      </c>
      <c r="J36440" t="e">
        <f t="shared" si="1709"/>
        <v>#N/A</v>
      </c>
      <c r="L36440" t="e">
        <v>#N/A</v>
      </c>
    </row>
    <row r="36441" spans="1:12" x14ac:dyDescent="0.3">
      <c r="A36441">
        <v>320.12</v>
      </c>
      <c r="B36441">
        <v>1.2949999999999999</v>
      </c>
      <c r="C36441">
        <v>5.7</v>
      </c>
      <c r="D36441">
        <v>6.7248299999999999</v>
      </c>
      <c r="E36441" t="s">
        <v>36444</v>
      </c>
      <c r="F36441">
        <v>10.555555555555555</v>
      </c>
      <c r="G36441">
        <f t="shared" si="1707"/>
        <v>5.7</v>
      </c>
      <c r="H36441" t="e">
        <f>IF(AND(F36441&gt;19.999,F36441&lt;30),C36441,NA())</f>
        <v>#N/A</v>
      </c>
      <c r="I36441" t="e">
        <f t="shared" si="1708"/>
        <v>#N/A</v>
      </c>
      <c r="J36441" t="e">
        <f t="shared" si="1709"/>
        <v>#N/A</v>
      </c>
      <c r="L36441" t="e">
        <v>#N/A</v>
      </c>
    </row>
    <row r="36442" spans="1:12" x14ac:dyDescent="0.3">
      <c r="A36442">
        <v>320.12700000000001</v>
      </c>
      <c r="B36442">
        <v>1.33</v>
      </c>
      <c r="C36442">
        <v>5.25</v>
      </c>
      <c r="D36442">
        <v>6.22621</v>
      </c>
      <c r="E36442" t="s">
        <v>36445</v>
      </c>
      <c r="F36442">
        <v>10.555555555555555</v>
      </c>
      <c r="G36442">
        <f t="shared" si="1707"/>
        <v>5.25</v>
      </c>
      <c r="H36442" t="e">
        <f>IF(AND(F36442&gt;19.999,F36442&lt;30),C36442,NA())</f>
        <v>#N/A</v>
      </c>
      <c r="I36442" t="e">
        <f t="shared" si="1708"/>
        <v>#N/A</v>
      </c>
      <c r="J36442" t="e">
        <f t="shared" si="1709"/>
        <v>#N/A</v>
      </c>
      <c r="L36442" t="e">
        <v>#N/A</v>
      </c>
    </row>
    <row r="36443" spans="1:12" x14ac:dyDescent="0.3">
      <c r="A36443">
        <v>320.13400000000001</v>
      </c>
      <c r="B36443">
        <v>1.579</v>
      </c>
      <c r="C36443">
        <v>5.1749999999999998</v>
      </c>
      <c r="D36443">
        <v>5.8053100000000004</v>
      </c>
      <c r="E36443" t="s">
        <v>36446</v>
      </c>
      <c r="F36443">
        <v>10</v>
      </c>
      <c r="G36443">
        <f t="shared" si="1707"/>
        <v>5.1749999999999998</v>
      </c>
      <c r="H36443" t="e">
        <f>IF(AND(F36443&gt;19.999,F36443&lt;30),C36443,NA())</f>
        <v>#N/A</v>
      </c>
      <c r="I36443" t="e">
        <f t="shared" si="1708"/>
        <v>#N/A</v>
      </c>
      <c r="J36443" t="e">
        <f t="shared" si="1709"/>
        <v>#N/A</v>
      </c>
      <c r="L36443" t="e">
        <v>#N/A</v>
      </c>
    </row>
    <row r="36444" spans="1:12" x14ac:dyDescent="0.3">
      <c r="A36444">
        <v>320.14100000000002</v>
      </c>
      <c r="B36444">
        <v>1.3560000000000001</v>
      </c>
      <c r="C36444">
        <v>5.55</v>
      </c>
      <c r="D36444">
        <v>6.4900900000000004</v>
      </c>
      <c r="E36444" t="s">
        <v>36447</v>
      </c>
      <c r="F36444">
        <v>9.4444444444444446</v>
      </c>
      <c r="G36444">
        <f t="shared" si="1707"/>
        <v>5.55</v>
      </c>
      <c r="H36444" t="e">
        <f>IF(AND(F36444&gt;19.999,F36444&lt;30),C36444,NA())</f>
        <v>#N/A</v>
      </c>
      <c r="I36444" t="e">
        <f t="shared" si="1708"/>
        <v>#N/A</v>
      </c>
      <c r="J36444" t="e">
        <f t="shared" si="1709"/>
        <v>#N/A</v>
      </c>
      <c r="L36444" t="e">
        <v>#N/A</v>
      </c>
    </row>
    <row r="36445" spans="1:12" x14ac:dyDescent="0.3">
      <c r="A36445">
        <v>320.14800000000002</v>
      </c>
      <c r="B36445">
        <v>1.2589999999999999</v>
      </c>
      <c r="C36445">
        <v>6.0750000000000002</v>
      </c>
      <c r="D36445">
        <v>7.1498400000000002</v>
      </c>
      <c r="E36445" t="s">
        <v>36448</v>
      </c>
      <c r="F36445">
        <v>9.4444444444444446</v>
      </c>
      <c r="G36445">
        <f t="shared" si="1707"/>
        <v>6.0750000000000002</v>
      </c>
      <c r="H36445" t="e">
        <f>IF(AND(F36445&gt;19.999,F36445&lt;30),C36445,NA())</f>
        <v>#N/A</v>
      </c>
      <c r="I36445" t="e">
        <f t="shared" si="1708"/>
        <v>#N/A</v>
      </c>
      <c r="J36445" t="e">
        <f t="shared" si="1709"/>
        <v>#N/A</v>
      </c>
      <c r="L36445" t="e">
        <v>#N/A</v>
      </c>
    </row>
    <row r="36446" spans="1:12" x14ac:dyDescent="0.3">
      <c r="A36446">
        <v>320.15499999999997</v>
      </c>
      <c r="B36446">
        <v>1.4370000000000001</v>
      </c>
      <c r="C36446">
        <v>5.85</v>
      </c>
      <c r="D36446">
        <v>6.6775700000000002</v>
      </c>
      <c r="E36446" t="s">
        <v>36449</v>
      </c>
      <c r="F36446">
        <v>9.4444444444444446</v>
      </c>
      <c r="G36446">
        <f t="shared" si="1707"/>
        <v>5.85</v>
      </c>
      <c r="H36446" t="e">
        <f>IF(AND(F36446&gt;19.999,F36446&lt;30),C36446,NA())</f>
        <v>#N/A</v>
      </c>
      <c r="I36446" t="e">
        <f t="shared" si="1708"/>
        <v>#N/A</v>
      </c>
      <c r="J36446" t="e">
        <f t="shared" si="1709"/>
        <v>#N/A</v>
      </c>
      <c r="L36446" t="e">
        <v>#N/A</v>
      </c>
    </row>
    <row r="36447" spans="1:12" x14ac:dyDescent="0.3">
      <c r="A36447">
        <v>320.16199999999998</v>
      </c>
      <c r="B36447">
        <v>1.3620000000000001</v>
      </c>
      <c r="C36447">
        <v>5.7</v>
      </c>
      <c r="D36447">
        <v>6.6317599999999999</v>
      </c>
      <c r="E36447" t="s">
        <v>36450</v>
      </c>
      <c r="F36447">
        <v>9.4444444444444446</v>
      </c>
      <c r="G36447">
        <f t="shared" si="1707"/>
        <v>5.7</v>
      </c>
      <c r="H36447" t="e">
        <f>IF(AND(F36447&gt;19.999,F36447&lt;30),C36447,NA())</f>
        <v>#N/A</v>
      </c>
      <c r="I36447" t="e">
        <f t="shared" si="1708"/>
        <v>#N/A</v>
      </c>
      <c r="J36447" t="e">
        <f t="shared" si="1709"/>
        <v>#N/A</v>
      </c>
      <c r="L36447" t="e">
        <v>#N/A</v>
      </c>
    </row>
    <row r="36448" spans="1:12" x14ac:dyDescent="0.3">
      <c r="A36448">
        <v>320.16899999999998</v>
      </c>
      <c r="B36448">
        <v>1.599</v>
      </c>
      <c r="C36448">
        <v>5.4749999999999996</v>
      </c>
      <c r="D36448">
        <v>6.0775300000000003</v>
      </c>
      <c r="E36448" t="s">
        <v>36451</v>
      </c>
      <c r="F36448">
        <v>9.4444444444444446</v>
      </c>
      <c r="G36448">
        <f t="shared" si="1707"/>
        <v>5.4749999999999996</v>
      </c>
      <c r="H36448" t="e">
        <f>IF(AND(F36448&gt;19.999,F36448&lt;30),C36448,NA())</f>
        <v>#N/A</v>
      </c>
      <c r="I36448" t="e">
        <f t="shared" si="1708"/>
        <v>#N/A</v>
      </c>
      <c r="J36448" t="e">
        <f t="shared" si="1709"/>
        <v>#N/A</v>
      </c>
      <c r="L36448" t="e">
        <v>#N/A</v>
      </c>
    </row>
    <row r="36449" spans="1:12" x14ac:dyDescent="0.3">
      <c r="A36449">
        <v>320.17599999999999</v>
      </c>
      <c r="B36449">
        <v>1.63</v>
      </c>
      <c r="C36449">
        <v>6.15</v>
      </c>
      <c r="D36449">
        <v>6.7094699999999996</v>
      </c>
      <c r="E36449" t="s">
        <v>36452</v>
      </c>
      <c r="F36449">
        <v>9.4444444444444446</v>
      </c>
      <c r="G36449">
        <f t="shared" si="1707"/>
        <v>6.15</v>
      </c>
      <c r="H36449" t="e">
        <f>IF(AND(F36449&gt;19.999,F36449&lt;30),C36449,NA())</f>
        <v>#N/A</v>
      </c>
      <c r="I36449" t="e">
        <f t="shared" si="1708"/>
        <v>#N/A</v>
      </c>
      <c r="J36449" t="e">
        <f t="shared" si="1709"/>
        <v>#N/A</v>
      </c>
      <c r="L36449" t="e">
        <v>#N/A</v>
      </c>
    </row>
    <row r="36450" spans="1:12" x14ac:dyDescent="0.3">
      <c r="A36450">
        <v>320.18299999999999</v>
      </c>
      <c r="B36450">
        <v>1.4370000000000001</v>
      </c>
      <c r="C36450">
        <v>6</v>
      </c>
      <c r="D36450">
        <v>6.8275699999999997</v>
      </c>
      <c r="E36450" t="s">
        <v>36453</v>
      </c>
      <c r="F36450">
        <v>9.4444444444444446</v>
      </c>
      <c r="G36450">
        <f t="shared" si="1707"/>
        <v>6</v>
      </c>
      <c r="H36450" t="e">
        <f>IF(AND(F36450&gt;19.999,F36450&lt;30),C36450,NA())</f>
        <v>#N/A</v>
      </c>
      <c r="I36450" t="e">
        <f t="shared" si="1708"/>
        <v>#N/A</v>
      </c>
      <c r="J36450" t="e">
        <f t="shared" si="1709"/>
        <v>#N/A</v>
      </c>
      <c r="L36450" t="e">
        <v>#N/A</v>
      </c>
    </row>
    <row r="36451" spans="1:12" x14ac:dyDescent="0.3">
      <c r="A36451">
        <v>320.19</v>
      </c>
      <c r="B36451">
        <v>1.48</v>
      </c>
      <c r="C36451">
        <v>6.2249999999999996</v>
      </c>
      <c r="D36451">
        <v>6.9928400000000002</v>
      </c>
      <c r="E36451" t="s">
        <v>36454</v>
      </c>
      <c r="F36451">
        <v>9.4444444444444446</v>
      </c>
      <c r="G36451">
        <f t="shared" si="1707"/>
        <v>6.2249999999999996</v>
      </c>
      <c r="H36451" t="e">
        <f>IF(AND(F36451&gt;19.999,F36451&lt;30),C36451,NA())</f>
        <v>#N/A</v>
      </c>
      <c r="I36451" t="e">
        <f t="shared" si="1708"/>
        <v>#N/A</v>
      </c>
      <c r="J36451" t="e">
        <f t="shared" si="1709"/>
        <v>#N/A</v>
      </c>
      <c r="L36451" t="e">
        <v>#N/A</v>
      </c>
    </row>
    <row r="36452" spans="1:12" x14ac:dyDescent="0.3">
      <c r="A36452">
        <v>320.19600000000003</v>
      </c>
      <c r="B36452">
        <v>1.458</v>
      </c>
      <c r="C36452">
        <v>5.625</v>
      </c>
      <c r="D36452">
        <v>6.4234</v>
      </c>
      <c r="E36452" t="s">
        <v>36455</v>
      </c>
      <c r="F36452">
        <v>9.4444444444444446</v>
      </c>
      <c r="G36452">
        <f t="shared" si="1707"/>
        <v>5.625</v>
      </c>
      <c r="H36452" t="e">
        <f>IF(AND(F36452&gt;19.999,F36452&lt;30),C36452,NA())</f>
        <v>#N/A</v>
      </c>
      <c r="I36452" t="e">
        <f t="shared" si="1708"/>
        <v>#N/A</v>
      </c>
      <c r="J36452" t="e">
        <f t="shared" si="1709"/>
        <v>#N/A</v>
      </c>
      <c r="L36452" t="e">
        <v>#N/A</v>
      </c>
    </row>
    <row r="36453" spans="1:12" x14ac:dyDescent="0.3">
      <c r="A36453">
        <v>320.20299999999997</v>
      </c>
      <c r="B36453">
        <v>1.298</v>
      </c>
      <c r="C36453">
        <v>5.55</v>
      </c>
      <c r="D36453">
        <v>6.5706600000000002</v>
      </c>
      <c r="E36453" t="s">
        <v>36456</v>
      </c>
      <c r="F36453">
        <v>9.4444444444444446</v>
      </c>
      <c r="G36453">
        <f t="shared" si="1707"/>
        <v>5.55</v>
      </c>
      <c r="H36453" t="e">
        <f>IF(AND(F36453&gt;19.999,F36453&lt;30),C36453,NA())</f>
        <v>#N/A</v>
      </c>
      <c r="I36453" t="e">
        <f t="shared" si="1708"/>
        <v>#N/A</v>
      </c>
      <c r="J36453" t="e">
        <f t="shared" si="1709"/>
        <v>#N/A</v>
      </c>
      <c r="L36453" t="e">
        <v>#N/A</v>
      </c>
    </row>
    <row r="36454" spans="1:12" x14ac:dyDescent="0.3">
      <c r="A36454">
        <v>320.20999999999998</v>
      </c>
      <c r="B36454">
        <v>1.34</v>
      </c>
      <c r="C36454">
        <v>5.4749999999999996</v>
      </c>
      <c r="D36454">
        <v>6.4373199999999997</v>
      </c>
      <c r="E36454" t="s">
        <v>36457</v>
      </c>
      <c r="F36454">
        <v>9.4444444444444446</v>
      </c>
      <c r="G36454">
        <f t="shared" si="1707"/>
        <v>5.4749999999999996</v>
      </c>
      <c r="H36454" t="e">
        <f>IF(AND(F36454&gt;19.999,F36454&lt;30),C36454,NA())</f>
        <v>#N/A</v>
      </c>
      <c r="I36454" t="e">
        <f t="shared" si="1708"/>
        <v>#N/A</v>
      </c>
      <c r="J36454" t="e">
        <f t="shared" si="1709"/>
        <v>#N/A</v>
      </c>
      <c r="L36454" t="e">
        <v>#N/A</v>
      </c>
    </row>
    <row r="36455" spans="1:12" x14ac:dyDescent="0.3">
      <c r="A36455">
        <v>320.21699999999998</v>
      </c>
      <c r="B36455">
        <v>1.2210000000000001</v>
      </c>
      <c r="C36455">
        <v>5.625</v>
      </c>
      <c r="D36455">
        <v>6.7526299999999999</v>
      </c>
      <c r="E36455" t="s">
        <v>36458</v>
      </c>
      <c r="F36455">
        <v>9.4444444444444446</v>
      </c>
      <c r="G36455">
        <f t="shared" si="1707"/>
        <v>5.625</v>
      </c>
      <c r="H36455" t="e">
        <f>IF(AND(F36455&gt;19.999,F36455&lt;30),C36455,NA())</f>
        <v>#N/A</v>
      </c>
      <c r="I36455" t="e">
        <f t="shared" si="1708"/>
        <v>#N/A</v>
      </c>
      <c r="J36455" t="e">
        <f t="shared" si="1709"/>
        <v>#N/A</v>
      </c>
      <c r="L36455" t="e">
        <v>#N/A</v>
      </c>
    </row>
    <row r="36456" spans="1:12" x14ac:dyDescent="0.3">
      <c r="A36456">
        <v>320.22399999999999</v>
      </c>
      <c r="B36456">
        <v>1.2829999999999999</v>
      </c>
      <c r="C36456">
        <v>5.0250000000000004</v>
      </c>
      <c r="D36456">
        <v>6.0664999999999996</v>
      </c>
      <c r="E36456" t="s">
        <v>36459</v>
      </c>
      <c r="F36456">
        <v>9.4444444444444446</v>
      </c>
      <c r="G36456">
        <f t="shared" si="1707"/>
        <v>5.0250000000000004</v>
      </c>
      <c r="H36456" t="e">
        <f>IF(AND(F36456&gt;19.999,F36456&lt;30),C36456,NA())</f>
        <v>#N/A</v>
      </c>
      <c r="I36456" t="e">
        <f t="shared" si="1708"/>
        <v>#N/A</v>
      </c>
      <c r="J36456" t="e">
        <f t="shared" si="1709"/>
        <v>#N/A</v>
      </c>
      <c r="L36456" t="e">
        <v>#N/A</v>
      </c>
    </row>
    <row r="36457" spans="1:12" x14ac:dyDescent="0.3">
      <c r="A36457">
        <v>320.23099999999999</v>
      </c>
      <c r="B36457">
        <v>1.552</v>
      </c>
      <c r="C36457">
        <v>4.6500000000000004</v>
      </c>
      <c r="D36457">
        <v>5.3178200000000002</v>
      </c>
      <c r="E36457" t="s">
        <v>36460</v>
      </c>
      <c r="F36457">
        <v>9.4444444444444446</v>
      </c>
      <c r="G36457">
        <f t="shared" si="1707"/>
        <v>4.6500000000000004</v>
      </c>
      <c r="H36457" t="e">
        <f>IF(AND(F36457&gt;19.999,F36457&lt;30),C36457,NA())</f>
        <v>#N/A</v>
      </c>
      <c r="I36457" t="e">
        <f t="shared" si="1708"/>
        <v>#N/A</v>
      </c>
      <c r="J36457" t="e">
        <f t="shared" si="1709"/>
        <v>#N/A</v>
      </c>
      <c r="L36457" t="e">
        <v>#N/A</v>
      </c>
    </row>
    <row r="36458" spans="1:12" x14ac:dyDescent="0.3">
      <c r="A36458">
        <v>320.238</v>
      </c>
      <c r="B36458">
        <v>1.5449999999999999</v>
      </c>
      <c r="C36458">
        <v>4.6500000000000004</v>
      </c>
      <c r="D36458">
        <v>5.3275499999999996</v>
      </c>
      <c r="E36458" t="s">
        <v>36461</v>
      </c>
      <c r="F36458">
        <v>8.8888888888888893</v>
      </c>
      <c r="G36458">
        <f t="shared" si="1707"/>
        <v>4.6500000000000004</v>
      </c>
      <c r="H36458" t="e">
        <f>IF(AND(F36458&gt;19.999,F36458&lt;30),C36458,NA())</f>
        <v>#N/A</v>
      </c>
      <c r="I36458" t="e">
        <f t="shared" si="1708"/>
        <v>#N/A</v>
      </c>
      <c r="J36458" t="e">
        <f t="shared" si="1709"/>
        <v>#N/A</v>
      </c>
      <c r="L36458" t="e">
        <v>#N/A</v>
      </c>
    </row>
    <row r="36459" spans="1:12" x14ac:dyDescent="0.3">
      <c r="A36459">
        <v>320.245</v>
      </c>
      <c r="B36459">
        <v>1.484</v>
      </c>
      <c r="C36459">
        <v>4.6500000000000004</v>
      </c>
      <c r="D36459">
        <v>5.41228</v>
      </c>
      <c r="E36459" t="s">
        <v>36462</v>
      </c>
      <c r="F36459">
        <v>8.8888888888888893</v>
      </c>
      <c r="G36459">
        <f t="shared" si="1707"/>
        <v>4.6500000000000004</v>
      </c>
      <c r="H36459" t="e">
        <f>IF(AND(F36459&gt;19.999,F36459&lt;30),C36459,NA())</f>
        <v>#N/A</v>
      </c>
      <c r="I36459" t="e">
        <f t="shared" si="1708"/>
        <v>#N/A</v>
      </c>
      <c r="J36459" t="e">
        <f t="shared" si="1709"/>
        <v>#N/A</v>
      </c>
      <c r="L36459" t="e">
        <v>#N/A</v>
      </c>
    </row>
    <row r="36460" spans="1:12" x14ac:dyDescent="0.3">
      <c r="A36460">
        <v>320.25200000000001</v>
      </c>
      <c r="B36460">
        <v>1.381</v>
      </c>
      <c r="C36460">
        <v>4.6500000000000004</v>
      </c>
      <c r="D36460">
        <v>5.5553600000000003</v>
      </c>
      <c r="E36460" t="s">
        <v>36463</v>
      </c>
      <c r="F36460">
        <v>9.4444444444444446</v>
      </c>
      <c r="G36460">
        <f t="shared" si="1707"/>
        <v>4.6500000000000004</v>
      </c>
      <c r="H36460" t="e">
        <f>IF(AND(F36460&gt;19.999,F36460&lt;30),C36460,NA())</f>
        <v>#N/A</v>
      </c>
      <c r="I36460" t="e">
        <f t="shared" si="1708"/>
        <v>#N/A</v>
      </c>
      <c r="J36460" t="e">
        <f t="shared" si="1709"/>
        <v>#N/A</v>
      </c>
      <c r="L36460" t="e">
        <v>#N/A</v>
      </c>
    </row>
    <row r="36461" spans="1:12" x14ac:dyDescent="0.3">
      <c r="A36461">
        <v>320.25900000000001</v>
      </c>
      <c r="B36461">
        <v>1.599</v>
      </c>
      <c r="C36461">
        <v>4.3499999999999996</v>
      </c>
      <c r="D36461">
        <v>4.9525300000000003</v>
      </c>
      <c r="E36461" t="s">
        <v>36464</v>
      </c>
      <c r="F36461">
        <v>8.8888888888888893</v>
      </c>
      <c r="G36461">
        <f t="shared" si="1707"/>
        <v>4.3499999999999996</v>
      </c>
      <c r="H36461" t="e">
        <f>IF(AND(F36461&gt;19.999,F36461&lt;30),C36461,NA())</f>
        <v>#N/A</v>
      </c>
      <c r="I36461" t="e">
        <f t="shared" si="1708"/>
        <v>#N/A</v>
      </c>
      <c r="J36461" t="e">
        <f t="shared" si="1709"/>
        <v>#N/A</v>
      </c>
      <c r="L36461" t="e">
        <v>#N/A</v>
      </c>
    </row>
    <row r="36462" spans="1:12" x14ac:dyDescent="0.3">
      <c r="A36462">
        <v>320.26600000000002</v>
      </c>
      <c r="B36462">
        <v>1.5549999999999999</v>
      </c>
      <c r="C36462">
        <v>4.3499999999999996</v>
      </c>
      <c r="D36462">
        <v>5.0136500000000002</v>
      </c>
      <c r="E36462" t="s">
        <v>36465</v>
      </c>
      <c r="F36462">
        <v>8.8888888888888893</v>
      </c>
      <c r="G36462">
        <f t="shared" si="1707"/>
        <v>4.3499999999999996</v>
      </c>
      <c r="H36462" t="e">
        <f>IF(AND(F36462&gt;19.999,F36462&lt;30),C36462,NA())</f>
        <v>#N/A</v>
      </c>
      <c r="I36462" t="e">
        <f t="shared" si="1708"/>
        <v>#N/A</v>
      </c>
      <c r="J36462" t="e">
        <f t="shared" si="1709"/>
        <v>#N/A</v>
      </c>
      <c r="L36462" t="e">
        <v>#N/A</v>
      </c>
    </row>
    <row r="36463" spans="1:12" x14ac:dyDescent="0.3">
      <c r="A36463">
        <v>320.27300000000002</v>
      </c>
      <c r="B36463">
        <v>1.71</v>
      </c>
      <c r="C36463">
        <v>4.05</v>
      </c>
      <c r="D36463">
        <v>4.4983399999999998</v>
      </c>
      <c r="E36463" t="s">
        <v>36466</v>
      </c>
      <c r="F36463">
        <v>8.8888888888888893</v>
      </c>
      <c r="G36463">
        <f t="shared" si="1707"/>
        <v>4.05</v>
      </c>
      <c r="H36463" t="e">
        <f>IF(AND(F36463&gt;19.999,F36463&lt;30),C36463,NA())</f>
        <v>#N/A</v>
      </c>
      <c r="I36463" t="e">
        <f t="shared" si="1708"/>
        <v>#N/A</v>
      </c>
      <c r="J36463" t="e">
        <f t="shared" si="1709"/>
        <v>#N/A</v>
      </c>
      <c r="L36463" t="e">
        <v>#N/A</v>
      </c>
    </row>
    <row r="36464" spans="1:12" x14ac:dyDescent="0.3">
      <c r="A36464">
        <v>320.27999999999997</v>
      </c>
      <c r="B36464">
        <v>1.589</v>
      </c>
      <c r="C36464">
        <v>4.5</v>
      </c>
      <c r="D36464">
        <v>5.1164199999999997</v>
      </c>
      <c r="E36464" t="s">
        <v>36467</v>
      </c>
      <c r="F36464">
        <v>8.8888888888888893</v>
      </c>
      <c r="G36464">
        <f t="shared" si="1707"/>
        <v>4.5</v>
      </c>
      <c r="H36464" t="e">
        <f>IF(AND(F36464&gt;19.999,F36464&lt;30),C36464,NA())</f>
        <v>#N/A</v>
      </c>
      <c r="I36464" t="e">
        <f t="shared" si="1708"/>
        <v>#N/A</v>
      </c>
      <c r="J36464" t="e">
        <f t="shared" si="1709"/>
        <v>#N/A</v>
      </c>
      <c r="L36464" t="e">
        <v>#N/A</v>
      </c>
    </row>
    <row r="36465" spans="1:12" x14ac:dyDescent="0.3">
      <c r="A36465">
        <v>320.28699999999998</v>
      </c>
      <c r="B36465">
        <v>1.37</v>
      </c>
      <c r="C36465">
        <v>4.125</v>
      </c>
      <c r="D36465">
        <v>5.0456500000000002</v>
      </c>
      <c r="E36465" t="s">
        <v>36468</v>
      </c>
      <c r="F36465">
        <v>8.8888888888888893</v>
      </c>
      <c r="G36465">
        <f t="shared" si="1707"/>
        <v>4.125</v>
      </c>
      <c r="H36465" t="e">
        <f>IF(AND(F36465&gt;19.999,F36465&lt;30),C36465,NA())</f>
        <v>#N/A</v>
      </c>
      <c r="I36465" t="e">
        <f t="shared" si="1708"/>
        <v>#N/A</v>
      </c>
      <c r="J36465" t="e">
        <f t="shared" si="1709"/>
        <v>#N/A</v>
      </c>
      <c r="L36465" t="e">
        <v>#N/A</v>
      </c>
    </row>
    <row r="36466" spans="1:12" x14ac:dyDescent="0.3">
      <c r="A36466">
        <v>320.29399999999998</v>
      </c>
      <c r="B36466">
        <v>1.5920000000000001</v>
      </c>
      <c r="C36466">
        <v>3.8250000000000002</v>
      </c>
      <c r="D36466">
        <v>4.4372600000000002</v>
      </c>
      <c r="E36466" t="s">
        <v>36469</v>
      </c>
      <c r="F36466">
        <v>8.3333333333333339</v>
      </c>
      <c r="G36466">
        <f t="shared" si="1707"/>
        <v>3.8250000000000002</v>
      </c>
      <c r="H36466" t="e">
        <f>IF(AND(F36466&gt;19.999,F36466&lt;30),C36466,NA())</f>
        <v>#N/A</v>
      </c>
      <c r="I36466" t="e">
        <f t="shared" si="1708"/>
        <v>#N/A</v>
      </c>
      <c r="J36466" t="e">
        <f t="shared" si="1709"/>
        <v>#N/A</v>
      </c>
      <c r="L36466" t="e">
        <v>#N/A</v>
      </c>
    </row>
    <row r="36467" spans="1:12" x14ac:dyDescent="0.3">
      <c r="A36467">
        <v>320.30099999999999</v>
      </c>
      <c r="B36467">
        <v>1.9630000000000001</v>
      </c>
      <c r="C36467">
        <v>3.8250000000000002</v>
      </c>
      <c r="D36467">
        <v>3.9218799999999998</v>
      </c>
      <c r="E36467" t="s">
        <v>36470</v>
      </c>
      <c r="F36467">
        <v>8.8888888888888893</v>
      </c>
      <c r="G36467">
        <f t="shared" si="1707"/>
        <v>3.8250000000000002</v>
      </c>
      <c r="H36467" t="e">
        <f>IF(AND(F36467&gt;19.999,F36467&lt;30),C36467,NA())</f>
        <v>#N/A</v>
      </c>
      <c r="I36467" t="e">
        <f t="shared" si="1708"/>
        <v>#N/A</v>
      </c>
      <c r="J36467" t="e">
        <f t="shared" si="1709"/>
        <v>#N/A</v>
      </c>
      <c r="L36467" t="e">
        <v>#N/A</v>
      </c>
    </row>
    <row r="36468" spans="1:12" x14ac:dyDescent="0.3">
      <c r="A36468">
        <v>320.30799999999999</v>
      </c>
      <c r="B36468">
        <v>2.0950000000000002</v>
      </c>
      <c r="C36468">
        <v>3.8250000000000002</v>
      </c>
      <c r="D36468">
        <v>3.7385199999999998</v>
      </c>
      <c r="E36468" t="s">
        <v>36471</v>
      </c>
      <c r="F36468">
        <v>8.8888888888888893</v>
      </c>
      <c r="G36468">
        <f t="shared" si="1707"/>
        <v>3.8250000000000002</v>
      </c>
      <c r="H36468" t="e">
        <f>IF(AND(F36468&gt;19.999,F36468&lt;30),C36468,NA())</f>
        <v>#N/A</v>
      </c>
      <c r="I36468" t="e">
        <f t="shared" si="1708"/>
        <v>#N/A</v>
      </c>
      <c r="J36468" t="e">
        <f t="shared" si="1709"/>
        <v>#N/A</v>
      </c>
      <c r="L36468" t="e">
        <v>#N/A</v>
      </c>
    </row>
    <row r="36469" spans="1:12" x14ac:dyDescent="0.3">
      <c r="A36469">
        <v>320.315</v>
      </c>
      <c r="B36469">
        <v>2.0089999999999999</v>
      </c>
      <c r="C36469">
        <v>3.2250000000000001</v>
      </c>
      <c r="D36469">
        <v>3.2579799999999999</v>
      </c>
      <c r="E36469" t="s">
        <v>36472</v>
      </c>
      <c r="F36469">
        <v>8.3333333333333339</v>
      </c>
      <c r="G36469">
        <f t="shared" si="1707"/>
        <v>3.2250000000000001</v>
      </c>
      <c r="H36469" t="e">
        <f>IF(AND(F36469&gt;19.999,F36469&lt;30),C36469,NA())</f>
        <v>#N/A</v>
      </c>
      <c r="I36469" t="e">
        <f t="shared" si="1708"/>
        <v>#N/A</v>
      </c>
      <c r="J36469" t="e">
        <f t="shared" si="1709"/>
        <v>#N/A</v>
      </c>
      <c r="L36469" t="e">
        <v>#N/A</v>
      </c>
    </row>
    <row r="36470" spans="1:12" x14ac:dyDescent="0.3">
      <c r="A36470">
        <v>320.32100000000003</v>
      </c>
      <c r="B36470">
        <v>1.75</v>
      </c>
      <c r="C36470">
        <v>3.75</v>
      </c>
      <c r="D36470">
        <v>4.1427699999999996</v>
      </c>
      <c r="E36470" t="s">
        <v>36473</v>
      </c>
      <c r="F36470">
        <v>8.3333333333333339</v>
      </c>
      <c r="G36470">
        <f t="shared" si="1707"/>
        <v>3.75</v>
      </c>
      <c r="H36470" t="e">
        <f>IF(AND(F36470&gt;19.999,F36470&lt;30),C36470,NA())</f>
        <v>#N/A</v>
      </c>
      <c r="I36470" t="e">
        <f t="shared" si="1708"/>
        <v>#N/A</v>
      </c>
      <c r="J36470" t="e">
        <f t="shared" si="1709"/>
        <v>#N/A</v>
      </c>
      <c r="L36470" t="e">
        <v>#N/A</v>
      </c>
    </row>
    <row r="36471" spans="1:12" x14ac:dyDescent="0.3">
      <c r="A36471">
        <v>320.32799999999997</v>
      </c>
      <c r="B36471">
        <v>1.8260000000000001</v>
      </c>
      <c r="C36471">
        <v>3.9</v>
      </c>
      <c r="D36471">
        <v>4.1871999999999998</v>
      </c>
      <c r="E36471" t="s">
        <v>36474</v>
      </c>
      <c r="F36471">
        <v>8.3333333333333339</v>
      </c>
      <c r="G36471">
        <f t="shared" si="1707"/>
        <v>3.9</v>
      </c>
      <c r="H36471" t="e">
        <f>IF(AND(F36471&gt;19.999,F36471&lt;30),C36471,NA())</f>
        <v>#N/A</v>
      </c>
      <c r="I36471" t="e">
        <f t="shared" si="1708"/>
        <v>#N/A</v>
      </c>
      <c r="J36471" t="e">
        <f t="shared" si="1709"/>
        <v>#N/A</v>
      </c>
      <c r="L36471" t="e">
        <v>#N/A</v>
      </c>
    </row>
    <row r="36472" spans="1:12" x14ac:dyDescent="0.3">
      <c r="A36472">
        <v>320.33499999999998</v>
      </c>
      <c r="B36472">
        <v>2.0649999999999999</v>
      </c>
      <c r="C36472">
        <v>3.45</v>
      </c>
      <c r="D36472">
        <v>3.4051900000000002</v>
      </c>
      <c r="E36472" t="s">
        <v>36475</v>
      </c>
      <c r="F36472">
        <v>8.3333333333333339</v>
      </c>
      <c r="G36472">
        <f t="shared" si="1707"/>
        <v>3.45</v>
      </c>
      <c r="H36472" t="e">
        <f>IF(AND(F36472&gt;19.999,F36472&lt;30),C36472,NA())</f>
        <v>#N/A</v>
      </c>
      <c r="I36472" t="e">
        <f t="shared" si="1708"/>
        <v>#N/A</v>
      </c>
      <c r="J36472" t="e">
        <f t="shared" si="1709"/>
        <v>#N/A</v>
      </c>
      <c r="L36472" t="e">
        <v>#N/A</v>
      </c>
    </row>
    <row r="36473" spans="1:12" x14ac:dyDescent="0.3">
      <c r="A36473">
        <v>320.34199999999998</v>
      </c>
      <c r="B36473">
        <v>1.952</v>
      </c>
      <c r="C36473">
        <v>4.2</v>
      </c>
      <c r="D36473">
        <v>4.3121600000000004</v>
      </c>
      <c r="E36473" t="s">
        <v>36476</v>
      </c>
      <c r="F36473">
        <v>7.7777777777777786</v>
      </c>
      <c r="G36473">
        <f t="shared" si="1707"/>
        <v>4.2</v>
      </c>
      <c r="H36473" t="e">
        <f>IF(AND(F36473&gt;19.999,F36473&lt;30),C36473,NA())</f>
        <v>#N/A</v>
      </c>
      <c r="I36473" t="e">
        <f t="shared" si="1708"/>
        <v>#N/A</v>
      </c>
      <c r="J36473" t="e">
        <f t="shared" si="1709"/>
        <v>#N/A</v>
      </c>
      <c r="L36473" t="e">
        <v>#N/A</v>
      </c>
    </row>
    <row r="36474" spans="1:12" x14ac:dyDescent="0.3">
      <c r="A36474">
        <v>320.34899999999999</v>
      </c>
      <c r="B36474">
        <v>2.0350000000000001</v>
      </c>
      <c r="C36474">
        <v>5.25</v>
      </c>
      <c r="D36474">
        <v>5.2468599999999999</v>
      </c>
      <c r="E36474" t="s">
        <v>36477</v>
      </c>
      <c r="F36474">
        <v>8.3333333333333339</v>
      </c>
      <c r="G36474">
        <f t="shared" si="1707"/>
        <v>5.25</v>
      </c>
      <c r="H36474" t="e">
        <f>IF(AND(F36474&gt;19.999,F36474&lt;30),C36474,NA())</f>
        <v>#N/A</v>
      </c>
      <c r="I36474" t="e">
        <f t="shared" si="1708"/>
        <v>#N/A</v>
      </c>
      <c r="J36474" t="e">
        <f t="shared" si="1709"/>
        <v>#N/A</v>
      </c>
      <c r="L36474" t="e">
        <v>#N/A</v>
      </c>
    </row>
    <row r="36475" spans="1:12" x14ac:dyDescent="0.3">
      <c r="A36475">
        <v>320.35599999999999</v>
      </c>
      <c r="B36475">
        <v>2.0870000000000002</v>
      </c>
      <c r="C36475">
        <v>4.95</v>
      </c>
      <c r="D36475">
        <v>4.8746299999999998</v>
      </c>
      <c r="E36475" t="s">
        <v>36478</v>
      </c>
      <c r="F36475">
        <v>8.3333333333333339</v>
      </c>
      <c r="G36475">
        <f t="shared" si="1707"/>
        <v>4.95</v>
      </c>
      <c r="H36475" t="e">
        <f>IF(AND(F36475&gt;19.999,F36475&lt;30),C36475,NA())</f>
        <v>#N/A</v>
      </c>
      <c r="I36475" t="e">
        <f t="shared" si="1708"/>
        <v>#N/A</v>
      </c>
      <c r="J36475" t="e">
        <f t="shared" si="1709"/>
        <v>#N/A</v>
      </c>
      <c r="L36475" t="e">
        <v>#N/A</v>
      </c>
    </row>
    <row r="36476" spans="1:12" x14ac:dyDescent="0.3">
      <c r="A36476">
        <v>320.363</v>
      </c>
      <c r="B36476">
        <v>2.1110000000000002</v>
      </c>
      <c r="C36476">
        <v>4.5</v>
      </c>
      <c r="D36476">
        <v>4.3912899999999997</v>
      </c>
      <c r="E36476" t="s">
        <v>36479</v>
      </c>
      <c r="F36476">
        <v>8.3333333333333339</v>
      </c>
      <c r="G36476">
        <f t="shared" si="1707"/>
        <v>4.5</v>
      </c>
      <c r="H36476" t="e">
        <f>IF(AND(F36476&gt;19.999,F36476&lt;30),C36476,NA())</f>
        <v>#N/A</v>
      </c>
      <c r="I36476" t="e">
        <f t="shared" si="1708"/>
        <v>#N/A</v>
      </c>
      <c r="J36476" t="e">
        <f t="shared" si="1709"/>
        <v>#N/A</v>
      </c>
      <c r="L36476" t="e">
        <v>#N/A</v>
      </c>
    </row>
    <row r="36477" spans="1:12" x14ac:dyDescent="0.3">
      <c r="A36477">
        <v>320.37</v>
      </c>
      <c r="B36477">
        <v>2.4590000000000001</v>
      </c>
      <c r="C36477">
        <v>4.5</v>
      </c>
      <c r="D36477">
        <v>3.90787</v>
      </c>
      <c r="E36477" t="s">
        <v>36480</v>
      </c>
      <c r="F36477">
        <v>8.3333333333333339</v>
      </c>
      <c r="G36477">
        <f t="shared" si="1707"/>
        <v>4.5</v>
      </c>
      <c r="H36477" t="e">
        <f>IF(AND(F36477&gt;19.999,F36477&lt;30),C36477,NA())</f>
        <v>#N/A</v>
      </c>
      <c r="I36477" t="e">
        <f t="shared" si="1708"/>
        <v>#N/A</v>
      </c>
      <c r="J36477" t="e">
        <f t="shared" si="1709"/>
        <v>#N/A</v>
      </c>
      <c r="L36477" t="e">
        <v>#N/A</v>
      </c>
    </row>
    <row r="36478" spans="1:12" x14ac:dyDescent="0.3">
      <c r="A36478">
        <v>320.37700000000001</v>
      </c>
      <c r="B36478">
        <v>2.5059999999999998</v>
      </c>
      <c r="C36478">
        <v>3.9750000000000001</v>
      </c>
      <c r="D36478">
        <v>3.31758</v>
      </c>
      <c r="E36478" t="s">
        <v>36481</v>
      </c>
      <c r="F36478">
        <v>8.8888888888888893</v>
      </c>
      <c r="G36478">
        <f t="shared" si="1707"/>
        <v>3.9750000000000001</v>
      </c>
      <c r="H36478" t="e">
        <f>IF(AND(F36478&gt;19.999,F36478&lt;30),C36478,NA())</f>
        <v>#N/A</v>
      </c>
      <c r="I36478" t="e">
        <f t="shared" si="1708"/>
        <v>#N/A</v>
      </c>
      <c r="J36478" t="e">
        <f t="shared" si="1709"/>
        <v>#N/A</v>
      </c>
      <c r="L36478" t="e">
        <v>#N/A</v>
      </c>
    </row>
    <row r="36479" spans="1:12" x14ac:dyDescent="0.3">
      <c r="A36479">
        <v>320.38400000000001</v>
      </c>
      <c r="B36479">
        <v>2.468</v>
      </c>
      <c r="C36479">
        <v>3.6749999999999998</v>
      </c>
      <c r="D36479">
        <v>3.07036</v>
      </c>
      <c r="E36479" t="s">
        <v>36482</v>
      </c>
      <c r="F36479">
        <v>8.8888888888888893</v>
      </c>
      <c r="G36479">
        <f t="shared" si="1707"/>
        <v>3.6749999999999998</v>
      </c>
      <c r="H36479" t="e">
        <f>IF(AND(F36479&gt;19.999,F36479&lt;30),C36479,NA())</f>
        <v>#N/A</v>
      </c>
      <c r="I36479" t="e">
        <f t="shared" si="1708"/>
        <v>#N/A</v>
      </c>
      <c r="J36479" t="e">
        <f t="shared" si="1709"/>
        <v>#N/A</v>
      </c>
      <c r="L36479" t="e">
        <v>#N/A</v>
      </c>
    </row>
    <row r="36480" spans="1:12" x14ac:dyDescent="0.3">
      <c r="A36480">
        <v>320.39100000000002</v>
      </c>
      <c r="B36480">
        <v>2.2850000000000001</v>
      </c>
      <c r="C36480">
        <v>3.5249999999999999</v>
      </c>
      <c r="D36480">
        <v>3.1745800000000002</v>
      </c>
      <c r="E36480" t="s">
        <v>36483</v>
      </c>
      <c r="F36480">
        <v>9.4444444444444446</v>
      </c>
      <c r="G36480">
        <f t="shared" si="1707"/>
        <v>3.5249999999999999</v>
      </c>
      <c r="H36480" t="e">
        <f>IF(AND(F36480&gt;19.999,F36480&lt;30),C36480,NA())</f>
        <v>#N/A</v>
      </c>
      <c r="I36480" t="e">
        <f t="shared" si="1708"/>
        <v>#N/A</v>
      </c>
      <c r="J36480" t="e">
        <f t="shared" si="1709"/>
        <v>#N/A</v>
      </c>
      <c r="L36480" t="e">
        <v>#N/A</v>
      </c>
    </row>
    <row r="36481" spans="1:12" x14ac:dyDescent="0.3">
      <c r="A36481">
        <v>320.39800000000002</v>
      </c>
      <c r="B36481">
        <v>2.5630000000000002</v>
      </c>
      <c r="C36481">
        <v>4.95</v>
      </c>
      <c r="D36481">
        <v>4.2134</v>
      </c>
      <c r="E36481" t="s">
        <v>36484</v>
      </c>
      <c r="F36481">
        <v>9.4444444444444446</v>
      </c>
      <c r="G36481">
        <f t="shared" si="1707"/>
        <v>4.95</v>
      </c>
      <c r="H36481" t="e">
        <f>IF(AND(F36481&gt;19.999,F36481&lt;30),C36481,NA())</f>
        <v>#N/A</v>
      </c>
      <c r="I36481" t="e">
        <f t="shared" si="1708"/>
        <v>#N/A</v>
      </c>
      <c r="J36481" t="e">
        <f t="shared" si="1709"/>
        <v>#N/A</v>
      </c>
      <c r="L36481" t="e">
        <v>#N/A</v>
      </c>
    </row>
    <row r="36482" spans="1:12" x14ac:dyDescent="0.3">
      <c r="A36482">
        <v>320.40499999999997</v>
      </c>
      <c r="B36482">
        <v>3.1709999999999998</v>
      </c>
      <c r="C36482">
        <v>6</v>
      </c>
      <c r="D36482">
        <v>4.4187900000000004</v>
      </c>
      <c r="E36482" t="s">
        <v>36485</v>
      </c>
      <c r="F36482">
        <v>10</v>
      </c>
      <c r="G36482">
        <f t="shared" si="1707"/>
        <v>6</v>
      </c>
      <c r="H36482" t="e">
        <f>IF(AND(F36482&gt;19.999,F36482&lt;30),C36482,NA())</f>
        <v>#N/A</v>
      </c>
      <c r="I36482" t="e">
        <f t="shared" si="1708"/>
        <v>#N/A</v>
      </c>
      <c r="J36482" t="e">
        <f t="shared" si="1709"/>
        <v>#N/A</v>
      </c>
      <c r="L36482" t="e">
        <v>#N/A</v>
      </c>
    </row>
    <row r="36483" spans="1:12" x14ac:dyDescent="0.3">
      <c r="A36483">
        <v>320.41199999999998</v>
      </c>
      <c r="B36483">
        <v>4.1310000000000002</v>
      </c>
      <c r="C36483">
        <v>7.35</v>
      </c>
      <c r="D36483">
        <v>4.4352200000000002</v>
      </c>
      <c r="E36483" t="s">
        <v>36486</v>
      </c>
      <c r="F36483">
        <v>9.4444444444444446</v>
      </c>
      <c r="G36483">
        <f t="shared" ref="G36483:G36546" si="1710">IF(F36483&lt;20,C36483,NA())</f>
        <v>7.35</v>
      </c>
      <c r="H36483" t="e">
        <f>IF(AND(F36483&gt;19.999,F36483&lt;30),C36483,NA())</f>
        <v>#N/A</v>
      </c>
      <c r="I36483" t="e">
        <f t="shared" ref="I36483:I36546" si="1711">IF(AND(F36483&gt;29.999,F36483&lt;40),C36483,NA())</f>
        <v>#N/A</v>
      </c>
      <c r="J36483" t="e">
        <f t="shared" ref="J36483:J36546" si="1712">IF(F36483&gt;40,C36483,NA())</f>
        <v>#N/A</v>
      </c>
      <c r="L36483" t="e">
        <v>#N/A</v>
      </c>
    </row>
    <row r="36484" spans="1:12" x14ac:dyDescent="0.3">
      <c r="A36484">
        <v>320.41899999999998</v>
      </c>
      <c r="B36484">
        <v>4.6630000000000003</v>
      </c>
      <c r="C36484">
        <v>6.9</v>
      </c>
      <c r="D36484">
        <v>3.2461899999999999</v>
      </c>
      <c r="E36484" t="s">
        <v>36487</v>
      </c>
      <c r="F36484">
        <v>10</v>
      </c>
      <c r="G36484">
        <f t="shared" si="1710"/>
        <v>6.9</v>
      </c>
      <c r="H36484" t="e">
        <f>IF(AND(F36484&gt;19.999,F36484&lt;30),C36484,NA())</f>
        <v>#N/A</v>
      </c>
      <c r="I36484" t="e">
        <f t="shared" si="1711"/>
        <v>#N/A</v>
      </c>
      <c r="J36484" t="e">
        <f t="shared" si="1712"/>
        <v>#N/A</v>
      </c>
      <c r="L36484" t="e">
        <v>#N/A</v>
      </c>
    </row>
    <row r="36485" spans="1:12" x14ac:dyDescent="0.3">
      <c r="A36485">
        <v>320.42599999999999</v>
      </c>
      <c r="B36485">
        <v>4.6399999999999997</v>
      </c>
      <c r="C36485">
        <v>7.35</v>
      </c>
      <c r="D36485">
        <v>3.7281399999999998</v>
      </c>
      <c r="E36485" t="s">
        <v>36488</v>
      </c>
      <c r="F36485">
        <v>10.555555555555555</v>
      </c>
      <c r="G36485">
        <f t="shared" si="1710"/>
        <v>7.35</v>
      </c>
      <c r="H36485" t="e">
        <f>IF(AND(F36485&gt;19.999,F36485&lt;30),C36485,NA())</f>
        <v>#N/A</v>
      </c>
      <c r="I36485" t="e">
        <f t="shared" si="1711"/>
        <v>#N/A</v>
      </c>
      <c r="J36485" t="e">
        <f t="shared" si="1712"/>
        <v>#N/A</v>
      </c>
      <c r="L36485" t="e">
        <v>#N/A</v>
      </c>
    </row>
    <row r="36486" spans="1:12" x14ac:dyDescent="0.3">
      <c r="A36486">
        <v>320.43299999999999</v>
      </c>
      <c r="B36486">
        <v>6.59</v>
      </c>
      <c r="C36486">
        <v>10.199999999999999</v>
      </c>
      <c r="D36486">
        <v>3.86931</v>
      </c>
      <c r="E36486" t="s">
        <v>36489</v>
      </c>
      <c r="F36486">
        <v>11.111111111111111</v>
      </c>
      <c r="G36486">
        <f t="shared" si="1710"/>
        <v>10.199999999999999</v>
      </c>
      <c r="H36486" t="e">
        <f>IF(AND(F36486&gt;19.999,F36486&lt;30),C36486,NA())</f>
        <v>#N/A</v>
      </c>
      <c r="I36486" t="e">
        <f t="shared" si="1711"/>
        <v>#N/A</v>
      </c>
      <c r="J36486" t="e">
        <f t="shared" si="1712"/>
        <v>#N/A</v>
      </c>
      <c r="L36486" t="e">
        <v>#N/A</v>
      </c>
    </row>
    <row r="36487" spans="1:12" x14ac:dyDescent="0.3">
      <c r="A36487">
        <v>320.44</v>
      </c>
      <c r="B36487">
        <v>8.8480000000000008</v>
      </c>
      <c r="C36487">
        <v>12.675000000000001</v>
      </c>
      <c r="D36487">
        <v>3.2076199999999999</v>
      </c>
      <c r="E36487" t="s">
        <v>36490</v>
      </c>
      <c r="F36487">
        <v>12.222222222222223</v>
      </c>
      <c r="G36487">
        <f t="shared" si="1710"/>
        <v>12.675000000000001</v>
      </c>
      <c r="H36487" t="e">
        <f>IF(AND(F36487&gt;19.999,F36487&lt;30),C36487,NA())</f>
        <v>#N/A</v>
      </c>
      <c r="I36487" t="e">
        <f t="shared" si="1711"/>
        <v>#N/A</v>
      </c>
      <c r="J36487" t="e">
        <f t="shared" si="1712"/>
        <v>#N/A</v>
      </c>
      <c r="L36487" t="e">
        <v>#N/A</v>
      </c>
    </row>
    <row r="36488" spans="1:12" x14ac:dyDescent="0.3">
      <c r="A36488">
        <v>320.44600000000003</v>
      </c>
      <c r="B36488">
        <v>10.17</v>
      </c>
      <c r="C36488">
        <v>14.324999999999999</v>
      </c>
      <c r="D36488">
        <v>3.0211700000000001</v>
      </c>
      <c r="E36488" t="s">
        <v>36491</v>
      </c>
      <c r="F36488">
        <v>12.777777777777779</v>
      </c>
      <c r="G36488">
        <f t="shared" si="1710"/>
        <v>14.324999999999999</v>
      </c>
      <c r="H36488" t="e">
        <f>IF(AND(F36488&gt;19.999,F36488&lt;30),C36488,NA())</f>
        <v>#N/A</v>
      </c>
      <c r="I36488" t="e">
        <f t="shared" si="1711"/>
        <v>#N/A</v>
      </c>
      <c r="J36488" t="e">
        <f t="shared" si="1712"/>
        <v>#N/A</v>
      </c>
      <c r="L36488" t="e">
        <v>#N/A</v>
      </c>
    </row>
    <row r="36489" spans="1:12" x14ac:dyDescent="0.3">
      <c r="A36489">
        <v>320.45299999999997</v>
      </c>
      <c r="B36489">
        <v>10.199999999999999</v>
      </c>
      <c r="C36489">
        <v>14.4</v>
      </c>
      <c r="D36489">
        <v>3.0544899999999999</v>
      </c>
      <c r="E36489" t="s">
        <v>36492</v>
      </c>
      <c r="F36489">
        <v>14.444444444444445</v>
      </c>
      <c r="G36489">
        <f t="shared" si="1710"/>
        <v>14.4</v>
      </c>
      <c r="H36489" t="e">
        <f>IF(AND(F36489&gt;19.999,F36489&lt;30),C36489,NA())</f>
        <v>#N/A</v>
      </c>
      <c r="I36489" t="e">
        <f t="shared" si="1711"/>
        <v>#N/A</v>
      </c>
      <c r="J36489" t="e">
        <f t="shared" si="1712"/>
        <v>#N/A</v>
      </c>
      <c r="L36489" t="e">
        <v>#N/A</v>
      </c>
    </row>
    <row r="36490" spans="1:12" x14ac:dyDescent="0.3">
      <c r="A36490">
        <v>320.45999999999998</v>
      </c>
      <c r="B36490">
        <v>8.9</v>
      </c>
      <c r="C36490">
        <v>13.35</v>
      </c>
      <c r="D36490">
        <v>3.8103799999999999</v>
      </c>
      <c r="E36490" t="s">
        <v>36493</v>
      </c>
      <c r="F36490">
        <v>15</v>
      </c>
      <c r="G36490">
        <f t="shared" si="1710"/>
        <v>13.35</v>
      </c>
      <c r="H36490" t="e">
        <f>IF(AND(F36490&gt;19.999,F36490&lt;30),C36490,NA())</f>
        <v>#N/A</v>
      </c>
      <c r="I36490" t="e">
        <f t="shared" si="1711"/>
        <v>#N/A</v>
      </c>
      <c r="J36490" t="e">
        <f t="shared" si="1712"/>
        <v>#N/A</v>
      </c>
      <c r="L36490" t="e">
        <v>#N/A</v>
      </c>
    </row>
    <row r="36491" spans="1:12" x14ac:dyDescent="0.3">
      <c r="A36491">
        <v>320.46699999999998</v>
      </c>
      <c r="B36491">
        <v>8.8550000000000004</v>
      </c>
      <c r="C36491">
        <v>13.275</v>
      </c>
      <c r="D36491">
        <v>3.7978900000000002</v>
      </c>
      <c r="E36491" t="s">
        <v>36494</v>
      </c>
      <c r="F36491">
        <v>15.555555555555557</v>
      </c>
      <c r="G36491">
        <f t="shared" si="1710"/>
        <v>13.275</v>
      </c>
      <c r="H36491" t="e">
        <f>IF(AND(F36491&gt;19.999,F36491&lt;30),C36491,NA())</f>
        <v>#N/A</v>
      </c>
      <c r="I36491" t="e">
        <f t="shared" si="1711"/>
        <v>#N/A</v>
      </c>
      <c r="J36491" t="e">
        <f t="shared" si="1712"/>
        <v>#N/A</v>
      </c>
      <c r="L36491" t="e">
        <v>#N/A</v>
      </c>
    </row>
    <row r="36492" spans="1:12" x14ac:dyDescent="0.3">
      <c r="A36492">
        <v>320.47399999999999</v>
      </c>
      <c r="B36492">
        <v>9.5090000000000003</v>
      </c>
      <c r="C36492">
        <v>14.175000000000001</v>
      </c>
      <c r="D36492">
        <v>3.78939</v>
      </c>
      <c r="E36492" t="s">
        <v>36495</v>
      </c>
      <c r="F36492">
        <v>16.111111111111111</v>
      </c>
      <c r="G36492">
        <f t="shared" si="1710"/>
        <v>14.175000000000001</v>
      </c>
      <c r="H36492" t="e">
        <f>IF(AND(F36492&gt;19.999,F36492&lt;30),C36492,NA())</f>
        <v>#N/A</v>
      </c>
      <c r="I36492" t="e">
        <f t="shared" si="1711"/>
        <v>#N/A</v>
      </c>
      <c r="J36492" t="e">
        <f t="shared" si="1712"/>
        <v>#N/A</v>
      </c>
      <c r="L36492" t="e">
        <v>#N/A</v>
      </c>
    </row>
    <row r="36493" spans="1:12" x14ac:dyDescent="0.3">
      <c r="A36493">
        <v>320.48099999999999</v>
      </c>
      <c r="B36493">
        <v>10.54</v>
      </c>
      <c r="C36493">
        <v>15.375</v>
      </c>
      <c r="D36493">
        <v>3.5571799999999998</v>
      </c>
      <c r="E36493" t="s">
        <v>36496</v>
      </c>
      <c r="F36493">
        <v>16.666666666666668</v>
      </c>
      <c r="G36493">
        <f t="shared" si="1710"/>
        <v>15.375</v>
      </c>
      <c r="H36493" t="e">
        <f>IF(AND(F36493&gt;19.999,F36493&lt;30),C36493,NA())</f>
        <v>#N/A</v>
      </c>
      <c r="I36493" t="e">
        <f t="shared" si="1711"/>
        <v>#N/A</v>
      </c>
      <c r="J36493" t="e">
        <f t="shared" si="1712"/>
        <v>#N/A</v>
      </c>
      <c r="L36493" t="e">
        <v>#N/A</v>
      </c>
    </row>
    <row r="36494" spans="1:12" x14ac:dyDescent="0.3">
      <c r="A36494">
        <v>320.488</v>
      </c>
      <c r="B36494">
        <v>11.43</v>
      </c>
      <c r="C36494">
        <v>16.875</v>
      </c>
      <c r="D36494">
        <v>3.82084</v>
      </c>
      <c r="E36494" t="s">
        <v>36497</v>
      </c>
      <c r="F36494">
        <v>16.666666666666668</v>
      </c>
      <c r="G36494">
        <f t="shared" si="1710"/>
        <v>16.875</v>
      </c>
      <c r="H36494" t="e">
        <f>IF(AND(F36494&gt;19.999,F36494&lt;30),C36494,NA())</f>
        <v>#N/A</v>
      </c>
      <c r="I36494" t="e">
        <f t="shared" si="1711"/>
        <v>#N/A</v>
      </c>
      <c r="J36494" t="e">
        <f t="shared" si="1712"/>
        <v>#N/A</v>
      </c>
      <c r="L36494" t="e">
        <v>#N/A</v>
      </c>
    </row>
    <row r="36495" spans="1:12" x14ac:dyDescent="0.3">
      <c r="A36495">
        <v>320.495</v>
      </c>
      <c r="B36495">
        <v>12.84</v>
      </c>
      <c r="C36495">
        <v>18.899999999999999</v>
      </c>
      <c r="D36495">
        <v>3.8871500000000001</v>
      </c>
      <c r="E36495" t="s">
        <v>36498</v>
      </c>
      <c r="F36495">
        <v>17.222222222222221</v>
      </c>
      <c r="G36495">
        <f t="shared" si="1710"/>
        <v>18.899999999999999</v>
      </c>
      <c r="H36495" t="e">
        <f>IF(AND(F36495&gt;19.999,F36495&lt;30),C36495,NA())</f>
        <v>#N/A</v>
      </c>
      <c r="I36495" t="e">
        <f t="shared" si="1711"/>
        <v>#N/A</v>
      </c>
      <c r="J36495" t="e">
        <f t="shared" si="1712"/>
        <v>#N/A</v>
      </c>
      <c r="L36495" t="e">
        <v>#N/A</v>
      </c>
    </row>
    <row r="36496" spans="1:12" x14ac:dyDescent="0.3">
      <c r="A36496">
        <v>320.50200000000001</v>
      </c>
      <c r="B36496">
        <v>11.96</v>
      </c>
      <c r="C36496">
        <v>18</v>
      </c>
      <c r="D36496">
        <v>4.2096</v>
      </c>
      <c r="E36496" t="s">
        <v>36499</v>
      </c>
      <c r="F36496">
        <v>17.222222222222221</v>
      </c>
      <c r="G36496">
        <f t="shared" si="1710"/>
        <v>18</v>
      </c>
      <c r="H36496" t="e">
        <f>IF(AND(F36496&gt;19.999,F36496&lt;30),C36496,NA())</f>
        <v>#N/A</v>
      </c>
      <c r="I36496" t="e">
        <f t="shared" si="1711"/>
        <v>#N/A</v>
      </c>
      <c r="J36496" t="e">
        <f t="shared" si="1712"/>
        <v>#N/A</v>
      </c>
      <c r="L36496" t="e">
        <v>#N/A</v>
      </c>
    </row>
    <row r="36497" spans="1:12" x14ac:dyDescent="0.3">
      <c r="A36497">
        <v>320.50900000000001</v>
      </c>
      <c r="B36497">
        <v>11.47</v>
      </c>
      <c r="C36497">
        <v>18.074999999999999</v>
      </c>
      <c r="D36497">
        <v>4.9652799999999999</v>
      </c>
      <c r="E36497" t="s">
        <v>36500</v>
      </c>
      <c r="F36497">
        <v>16.666666666666668</v>
      </c>
      <c r="G36497">
        <f t="shared" si="1710"/>
        <v>18.074999999999999</v>
      </c>
      <c r="H36497" t="e">
        <f>IF(AND(F36497&gt;19.999,F36497&lt;30),C36497,NA())</f>
        <v>#N/A</v>
      </c>
      <c r="I36497" t="e">
        <f t="shared" si="1711"/>
        <v>#N/A</v>
      </c>
      <c r="J36497" t="e">
        <f t="shared" si="1712"/>
        <v>#N/A</v>
      </c>
      <c r="L36497" t="e">
        <v>#N/A</v>
      </c>
    </row>
    <row r="36498" spans="1:12" x14ac:dyDescent="0.3">
      <c r="A36498">
        <v>320.51600000000002</v>
      </c>
      <c r="B36498">
        <v>11.6</v>
      </c>
      <c r="C36498">
        <v>18</v>
      </c>
      <c r="D36498">
        <v>4.7096900000000002</v>
      </c>
      <c r="E36498" t="s">
        <v>36501</v>
      </c>
      <c r="F36498">
        <v>16.666666666666668</v>
      </c>
      <c r="G36498">
        <f t="shared" si="1710"/>
        <v>18</v>
      </c>
      <c r="H36498" t="e">
        <f>IF(AND(F36498&gt;19.999,F36498&lt;30),C36498,NA())</f>
        <v>#N/A</v>
      </c>
      <c r="I36498" t="e">
        <f t="shared" si="1711"/>
        <v>#N/A</v>
      </c>
      <c r="J36498" t="e">
        <f t="shared" si="1712"/>
        <v>#N/A</v>
      </c>
      <c r="L36498" t="e">
        <v>#N/A</v>
      </c>
    </row>
    <row r="36499" spans="1:12" x14ac:dyDescent="0.3">
      <c r="A36499">
        <v>320.52300000000002</v>
      </c>
      <c r="B36499">
        <v>12.12</v>
      </c>
      <c r="C36499">
        <v>18.3</v>
      </c>
      <c r="D36499">
        <v>4.2873299999999999</v>
      </c>
      <c r="E36499" t="s">
        <v>36502</v>
      </c>
      <c r="F36499">
        <v>16.666666666666668</v>
      </c>
      <c r="G36499">
        <f t="shared" si="1710"/>
        <v>18.3</v>
      </c>
      <c r="H36499" t="e">
        <f>IF(AND(F36499&gt;19.999,F36499&lt;30),C36499,NA())</f>
        <v>#N/A</v>
      </c>
      <c r="I36499" t="e">
        <f t="shared" si="1711"/>
        <v>#N/A</v>
      </c>
      <c r="J36499" t="e">
        <f t="shared" si="1712"/>
        <v>#N/A</v>
      </c>
      <c r="L36499" t="e">
        <v>#N/A</v>
      </c>
    </row>
    <row r="36500" spans="1:12" x14ac:dyDescent="0.3">
      <c r="A36500">
        <v>320.52999999999997</v>
      </c>
      <c r="B36500">
        <v>12.2</v>
      </c>
      <c r="C36500">
        <v>17.774999999999999</v>
      </c>
      <c r="D36500">
        <v>3.6511999999999998</v>
      </c>
      <c r="E36500" t="s">
        <v>36503</v>
      </c>
      <c r="F36500">
        <v>16.111111111111111</v>
      </c>
      <c r="G36500">
        <f t="shared" si="1710"/>
        <v>17.774999999999999</v>
      </c>
      <c r="H36500" t="e">
        <f>IF(AND(F36500&gt;19.999,F36500&lt;30),C36500,NA())</f>
        <v>#N/A</v>
      </c>
      <c r="I36500" t="e">
        <f t="shared" si="1711"/>
        <v>#N/A</v>
      </c>
      <c r="J36500" t="e">
        <f t="shared" si="1712"/>
        <v>#N/A</v>
      </c>
      <c r="L36500" t="e">
        <v>#N/A</v>
      </c>
    </row>
    <row r="36501" spans="1:12" x14ac:dyDescent="0.3">
      <c r="A36501">
        <v>320.53699999999998</v>
      </c>
      <c r="B36501">
        <v>12.79</v>
      </c>
      <c r="C36501">
        <v>16.95</v>
      </c>
      <c r="D36501">
        <v>2.0066000000000002</v>
      </c>
      <c r="E36501" t="s">
        <v>36504</v>
      </c>
      <c r="F36501">
        <v>16.111111111111111</v>
      </c>
      <c r="G36501">
        <f t="shared" si="1710"/>
        <v>16.95</v>
      </c>
      <c r="H36501" t="e">
        <f>IF(AND(F36501&gt;19.999,F36501&lt;30),C36501,NA())</f>
        <v>#N/A</v>
      </c>
      <c r="I36501" t="e">
        <f t="shared" si="1711"/>
        <v>#N/A</v>
      </c>
      <c r="J36501" t="e">
        <f t="shared" si="1712"/>
        <v>#N/A</v>
      </c>
      <c r="L36501" t="e">
        <v>#N/A</v>
      </c>
    </row>
    <row r="36502" spans="1:12" x14ac:dyDescent="0.3">
      <c r="A36502">
        <v>320.54399999999998</v>
      </c>
      <c r="B36502">
        <v>14.56</v>
      </c>
      <c r="C36502">
        <v>19.8</v>
      </c>
      <c r="D36502">
        <v>2.3978199999999998</v>
      </c>
      <c r="E36502" t="s">
        <v>36505</v>
      </c>
      <c r="F36502">
        <v>16.111111111111111</v>
      </c>
      <c r="G36502">
        <f t="shared" si="1710"/>
        <v>19.8</v>
      </c>
      <c r="H36502" t="e">
        <f>IF(AND(F36502&gt;19.999,F36502&lt;30),C36502,NA())</f>
        <v>#N/A</v>
      </c>
      <c r="I36502" t="e">
        <f t="shared" si="1711"/>
        <v>#N/A</v>
      </c>
      <c r="J36502" t="e">
        <f t="shared" si="1712"/>
        <v>#N/A</v>
      </c>
      <c r="L36502" t="e">
        <v>#N/A</v>
      </c>
    </row>
    <row r="36503" spans="1:12" x14ac:dyDescent="0.3">
      <c r="A36503">
        <v>320.55099999999999</v>
      </c>
      <c r="B36503">
        <v>12.4</v>
      </c>
      <c r="C36503">
        <v>17.55</v>
      </c>
      <c r="D36503">
        <v>3.1483699999999999</v>
      </c>
      <c r="E36503" t="s">
        <v>36506</v>
      </c>
      <c r="F36503">
        <v>16.111111111111111</v>
      </c>
      <c r="G36503">
        <f t="shared" si="1710"/>
        <v>17.55</v>
      </c>
      <c r="H36503" t="e">
        <f>IF(AND(F36503&gt;19.999,F36503&lt;30),C36503,NA())</f>
        <v>#N/A</v>
      </c>
      <c r="I36503" t="e">
        <f t="shared" si="1711"/>
        <v>#N/A</v>
      </c>
      <c r="J36503" t="e">
        <f t="shared" si="1712"/>
        <v>#N/A</v>
      </c>
      <c r="L36503" t="e">
        <v>#N/A</v>
      </c>
    </row>
    <row r="36504" spans="1:12" x14ac:dyDescent="0.3">
      <c r="A36504">
        <v>320.55799999999999</v>
      </c>
      <c r="B36504">
        <v>11.34</v>
      </c>
      <c r="C36504">
        <v>16.574999999999999</v>
      </c>
      <c r="D36504">
        <v>3.6458699999999999</v>
      </c>
      <c r="E36504" t="s">
        <v>36507</v>
      </c>
      <c r="F36504">
        <v>16.666666666666668</v>
      </c>
      <c r="G36504">
        <f t="shared" si="1710"/>
        <v>16.574999999999999</v>
      </c>
      <c r="H36504" t="e">
        <f>IF(AND(F36504&gt;19.999,F36504&lt;30),C36504,NA())</f>
        <v>#N/A</v>
      </c>
      <c r="I36504" t="e">
        <f t="shared" si="1711"/>
        <v>#N/A</v>
      </c>
      <c r="J36504" t="e">
        <f t="shared" si="1712"/>
        <v>#N/A</v>
      </c>
      <c r="L36504" t="e">
        <v>#N/A</v>
      </c>
    </row>
    <row r="36505" spans="1:12" x14ac:dyDescent="0.3">
      <c r="A36505">
        <v>320.565</v>
      </c>
      <c r="B36505">
        <v>9.8140000000000001</v>
      </c>
      <c r="C36505">
        <v>15</v>
      </c>
      <c r="D36505">
        <v>4.1906999999999996</v>
      </c>
      <c r="E36505" t="s">
        <v>36508</v>
      </c>
      <c r="F36505">
        <v>17.222222222222221</v>
      </c>
      <c r="G36505">
        <f t="shared" si="1710"/>
        <v>15</v>
      </c>
      <c r="H36505" t="e">
        <f>IF(AND(F36505&gt;19.999,F36505&lt;30),C36505,NA())</f>
        <v>#N/A</v>
      </c>
      <c r="I36505" t="e">
        <f t="shared" si="1711"/>
        <v>#N/A</v>
      </c>
      <c r="J36505" t="e">
        <f t="shared" si="1712"/>
        <v>#N/A</v>
      </c>
      <c r="L36505" t="e">
        <v>#N/A</v>
      </c>
    </row>
    <row r="36506" spans="1:12" x14ac:dyDescent="0.3">
      <c r="A36506">
        <v>320.57100000000003</v>
      </c>
      <c r="B36506">
        <v>11.29</v>
      </c>
      <c r="C36506">
        <v>15.15</v>
      </c>
      <c r="D36506">
        <v>2.2903199999999999</v>
      </c>
      <c r="E36506" t="s">
        <v>36509</v>
      </c>
      <c r="F36506">
        <v>17.777777777777779</v>
      </c>
      <c r="G36506">
        <f t="shared" si="1710"/>
        <v>15.15</v>
      </c>
      <c r="H36506" t="e">
        <f>IF(AND(F36506&gt;19.999,F36506&lt;30),C36506,NA())</f>
        <v>#N/A</v>
      </c>
      <c r="I36506" t="e">
        <f t="shared" si="1711"/>
        <v>#N/A</v>
      </c>
      <c r="J36506" t="e">
        <f t="shared" si="1712"/>
        <v>#N/A</v>
      </c>
      <c r="L36506" t="e">
        <v>#N/A</v>
      </c>
    </row>
    <row r="36507" spans="1:12" x14ac:dyDescent="0.3">
      <c r="A36507">
        <v>320.57799999999997</v>
      </c>
      <c r="B36507">
        <v>13.1</v>
      </c>
      <c r="C36507">
        <v>17.55</v>
      </c>
      <c r="D36507">
        <v>2.17597</v>
      </c>
      <c r="E36507" t="s">
        <v>36510</v>
      </c>
      <c r="F36507">
        <v>17.777777777777779</v>
      </c>
      <c r="G36507">
        <f t="shared" si="1710"/>
        <v>17.55</v>
      </c>
      <c r="H36507" t="e">
        <f>IF(AND(F36507&gt;19.999,F36507&lt;30),C36507,NA())</f>
        <v>#N/A</v>
      </c>
      <c r="I36507" t="e">
        <f t="shared" si="1711"/>
        <v>#N/A</v>
      </c>
      <c r="J36507" t="e">
        <f t="shared" si="1712"/>
        <v>#N/A</v>
      </c>
      <c r="L36507" t="e">
        <v>#N/A</v>
      </c>
    </row>
    <row r="36508" spans="1:12" x14ac:dyDescent="0.3">
      <c r="A36508">
        <v>320.58499999999998</v>
      </c>
      <c r="B36508">
        <v>13.33</v>
      </c>
      <c r="C36508">
        <v>18.600000000000001</v>
      </c>
      <c r="D36508">
        <v>2.9064700000000001</v>
      </c>
      <c r="E36508" t="s">
        <v>36511</v>
      </c>
      <c r="F36508">
        <v>17.222222222222221</v>
      </c>
      <c r="G36508">
        <f t="shared" si="1710"/>
        <v>18.600000000000001</v>
      </c>
      <c r="H36508" t="e">
        <f>IF(AND(F36508&gt;19.999,F36508&lt;30),C36508,NA())</f>
        <v>#N/A</v>
      </c>
      <c r="I36508" t="e">
        <f t="shared" si="1711"/>
        <v>#N/A</v>
      </c>
      <c r="J36508" t="e">
        <f t="shared" si="1712"/>
        <v>#N/A</v>
      </c>
      <c r="L36508" t="e">
        <v>#N/A</v>
      </c>
    </row>
    <row r="36509" spans="1:12" x14ac:dyDescent="0.3">
      <c r="A36509">
        <v>320.59199999999998</v>
      </c>
      <c r="B36509">
        <v>14.49</v>
      </c>
      <c r="C36509">
        <v>19.649999999999999</v>
      </c>
      <c r="D36509">
        <v>2.3450600000000001</v>
      </c>
      <c r="E36509" t="s">
        <v>36512</v>
      </c>
      <c r="F36509">
        <v>17.222222222222221</v>
      </c>
      <c r="G36509">
        <f t="shared" si="1710"/>
        <v>19.649999999999999</v>
      </c>
      <c r="H36509" t="e">
        <f>IF(AND(F36509&gt;19.999,F36509&lt;30),C36509,NA())</f>
        <v>#N/A</v>
      </c>
      <c r="I36509" t="e">
        <f t="shared" si="1711"/>
        <v>#N/A</v>
      </c>
      <c r="J36509" t="e">
        <f t="shared" si="1712"/>
        <v>#N/A</v>
      </c>
      <c r="L36509" t="e">
        <v>#N/A</v>
      </c>
    </row>
    <row r="36510" spans="1:12" x14ac:dyDescent="0.3">
      <c r="A36510">
        <v>320.59899999999999</v>
      </c>
      <c r="B36510">
        <v>13.65</v>
      </c>
      <c r="C36510">
        <v>19.125</v>
      </c>
      <c r="D36510">
        <v>2.9869400000000002</v>
      </c>
      <c r="E36510" t="s">
        <v>36513</v>
      </c>
      <c r="F36510">
        <v>17.222222222222221</v>
      </c>
      <c r="G36510">
        <f t="shared" si="1710"/>
        <v>19.125</v>
      </c>
      <c r="H36510" t="e">
        <f>IF(AND(F36510&gt;19.999,F36510&lt;30),C36510,NA())</f>
        <v>#N/A</v>
      </c>
      <c r="I36510" t="e">
        <f t="shared" si="1711"/>
        <v>#N/A</v>
      </c>
      <c r="J36510" t="e">
        <f t="shared" si="1712"/>
        <v>#N/A</v>
      </c>
      <c r="L36510" t="e">
        <v>#N/A</v>
      </c>
    </row>
    <row r="36511" spans="1:12" x14ac:dyDescent="0.3">
      <c r="A36511">
        <v>320.60700000000003</v>
      </c>
      <c r="B36511">
        <v>14.71</v>
      </c>
      <c r="C36511">
        <v>19.5</v>
      </c>
      <c r="D36511">
        <v>-2.4979800000000001</v>
      </c>
      <c r="E36511" t="s">
        <v>36514</v>
      </c>
      <c r="F36511">
        <v>17.777777777777779</v>
      </c>
      <c r="G36511">
        <f t="shared" si="1710"/>
        <v>19.5</v>
      </c>
      <c r="H36511" t="e">
        <f>IF(AND(F36511&gt;19.999,F36511&lt;30),C36511,NA())</f>
        <v>#N/A</v>
      </c>
      <c r="I36511" t="e">
        <f t="shared" si="1711"/>
        <v>#N/A</v>
      </c>
      <c r="J36511" t="e">
        <f t="shared" si="1712"/>
        <v>#N/A</v>
      </c>
      <c r="L36511" t="e">
        <v>#N/A</v>
      </c>
    </row>
    <row r="36512" spans="1:12" x14ac:dyDescent="0.3">
      <c r="A36512">
        <v>320.61399999999998</v>
      </c>
      <c r="B36512">
        <v>6.6559999999999997</v>
      </c>
      <c r="C36512">
        <v>21</v>
      </c>
      <c r="D36512">
        <v>11.8445</v>
      </c>
      <c r="E36512" t="s">
        <v>36515</v>
      </c>
      <c r="F36512">
        <v>17.777777777777779</v>
      </c>
      <c r="G36512">
        <f t="shared" si="1710"/>
        <v>21</v>
      </c>
      <c r="H36512" t="e">
        <f>IF(AND(F36512&gt;19.999,F36512&lt;30),C36512,NA())</f>
        <v>#N/A</v>
      </c>
      <c r="I36512" t="e">
        <f t="shared" si="1711"/>
        <v>#N/A</v>
      </c>
      <c r="J36512" t="e">
        <f t="shared" si="1712"/>
        <v>#N/A</v>
      </c>
      <c r="L36512" t="e">
        <v>#N/A</v>
      </c>
    </row>
    <row r="36513" spans="1:12" x14ac:dyDescent="0.3">
      <c r="A36513">
        <v>320.62099999999998</v>
      </c>
      <c r="B36513">
        <v>7.5110000000000001</v>
      </c>
      <c r="C36513">
        <v>18.975000000000001</v>
      </c>
      <c r="D36513">
        <v>8.4561799999999998</v>
      </c>
      <c r="E36513" t="s">
        <v>36516</v>
      </c>
      <c r="F36513">
        <v>17.777777777777779</v>
      </c>
      <c r="G36513">
        <f t="shared" si="1710"/>
        <v>18.975000000000001</v>
      </c>
      <c r="H36513" t="e">
        <f>IF(AND(F36513&gt;19.999,F36513&lt;30),C36513,NA())</f>
        <v>#N/A</v>
      </c>
      <c r="I36513" t="e">
        <f t="shared" si="1711"/>
        <v>#N/A</v>
      </c>
      <c r="J36513" t="e">
        <f t="shared" si="1712"/>
        <v>#N/A</v>
      </c>
      <c r="L36513" t="e">
        <v>#N/A</v>
      </c>
    </row>
    <row r="36514" spans="1:12" x14ac:dyDescent="0.3">
      <c r="A36514">
        <v>320.62799999999999</v>
      </c>
      <c r="B36514">
        <v>10.38</v>
      </c>
      <c r="C36514">
        <v>23.25</v>
      </c>
      <c r="D36514">
        <v>8.1564200000000007</v>
      </c>
      <c r="E36514" t="s">
        <v>36517</v>
      </c>
      <c r="F36514">
        <v>17.777777777777779</v>
      </c>
      <c r="G36514">
        <f t="shared" si="1710"/>
        <v>23.25</v>
      </c>
      <c r="H36514" t="e">
        <f>IF(AND(F36514&gt;19.999,F36514&lt;30),C36514,NA())</f>
        <v>#N/A</v>
      </c>
      <c r="I36514" t="e">
        <f t="shared" si="1711"/>
        <v>#N/A</v>
      </c>
      <c r="J36514" t="e">
        <f t="shared" si="1712"/>
        <v>#N/A</v>
      </c>
      <c r="L36514" t="e">
        <v>#N/A</v>
      </c>
    </row>
    <row r="36515" spans="1:12" x14ac:dyDescent="0.3">
      <c r="A36515">
        <v>320.63400000000001</v>
      </c>
      <c r="B36515">
        <v>12.02</v>
      </c>
      <c r="C36515">
        <v>25.35</v>
      </c>
      <c r="D36515">
        <v>7.6413599999999997</v>
      </c>
      <c r="E36515" t="s">
        <v>36518</v>
      </c>
      <c r="F36515">
        <v>18.333333333333336</v>
      </c>
      <c r="G36515">
        <f t="shared" si="1710"/>
        <v>25.35</v>
      </c>
      <c r="H36515" t="e">
        <f>IF(AND(F36515&gt;19.999,F36515&lt;30),C36515,NA())</f>
        <v>#N/A</v>
      </c>
      <c r="I36515" t="e">
        <f t="shared" si="1711"/>
        <v>#N/A</v>
      </c>
      <c r="J36515" t="e">
        <f t="shared" si="1712"/>
        <v>#N/A</v>
      </c>
      <c r="L36515" t="e">
        <v>#N/A</v>
      </c>
    </row>
    <row r="36516" spans="1:12" x14ac:dyDescent="0.3">
      <c r="A36516">
        <v>320.64100000000002</v>
      </c>
      <c r="B36516">
        <v>12.6</v>
      </c>
      <c r="C36516">
        <v>25.5</v>
      </c>
      <c r="D36516">
        <v>6.8665200000000004</v>
      </c>
      <c r="E36516" t="s">
        <v>36519</v>
      </c>
      <c r="F36516">
        <v>18.888888888888889</v>
      </c>
      <c r="G36516">
        <f t="shared" si="1710"/>
        <v>25.5</v>
      </c>
      <c r="H36516" t="e">
        <f>IF(AND(F36516&gt;19.999,F36516&lt;30),C36516,NA())</f>
        <v>#N/A</v>
      </c>
      <c r="I36516" t="e">
        <f t="shared" si="1711"/>
        <v>#N/A</v>
      </c>
      <c r="J36516" t="e">
        <f t="shared" si="1712"/>
        <v>#N/A</v>
      </c>
      <c r="L36516" t="e">
        <v>#N/A</v>
      </c>
    </row>
    <row r="36517" spans="1:12" x14ac:dyDescent="0.3">
      <c r="A36517">
        <v>320.64800000000002</v>
      </c>
      <c r="B36517">
        <v>13.79</v>
      </c>
      <c r="C36517">
        <v>27.824999999999999</v>
      </c>
      <c r="D36517">
        <v>7.2940100000000001</v>
      </c>
      <c r="E36517" t="s">
        <v>36520</v>
      </c>
      <c r="F36517">
        <v>18.333333333333336</v>
      </c>
      <c r="G36517">
        <f t="shared" si="1710"/>
        <v>27.824999999999999</v>
      </c>
      <c r="H36517" t="e">
        <f>IF(AND(F36517&gt;19.999,F36517&lt;30),C36517,NA())</f>
        <v>#N/A</v>
      </c>
      <c r="I36517" t="e">
        <f t="shared" si="1711"/>
        <v>#N/A</v>
      </c>
      <c r="J36517" t="e">
        <f t="shared" si="1712"/>
        <v>#N/A</v>
      </c>
      <c r="L36517" t="e">
        <v>#N/A</v>
      </c>
    </row>
    <row r="36518" spans="1:12" x14ac:dyDescent="0.3">
      <c r="A36518">
        <v>320.65499999999997</v>
      </c>
      <c r="B36518">
        <v>16.09</v>
      </c>
      <c r="C36518">
        <v>31.125</v>
      </c>
      <c r="D36518">
        <v>6.9265499999999998</v>
      </c>
      <c r="E36518" t="s">
        <v>36521</v>
      </c>
      <c r="F36518">
        <v>18.888888888888889</v>
      </c>
      <c r="G36518">
        <f t="shared" si="1710"/>
        <v>31.125</v>
      </c>
      <c r="H36518" t="e">
        <f>IF(AND(F36518&gt;19.999,F36518&lt;30),C36518,NA())</f>
        <v>#N/A</v>
      </c>
      <c r="I36518" t="e">
        <f t="shared" si="1711"/>
        <v>#N/A</v>
      </c>
      <c r="J36518" t="e">
        <f t="shared" si="1712"/>
        <v>#N/A</v>
      </c>
      <c r="L36518" t="e">
        <v>#N/A</v>
      </c>
    </row>
    <row r="36519" spans="1:12" x14ac:dyDescent="0.3">
      <c r="A36519">
        <v>320.66199999999998</v>
      </c>
      <c r="B36519">
        <v>16.86</v>
      </c>
      <c r="C36519">
        <v>28.725000000000001</v>
      </c>
      <c r="D36519">
        <v>3.29874</v>
      </c>
      <c r="E36519" t="s">
        <v>36522</v>
      </c>
      <c r="F36519">
        <v>18.333333333333336</v>
      </c>
      <c r="G36519">
        <f t="shared" si="1710"/>
        <v>28.725000000000001</v>
      </c>
      <c r="H36519" t="e">
        <f>IF(AND(F36519&gt;19.999,F36519&lt;30),C36519,NA())</f>
        <v>#N/A</v>
      </c>
      <c r="I36519" t="e">
        <f t="shared" si="1711"/>
        <v>#N/A</v>
      </c>
      <c r="J36519" t="e">
        <f t="shared" si="1712"/>
        <v>#N/A</v>
      </c>
      <c r="L36519" t="e">
        <v>#N/A</v>
      </c>
    </row>
    <row r="36520" spans="1:12" x14ac:dyDescent="0.3">
      <c r="A36520">
        <v>320.66899999999998</v>
      </c>
      <c r="B36520">
        <v>15.01</v>
      </c>
      <c r="C36520">
        <v>27.675000000000001</v>
      </c>
      <c r="D36520">
        <v>5.1986600000000003</v>
      </c>
      <c r="E36520" t="s">
        <v>36523</v>
      </c>
      <c r="F36520">
        <v>18.888888888888889</v>
      </c>
      <c r="G36520">
        <f t="shared" si="1710"/>
        <v>27.675000000000001</v>
      </c>
      <c r="H36520" t="e">
        <f>IF(AND(F36520&gt;19.999,F36520&lt;30),C36520,NA())</f>
        <v>#N/A</v>
      </c>
      <c r="I36520" t="e">
        <f t="shared" si="1711"/>
        <v>#N/A</v>
      </c>
      <c r="J36520" t="e">
        <f t="shared" si="1712"/>
        <v>#N/A</v>
      </c>
      <c r="L36520" t="e">
        <v>#N/A</v>
      </c>
    </row>
    <row r="36521" spans="1:12" x14ac:dyDescent="0.3">
      <c r="A36521">
        <v>320.67599999999999</v>
      </c>
      <c r="B36521">
        <v>16.77</v>
      </c>
      <c r="C36521">
        <v>30.225000000000001</v>
      </c>
      <c r="D36521">
        <v>4.9422499999999996</v>
      </c>
      <c r="E36521" t="s">
        <v>36524</v>
      </c>
      <c r="F36521">
        <v>18.333333333333336</v>
      </c>
      <c r="G36521">
        <f t="shared" si="1710"/>
        <v>30.225000000000001</v>
      </c>
      <c r="H36521" t="e">
        <f>IF(AND(F36521&gt;19.999,F36521&lt;30),C36521,NA())</f>
        <v>#N/A</v>
      </c>
      <c r="I36521" t="e">
        <f t="shared" si="1711"/>
        <v>#N/A</v>
      </c>
      <c r="J36521" t="e">
        <f t="shared" si="1712"/>
        <v>#N/A</v>
      </c>
      <c r="L36521" t="e">
        <v>#N/A</v>
      </c>
    </row>
    <row r="36522" spans="1:12" x14ac:dyDescent="0.3">
      <c r="A36522">
        <v>320.68299999999999</v>
      </c>
      <c r="B36522">
        <v>14.94</v>
      </c>
      <c r="C36522">
        <v>26.925000000000001</v>
      </c>
      <c r="D36522">
        <v>4.5602799999999997</v>
      </c>
      <c r="E36522" t="s">
        <v>36525</v>
      </c>
      <c r="F36522">
        <v>18.333333333333336</v>
      </c>
      <c r="G36522">
        <f t="shared" si="1710"/>
        <v>26.925000000000001</v>
      </c>
      <c r="H36522" t="e">
        <f>IF(AND(F36522&gt;19.999,F36522&lt;30),C36522,NA())</f>
        <v>#N/A</v>
      </c>
      <c r="I36522" t="e">
        <f t="shared" si="1711"/>
        <v>#N/A</v>
      </c>
      <c r="J36522" t="e">
        <f t="shared" si="1712"/>
        <v>#N/A</v>
      </c>
      <c r="L36522" t="e">
        <v>#N/A</v>
      </c>
    </row>
    <row r="36523" spans="1:12" x14ac:dyDescent="0.3">
      <c r="A36523">
        <v>320.69</v>
      </c>
      <c r="B36523">
        <v>16.079999999999998</v>
      </c>
      <c r="C36523">
        <v>27.975000000000001</v>
      </c>
      <c r="D36523">
        <v>3.7924899999999999</v>
      </c>
      <c r="E36523" t="s">
        <v>36526</v>
      </c>
      <c r="F36523">
        <v>18.333333333333336</v>
      </c>
      <c r="G36523">
        <f t="shared" si="1710"/>
        <v>27.975000000000001</v>
      </c>
      <c r="H36523" t="e">
        <f>IF(AND(F36523&gt;19.999,F36523&lt;30),C36523,NA())</f>
        <v>#N/A</v>
      </c>
      <c r="I36523" t="e">
        <f t="shared" si="1711"/>
        <v>#N/A</v>
      </c>
      <c r="J36523" t="e">
        <f t="shared" si="1712"/>
        <v>#N/A</v>
      </c>
      <c r="L36523" t="e">
        <v>#N/A</v>
      </c>
    </row>
    <row r="36524" spans="1:12" x14ac:dyDescent="0.3">
      <c r="A36524">
        <v>320.697</v>
      </c>
      <c r="B36524">
        <v>19.149999999999999</v>
      </c>
      <c r="C36524">
        <v>31.425000000000001</v>
      </c>
      <c r="D36524">
        <v>2.3472300000000001</v>
      </c>
      <c r="E36524" t="s">
        <v>36527</v>
      </c>
      <c r="F36524">
        <v>18.333333333333336</v>
      </c>
      <c r="G36524">
        <f t="shared" si="1710"/>
        <v>31.425000000000001</v>
      </c>
      <c r="H36524" t="e">
        <f>IF(AND(F36524&gt;19.999,F36524&lt;30),C36524,NA())</f>
        <v>#N/A</v>
      </c>
      <c r="I36524" t="e">
        <f t="shared" si="1711"/>
        <v>#N/A</v>
      </c>
      <c r="J36524" t="e">
        <f t="shared" si="1712"/>
        <v>#N/A</v>
      </c>
      <c r="L36524" t="e">
        <v>#N/A</v>
      </c>
    </row>
    <row r="36525" spans="1:12" x14ac:dyDescent="0.3">
      <c r="A36525">
        <v>320.70400000000001</v>
      </c>
      <c r="B36525">
        <v>15.15</v>
      </c>
      <c r="C36525">
        <v>25.95</v>
      </c>
      <c r="D36525">
        <v>3.2504200000000001</v>
      </c>
      <c r="E36525" t="s">
        <v>36528</v>
      </c>
      <c r="F36525">
        <v>18.333333333333336</v>
      </c>
      <c r="G36525">
        <f t="shared" si="1710"/>
        <v>25.95</v>
      </c>
      <c r="H36525" t="e">
        <f>IF(AND(F36525&gt;19.999,F36525&lt;30),C36525,NA())</f>
        <v>#N/A</v>
      </c>
      <c r="I36525" t="e">
        <f t="shared" si="1711"/>
        <v>#N/A</v>
      </c>
      <c r="J36525" t="e">
        <f t="shared" si="1712"/>
        <v>#N/A</v>
      </c>
      <c r="L36525" t="e">
        <v>#N/A</v>
      </c>
    </row>
    <row r="36526" spans="1:12" x14ac:dyDescent="0.3">
      <c r="A36526">
        <v>320.71100000000001</v>
      </c>
      <c r="B36526">
        <v>12.35</v>
      </c>
      <c r="C36526">
        <v>18.524999999999999</v>
      </c>
      <c r="D36526">
        <v>0.290157</v>
      </c>
      <c r="E36526" t="s">
        <v>36529</v>
      </c>
      <c r="F36526">
        <v>17.777777777777779</v>
      </c>
      <c r="G36526">
        <f t="shared" si="1710"/>
        <v>18.524999999999999</v>
      </c>
      <c r="H36526" t="e">
        <f>IF(AND(F36526&gt;19.999,F36526&lt;30),C36526,NA())</f>
        <v>#N/A</v>
      </c>
      <c r="I36526" t="e">
        <f t="shared" si="1711"/>
        <v>#N/A</v>
      </c>
      <c r="J36526" t="e">
        <f t="shared" si="1712"/>
        <v>#N/A</v>
      </c>
      <c r="L36526" t="e">
        <v>#N/A</v>
      </c>
    </row>
    <row r="36527" spans="1:12" x14ac:dyDescent="0.3">
      <c r="A36527">
        <v>320.71800000000002</v>
      </c>
      <c r="B36527">
        <v>3.052</v>
      </c>
      <c r="C36527">
        <v>8.1750000000000007</v>
      </c>
      <c r="D36527">
        <v>4.7662699999999996</v>
      </c>
      <c r="E36527" t="s">
        <v>36530</v>
      </c>
      <c r="F36527">
        <v>17.777777777777779</v>
      </c>
      <c r="G36527">
        <f t="shared" si="1710"/>
        <v>8.1750000000000007</v>
      </c>
      <c r="H36527" t="e">
        <f>IF(AND(F36527&gt;19.999,F36527&lt;30),C36527,NA())</f>
        <v>#N/A</v>
      </c>
      <c r="I36527" t="e">
        <f t="shared" si="1711"/>
        <v>#N/A</v>
      </c>
      <c r="J36527" t="e">
        <f t="shared" si="1712"/>
        <v>#N/A</v>
      </c>
      <c r="L36527" t="e">
        <v>#N/A</v>
      </c>
    </row>
    <row r="36528" spans="1:12" x14ac:dyDescent="0.3">
      <c r="A36528">
        <v>320.72500000000002</v>
      </c>
      <c r="B36528">
        <v>1.9950000000000001</v>
      </c>
      <c r="C36528">
        <v>5.7</v>
      </c>
      <c r="D36528">
        <v>3.9767100000000002</v>
      </c>
      <c r="E36528" t="s">
        <v>36531</v>
      </c>
      <c r="F36528">
        <v>17.777777777777779</v>
      </c>
      <c r="G36528">
        <f t="shared" si="1710"/>
        <v>5.7</v>
      </c>
      <c r="H36528" t="e">
        <f>IF(AND(F36528&gt;19.999,F36528&lt;30),C36528,NA())</f>
        <v>#N/A</v>
      </c>
      <c r="I36528" t="e">
        <f t="shared" si="1711"/>
        <v>#N/A</v>
      </c>
      <c r="J36528" t="e">
        <f t="shared" si="1712"/>
        <v>#N/A</v>
      </c>
      <c r="L36528" t="e">
        <v>#N/A</v>
      </c>
    </row>
    <row r="36529" spans="1:12" x14ac:dyDescent="0.3">
      <c r="A36529">
        <v>320.73200000000003</v>
      </c>
      <c r="B36529">
        <v>2.4</v>
      </c>
      <c r="C36529">
        <v>5.85</v>
      </c>
      <c r="D36529">
        <v>3.4809199999999998</v>
      </c>
      <c r="E36529" t="s">
        <v>36532</v>
      </c>
      <c r="F36529">
        <v>17.777777777777779</v>
      </c>
      <c r="G36529">
        <f t="shared" si="1710"/>
        <v>5.85</v>
      </c>
      <c r="H36529" t="e">
        <f>IF(AND(F36529&gt;19.999,F36529&lt;30),C36529,NA())</f>
        <v>#N/A</v>
      </c>
      <c r="I36529" t="e">
        <f t="shared" si="1711"/>
        <v>#N/A</v>
      </c>
      <c r="J36529" t="e">
        <f t="shared" si="1712"/>
        <v>#N/A</v>
      </c>
      <c r="L36529" t="e">
        <v>#N/A</v>
      </c>
    </row>
    <row r="36530" spans="1:12" x14ac:dyDescent="0.3">
      <c r="A36530">
        <v>320.73899999999998</v>
      </c>
      <c r="B36530">
        <v>2.0510000000000002</v>
      </c>
      <c r="C36530">
        <v>5.4749999999999996</v>
      </c>
      <c r="D36530">
        <v>3.6624099999999999</v>
      </c>
      <c r="E36530" t="s">
        <v>36533</v>
      </c>
      <c r="F36530">
        <v>17.222222222222221</v>
      </c>
      <c r="G36530">
        <f t="shared" si="1710"/>
        <v>5.4749999999999996</v>
      </c>
      <c r="H36530" t="e">
        <f>IF(AND(F36530&gt;19.999,F36530&lt;30),C36530,NA())</f>
        <v>#N/A</v>
      </c>
      <c r="I36530" t="e">
        <f t="shared" si="1711"/>
        <v>#N/A</v>
      </c>
      <c r="J36530" t="e">
        <f t="shared" si="1712"/>
        <v>#N/A</v>
      </c>
      <c r="L36530" t="e">
        <v>#N/A</v>
      </c>
    </row>
    <row r="36531" spans="1:12" x14ac:dyDescent="0.3">
      <c r="A36531">
        <v>320.74599999999998</v>
      </c>
      <c r="B36531">
        <v>2.0219999999999998</v>
      </c>
      <c r="C36531">
        <v>5.4749999999999996</v>
      </c>
      <c r="D36531">
        <v>3.7086600000000001</v>
      </c>
      <c r="E36531" t="s">
        <v>36534</v>
      </c>
      <c r="F36531">
        <v>17.222222222222221</v>
      </c>
      <c r="G36531">
        <f t="shared" si="1710"/>
        <v>5.4749999999999996</v>
      </c>
      <c r="H36531" t="e">
        <f>IF(AND(F36531&gt;19.999,F36531&lt;30),C36531,NA())</f>
        <v>#N/A</v>
      </c>
      <c r="I36531" t="e">
        <f t="shared" si="1711"/>
        <v>#N/A</v>
      </c>
      <c r="J36531" t="e">
        <f t="shared" si="1712"/>
        <v>#N/A</v>
      </c>
      <c r="L36531" t="e">
        <v>#N/A</v>
      </c>
    </row>
    <row r="36532" spans="1:12" x14ac:dyDescent="0.3">
      <c r="A36532">
        <v>320.75299999999999</v>
      </c>
      <c r="B36532">
        <v>2.0430000000000001</v>
      </c>
      <c r="C36532">
        <v>4.95</v>
      </c>
      <c r="D36532">
        <v>3.1501700000000001</v>
      </c>
      <c r="E36532" t="s">
        <v>36535</v>
      </c>
      <c r="F36532">
        <v>16.666666666666668</v>
      </c>
      <c r="G36532">
        <f t="shared" si="1710"/>
        <v>4.95</v>
      </c>
      <c r="H36532" t="e">
        <f>IF(AND(F36532&gt;19.999,F36532&lt;30),C36532,NA())</f>
        <v>#N/A</v>
      </c>
      <c r="I36532" t="e">
        <f t="shared" si="1711"/>
        <v>#N/A</v>
      </c>
      <c r="J36532" t="e">
        <f t="shared" si="1712"/>
        <v>#N/A</v>
      </c>
      <c r="L36532" t="e">
        <v>#N/A</v>
      </c>
    </row>
    <row r="36533" spans="1:12" x14ac:dyDescent="0.3">
      <c r="A36533">
        <v>320.75900000000001</v>
      </c>
      <c r="B36533">
        <v>2.5</v>
      </c>
      <c r="C36533">
        <v>3.9</v>
      </c>
      <c r="D36533">
        <v>1.3714599999999999</v>
      </c>
      <c r="E36533" t="s">
        <v>36536</v>
      </c>
      <c r="F36533">
        <v>16.666666666666668</v>
      </c>
      <c r="G36533">
        <f t="shared" si="1710"/>
        <v>3.9</v>
      </c>
      <c r="H36533" t="e">
        <f>IF(AND(F36533&gt;19.999,F36533&lt;30),C36533,NA())</f>
        <v>#N/A</v>
      </c>
      <c r="I36533" t="e">
        <f t="shared" si="1711"/>
        <v>#N/A</v>
      </c>
      <c r="J36533" t="e">
        <f t="shared" si="1712"/>
        <v>#N/A</v>
      </c>
      <c r="L36533" t="e">
        <v>#N/A</v>
      </c>
    </row>
    <row r="36534" spans="1:12" x14ac:dyDescent="0.3">
      <c r="A36534">
        <v>320.76600000000002</v>
      </c>
      <c r="B36534">
        <v>2.6059999999999999</v>
      </c>
      <c r="C36534">
        <v>3.9</v>
      </c>
      <c r="D36534">
        <v>1.20244</v>
      </c>
      <c r="E36534" t="s">
        <v>36537</v>
      </c>
      <c r="F36534">
        <v>16.111111111111111</v>
      </c>
      <c r="G36534">
        <f t="shared" si="1710"/>
        <v>3.9</v>
      </c>
      <c r="H36534" t="e">
        <f>IF(AND(F36534&gt;19.999,F36534&lt;30),C36534,NA())</f>
        <v>#N/A</v>
      </c>
      <c r="I36534" t="e">
        <f t="shared" si="1711"/>
        <v>#N/A</v>
      </c>
      <c r="J36534" t="e">
        <f t="shared" si="1712"/>
        <v>#N/A</v>
      </c>
      <c r="L36534" t="e">
        <v>#N/A</v>
      </c>
    </row>
    <row r="36535" spans="1:12" x14ac:dyDescent="0.3">
      <c r="A36535">
        <v>320.77300000000002</v>
      </c>
      <c r="B36535">
        <v>3.03</v>
      </c>
      <c r="C36535">
        <v>4.2750000000000004</v>
      </c>
      <c r="D36535">
        <v>0.90135100000000001</v>
      </c>
      <c r="E36535" t="s">
        <v>36538</v>
      </c>
      <c r="F36535">
        <v>16.111111111111111</v>
      </c>
      <c r="G36535">
        <f t="shared" si="1710"/>
        <v>4.2750000000000004</v>
      </c>
      <c r="H36535" t="e">
        <f>IF(AND(F36535&gt;19.999,F36535&lt;30),C36535,NA())</f>
        <v>#N/A</v>
      </c>
      <c r="I36535" t="e">
        <f t="shared" si="1711"/>
        <v>#N/A</v>
      </c>
      <c r="J36535" t="e">
        <f t="shared" si="1712"/>
        <v>#N/A</v>
      </c>
      <c r="L36535" t="e">
        <v>#N/A</v>
      </c>
    </row>
    <row r="36536" spans="1:12" x14ac:dyDescent="0.3">
      <c r="A36536">
        <v>320.77999999999997</v>
      </c>
      <c r="B36536">
        <v>2.7090000000000001</v>
      </c>
      <c r="C36536">
        <v>4.125</v>
      </c>
      <c r="D36536">
        <v>1.2632000000000001</v>
      </c>
      <c r="E36536" t="s">
        <v>36539</v>
      </c>
      <c r="F36536">
        <v>15.555555555555557</v>
      </c>
      <c r="G36536">
        <f t="shared" si="1710"/>
        <v>4.125</v>
      </c>
      <c r="H36536" t="e">
        <f>IF(AND(F36536&gt;19.999,F36536&lt;30),C36536,NA())</f>
        <v>#N/A</v>
      </c>
      <c r="I36536" t="e">
        <f t="shared" si="1711"/>
        <v>#N/A</v>
      </c>
      <c r="J36536" t="e">
        <f t="shared" si="1712"/>
        <v>#N/A</v>
      </c>
      <c r="L36536" t="e">
        <v>#N/A</v>
      </c>
    </row>
    <row r="36537" spans="1:12" x14ac:dyDescent="0.3">
      <c r="A36537">
        <v>320.78699999999998</v>
      </c>
      <c r="B36537">
        <v>2.34</v>
      </c>
      <c r="C36537">
        <v>4.2750000000000004</v>
      </c>
      <c r="D36537">
        <v>2.0015900000000002</v>
      </c>
      <c r="E36537" t="s">
        <v>36540</v>
      </c>
      <c r="F36537">
        <v>15</v>
      </c>
      <c r="G36537">
        <f t="shared" si="1710"/>
        <v>4.2750000000000004</v>
      </c>
      <c r="H36537" t="e">
        <f>IF(AND(F36537&gt;19.999,F36537&lt;30),C36537,NA())</f>
        <v>#N/A</v>
      </c>
      <c r="I36537" t="e">
        <f t="shared" si="1711"/>
        <v>#N/A</v>
      </c>
      <c r="J36537" t="e">
        <f t="shared" si="1712"/>
        <v>#N/A</v>
      </c>
      <c r="L36537" t="e">
        <v>#N/A</v>
      </c>
    </row>
    <row r="36538" spans="1:12" x14ac:dyDescent="0.3">
      <c r="A36538">
        <v>320.79399999999998</v>
      </c>
      <c r="B36538">
        <v>2.4460000000000002</v>
      </c>
      <c r="C36538">
        <v>5.0250000000000004</v>
      </c>
      <c r="D36538">
        <v>2.58257</v>
      </c>
      <c r="E36538" t="s">
        <v>36541</v>
      </c>
      <c r="F36538">
        <v>15</v>
      </c>
      <c r="G36538">
        <f t="shared" si="1710"/>
        <v>5.0250000000000004</v>
      </c>
      <c r="H36538" t="e">
        <f>IF(AND(F36538&gt;19.999,F36538&lt;30),C36538,NA())</f>
        <v>#N/A</v>
      </c>
      <c r="I36538" t="e">
        <f t="shared" si="1711"/>
        <v>#N/A</v>
      </c>
      <c r="J36538" t="e">
        <f t="shared" si="1712"/>
        <v>#N/A</v>
      </c>
      <c r="L36538" t="e">
        <v>#N/A</v>
      </c>
    </row>
    <row r="36539" spans="1:12" x14ac:dyDescent="0.3">
      <c r="A36539">
        <v>320.80099999999999</v>
      </c>
      <c r="B36539">
        <v>2.294</v>
      </c>
      <c r="C36539">
        <v>5.0999999999999996</v>
      </c>
      <c r="D36539">
        <v>2.89994</v>
      </c>
      <c r="E36539" t="s">
        <v>36542</v>
      </c>
      <c r="F36539">
        <v>14.444444444444445</v>
      </c>
      <c r="G36539">
        <f t="shared" si="1710"/>
        <v>5.0999999999999996</v>
      </c>
      <c r="H36539" t="e">
        <f>IF(AND(F36539&gt;19.999,F36539&lt;30),C36539,NA())</f>
        <v>#N/A</v>
      </c>
      <c r="I36539" t="e">
        <f t="shared" si="1711"/>
        <v>#N/A</v>
      </c>
      <c r="J36539" t="e">
        <f t="shared" si="1712"/>
        <v>#N/A</v>
      </c>
      <c r="L36539" t="e">
        <v>#N/A</v>
      </c>
    </row>
    <row r="36540" spans="1:12" x14ac:dyDescent="0.3">
      <c r="A36540">
        <v>320.80799999999999</v>
      </c>
      <c r="B36540">
        <v>2.6459999999999999</v>
      </c>
      <c r="C36540">
        <v>4.5</v>
      </c>
      <c r="D36540">
        <v>1.7386600000000001</v>
      </c>
      <c r="E36540" t="s">
        <v>36543</v>
      </c>
      <c r="F36540">
        <v>13.888888888888889</v>
      </c>
      <c r="G36540">
        <f t="shared" si="1710"/>
        <v>4.5</v>
      </c>
      <c r="H36540" t="e">
        <f>IF(AND(F36540&gt;19.999,F36540&lt;30),C36540,NA())</f>
        <v>#N/A</v>
      </c>
      <c r="I36540" t="e">
        <f t="shared" si="1711"/>
        <v>#N/A</v>
      </c>
      <c r="J36540" t="e">
        <f t="shared" si="1712"/>
        <v>#N/A</v>
      </c>
      <c r="L36540" t="e">
        <v>#N/A</v>
      </c>
    </row>
    <row r="36541" spans="1:12" x14ac:dyDescent="0.3">
      <c r="A36541">
        <v>320.815</v>
      </c>
      <c r="B36541">
        <v>2.8279999999999998</v>
      </c>
      <c r="C36541">
        <v>3.9</v>
      </c>
      <c r="D36541">
        <v>0.84845000000000004</v>
      </c>
      <c r="E36541" t="s">
        <v>36544</v>
      </c>
      <c r="F36541">
        <v>13.333333333333334</v>
      </c>
      <c r="G36541">
        <f t="shared" si="1710"/>
        <v>3.9</v>
      </c>
      <c r="H36541" t="e">
        <f>IF(AND(F36541&gt;19.999,F36541&lt;30),C36541,NA())</f>
        <v>#N/A</v>
      </c>
      <c r="I36541" t="e">
        <f t="shared" si="1711"/>
        <v>#N/A</v>
      </c>
      <c r="J36541" t="e">
        <f t="shared" si="1712"/>
        <v>#N/A</v>
      </c>
      <c r="L36541" t="e">
        <v>#N/A</v>
      </c>
    </row>
    <row r="36542" spans="1:12" x14ac:dyDescent="0.3">
      <c r="A36542">
        <v>320.822</v>
      </c>
      <c r="B36542">
        <v>2.891</v>
      </c>
      <c r="C36542">
        <v>3.6749999999999998</v>
      </c>
      <c r="D36542">
        <v>0.52299399999999996</v>
      </c>
      <c r="E36542" t="s">
        <v>36545</v>
      </c>
      <c r="F36542">
        <v>13.333333333333334</v>
      </c>
      <c r="G36542">
        <f t="shared" si="1710"/>
        <v>3.6749999999999998</v>
      </c>
      <c r="H36542" t="e">
        <f>IF(AND(F36542&gt;19.999,F36542&lt;30),C36542,NA())</f>
        <v>#N/A</v>
      </c>
      <c r="I36542" t="e">
        <f t="shared" si="1711"/>
        <v>#N/A</v>
      </c>
      <c r="J36542" t="e">
        <f t="shared" si="1712"/>
        <v>#N/A</v>
      </c>
      <c r="L36542" t="e">
        <v>#N/A</v>
      </c>
    </row>
    <row r="36543" spans="1:12" x14ac:dyDescent="0.3">
      <c r="A36543">
        <v>320.82900000000001</v>
      </c>
      <c r="B36543">
        <v>3.0019999999999998</v>
      </c>
      <c r="C36543">
        <v>3.6</v>
      </c>
      <c r="D36543">
        <v>0.27099899999999999</v>
      </c>
      <c r="E36543" t="s">
        <v>36546</v>
      </c>
      <c r="F36543">
        <v>13.333333333333334</v>
      </c>
      <c r="G36543">
        <f t="shared" si="1710"/>
        <v>3.6</v>
      </c>
      <c r="H36543" t="e">
        <f>IF(AND(F36543&gt;19.999,F36543&lt;30),C36543,NA())</f>
        <v>#N/A</v>
      </c>
      <c r="I36543" t="e">
        <f t="shared" si="1711"/>
        <v>#N/A</v>
      </c>
      <c r="J36543" t="e">
        <f t="shared" si="1712"/>
        <v>#N/A</v>
      </c>
      <c r="L36543" t="e">
        <v>#N/A</v>
      </c>
    </row>
    <row r="36544" spans="1:12" x14ac:dyDescent="0.3">
      <c r="A36544">
        <v>320.83600000000001</v>
      </c>
      <c r="B36544">
        <v>3.0550000000000002</v>
      </c>
      <c r="C36544">
        <v>3.2250000000000001</v>
      </c>
      <c r="D36544">
        <v>-0.18851200000000001</v>
      </c>
      <c r="E36544" t="s">
        <v>36547</v>
      </c>
      <c r="F36544">
        <v>12.777777777777779</v>
      </c>
      <c r="G36544">
        <f t="shared" si="1710"/>
        <v>3.2250000000000001</v>
      </c>
      <c r="H36544" t="e">
        <f>IF(AND(F36544&gt;19.999,F36544&lt;30),C36544,NA())</f>
        <v>#N/A</v>
      </c>
      <c r="I36544" t="e">
        <f t="shared" si="1711"/>
        <v>#N/A</v>
      </c>
      <c r="J36544" t="e">
        <f t="shared" si="1712"/>
        <v>#N/A</v>
      </c>
      <c r="L36544" t="e">
        <v>#N/A</v>
      </c>
    </row>
    <row r="36545" spans="1:12" x14ac:dyDescent="0.3">
      <c r="A36545">
        <v>320.84300000000002</v>
      </c>
      <c r="B36545">
        <v>3.3069999999999999</v>
      </c>
      <c r="C36545">
        <v>3.375</v>
      </c>
      <c r="D36545">
        <v>-0.44033899999999998</v>
      </c>
      <c r="E36545" t="s">
        <v>36548</v>
      </c>
      <c r="F36545">
        <v>12.222222222222223</v>
      </c>
      <c r="G36545">
        <f t="shared" si="1710"/>
        <v>3.375</v>
      </c>
      <c r="H36545" t="e">
        <f>IF(AND(F36545&gt;19.999,F36545&lt;30),C36545,NA())</f>
        <v>#N/A</v>
      </c>
      <c r="I36545" t="e">
        <f t="shared" si="1711"/>
        <v>#N/A</v>
      </c>
      <c r="J36545" t="e">
        <f t="shared" si="1712"/>
        <v>#N/A</v>
      </c>
      <c r="L36545" t="e">
        <v>#N/A</v>
      </c>
    </row>
    <row r="36546" spans="1:12" x14ac:dyDescent="0.3">
      <c r="A36546">
        <v>320.85000000000002</v>
      </c>
      <c r="B36546">
        <v>3.2829999999999999</v>
      </c>
      <c r="C36546">
        <v>2.85</v>
      </c>
      <c r="D36546">
        <v>-0.92706900000000003</v>
      </c>
      <c r="E36546" t="s">
        <v>36549</v>
      </c>
      <c r="F36546">
        <v>12.222222222222223</v>
      </c>
      <c r="G36546">
        <f t="shared" si="1710"/>
        <v>2.85</v>
      </c>
      <c r="H36546" t="e">
        <f>IF(AND(F36546&gt;19.999,F36546&lt;30),C36546,NA())</f>
        <v>#N/A</v>
      </c>
      <c r="I36546" t="e">
        <f t="shared" si="1711"/>
        <v>#N/A</v>
      </c>
      <c r="J36546" t="e">
        <f t="shared" si="1712"/>
        <v>#N/A</v>
      </c>
      <c r="L36546" t="e">
        <v>#N/A</v>
      </c>
    </row>
    <row r="36547" spans="1:12" x14ac:dyDescent="0.3">
      <c r="A36547">
        <v>320.85700000000003</v>
      </c>
      <c r="B36547">
        <v>3.1720000000000002</v>
      </c>
      <c r="C36547">
        <v>3.0750000000000002</v>
      </c>
      <c r="D36547">
        <v>-0.52507499999999996</v>
      </c>
      <c r="E36547" t="s">
        <v>36550</v>
      </c>
      <c r="F36547">
        <v>11.666666666666668</v>
      </c>
      <c r="G36547">
        <f t="shared" ref="G36547:G36610" si="1713">IF(F36547&lt;20,C36547,NA())</f>
        <v>3.0750000000000002</v>
      </c>
      <c r="H36547" t="e">
        <f>IF(AND(F36547&gt;19.999,F36547&lt;30),C36547,NA())</f>
        <v>#N/A</v>
      </c>
      <c r="I36547" t="e">
        <f t="shared" ref="I36547:I36610" si="1714">IF(AND(F36547&gt;29.999,F36547&lt;40),C36547,NA())</f>
        <v>#N/A</v>
      </c>
      <c r="J36547" t="e">
        <f t="shared" ref="J36547:J36610" si="1715">IF(F36547&gt;40,C36547,NA())</f>
        <v>#N/A</v>
      </c>
      <c r="L36547" t="e">
        <v>#N/A</v>
      </c>
    </row>
    <row r="36548" spans="1:12" x14ac:dyDescent="0.3">
      <c r="A36548">
        <v>320.86399999999998</v>
      </c>
      <c r="B36548">
        <v>3.008</v>
      </c>
      <c r="C36548">
        <v>3.6749999999999998</v>
      </c>
      <c r="D36548">
        <v>0.33643099999999998</v>
      </c>
      <c r="E36548" t="s">
        <v>36551</v>
      </c>
      <c r="F36548">
        <v>12.222222222222223</v>
      </c>
      <c r="G36548">
        <f t="shared" si="1713"/>
        <v>3.6749999999999998</v>
      </c>
      <c r="H36548" t="e">
        <f>IF(AND(F36548&gt;19.999,F36548&lt;30),C36548,NA())</f>
        <v>#N/A</v>
      </c>
      <c r="I36548" t="e">
        <f t="shared" si="1714"/>
        <v>#N/A</v>
      </c>
      <c r="J36548" t="e">
        <f t="shared" si="1715"/>
        <v>#N/A</v>
      </c>
      <c r="L36548" t="e">
        <v>#N/A</v>
      </c>
    </row>
    <row r="36549" spans="1:12" x14ac:dyDescent="0.3">
      <c r="A36549">
        <v>320.87099999999998</v>
      </c>
      <c r="B36549">
        <v>4.1260000000000003</v>
      </c>
      <c r="C36549">
        <v>2.9249999999999998</v>
      </c>
      <c r="D36549">
        <v>-2.1962700000000002</v>
      </c>
      <c r="E36549" t="s">
        <v>36552</v>
      </c>
      <c r="F36549">
        <v>11.666666666666668</v>
      </c>
      <c r="G36549">
        <f t="shared" si="1713"/>
        <v>2.9249999999999998</v>
      </c>
      <c r="H36549" t="e">
        <f>IF(AND(F36549&gt;19.999,F36549&lt;30),C36549,NA())</f>
        <v>#N/A</v>
      </c>
      <c r="I36549" t="e">
        <f t="shared" si="1714"/>
        <v>#N/A</v>
      </c>
      <c r="J36549" t="e">
        <f t="shared" si="1715"/>
        <v>#N/A</v>
      </c>
      <c r="L36549" t="e">
        <v>#N/A</v>
      </c>
    </row>
    <row r="36550" spans="1:12" x14ac:dyDescent="0.3">
      <c r="A36550">
        <v>320.87799999999999</v>
      </c>
      <c r="B36550">
        <v>4.3479999999999999</v>
      </c>
      <c r="C36550">
        <v>2.625</v>
      </c>
      <c r="D36550">
        <v>-2.85026</v>
      </c>
      <c r="E36550" t="s">
        <v>36553</v>
      </c>
      <c r="F36550">
        <v>11.666666666666668</v>
      </c>
      <c r="G36550">
        <f t="shared" si="1713"/>
        <v>2.625</v>
      </c>
      <c r="H36550" t="e">
        <f>IF(AND(F36550&gt;19.999,F36550&lt;30),C36550,NA())</f>
        <v>#N/A</v>
      </c>
      <c r="I36550" t="e">
        <f t="shared" si="1714"/>
        <v>#N/A</v>
      </c>
      <c r="J36550" t="e">
        <f t="shared" si="1715"/>
        <v>#N/A</v>
      </c>
      <c r="L36550" t="e">
        <v>#N/A</v>
      </c>
    </row>
    <row r="36551" spans="1:12" x14ac:dyDescent="0.3">
      <c r="A36551">
        <v>320.88400000000001</v>
      </c>
      <c r="B36551">
        <v>4.1130000000000004</v>
      </c>
      <c r="C36551">
        <v>2.625</v>
      </c>
      <c r="D36551">
        <v>-2.4755400000000001</v>
      </c>
      <c r="E36551" t="s">
        <v>36554</v>
      </c>
      <c r="F36551">
        <v>11.666666666666668</v>
      </c>
      <c r="G36551">
        <f t="shared" si="1713"/>
        <v>2.625</v>
      </c>
      <c r="H36551" t="e">
        <f>IF(AND(F36551&gt;19.999,F36551&lt;30),C36551,NA())</f>
        <v>#N/A</v>
      </c>
      <c r="I36551" t="e">
        <f t="shared" si="1714"/>
        <v>#N/A</v>
      </c>
      <c r="J36551" t="e">
        <f t="shared" si="1715"/>
        <v>#N/A</v>
      </c>
      <c r="L36551" t="e">
        <v>#N/A</v>
      </c>
    </row>
    <row r="36552" spans="1:12" x14ac:dyDescent="0.3">
      <c r="A36552">
        <v>320.89100000000002</v>
      </c>
      <c r="B36552">
        <v>4.1680000000000001</v>
      </c>
      <c r="C36552">
        <v>2.625</v>
      </c>
      <c r="D36552">
        <v>-2.56325</v>
      </c>
      <c r="E36552" t="s">
        <v>36555</v>
      </c>
      <c r="F36552">
        <v>11.111111111111111</v>
      </c>
      <c r="G36552">
        <f t="shared" si="1713"/>
        <v>2.625</v>
      </c>
      <c r="H36552" t="e">
        <f>IF(AND(F36552&gt;19.999,F36552&lt;30),C36552,NA())</f>
        <v>#N/A</v>
      </c>
      <c r="I36552" t="e">
        <f t="shared" si="1714"/>
        <v>#N/A</v>
      </c>
      <c r="J36552" t="e">
        <f t="shared" si="1715"/>
        <v>#N/A</v>
      </c>
      <c r="L36552" t="e">
        <v>#N/A</v>
      </c>
    </row>
    <row r="36553" spans="1:12" x14ac:dyDescent="0.3">
      <c r="A36553">
        <v>320.89800000000002</v>
      </c>
      <c r="B36553">
        <v>4.5650000000000004</v>
      </c>
      <c r="C36553">
        <v>2.625</v>
      </c>
      <c r="D36553">
        <v>-3.1962799999999998</v>
      </c>
      <c r="E36553" t="s">
        <v>36556</v>
      </c>
      <c r="F36553">
        <v>11.111111111111111</v>
      </c>
      <c r="G36553">
        <f t="shared" si="1713"/>
        <v>2.625</v>
      </c>
      <c r="H36553" t="e">
        <f>IF(AND(F36553&gt;19.999,F36553&lt;30),C36553,NA())</f>
        <v>#N/A</v>
      </c>
      <c r="I36553" t="e">
        <f t="shared" si="1714"/>
        <v>#N/A</v>
      </c>
      <c r="J36553" t="e">
        <f t="shared" si="1715"/>
        <v>#N/A</v>
      </c>
      <c r="L36553" t="e">
        <v>#N/A</v>
      </c>
    </row>
    <row r="36554" spans="1:12" x14ac:dyDescent="0.3">
      <c r="A36554">
        <v>320.90499999999997</v>
      </c>
      <c r="B36554">
        <v>4.7880000000000003</v>
      </c>
      <c r="C36554">
        <v>2.7</v>
      </c>
      <c r="D36554">
        <v>-3.4768699999999999</v>
      </c>
      <c r="E36554" t="s">
        <v>36557</v>
      </c>
      <c r="F36554">
        <v>10.555555555555555</v>
      </c>
      <c r="G36554">
        <f t="shared" si="1713"/>
        <v>2.7</v>
      </c>
      <c r="H36554" t="e">
        <f>IF(AND(F36554&gt;19.999,F36554&lt;30),C36554,NA())</f>
        <v>#N/A</v>
      </c>
      <c r="I36554" t="e">
        <f t="shared" si="1714"/>
        <v>#N/A</v>
      </c>
      <c r="J36554" t="e">
        <f t="shared" si="1715"/>
        <v>#N/A</v>
      </c>
      <c r="L36554" t="e">
        <v>#N/A</v>
      </c>
    </row>
    <row r="36555" spans="1:12" x14ac:dyDescent="0.3">
      <c r="A36555">
        <v>320.91199999999998</v>
      </c>
      <c r="B36555">
        <v>3.7570000000000001</v>
      </c>
      <c r="C36555">
        <v>3.0750000000000002</v>
      </c>
      <c r="D36555">
        <v>-1.4578899999999999</v>
      </c>
      <c r="E36555" t="s">
        <v>36558</v>
      </c>
      <c r="F36555">
        <v>10</v>
      </c>
      <c r="G36555">
        <f t="shared" si="1713"/>
        <v>3.0750000000000002</v>
      </c>
      <c r="H36555" t="e">
        <f>IF(AND(F36555&gt;19.999,F36555&lt;30),C36555,NA())</f>
        <v>#N/A</v>
      </c>
      <c r="I36555" t="e">
        <f t="shared" si="1714"/>
        <v>#N/A</v>
      </c>
      <c r="J36555" t="e">
        <f t="shared" si="1715"/>
        <v>#N/A</v>
      </c>
      <c r="L36555" t="e">
        <v>#N/A</v>
      </c>
    </row>
    <row r="36556" spans="1:12" x14ac:dyDescent="0.3">
      <c r="A36556">
        <v>320.91899999999998</v>
      </c>
      <c r="B36556">
        <v>3.1970000000000001</v>
      </c>
      <c r="C36556">
        <v>3.0750000000000002</v>
      </c>
      <c r="D36556">
        <v>-0.56493800000000005</v>
      </c>
      <c r="E36556" t="s">
        <v>36559</v>
      </c>
      <c r="F36556">
        <v>10</v>
      </c>
      <c r="G36556">
        <f t="shared" si="1713"/>
        <v>3.0750000000000002</v>
      </c>
      <c r="H36556" t="e">
        <f>IF(AND(F36556&gt;19.999,F36556&lt;30),C36556,NA())</f>
        <v>#N/A</v>
      </c>
      <c r="I36556" t="e">
        <f t="shared" si="1714"/>
        <v>#N/A</v>
      </c>
      <c r="J36556" t="e">
        <f t="shared" si="1715"/>
        <v>#N/A</v>
      </c>
      <c r="L36556" t="e">
        <v>#N/A</v>
      </c>
    </row>
    <row r="36557" spans="1:12" x14ac:dyDescent="0.3">
      <c r="A36557">
        <v>320.92599999999999</v>
      </c>
      <c r="B36557">
        <v>2.5510000000000002</v>
      </c>
      <c r="C36557">
        <v>3.45</v>
      </c>
      <c r="D36557">
        <v>0.84014</v>
      </c>
      <c r="E36557" t="s">
        <v>36560</v>
      </c>
      <c r="F36557">
        <v>9.4444444444444446</v>
      </c>
      <c r="G36557">
        <f t="shared" si="1713"/>
        <v>3.45</v>
      </c>
      <c r="H36557" t="e">
        <f>IF(AND(F36557&gt;19.999,F36557&lt;30),C36557,NA())</f>
        <v>#N/A</v>
      </c>
      <c r="I36557" t="e">
        <f t="shared" si="1714"/>
        <v>#N/A</v>
      </c>
      <c r="J36557" t="e">
        <f t="shared" si="1715"/>
        <v>#N/A</v>
      </c>
      <c r="L36557" t="e">
        <v>#N/A</v>
      </c>
    </row>
    <row r="36558" spans="1:12" x14ac:dyDescent="0.3">
      <c r="A36558">
        <v>320.93299999999999</v>
      </c>
      <c r="B36558">
        <v>2.4609999999999999</v>
      </c>
      <c r="C36558">
        <v>4.125</v>
      </c>
      <c r="D36558">
        <v>1.65865</v>
      </c>
      <c r="E36558" t="s">
        <v>36561</v>
      </c>
      <c r="F36558">
        <v>9.4444444444444446</v>
      </c>
      <c r="G36558">
        <f t="shared" si="1713"/>
        <v>4.125</v>
      </c>
      <c r="H36558" t="e">
        <f>IF(AND(F36558&gt;19.999,F36558&lt;30),C36558,NA())</f>
        <v>#N/A</v>
      </c>
      <c r="I36558" t="e">
        <f t="shared" si="1714"/>
        <v>#N/A</v>
      </c>
      <c r="J36558" t="e">
        <f t="shared" si="1715"/>
        <v>#N/A</v>
      </c>
      <c r="L36558" t="e">
        <v>#N/A</v>
      </c>
    </row>
    <row r="36559" spans="1:12" x14ac:dyDescent="0.3">
      <c r="A36559">
        <v>320.94</v>
      </c>
      <c r="B36559">
        <v>2.4580000000000002</v>
      </c>
      <c r="C36559">
        <v>4.875</v>
      </c>
      <c r="D36559">
        <v>2.41343</v>
      </c>
      <c r="E36559" t="s">
        <v>36562</v>
      </c>
      <c r="F36559">
        <v>8.8888888888888893</v>
      </c>
      <c r="G36559">
        <f t="shared" si="1713"/>
        <v>4.875</v>
      </c>
      <c r="H36559" t="e">
        <f>IF(AND(F36559&gt;19.999,F36559&lt;30),C36559,NA())</f>
        <v>#N/A</v>
      </c>
      <c r="I36559" t="e">
        <f t="shared" si="1714"/>
        <v>#N/A</v>
      </c>
      <c r="J36559" t="e">
        <f t="shared" si="1715"/>
        <v>#N/A</v>
      </c>
      <c r="L36559" t="e">
        <v>#N/A</v>
      </c>
    </row>
    <row r="36560" spans="1:12" x14ac:dyDescent="0.3">
      <c r="A36560">
        <v>320.947</v>
      </c>
      <c r="B36560">
        <v>2.4990000000000001</v>
      </c>
      <c r="C36560">
        <v>5.7750000000000004</v>
      </c>
      <c r="D36560">
        <v>3.2480600000000002</v>
      </c>
      <c r="E36560" t="s">
        <v>36563</v>
      </c>
      <c r="F36560">
        <v>8.8888888888888893</v>
      </c>
      <c r="G36560">
        <f t="shared" si="1713"/>
        <v>5.7750000000000004</v>
      </c>
      <c r="H36560" t="e">
        <f>IF(AND(F36560&gt;19.999,F36560&lt;30),C36560,NA())</f>
        <v>#N/A</v>
      </c>
      <c r="I36560" t="e">
        <f t="shared" si="1714"/>
        <v>#N/A</v>
      </c>
      <c r="J36560" t="e">
        <f t="shared" si="1715"/>
        <v>#N/A</v>
      </c>
      <c r="L36560" t="e">
        <v>#N/A</v>
      </c>
    </row>
    <row r="36561" spans="1:12" x14ac:dyDescent="0.3">
      <c r="A36561">
        <v>320.95400000000001</v>
      </c>
      <c r="B36561">
        <v>2.694</v>
      </c>
      <c r="C36561">
        <v>5.0999999999999996</v>
      </c>
      <c r="D36561">
        <v>2.2621199999999999</v>
      </c>
      <c r="E36561" t="s">
        <v>36564</v>
      </c>
      <c r="F36561">
        <v>8.3333333333333339</v>
      </c>
      <c r="G36561">
        <f t="shared" si="1713"/>
        <v>5.0999999999999996</v>
      </c>
      <c r="H36561" t="e">
        <f>IF(AND(F36561&gt;19.999,F36561&lt;30),C36561,NA())</f>
        <v>#N/A</v>
      </c>
      <c r="I36561" t="e">
        <f t="shared" si="1714"/>
        <v>#N/A</v>
      </c>
      <c r="J36561" t="e">
        <f t="shared" si="1715"/>
        <v>#N/A</v>
      </c>
      <c r="L36561" t="e">
        <v>#N/A</v>
      </c>
    </row>
    <row r="36562" spans="1:12" x14ac:dyDescent="0.3">
      <c r="A36562">
        <v>320.96100000000001</v>
      </c>
      <c r="B36562">
        <v>2.5219999999999998</v>
      </c>
      <c r="C36562">
        <v>4.8</v>
      </c>
      <c r="D36562">
        <v>2.23638</v>
      </c>
      <c r="E36562" t="s">
        <v>36565</v>
      </c>
      <c r="F36562">
        <v>8.8888888888888893</v>
      </c>
      <c r="G36562">
        <f t="shared" si="1713"/>
        <v>4.8</v>
      </c>
      <c r="H36562" t="e">
        <f>IF(AND(F36562&gt;19.999,F36562&lt;30),C36562,NA())</f>
        <v>#N/A</v>
      </c>
      <c r="I36562" t="e">
        <f t="shared" si="1714"/>
        <v>#N/A</v>
      </c>
      <c r="J36562" t="e">
        <f t="shared" si="1715"/>
        <v>#N/A</v>
      </c>
      <c r="L36562" t="e">
        <v>#N/A</v>
      </c>
    </row>
    <row r="36563" spans="1:12" x14ac:dyDescent="0.3">
      <c r="A36563">
        <v>320.96800000000002</v>
      </c>
      <c r="B36563">
        <v>3.8879999999999999</v>
      </c>
      <c r="C36563">
        <v>3.75</v>
      </c>
      <c r="D36563">
        <v>-0.99177099999999996</v>
      </c>
      <c r="E36563" t="s">
        <v>36566</v>
      </c>
      <c r="F36563">
        <v>8.8888888888888893</v>
      </c>
      <c r="G36563">
        <f t="shared" si="1713"/>
        <v>3.75</v>
      </c>
      <c r="H36563" t="e">
        <f>IF(AND(F36563&gt;19.999,F36563&lt;30),C36563,NA())</f>
        <v>#N/A</v>
      </c>
      <c r="I36563" t="e">
        <f t="shared" si="1714"/>
        <v>#N/A</v>
      </c>
      <c r="J36563" t="e">
        <f t="shared" si="1715"/>
        <v>#N/A</v>
      </c>
      <c r="L36563" t="e">
        <v>#N/A</v>
      </c>
    </row>
    <row r="36564" spans="1:12" x14ac:dyDescent="0.3">
      <c r="A36564">
        <v>320.97500000000002</v>
      </c>
      <c r="B36564">
        <v>3.129</v>
      </c>
      <c r="C36564">
        <v>4.125</v>
      </c>
      <c r="D36564">
        <v>0.59349099999999999</v>
      </c>
      <c r="E36564" t="s">
        <v>36567</v>
      </c>
      <c r="F36564">
        <v>8.3333333333333339</v>
      </c>
      <c r="G36564">
        <f t="shared" si="1713"/>
        <v>4.125</v>
      </c>
      <c r="H36564" t="e">
        <f>IF(AND(F36564&gt;19.999,F36564&lt;30),C36564,NA())</f>
        <v>#N/A</v>
      </c>
      <c r="I36564" t="e">
        <f t="shared" si="1714"/>
        <v>#N/A</v>
      </c>
      <c r="J36564" t="e">
        <f t="shared" si="1715"/>
        <v>#N/A</v>
      </c>
      <c r="L36564" t="e">
        <v>#N/A</v>
      </c>
    </row>
    <row r="36565" spans="1:12" x14ac:dyDescent="0.3">
      <c r="A36565">
        <v>320.98200000000003</v>
      </c>
      <c r="B36565">
        <v>3.1120000000000001</v>
      </c>
      <c r="C36565">
        <v>4.5</v>
      </c>
      <c r="D36565">
        <v>0.99559799999999998</v>
      </c>
      <c r="E36565" t="s">
        <v>36568</v>
      </c>
      <c r="F36565">
        <v>8.8888888888888893</v>
      </c>
      <c r="G36565">
        <f t="shared" si="1713"/>
        <v>4.5</v>
      </c>
      <c r="H36565" t="e">
        <f>IF(AND(F36565&gt;19.999,F36565&lt;30),C36565,NA())</f>
        <v>#N/A</v>
      </c>
      <c r="I36565" t="e">
        <f t="shared" si="1714"/>
        <v>#N/A</v>
      </c>
      <c r="J36565" t="e">
        <f t="shared" si="1715"/>
        <v>#N/A</v>
      </c>
      <c r="L36565" t="e">
        <v>#N/A</v>
      </c>
    </row>
    <row r="36566" spans="1:12" x14ac:dyDescent="0.3">
      <c r="A36566">
        <v>320.98899999999998</v>
      </c>
      <c r="B36566">
        <v>3.3069999999999999</v>
      </c>
      <c r="C36566">
        <v>3.9750000000000001</v>
      </c>
      <c r="D36566">
        <v>0.159661</v>
      </c>
      <c r="E36566" t="s">
        <v>36569</v>
      </c>
      <c r="F36566">
        <v>8.3333333333333339</v>
      </c>
      <c r="G36566">
        <f t="shared" si="1713"/>
        <v>3.9750000000000001</v>
      </c>
      <c r="H36566" t="e">
        <f>IF(AND(F36566&gt;19.999,F36566&lt;30),C36566,NA())</f>
        <v>#N/A</v>
      </c>
      <c r="I36566" t="e">
        <f t="shared" si="1714"/>
        <v>#N/A</v>
      </c>
      <c r="J36566" t="e">
        <f t="shared" si="1715"/>
        <v>#N/A</v>
      </c>
      <c r="L36566" t="e">
        <v>#N/A</v>
      </c>
    </row>
    <row r="36567" spans="1:12" x14ac:dyDescent="0.3">
      <c r="A36567">
        <v>320.99599999999998</v>
      </c>
      <c r="B36567">
        <v>3.0339999999999998</v>
      </c>
      <c r="C36567">
        <v>3.6749999999999998</v>
      </c>
      <c r="D36567">
        <v>0.29497299999999999</v>
      </c>
      <c r="E36567" t="s">
        <v>36570</v>
      </c>
      <c r="F36567">
        <v>7.7777777777777786</v>
      </c>
      <c r="G36567">
        <f t="shared" si="1713"/>
        <v>3.6749999999999998</v>
      </c>
      <c r="H36567" t="e">
        <f>IF(AND(F36567&gt;19.999,F36567&lt;30),C36567,NA())</f>
        <v>#N/A</v>
      </c>
      <c r="I36567" t="e">
        <f t="shared" si="1714"/>
        <v>#N/A</v>
      </c>
      <c r="J36567" t="e">
        <f t="shared" si="1715"/>
        <v>#N/A</v>
      </c>
      <c r="L36567" t="e">
        <v>#N/A</v>
      </c>
    </row>
    <row r="36568" spans="1:12" x14ac:dyDescent="0.3">
      <c r="A36568">
        <v>321.00299999999999</v>
      </c>
      <c r="B36568">
        <v>3.3450000000000002</v>
      </c>
      <c r="C36568">
        <v>6.9</v>
      </c>
      <c r="D36568">
        <v>3.02407</v>
      </c>
      <c r="E36568" t="s">
        <v>36571</v>
      </c>
      <c r="F36568">
        <v>7.7777777777777786</v>
      </c>
      <c r="G36568">
        <f t="shared" si="1713"/>
        <v>6.9</v>
      </c>
      <c r="H36568" t="e">
        <f>IF(AND(F36568&gt;19.999,F36568&lt;30),C36568,NA())</f>
        <v>#N/A</v>
      </c>
      <c r="I36568" t="e">
        <f t="shared" si="1714"/>
        <v>#N/A</v>
      </c>
      <c r="J36568" t="e">
        <f t="shared" si="1715"/>
        <v>#N/A</v>
      </c>
      <c r="L36568" t="e">
        <v>#N/A</v>
      </c>
    </row>
    <row r="36569" spans="1:12" x14ac:dyDescent="0.3">
      <c r="A36569">
        <v>321.00900000000001</v>
      </c>
      <c r="B36569">
        <v>2.34</v>
      </c>
      <c r="C36569">
        <v>5.4</v>
      </c>
      <c r="D36569">
        <v>3.1265900000000002</v>
      </c>
      <c r="E36569" t="s">
        <v>36572</v>
      </c>
      <c r="F36569">
        <v>7.2222222222222223</v>
      </c>
      <c r="G36569">
        <f t="shared" si="1713"/>
        <v>5.4</v>
      </c>
      <c r="H36569" t="e">
        <f>IF(AND(F36569&gt;19.999,F36569&lt;30),C36569,NA())</f>
        <v>#N/A</v>
      </c>
      <c r="I36569" t="e">
        <f t="shared" si="1714"/>
        <v>#N/A</v>
      </c>
      <c r="J36569" t="e">
        <f t="shared" si="1715"/>
        <v>#N/A</v>
      </c>
      <c r="L36569" t="e">
        <v>#N/A</v>
      </c>
    </row>
    <row r="36570" spans="1:12" x14ac:dyDescent="0.3">
      <c r="A36570">
        <v>321.01600000000002</v>
      </c>
      <c r="B36570">
        <v>2.7250000000000001</v>
      </c>
      <c r="C36570">
        <v>4.875</v>
      </c>
      <c r="D36570">
        <v>1.98769</v>
      </c>
      <c r="E36570" t="s">
        <v>36573</v>
      </c>
      <c r="F36570">
        <v>7.2222222222222223</v>
      </c>
      <c r="G36570">
        <f t="shared" si="1713"/>
        <v>4.875</v>
      </c>
      <c r="H36570" t="e">
        <f>IF(AND(F36570&gt;19.999,F36570&lt;30),C36570,NA())</f>
        <v>#N/A</v>
      </c>
      <c r="I36570" t="e">
        <f t="shared" si="1714"/>
        <v>#N/A</v>
      </c>
      <c r="J36570" t="e">
        <f t="shared" si="1715"/>
        <v>#N/A</v>
      </c>
      <c r="L36570" t="e">
        <v>#N/A</v>
      </c>
    </row>
    <row r="36571" spans="1:12" x14ac:dyDescent="0.3">
      <c r="A36571">
        <v>321.02300000000002</v>
      </c>
      <c r="B36571">
        <v>3.036</v>
      </c>
      <c r="C36571">
        <v>4.6500000000000004</v>
      </c>
      <c r="D36571">
        <v>1.26678</v>
      </c>
      <c r="E36571" t="s">
        <v>36574</v>
      </c>
      <c r="F36571">
        <v>7.2222222222222223</v>
      </c>
      <c r="G36571">
        <f t="shared" si="1713"/>
        <v>4.6500000000000004</v>
      </c>
      <c r="H36571" t="e">
        <f>IF(AND(F36571&gt;19.999,F36571&lt;30),C36571,NA())</f>
        <v>#N/A</v>
      </c>
      <c r="I36571" t="e">
        <f t="shared" si="1714"/>
        <v>#N/A</v>
      </c>
      <c r="J36571" t="e">
        <f t="shared" si="1715"/>
        <v>#N/A</v>
      </c>
      <c r="L36571" t="e">
        <v>#N/A</v>
      </c>
    </row>
    <row r="36572" spans="1:12" x14ac:dyDescent="0.3">
      <c r="A36572">
        <v>321.02999999999997</v>
      </c>
      <c r="B36572">
        <v>2.7789999999999999</v>
      </c>
      <c r="C36572">
        <v>3.8250000000000002</v>
      </c>
      <c r="D36572">
        <v>0.85158299999999998</v>
      </c>
      <c r="E36572" t="s">
        <v>36575</v>
      </c>
      <c r="F36572">
        <v>7.2222222222222223</v>
      </c>
      <c r="G36572">
        <f t="shared" si="1713"/>
        <v>3.8250000000000002</v>
      </c>
      <c r="H36572" t="e">
        <f>IF(AND(F36572&gt;19.999,F36572&lt;30),C36572,NA())</f>
        <v>#N/A</v>
      </c>
      <c r="I36572" t="e">
        <f t="shared" si="1714"/>
        <v>#N/A</v>
      </c>
      <c r="J36572" t="e">
        <f t="shared" si="1715"/>
        <v>#N/A</v>
      </c>
      <c r="L36572" t="e">
        <v>#N/A</v>
      </c>
    </row>
    <row r="36573" spans="1:12" x14ac:dyDescent="0.3">
      <c r="A36573">
        <v>321.03699999999998</v>
      </c>
      <c r="B36573">
        <v>2.44</v>
      </c>
      <c r="C36573">
        <v>3.9</v>
      </c>
      <c r="D36573">
        <v>1.4671400000000001</v>
      </c>
      <c r="E36573" t="s">
        <v>36576</v>
      </c>
      <c r="F36573">
        <v>7.2222222222222223</v>
      </c>
      <c r="G36573">
        <f t="shared" si="1713"/>
        <v>3.9</v>
      </c>
      <c r="H36573" t="e">
        <f>IF(AND(F36573&gt;19.999,F36573&lt;30),C36573,NA())</f>
        <v>#N/A</v>
      </c>
      <c r="I36573" t="e">
        <f t="shared" si="1714"/>
        <v>#N/A</v>
      </c>
      <c r="J36573" t="e">
        <f t="shared" si="1715"/>
        <v>#N/A</v>
      </c>
      <c r="L36573" t="e">
        <v>#N/A</v>
      </c>
    </row>
    <row r="36574" spans="1:12" x14ac:dyDescent="0.3">
      <c r="A36574">
        <v>321.04399999999998</v>
      </c>
      <c r="B36574">
        <v>2.4649999999999999</v>
      </c>
      <c r="C36574">
        <v>4.4249999999999998</v>
      </c>
      <c r="D36574">
        <v>1.9522699999999999</v>
      </c>
      <c r="E36574" t="s">
        <v>36577</v>
      </c>
      <c r="F36574">
        <v>7.2222222222222223</v>
      </c>
      <c r="G36574">
        <f t="shared" si="1713"/>
        <v>4.4249999999999998</v>
      </c>
      <c r="H36574" t="e">
        <f>IF(AND(F36574&gt;19.999,F36574&lt;30),C36574,NA())</f>
        <v>#N/A</v>
      </c>
      <c r="I36574" t="e">
        <f t="shared" si="1714"/>
        <v>#N/A</v>
      </c>
      <c r="J36574" t="e">
        <f t="shared" si="1715"/>
        <v>#N/A</v>
      </c>
      <c r="L36574" t="e">
        <v>#N/A</v>
      </c>
    </row>
    <row r="36575" spans="1:12" x14ac:dyDescent="0.3">
      <c r="A36575">
        <v>321.05099999999999</v>
      </c>
      <c r="B36575">
        <v>2.4119999999999999</v>
      </c>
      <c r="C36575">
        <v>4.5</v>
      </c>
      <c r="D36575">
        <v>2.11178</v>
      </c>
      <c r="E36575" t="s">
        <v>36578</v>
      </c>
      <c r="F36575">
        <v>7.2222222222222223</v>
      </c>
      <c r="G36575">
        <f t="shared" si="1713"/>
        <v>4.5</v>
      </c>
      <c r="H36575" t="e">
        <f>IF(AND(F36575&gt;19.999,F36575&lt;30),C36575,NA())</f>
        <v>#N/A</v>
      </c>
      <c r="I36575" t="e">
        <f t="shared" si="1714"/>
        <v>#N/A</v>
      </c>
      <c r="J36575" t="e">
        <f t="shared" si="1715"/>
        <v>#N/A</v>
      </c>
      <c r="L36575" t="e">
        <v>#N/A</v>
      </c>
    </row>
    <row r="36576" spans="1:12" x14ac:dyDescent="0.3">
      <c r="A36576">
        <v>321.05799999999999</v>
      </c>
      <c r="B36576">
        <v>2.3069999999999999</v>
      </c>
      <c r="C36576">
        <v>4.7249999999999996</v>
      </c>
      <c r="D36576">
        <v>2.50421</v>
      </c>
      <c r="E36576" t="s">
        <v>36579</v>
      </c>
      <c r="F36576">
        <v>6.666666666666667</v>
      </c>
      <c r="G36576">
        <f t="shared" si="1713"/>
        <v>4.7249999999999996</v>
      </c>
      <c r="H36576" t="e">
        <f>IF(AND(F36576&gt;19.999,F36576&lt;30),C36576,NA())</f>
        <v>#N/A</v>
      </c>
      <c r="I36576" t="e">
        <f t="shared" si="1714"/>
        <v>#N/A</v>
      </c>
      <c r="J36576" t="e">
        <f t="shared" si="1715"/>
        <v>#N/A</v>
      </c>
      <c r="L36576" t="e">
        <v>#N/A</v>
      </c>
    </row>
    <row r="36577" spans="1:12" x14ac:dyDescent="0.3">
      <c r="A36577">
        <v>321.065</v>
      </c>
      <c r="B36577">
        <v>2.3090000000000002</v>
      </c>
      <c r="C36577">
        <v>4.05</v>
      </c>
      <c r="D36577">
        <v>1.82602</v>
      </c>
      <c r="E36577" t="s">
        <v>36580</v>
      </c>
      <c r="F36577">
        <v>7.2222222222222223</v>
      </c>
      <c r="G36577">
        <f t="shared" si="1713"/>
        <v>4.05</v>
      </c>
      <c r="H36577" t="e">
        <f>IF(AND(F36577&gt;19.999,F36577&lt;30),C36577,NA())</f>
        <v>#N/A</v>
      </c>
      <c r="I36577" t="e">
        <f t="shared" si="1714"/>
        <v>#N/A</v>
      </c>
      <c r="J36577" t="e">
        <f t="shared" si="1715"/>
        <v>#N/A</v>
      </c>
      <c r="L36577" t="e">
        <v>#N/A</v>
      </c>
    </row>
    <row r="36578" spans="1:12" x14ac:dyDescent="0.3">
      <c r="A36578">
        <v>321.072</v>
      </c>
      <c r="B36578">
        <v>2.6</v>
      </c>
      <c r="C36578">
        <v>4.4249999999999998</v>
      </c>
      <c r="D36578">
        <v>1.7370099999999999</v>
      </c>
      <c r="E36578" t="s">
        <v>36581</v>
      </c>
      <c r="F36578">
        <v>7.2222222222222223</v>
      </c>
      <c r="G36578">
        <f t="shared" si="1713"/>
        <v>4.4249999999999998</v>
      </c>
      <c r="H36578" t="e">
        <f>IF(AND(F36578&gt;19.999,F36578&lt;30),C36578,NA())</f>
        <v>#N/A</v>
      </c>
      <c r="I36578" t="e">
        <f t="shared" si="1714"/>
        <v>#N/A</v>
      </c>
      <c r="J36578" t="e">
        <f t="shared" si="1715"/>
        <v>#N/A</v>
      </c>
      <c r="L36578" t="e">
        <v>#N/A</v>
      </c>
    </row>
    <row r="36579" spans="1:12" x14ac:dyDescent="0.3">
      <c r="A36579">
        <v>321.07900000000001</v>
      </c>
      <c r="B36579">
        <v>2.1739999999999999</v>
      </c>
      <c r="C36579">
        <v>4.125</v>
      </c>
      <c r="D36579">
        <v>2.1162899999999998</v>
      </c>
      <c r="E36579" t="s">
        <v>36582</v>
      </c>
      <c r="F36579">
        <v>6.666666666666667</v>
      </c>
      <c r="G36579">
        <f t="shared" si="1713"/>
        <v>4.125</v>
      </c>
      <c r="H36579" t="e">
        <f>IF(AND(F36579&gt;19.999,F36579&lt;30),C36579,NA())</f>
        <v>#N/A</v>
      </c>
      <c r="I36579" t="e">
        <f t="shared" si="1714"/>
        <v>#N/A</v>
      </c>
      <c r="J36579" t="e">
        <f t="shared" si="1715"/>
        <v>#N/A</v>
      </c>
      <c r="L36579" t="e">
        <v>#N/A</v>
      </c>
    </row>
    <row r="36580" spans="1:12" x14ac:dyDescent="0.3">
      <c r="A36580">
        <v>321.08600000000001</v>
      </c>
      <c r="B36580">
        <v>2.4319999999999999</v>
      </c>
      <c r="C36580">
        <v>4.5</v>
      </c>
      <c r="D36580">
        <v>2.0798899999999998</v>
      </c>
      <c r="E36580" t="s">
        <v>36583</v>
      </c>
      <c r="F36580">
        <v>6.666666666666667</v>
      </c>
      <c r="G36580">
        <f t="shared" si="1713"/>
        <v>4.5</v>
      </c>
      <c r="H36580" t="e">
        <f>IF(AND(F36580&gt;19.999,F36580&lt;30),C36580,NA())</f>
        <v>#N/A</v>
      </c>
      <c r="I36580" t="e">
        <f t="shared" si="1714"/>
        <v>#N/A</v>
      </c>
      <c r="J36580" t="e">
        <f t="shared" si="1715"/>
        <v>#N/A</v>
      </c>
      <c r="L36580" t="e">
        <v>#N/A</v>
      </c>
    </row>
    <row r="36581" spans="1:12" x14ac:dyDescent="0.3">
      <c r="A36581">
        <v>321.09300000000002</v>
      </c>
      <c r="B36581">
        <v>2.472</v>
      </c>
      <c r="C36581">
        <v>4.2750000000000004</v>
      </c>
      <c r="D36581">
        <v>1.79111</v>
      </c>
      <c r="E36581" t="s">
        <v>36584</v>
      </c>
      <c r="F36581">
        <v>6.666666666666667</v>
      </c>
      <c r="G36581">
        <f t="shared" si="1713"/>
        <v>4.2750000000000004</v>
      </c>
      <c r="H36581" t="e">
        <f>IF(AND(F36581&gt;19.999,F36581&lt;30),C36581,NA())</f>
        <v>#N/A</v>
      </c>
      <c r="I36581" t="e">
        <f t="shared" si="1714"/>
        <v>#N/A</v>
      </c>
      <c r="J36581" t="e">
        <f t="shared" si="1715"/>
        <v>#N/A</v>
      </c>
      <c r="L36581" t="e">
        <v>#N/A</v>
      </c>
    </row>
    <row r="36582" spans="1:12" x14ac:dyDescent="0.3">
      <c r="A36582">
        <v>321.10000000000002</v>
      </c>
      <c r="B36582">
        <v>2.59</v>
      </c>
      <c r="C36582">
        <v>4.125</v>
      </c>
      <c r="D36582">
        <v>1.45295</v>
      </c>
      <c r="E36582" t="s">
        <v>36585</v>
      </c>
      <c r="F36582">
        <v>6.666666666666667</v>
      </c>
      <c r="G36582">
        <f t="shared" si="1713"/>
        <v>4.125</v>
      </c>
      <c r="H36582" t="e">
        <f>IF(AND(F36582&gt;19.999,F36582&lt;30),C36582,NA())</f>
        <v>#N/A</v>
      </c>
      <c r="I36582" t="e">
        <f t="shared" si="1714"/>
        <v>#N/A</v>
      </c>
      <c r="J36582" t="e">
        <f t="shared" si="1715"/>
        <v>#N/A</v>
      </c>
      <c r="L36582" t="e">
        <v>#N/A</v>
      </c>
    </row>
    <row r="36583" spans="1:12" x14ac:dyDescent="0.3">
      <c r="A36583">
        <v>321.10700000000003</v>
      </c>
      <c r="B36583">
        <v>2.1509999999999998</v>
      </c>
      <c r="C36583">
        <v>4.6500000000000004</v>
      </c>
      <c r="D36583">
        <v>2.6779600000000001</v>
      </c>
      <c r="E36583" t="s">
        <v>36586</v>
      </c>
      <c r="F36583">
        <v>6.666666666666667</v>
      </c>
      <c r="G36583">
        <f t="shared" si="1713"/>
        <v>4.6500000000000004</v>
      </c>
      <c r="H36583" t="e">
        <f>IF(AND(F36583&gt;19.999,F36583&lt;30),C36583,NA())</f>
        <v>#N/A</v>
      </c>
      <c r="I36583" t="e">
        <f t="shared" si="1714"/>
        <v>#N/A</v>
      </c>
      <c r="J36583" t="e">
        <f t="shared" si="1715"/>
        <v>#N/A</v>
      </c>
      <c r="L36583" t="e">
        <v>#N/A</v>
      </c>
    </row>
    <row r="36584" spans="1:12" x14ac:dyDescent="0.3">
      <c r="A36584">
        <v>321.11399999999998</v>
      </c>
      <c r="B36584">
        <v>2.4159999999999999</v>
      </c>
      <c r="C36584">
        <v>4.2</v>
      </c>
      <c r="D36584">
        <v>1.8053999999999999</v>
      </c>
      <c r="E36584" t="s">
        <v>36587</v>
      </c>
      <c r="F36584">
        <v>6.666666666666667</v>
      </c>
      <c r="G36584">
        <f t="shared" si="1713"/>
        <v>4.2</v>
      </c>
      <c r="H36584" t="e">
        <f>IF(AND(F36584&gt;19.999,F36584&lt;30),C36584,NA())</f>
        <v>#N/A</v>
      </c>
      <c r="I36584" t="e">
        <f t="shared" si="1714"/>
        <v>#N/A</v>
      </c>
      <c r="J36584" t="e">
        <f t="shared" si="1715"/>
        <v>#N/A</v>
      </c>
      <c r="L36584" t="e">
        <v>#N/A</v>
      </c>
    </row>
    <row r="36585" spans="1:12" x14ac:dyDescent="0.3">
      <c r="A36585">
        <v>321.12099999999998</v>
      </c>
      <c r="B36585">
        <v>2.4060000000000001</v>
      </c>
      <c r="C36585">
        <v>4.4249999999999998</v>
      </c>
      <c r="D36585">
        <v>2.0463499999999999</v>
      </c>
      <c r="E36585" t="s">
        <v>36588</v>
      </c>
      <c r="F36585">
        <v>7.2222222222222223</v>
      </c>
      <c r="G36585">
        <f t="shared" si="1713"/>
        <v>4.4249999999999998</v>
      </c>
      <c r="H36585" t="e">
        <f>IF(AND(F36585&gt;19.999,F36585&lt;30),C36585,NA())</f>
        <v>#N/A</v>
      </c>
      <c r="I36585" t="e">
        <f t="shared" si="1714"/>
        <v>#N/A</v>
      </c>
      <c r="J36585" t="e">
        <f t="shared" si="1715"/>
        <v>#N/A</v>
      </c>
      <c r="L36585" t="e">
        <v>#N/A</v>
      </c>
    </row>
    <row r="36586" spans="1:12" x14ac:dyDescent="0.3">
      <c r="A36586">
        <v>321.12799999999999</v>
      </c>
      <c r="B36586">
        <v>2.609</v>
      </c>
      <c r="C36586">
        <v>4.8</v>
      </c>
      <c r="D36586">
        <v>2.0976599999999999</v>
      </c>
      <c r="E36586" t="s">
        <v>36589</v>
      </c>
      <c r="F36586">
        <v>7.2222222222222223</v>
      </c>
      <c r="G36586">
        <f t="shared" si="1713"/>
        <v>4.8</v>
      </c>
      <c r="H36586" t="e">
        <f>IF(AND(F36586&gt;19.999,F36586&lt;30),C36586,NA())</f>
        <v>#N/A</v>
      </c>
      <c r="I36586" t="e">
        <f t="shared" si="1714"/>
        <v>#N/A</v>
      </c>
      <c r="J36586" t="e">
        <f t="shared" si="1715"/>
        <v>#N/A</v>
      </c>
      <c r="L36586" t="e">
        <v>#N/A</v>
      </c>
    </row>
    <row r="36587" spans="1:12" x14ac:dyDescent="0.3">
      <c r="A36587">
        <v>321.13400000000001</v>
      </c>
      <c r="B36587">
        <v>2.617</v>
      </c>
      <c r="C36587">
        <v>3.9750000000000001</v>
      </c>
      <c r="D36587">
        <v>1.2599</v>
      </c>
      <c r="E36587" t="s">
        <v>36590</v>
      </c>
      <c r="F36587">
        <v>6.666666666666667</v>
      </c>
      <c r="G36587">
        <f t="shared" si="1713"/>
        <v>3.9750000000000001</v>
      </c>
      <c r="H36587" t="e">
        <f>IF(AND(F36587&gt;19.999,F36587&lt;30),C36587,NA())</f>
        <v>#N/A</v>
      </c>
      <c r="I36587" t="e">
        <f t="shared" si="1714"/>
        <v>#N/A</v>
      </c>
      <c r="J36587" t="e">
        <f t="shared" si="1715"/>
        <v>#N/A</v>
      </c>
      <c r="L36587" t="e">
        <v>#N/A</v>
      </c>
    </row>
    <row r="36588" spans="1:12" x14ac:dyDescent="0.3">
      <c r="A36588">
        <v>321.14100000000002</v>
      </c>
      <c r="B36588">
        <v>2.6509999999999998</v>
      </c>
      <c r="C36588">
        <v>4.4249999999999998</v>
      </c>
      <c r="D36588">
        <v>1.6556900000000001</v>
      </c>
      <c r="E36588" t="s">
        <v>36591</v>
      </c>
      <c r="F36588">
        <v>6.1111111111111116</v>
      </c>
      <c r="G36588">
        <f t="shared" si="1713"/>
        <v>4.4249999999999998</v>
      </c>
      <c r="H36588" t="e">
        <f>IF(AND(F36588&gt;19.999,F36588&lt;30),C36588,NA())</f>
        <v>#N/A</v>
      </c>
      <c r="I36588" t="e">
        <f t="shared" si="1714"/>
        <v>#N/A</v>
      </c>
      <c r="J36588" t="e">
        <f t="shared" si="1715"/>
        <v>#N/A</v>
      </c>
      <c r="L36588" t="e">
        <v>#N/A</v>
      </c>
    </row>
    <row r="36589" spans="1:12" x14ac:dyDescent="0.3">
      <c r="A36589">
        <v>321.14800000000002</v>
      </c>
      <c r="B36589">
        <v>2.8730000000000002</v>
      </c>
      <c r="C36589">
        <v>4.5750000000000002</v>
      </c>
      <c r="D36589">
        <v>1.4517</v>
      </c>
      <c r="E36589" t="s">
        <v>36592</v>
      </c>
      <c r="F36589">
        <v>6.1111111111111116</v>
      </c>
      <c r="G36589">
        <f t="shared" si="1713"/>
        <v>4.5750000000000002</v>
      </c>
      <c r="H36589" t="e">
        <f>IF(AND(F36589&gt;19.999,F36589&lt;30),C36589,NA())</f>
        <v>#N/A</v>
      </c>
      <c r="I36589" t="e">
        <f t="shared" si="1714"/>
        <v>#N/A</v>
      </c>
      <c r="J36589" t="e">
        <f t="shared" si="1715"/>
        <v>#N/A</v>
      </c>
      <c r="L36589" t="e">
        <v>#N/A</v>
      </c>
    </row>
    <row r="36590" spans="1:12" x14ac:dyDescent="0.3">
      <c r="A36590">
        <v>321.15499999999997</v>
      </c>
      <c r="B36590">
        <v>2.7839999999999998</v>
      </c>
      <c r="C36590">
        <v>4.125</v>
      </c>
      <c r="D36590">
        <v>1.14361</v>
      </c>
      <c r="E36590" t="s">
        <v>36593</v>
      </c>
      <c r="F36590">
        <v>6.1111111111111116</v>
      </c>
      <c r="G36590">
        <f t="shared" si="1713"/>
        <v>4.125</v>
      </c>
      <c r="H36590" t="e">
        <f>IF(AND(F36590&gt;19.999,F36590&lt;30),C36590,NA())</f>
        <v>#N/A</v>
      </c>
      <c r="I36590" t="e">
        <f t="shared" si="1714"/>
        <v>#N/A</v>
      </c>
      <c r="J36590" t="e">
        <f t="shared" si="1715"/>
        <v>#N/A</v>
      </c>
      <c r="L36590" t="e">
        <v>#N/A</v>
      </c>
    </row>
    <row r="36591" spans="1:12" x14ac:dyDescent="0.3">
      <c r="A36591">
        <v>321.16199999999998</v>
      </c>
      <c r="B36591">
        <v>2.6190000000000002</v>
      </c>
      <c r="C36591">
        <v>3.9</v>
      </c>
      <c r="D36591">
        <v>1.18171</v>
      </c>
      <c r="E36591" t="s">
        <v>36594</v>
      </c>
      <c r="F36591">
        <v>5.5555555555555554</v>
      </c>
      <c r="G36591">
        <f t="shared" si="1713"/>
        <v>3.9</v>
      </c>
      <c r="H36591" t="e">
        <f>IF(AND(F36591&gt;19.999,F36591&lt;30),C36591,NA())</f>
        <v>#N/A</v>
      </c>
      <c r="I36591" t="e">
        <f t="shared" si="1714"/>
        <v>#N/A</v>
      </c>
      <c r="J36591" t="e">
        <f t="shared" si="1715"/>
        <v>#N/A</v>
      </c>
      <c r="L36591" t="e">
        <v>#N/A</v>
      </c>
    </row>
    <row r="36592" spans="1:12" x14ac:dyDescent="0.3">
      <c r="A36592">
        <v>321.16899999999998</v>
      </c>
      <c r="B36592">
        <v>2.3780000000000001</v>
      </c>
      <c r="C36592">
        <v>4.5</v>
      </c>
      <c r="D36592">
        <v>2.1659999999999999</v>
      </c>
      <c r="E36592" t="s">
        <v>36595</v>
      </c>
      <c r="F36592">
        <v>6.1111111111111116</v>
      </c>
      <c r="G36592">
        <f t="shared" si="1713"/>
        <v>4.5</v>
      </c>
      <c r="H36592" t="e">
        <f>IF(AND(F36592&gt;19.999,F36592&lt;30),C36592,NA())</f>
        <v>#N/A</v>
      </c>
      <c r="I36592" t="e">
        <f t="shared" si="1714"/>
        <v>#N/A</v>
      </c>
      <c r="J36592" t="e">
        <f t="shared" si="1715"/>
        <v>#N/A</v>
      </c>
      <c r="L36592" t="e">
        <v>#N/A</v>
      </c>
    </row>
    <row r="36593" spans="1:12" x14ac:dyDescent="0.3">
      <c r="A36593">
        <v>321.17599999999999</v>
      </c>
      <c r="B36593">
        <v>2.367</v>
      </c>
      <c r="C36593">
        <v>4.2</v>
      </c>
      <c r="D36593">
        <v>1.88354</v>
      </c>
      <c r="E36593" t="s">
        <v>36596</v>
      </c>
      <c r="F36593">
        <v>5.5555555555555554</v>
      </c>
      <c r="G36593">
        <f t="shared" si="1713"/>
        <v>4.2</v>
      </c>
      <c r="H36593" t="e">
        <f>IF(AND(F36593&gt;19.999,F36593&lt;30),C36593,NA())</f>
        <v>#N/A</v>
      </c>
      <c r="I36593" t="e">
        <f t="shared" si="1714"/>
        <v>#N/A</v>
      </c>
      <c r="J36593" t="e">
        <f t="shared" si="1715"/>
        <v>#N/A</v>
      </c>
      <c r="L36593" t="e">
        <v>#N/A</v>
      </c>
    </row>
    <row r="36594" spans="1:12" x14ac:dyDescent="0.3">
      <c r="A36594">
        <v>321.18299999999999</v>
      </c>
      <c r="B36594">
        <v>2.202</v>
      </c>
      <c r="C36594">
        <v>4.5</v>
      </c>
      <c r="D36594">
        <v>2.4466399999999999</v>
      </c>
      <c r="E36594" t="s">
        <v>36597</v>
      </c>
      <c r="F36594">
        <v>5.5555555555555554</v>
      </c>
      <c r="G36594">
        <f t="shared" si="1713"/>
        <v>4.5</v>
      </c>
      <c r="H36594" t="e">
        <f>IF(AND(F36594&gt;19.999,F36594&lt;30),C36594,NA())</f>
        <v>#N/A</v>
      </c>
      <c r="I36594" t="e">
        <f t="shared" si="1714"/>
        <v>#N/A</v>
      </c>
      <c r="J36594" t="e">
        <f t="shared" si="1715"/>
        <v>#N/A</v>
      </c>
      <c r="L36594" t="e">
        <v>#N/A</v>
      </c>
    </row>
    <row r="36595" spans="1:12" x14ac:dyDescent="0.3">
      <c r="A36595">
        <v>321.19</v>
      </c>
      <c r="B36595">
        <v>2.226</v>
      </c>
      <c r="C36595">
        <v>4.125</v>
      </c>
      <c r="D36595">
        <v>2.0333700000000001</v>
      </c>
      <c r="E36595" t="s">
        <v>36598</v>
      </c>
      <c r="F36595">
        <v>5.5555555555555554</v>
      </c>
      <c r="G36595">
        <f t="shared" si="1713"/>
        <v>4.125</v>
      </c>
      <c r="H36595" t="e">
        <f>IF(AND(F36595&gt;19.999,F36595&lt;30),C36595,NA())</f>
        <v>#N/A</v>
      </c>
      <c r="I36595" t="e">
        <f t="shared" si="1714"/>
        <v>#N/A</v>
      </c>
      <c r="J36595" t="e">
        <f t="shared" si="1715"/>
        <v>#N/A</v>
      </c>
      <c r="L36595" t="e">
        <v>#N/A</v>
      </c>
    </row>
    <row r="36596" spans="1:12" x14ac:dyDescent="0.3">
      <c r="A36596">
        <v>321.197</v>
      </c>
      <c r="B36596">
        <v>2.165</v>
      </c>
      <c r="C36596">
        <v>4.2750000000000004</v>
      </c>
      <c r="D36596">
        <v>2.28064</v>
      </c>
      <c r="E36596" t="s">
        <v>36599</v>
      </c>
      <c r="F36596">
        <v>5.5555555555555554</v>
      </c>
      <c r="G36596">
        <f t="shared" si="1713"/>
        <v>4.2750000000000004</v>
      </c>
      <c r="H36596" t="e">
        <f>IF(AND(F36596&gt;19.999,F36596&lt;30),C36596,NA())</f>
        <v>#N/A</v>
      </c>
      <c r="I36596" t="e">
        <f t="shared" si="1714"/>
        <v>#N/A</v>
      </c>
      <c r="J36596" t="e">
        <f t="shared" si="1715"/>
        <v>#N/A</v>
      </c>
      <c r="L36596" t="e">
        <v>#N/A</v>
      </c>
    </row>
    <row r="36597" spans="1:12" x14ac:dyDescent="0.3">
      <c r="A36597">
        <v>321.20400000000001</v>
      </c>
      <c r="B36597">
        <v>2.121</v>
      </c>
      <c r="C36597">
        <v>3.8250000000000002</v>
      </c>
      <c r="D36597">
        <v>1.9008</v>
      </c>
      <c r="E36597" t="s">
        <v>36600</v>
      </c>
      <c r="F36597">
        <v>5.5555555555555554</v>
      </c>
      <c r="G36597">
        <f t="shared" si="1713"/>
        <v>3.8250000000000002</v>
      </c>
      <c r="H36597" t="e">
        <f>IF(AND(F36597&gt;19.999,F36597&lt;30),C36597,NA())</f>
        <v>#N/A</v>
      </c>
      <c r="I36597" t="e">
        <f t="shared" si="1714"/>
        <v>#N/A</v>
      </c>
      <c r="J36597" t="e">
        <f t="shared" si="1715"/>
        <v>#N/A</v>
      </c>
      <c r="L36597" t="e">
        <v>#N/A</v>
      </c>
    </row>
    <row r="36598" spans="1:12" x14ac:dyDescent="0.3">
      <c r="A36598">
        <v>321.21100000000001</v>
      </c>
      <c r="B36598">
        <v>2.3650000000000002</v>
      </c>
      <c r="C36598">
        <v>4.5</v>
      </c>
      <c r="D36598">
        <v>2.1867299999999998</v>
      </c>
      <c r="E36598" t="s">
        <v>36601</v>
      </c>
      <c r="F36598">
        <v>5.5555555555555554</v>
      </c>
      <c r="G36598">
        <f t="shared" si="1713"/>
        <v>4.5</v>
      </c>
      <c r="H36598" t="e">
        <f>IF(AND(F36598&gt;19.999,F36598&lt;30),C36598,NA())</f>
        <v>#N/A</v>
      </c>
      <c r="I36598" t="e">
        <f t="shared" si="1714"/>
        <v>#N/A</v>
      </c>
      <c r="J36598" t="e">
        <f t="shared" si="1715"/>
        <v>#N/A</v>
      </c>
      <c r="L36598" t="e">
        <v>#N/A</v>
      </c>
    </row>
    <row r="36599" spans="1:12" x14ac:dyDescent="0.3">
      <c r="A36599">
        <v>321.21800000000002</v>
      </c>
      <c r="B36599">
        <v>2.2789999999999999</v>
      </c>
      <c r="C36599">
        <v>4.4249999999999998</v>
      </c>
      <c r="D36599">
        <v>2.2488600000000001</v>
      </c>
      <c r="E36599" t="s">
        <v>36602</v>
      </c>
      <c r="F36599">
        <v>5.5555555555555554</v>
      </c>
      <c r="G36599">
        <f t="shared" si="1713"/>
        <v>4.4249999999999998</v>
      </c>
      <c r="H36599" t="e">
        <f>IF(AND(F36599&gt;19.999,F36599&lt;30),C36599,NA())</f>
        <v>#N/A</v>
      </c>
      <c r="I36599" t="e">
        <f t="shared" si="1714"/>
        <v>#N/A</v>
      </c>
      <c r="J36599" t="e">
        <f t="shared" si="1715"/>
        <v>#N/A</v>
      </c>
      <c r="L36599" t="e">
        <v>#N/A</v>
      </c>
    </row>
    <row r="36600" spans="1:12" x14ac:dyDescent="0.3">
      <c r="A36600">
        <v>321.22500000000002</v>
      </c>
      <c r="B36600">
        <v>1.99</v>
      </c>
      <c r="C36600">
        <v>4.6500000000000004</v>
      </c>
      <c r="D36600">
        <v>2.9346800000000002</v>
      </c>
      <c r="E36600" t="s">
        <v>36603</v>
      </c>
      <c r="F36600">
        <v>5.5555555555555554</v>
      </c>
      <c r="G36600">
        <f t="shared" si="1713"/>
        <v>4.6500000000000004</v>
      </c>
      <c r="H36600" t="e">
        <f>IF(AND(F36600&gt;19.999,F36600&lt;30),C36600,NA())</f>
        <v>#N/A</v>
      </c>
      <c r="I36600" t="e">
        <f t="shared" si="1714"/>
        <v>#N/A</v>
      </c>
      <c r="J36600" t="e">
        <f t="shared" si="1715"/>
        <v>#N/A</v>
      </c>
      <c r="L36600" t="e">
        <v>#N/A</v>
      </c>
    </row>
    <row r="36601" spans="1:12" x14ac:dyDescent="0.3">
      <c r="A36601">
        <v>321.23200000000003</v>
      </c>
      <c r="B36601">
        <v>1.9319999999999999</v>
      </c>
      <c r="C36601">
        <v>5.3250000000000002</v>
      </c>
      <c r="D36601">
        <v>3.7021700000000002</v>
      </c>
      <c r="E36601" t="s">
        <v>36604</v>
      </c>
      <c r="F36601">
        <v>5.5555555555555554</v>
      </c>
      <c r="G36601">
        <f t="shared" si="1713"/>
        <v>5.3250000000000002</v>
      </c>
      <c r="H36601" t="e">
        <f>IF(AND(F36601&gt;19.999,F36601&lt;30),C36601,NA())</f>
        <v>#N/A</v>
      </c>
      <c r="I36601" t="e">
        <f t="shared" si="1714"/>
        <v>#N/A</v>
      </c>
      <c r="J36601" t="e">
        <f t="shared" si="1715"/>
        <v>#N/A</v>
      </c>
      <c r="L36601" t="e">
        <v>#N/A</v>
      </c>
    </row>
    <row r="36602" spans="1:12" x14ac:dyDescent="0.3">
      <c r="A36602">
        <v>321.23899999999998</v>
      </c>
      <c r="B36602">
        <v>1.85</v>
      </c>
      <c r="C36602">
        <v>5.7</v>
      </c>
      <c r="D36602">
        <v>4.2079199999999997</v>
      </c>
      <c r="E36602" t="s">
        <v>36605</v>
      </c>
      <c r="F36602">
        <v>5</v>
      </c>
      <c r="G36602">
        <f t="shared" si="1713"/>
        <v>5.7</v>
      </c>
      <c r="H36602" t="e">
        <f>IF(AND(F36602&gt;19.999,F36602&lt;30),C36602,NA())</f>
        <v>#N/A</v>
      </c>
      <c r="I36602" t="e">
        <f t="shared" si="1714"/>
        <v>#N/A</v>
      </c>
      <c r="J36602" t="e">
        <f t="shared" si="1715"/>
        <v>#N/A</v>
      </c>
      <c r="L36602" t="e">
        <v>#N/A</v>
      </c>
    </row>
    <row r="36603" spans="1:12" x14ac:dyDescent="0.3">
      <c r="A36603">
        <v>321.24599999999998</v>
      </c>
      <c r="B36603">
        <v>1.766</v>
      </c>
      <c r="C36603">
        <v>5.71875</v>
      </c>
      <c r="D36603">
        <v>4.3606100000000003</v>
      </c>
      <c r="E36603" t="s">
        <v>36606</v>
      </c>
      <c r="F36603">
        <v>5</v>
      </c>
      <c r="G36603">
        <f t="shared" si="1713"/>
        <v>5.71875</v>
      </c>
      <c r="H36603" t="e">
        <f>IF(AND(F36603&gt;19.999,F36603&lt;30),C36603,NA())</f>
        <v>#N/A</v>
      </c>
      <c r="I36603" t="e">
        <f t="shared" si="1714"/>
        <v>#N/A</v>
      </c>
      <c r="J36603" t="e">
        <f t="shared" si="1715"/>
        <v>#N/A</v>
      </c>
      <c r="L36603" t="e">
        <v>#N/A</v>
      </c>
    </row>
    <row r="36604" spans="1:12" x14ac:dyDescent="0.3">
      <c r="A36604">
        <v>321.25299999999999</v>
      </c>
      <c r="B36604">
        <v>1.8939999999999999</v>
      </c>
      <c r="C36604">
        <v>5.625</v>
      </c>
      <c r="D36604">
        <v>4.0627599999999999</v>
      </c>
      <c r="E36604" t="s">
        <v>36607</v>
      </c>
      <c r="F36604">
        <v>5</v>
      </c>
      <c r="G36604">
        <f t="shared" si="1713"/>
        <v>5.625</v>
      </c>
      <c r="H36604" t="e">
        <f>IF(AND(F36604&gt;19.999,F36604&lt;30),C36604,NA())</f>
        <v>#N/A</v>
      </c>
      <c r="I36604" t="e">
        <f t="shared" si="1714"/>
        <v>#N/A</v>
      </c>
      <c r="J36604" t="e">
        <f t="shared" si="1715"/>
        <v>#N/A</v>
      </c>
      <c r="L36604" t="e">
        <v>#N/A</v>
      </c>
    </row>
    <row r="36605" spans="1:12" x14ac:dyDescent="0.3">
      <c r="A36605">
        <v>321.25900000000001</v>
      </c>
      <c r="B36605">
        <v>2.04</v>
      </c>
      <c r="C36605">
        <v>5.7</v>
      </c>
      <c r="D36605">
        <v>3.9049499999999999</v>
      </c>
      <c r="E36605" t="s">
        <v>36608</v>
      </c>
      <c r="F36605">
        <v>5</v>
      </c>
      <c r="G36605">
        <f t="shared" si="1713"/>
        <v>5.7</v>
      </c>
      <c r="H36605" t="e">
        <f>IF(AND(F36605&gt;19.999,F36605&lt;30),C36605,NA())</f>
        <v>#N/A</v>
      </c>
      <c r="I36605" t="e">
        <f t="shared" si="1714"/>
        <v>#N/A</v>
      </c>
      <c r="J36605" t="e">
        <f t="shared" si="1715"/>
        <v>#N/A</v>
      </c>
      <c r="L36605" t="e">
        <v>#N/A</v>
      </c>
    </row>
    <row r="36606" spans="1:12" x14ac:dyDescent="0.3">
      <c r="A36606">
        <v>321.26600000000002</v>
      </c>
      <c r="B36606">
        <v>2.1160000000000001</v>
      </c>
      <c r="C36606">
        <v>5.625</v>
      </c>
      <c r="D36606">
        <v>3.7087699999999999</v>
      </c>
      <c r="E36606" t="s">
        <v>36609</v>
      </c>
      <c r="F36606">
        <v>5</v>
      </c>
      <c r="G36606">
        <f t="shared" si="1713"/>
        <v>5.625</v>
      </c>
      <c r="H36606" t="e">
        <f>IF(AND(F36606&gt;19.999,F36606&lt;30),C36606,NA())</f>
        <v>#N/A</v>
      </c>
      <c r="I36606" t="e">
        <f t="shared" si="1714"/>
        <v>#N/A</v>
      </c>
      <c r="J36606" t="e">
        <f t="shared" si="1715"/>
        <v>#N/A</v>
      </c>
      <c r="L36606" t="e">
        <v>#N/A</v>
      </c>
    </row>
    <row r="36607" spans="1:12" x14ac:dyDescent="0.3">
      <c r="A36607">
        <v>321.27300000000002</v>
      </c>
      <c r="B36607">
        <v>2.3650000000000002</v>
      </c>
      <c r="C36607">
        <v>5.3250000000000002</v>
      </c>
      <c r="D36607">
        <v>3.01173</v>
      </c>
      <c r="E36607" t="s">
        <v>36610</v>
      </c>
      <c r="F36607">
        <v>5.5555555555555554</v>
      </c>
      <c r="G36607">
        <f t="shared" si="1713"/>
        <v>5.3250000000000002</v>
      </c>
      <c r="H36607" t="e">
        <f>IF(AND(F36607&gt;19.999,F36607&lt;30),C36607,NA())</f>
        <v>#N/A</v>
      </c>
      <c r="I36607" t="e">
        <f t="shared" si="1714"/>
        <v>#N/A</v>
      </c>
      <c r="J36607" t="e">
        <f t="shared" si="1715"/>
        <v>#N/A</v>
      </c>
      <c r="L36607" t="e">
        <v>#N/A</v>
      </c>
    </row>
    <row r="36608" spans="1:12" x14ac:dyDescent="0.3">
      <c r="A36608">
        <v>321.27999999999997</v>
      </c>
      <c r="B36608">
        <v>2.8359999999999999</v>
      </c>
      <c r="C36608">
        <v>5.0999999999999996</v>
      </c>
      <c r="D36608">
        <v>2.0356900000000002</v>
      </c>
      <c r="E36608" t="s">
        <v>36611</v>
      </c>
      <c r="F36608">
        <v>5.5555555555555554</v>
      </c>
      <c r="G36608">
        <f t="shared" si="1713"/>
        <v>5.0999999999999996</v>
      </c>
      <c r="H36608" t="e">
        <f>IF(AND(F36608&gt;19.999,F36608&lt;30),C36608,NA())</f>
        <v>#N/A</v>
      </c>
      <c r="I36608" t="e">
        <f t="shared" si="1714"/>
        <v>#N/A</v>
      </c>
      <c r="J36608" t="e">
        <f t="shared" si="1715"/>
        <v>#N/A</v>
      </c>
      <c r="L36608" t="e">
        <v>#N/A</v>
      </c>
    </row>
    <row r="36609" spans="1:12" x14ac:dyDescent="0.3">
      <c r="A36609">
        <v>321.28699999999998</v>
      </c>
      <c r="B36609">
        <v>3.0169999999999999</v>
      </c>
      <c r="C36609">
        <v>5.15625</v>
      </c>
      <c r="D36609">
        <v>1.8033300000000001</v>
      </c>
      <c r="E36609" t="s">
        <v>36612</v>
      </c>
      <c r="F36609">
        <v>5.5555555555555554</v>
      </c>
      <c r="G36609">
        <f t="shared" si="1713"/>
        <v>5.15625</v>
      </c>
      <c r="H36609" t="e">
        <f>IF(AND(F36609&gt;19.999,F36609&lt;30),C36609,NA())</f>
        <v>#N/A</v>
      </c>
      <c r="I36609" t="e">
        <f t="shared" si="1714"/>
        <v>#N/A</v>
      </c>
      <c r="J36609" t="e">
        <f t="shared" si="1715"/>
        <v>#N/A</v>
      </c>
      <c r="L36609" t="e">
        <v>#N/A</v>
      </c>
    </row>
    <row r="36610" spans="1:12" x14ac:dyDescent="0.3">
      <c r="A36610">
        <v>321.29399999999998</v>
      </c>
      <c r="B36610">
        <v>3.0510000000000002</v>
      </c>
      <c r="C36610">
        <v>4.5</v>
      </c>
      <c r="D36610">
        <v>1.09287</v>
      </c>
      <c r="E36610" t="s">
        <v>36613</v>
      </c>
      <c r="F36610">
        <v>5.5555555555555554</v>
      </c>
      <c r="G36610">
        <f t="shared" si="1713"/>
        <v>4.5</v>
      </c>
      <c r="H36610" t="e">
        <f>IF(AND(F36610&gt;19.999,F36610&lt;30),C36610,NA())</f>
        <v>#N/A</v>
      </c>
      <c r="I36610" t="e">
        <f t="shared" si="1714"/>
        <v>#N/A</v>
      </c>
      <c r="J36610" t="e">
        <f t="shared" si="1715"/>
        <v>#N/A</v>
      </c>
      <c r="L36610" t="e">
        <v>#N/A</v>
      </c>
    </row>
    <row r="36611" spans="1:12" x14ac:dyDescent="0.3">
      <c r="A36611">
        <v>321.30099999999999</v>
      </c>
      <c r="B36611">
        <v>2.726</v>
      </c>
      <c r="C36611">
        <v>4.96875</v>
      </c>
      <c r="D36611">
        <v>2.0798399999999999</v>
      </c>
      <c r="E36611" t="s">
        <v>36614</v>
      </c>
      <c r="F36611">
        <v>4.4444444444444446</v>
      </c>
      <c r="G36611">
        <f t="shared" ref="G36611:G36674" si="1716">IF(F36611&lt;20,C36611,NA())</f>
        <v>4.96875</v>
      </c>
      <c r="H36611" t="e">
        <f>IF(AND(F36611&gt;19.999,F36611&lt;30),C36611,NA())</f>
        <v>#N/A</v>
      </c>
      <c r="I36611" t="e">
        <f t="shared" ref="I36611:I36674" si="1717">IF(AND(F36611&gt;29.999,F36611&lt;40),C36611,NA())</f>
        <v>#N/A</v>
      </c>
      <c r="J36611" t="e">
        <f t="shared" ref="J36611:J36674" si="1718">IF(F36611&gt;40,C36611,NA())</f>
        <v>#N/A</v>
      </c>
      <c r="L36611" t="e">
        <v>#N/A</v>
      </c>
    </row>
    <row r="36612" spans="1:12" x14ac:dyDescent="0.3">
      <c r="A36612">
        <v>321.30799999999999</v>
      </c>
      <c r="B36612">
        <v>2.7130000000000001</v>
      </c>
      <c r="C36612">
        <v>5.7</v>
      </c>
      <c r="D36612">
        <v>2.83182</v>
      </c>
      <c r="E36612" t="s">
        <v>36615</v>
      </c>
      <c r="F36612">
        <v>4.4444444444444446</v>
      </c>
      <c r="G36612">
        <f t="shared" si="1716"/>
        <v>5.7</v>
      </c>
      <c r="H36612" t="e">
        <f>IF(AND(F36612&gt;19.999,F36612&lt;30),C36612,NA())</f>
        <v>#N/A</v>
      </c>
      <c r="I36612" t="e">
        <f t="shared" si="1717"/>
        <v>#N/A</v>
      </c>
      <c r="J36612" t="e">
        <f t="shared" si="1718"/>
        <v>#N/A</v>
      </c>
      <c r="L36612" t="e">
        <v>#N/A</v>
      </c>
    </row>
    <row r="36613" spans="1:12" x14ac:dyDescent="0.3">
      <c r="A36613">
        <v>321.315</v>
      </c>
      <c r="B36613">
        <v>2.8039999999999998</v>
      </c>
      <c r="C36613">
        <v>4.95</v>
      </c>
      <c r="D36613">
        <v>1.93672</v>
      </c>
      <c r="E36613" t="s">
        <v>36616</v>
      </c>
      <c r="F36613">
        <v>4.4444444444444446</v>
      </c>
      <c r="G36613">
        <f t="shared" si="1716"/>
        <v>4.95</v>
      </c>
      <c r="H36613" t="e">
        <f>IF(AND(F36613&gt;19.999,F36613&lt;30),C36613,NA())</f>
        <v>#N/A</v>
      </c>
      <c r="I36613" t="e">
        <f t="shared" si="1717"/>
        <v>#N/A</v>
      </c>
      <c r="J36613" t="e">
        <f t="shared" si="1718"/>
        <v>#N/A</v>
      </c>
      <c r="L36613" t="e">
        <v>#N/A</v>
      </c>
    </row>
    <row r="36614" spans="1:12" x14ac:dyDescent="0.3">
      <c r="A36614">
        <v>321.322</v>
      </c>
      <c r="B36614">
        <v>3.1930000000000001</v>
      </c>
      <c r="C36614">
        <v>4.95</v>
      </c>
      <c r="D36614">
        <v>1.3164400000000001</v>
      </c>
      <c r="E36614" t="s">
        <v>36617</v>
      </c>
      <c r="F36614">
        <v>3.8888888888888893</v>
      </c>
      <c r="G36614">
        <f t="shared" si="1716"/>
        <v>4.95</v>
      </c>
      <c r="H36614" t="e">
        <f>IF(AND(F36614&gt;19.999,F36614&lt;30),C36614,NA())</f>
        <v>#N/A</v>
      </c>
      <c r="I36614" t="e">
        <f t="shared" si="1717"/>
        <v>#N/A</v>
      </c>
      <c r="J36614" t="e">
        <f t="shared" si="1718"/>
        <v>#N/A</v>
      </c>
      <c r="L36614" t="e">
        <v>#N/A</v>
      </c>
    </row>
    <row r="36615" spans="1:12" x14ac:dyDescent="0.3">
      <c r="A36615">
        <v>321.32900000000001</v>
      </c>
      <c r="B36615">
        <v>2.76</v>
      </c>
      <c r="C36615">
        <v>5.25</v>
      </c>
      <c r="D36615">
        <v>2.30688</v>
      </c>
      <c r="E36615" t="s">
        <v>36618</v>
      </c>
      <c r="F36615">
        <v>3.8888888888888893</v>
      </c>
      <c r="G36615">
        <f t="shared" si="1716"/>
        <v>5.25</v>
      </c>
      <c r="H36615" t="e">
        <f>IF(AND(F36615&gt;19.999,F36615&lt;30),C36615,NA())</f>
        <v>#N/A</v>
      </c>
      <c r="I36615" t="e">
        <f t="shared" si="1717"/>
        <v>#N/A</v>
      </c>
      <c r="J36615" t="e">
        <f t="shared" si="1718"/>
        <v>#N/A</v>
      </c>
      <c r="L36615" t="e">
        <v>#N/A</v>
      </c>
    </row>
    <row r="36616" spans="1:12" x14ac:dyDescent="0.3">
      <c r="A36616">
        <v>321.33600000000001</v>
      </c>
      <c r="B36616">
        <v>3.0510000000000002</v>
      </c>
      <c r="C36616">
        <v>4.95</v>
      </c>
      <c r="D36616">
        <v>1.54287</v>
      </c>
      <c r="E36616" t="s">
        <v>36619</v>
      </c>
      <c r="F36616">
        <v>3.8888888888888893</v>
      </c>
      <c r="G36616">
        <f t="shared" si="1716"/>
        <v>4.95</v>
      </c>
      <c r="H36616" t="e">
        <f>IF(AND(F36616&gt;19.999,F36616&lt;30),C36616,NA())</f>
        <v>#N/A</v>
      </c>
      <c r="I36616" t="e">
        <f t="shared" si="1717"/>
        <v>#N/A</v>
      </c>
      <c r="J36616" t="e">
        <f t="shared" si="1718"/>
        <v>#N/A</v>
      </c>
      <c r="L36616" t="e">
        <v>#N/A</v>
      </c>
    </row>
    <row r="36617" spans="1:12" x14ac:dyDescent="0.3">
      <c r="A36617">
        <v>321.34300000000002</v>
      </c>
      <c r="B36617">
        <v>3.302</v>
      </c>
      <c r="C36617">
        <v>3.75</v>
      </c>
      <c r="D36617">
        <v>-5.7365899999999997E-2</v>
      </c>
      <c r="E36617" t="s">
        <v>36620</v>
      </c>
      <c r="F36617">
        <v>3.8888888888888893</v>
      </c>
      <c r="G36617">
        <f t="shared" si="1716"/>
        <v>3.75</v>
      </c>
      <c r="H36617" t="e">
        <f>IF(AND(F36617&gt;19.999,F36617&lt;30),C36617,NA())</f>
        <v>#N/A</v>
      </c>
      <c r="I36617" t="e">
        <f t="shared" si="1717"/>
        <v>#N/A</v>
      </c>
      <c r="J36617" t="e">
        <f t="shared" si="1718"/>
        <v>#N/A</v>
      </c>
      <c r="L36617" t="e">
        <v>#N/A</v>
      </c>
    </row>
    <row r="36618" spans="1:12" x14ac:dyDescent="0.3">
      <c r="A36618">
        <v>321.35000000000002</v>
      </c>
      <c r="B36618">
        <v>3.3809999999999998</v>
      </c>
      <c r="C36618">
        <v>3.9750000000000001</v>
      </c>
      <c r="D36618">
        <v>4.1664699999999999E-2</v>
      </c>
      <c r="E36618" t="s">
        <v>36621</v>
      </c>
      <c r="F36618">
        <v>4.4444444444444446</v>
      </c>
      <c r="G36618">
        <f t="shared" si="1716"/>
        <v>3.9750000000000001</v>
      </c>
      <c r="H36618" t="e">
        <f>IF(AND(F36618&gt;19.999,F36618&lt;30),C36618,NA())</f>
        <v>#N/A</v>
      </c>
      <c r="I36618" t="e">
        <f t="shared" si="1717"/>
        <v>#N/A</v>
      </c>
      <c r="J36618" t="e">
        <f t="shared" si="1718"/>
        <v>#N/A</v>
      </c>
      <c r="L36618" t="e">
        <v>#N/A</v>
      </c>
    </row>
    <row r="36619" spans="1:12" x14ac:dyDescent="0.3">
      <c r="A36619">
        <v>321.35700000000003</v>
      </c>
      <c r="B36619">
        <v>3.88</v>
      </c>
      <c r="C36619">
        <v>4.125</v>
      </c>
      <c r="D36619">
        <v>-0.60401499999999997</v>
      </c>
      <c r="E36619" t="s">
        <v>36622</v>
      </c>
      <c r="F36619">
        <v>5</v>
      </c>
      <c r="G36619">
        <f t="shared" si="1716"/>
        <v>4.125</v>
      </c>
      <c r="H36619" t="e">
        <f>IF(AND(F36619&gt;19.999,F36619&lt;30),C36619,NA())</f>
        <v>#N/A</v>
      </c>
      <c r="I36619" t="e">
        <f t="shared" si="1717"/>
        <v>#N/A</v>
      </c>
      <c r="J36619" t="e">
        <f t="shared" si="1718"/>
        <v>#N/A</v>
      </c>
      <c r="L36619" t="e">
        <v>#N/A</v>
      </c>
    </row>
    <row r="36620" spans="1:12" x14ac:dyDescent="0.3">
      <c r="A36620">
        <v>321.36399999999998</v>
      </c>
      <c r="B36620">
        <v>4.0609999999999999</v>
      </c>
      <c r="C36620">
        <v>5.1749999999999998</v>
      </c>
      <c r="D36620">
        <v>0.15737200000000001</v>
      </c>
      <c r="E36620" t="s">
        <v>36623</v>
      </c>
      <c r="F36620">
        <v>5</v>
      </c>
      <c r="G36620">
        <f t="shared" si="1716"/>
        <v>5.1749999999999998</v>
      </c>
      <c r="H36620" t="e">
        <f>IF(AND(F36620&gt;19.999,F36620&lt;30),C36620,NA())</f>
        <v>#N/A</v>
      </c>
      <c r="I36620" t="e">
        <f t="shared" si="1717"/>
        <v>#N/A</v>
      </c>
      <c r="J36620" t="e">
        <f t="shared" si="1718"/>
        <v>#N/A</v>
      </c>
      <c r="L36620" t="e">
        <v>#N/A</v>
      </c>
    </row>
    <row r="36621" spans="1:12" x14ac:dyDescent="0.3">
      <c r="A36621">
        <v>321.37099999999998</v>
      </c>
      <c r="B36621">
        <v>4.2880000000000003</v>
      </c>
      <c r="C36621">
        <v>5.9249999999999998</v>
      </c>
      <c r="D36621">
        <v>0.54540900000000003</v>
      </c>
      <c r="E36621" t="s">
        <v>36624</v>
      </c>
      <c r="F36621">
        <v>6.666666666666667</v>
      </c>
      <c r="G36621">
        <f t="shared" si="1716"/>
        <v>5.9249999999999998</v>
      </c>
      <c r="H36621" t="e">
        <f>IF(AND(F36621&gt;19.999,F36621&lt;30),C36621,NA())</f>
        <v>#N/A</v>
      </c>
      <c r="I36621" t="e">
        <f t="shared" si="1717"/>
        <v>#N/A</v>
      </c>
      <c r="J36621" t="e">
        <f t="shared" si="1718"/>
        <v>#N/A</v>
      </c>
      <c r="L36621" t="e">
        <v>#N/A</v>
      </c>
    </row>
    <row r="36622" spans="1:12" x14ac:dyDescent="0.3">
      <c r="A36622">
        <v>321.37799999999999</v>
      </c>
      <c r="B36622">
        <v>4.3840000000000003</v>
      </c>
      <c r="C36622">
        <v>6.2249999999999996</v>
      </c>
      <c r="D36622">
        <v>0.69233199999999995</v>
      </c>
      <c r="E36622" t="s">
        <v>36625</v>
      </c>
      <c r="F36622">
        <v>8.3333333333333339</v>
      </c>
      <c r="G36622">
        <f t="shared" si="1716"/>
        <v>6.2249999999999996</v>
      </c>
      <c r="H36622" t="e">
        <f>IF(AND(F36622&gt;19.999,F36622&lt;30),C36622,NA())</f>
        <v>#N/A</v>
      </c>
      <c r="I36622" t="e">
        <f t="shared" si="1717"/>
        <v>#N/A</v>
      </c>
      <c r="J36622" t="e">
        <f t="shared" si="1718"/>
        <v>#N/A</v>
      </c>
      <c r="L36622" t="e">
        <v>#N/A</v>
      </c>
    </row>
    <row r="36623" spans="1:12" x14ac:dyDescent="0.3">
      <c r="A36623">
        <v>321.38400000000001</v>
      </c>
      <c r="B36623">
        <v>5.1349999999999998</v>
      </c>
      <c r="C36623">
        <v>8.1</v>
      </c>
      <c r="D36623">
        <v>1.3698300000000001</v>
      </c>
      <c r="E36623" t="s">
        <v>36626</v>
      </c>
      <c r="F36623">
        <v>9.4444444444444446</v>
      </c>
      <c r="G36623">
        <f t="shared" si="1716"/>
        <v>8.1</v>
      </c>
      <c r="H36623" t="e">
        <f>IF(AND(F36623&gt;19.999,F36623&lt;30),C36623,NA())</f>
        <v>#N/A</v>
      </c>
      <c r="I36623" t="e">
        <f t="shared" si="1717"/>
        <v>#N/A</v>
      </c>
      <c r="J36623" t="e">
        <f t="shared" si="1718"/>
        <v>#N/A</v>
      </c>
      <c r="L36623" t="e">
        <v>#N/A</v>
      </c>
    </row>
    <row r="36624" spans="1:12" x14ac:dyDescent="0.3">
      <c r="A36624">
        <v>321.39100000000002</v>
      </c>
      <c r="B36624">
        <v>5.4329999999999998</v>
      </c>
      <c r="C36624">
        <v>9.0749999999999993</v>
      </c>
      <c r="D36624">
        <v>1.86965</v>
      </c>
      <c r="E36624" t="s">
        <v>36627</v>
      </c>
      <c r="F36624">
        <v>11.111111111111111</v>
      </c>
      <c r="G36624">
        <f t="shared" si="1716"/>
        <v>9.0749999999999993</v>
      </c>
      <c r="H36624" t="e">
        <f>IF(AND(F36624&gt;19.999,F36624&lt;30),C36624,NA())</f>
        <v>#N/A</v>
      </c>
      <c r="I36624" t="e">
        <f t="shared" si="1717"/>
        <v>#N/A</v>
      </c>
      <c r="J36624" t="e">
        <f t="shared" si="1718"/>
        <v>#N/A</v>
      </c>
      <c r="L36624" t="e">
        <v>#N/A</v>
      </c>
    </row>
    <row r="36625" spans="1:12" x14ac:dyDescent="0.3">
      <c r="A36625">
        <v>321.39800000000002</v>
      </c>
      <c r="B36625">
        <v>5.8890000000000002</v>
      </c>
      <c r="C36625">
        <v>9.4499999999999993</v>
      </c>
      <c r="D36625">
        <v>1.5175399999999999</v>
      </c>
      <c r="E36625" t="s">
        <v>36628</v>
      </c>
      <c r="F36625">
        <v>11.666666666666668</v>
      </c>
      <c r="G36625">
        <f t="shared" si="1716"/>
        <v>9.4499999999999993</v>
      </c>
      <c r="H36625" t="e">
        <f>IF(AND(F36625&gt;19.999,F36625&lt;30),C36625,NA())</f>
        <v>#N/A</v>
      </c>
      <c r="I36625" t="e">
        <f t="shared" si="1717"/>
        <v>#N/A</v>
      </c>
      <c r="J36625" t="e">
        <f t="shared" si="1718"/>
        <v>#N/A</v>
      </c>
      <c r="L36625" t="e">
        <v>#N/A</v>
      </c>
    </row>
    <row r="36626" spans="1:12" x14ac:dyDescent="0.3">
      <c r="A36626">
        <v>321.40499999999997</v>
      </c>
      <c r="B36626">
        <v>6.8170000000000002</v>
      </c>
      <c r="C36626">
        <v>10.95</v>
      </c>
      <c r="D36626">
        <v>1.5378000000000001</v>
      </c>
      <c r="E36626" t="s">
        <v>36629</v>
      </c>
      <c r="F36626">
        <v>12.222222222222223</v>
      </c>
      <c r="G36626">
        <f t="shared" si="1716"/>
        <v>10.95</v>
      </c>
      <c r="H36626" t="e">
        <f>IF(AND(F36626&gt;19.999,F36626&lt;30),C36626,NA())</f>
        <v>#N/A</v>
      </c>
      <c r="I36626" t="e">
        <f t="shared" si="1717"/>
        <v>#N/A</v>
      </c>
      <c r="J36626" t="e">
        <f t="shared" si="1718"/>
        <v>#N/A</v>
      </c>
      <c r="L36626" t="e">
        <v>#N/A</v>
      </c>
    </row>
    <row r="36627" spans="1:12" x14ac:dyDescent="0.3">
      <c r="A36627">
        <v>321.41199999999998</v>
      </c>
      <c r="B36627">
        <v>8.3800000000000008</v>
      </c>
      <c r="C36627">
        <v>11.7</v>
      </c>
      <c r="D36627">
        <v>-0.204484</v>
      </c>
      <c r="E36627" t="s">
        <v>36630</v>
      </c>
      <c r="F36627">
        <v>13.888888888888889</v>
      </c>
      <c r="G36627">
        <f t="shared" si="1716"/>
        <v>11.7</v>
      </c>
      <c r="H36627" t="e">
        <f>IF(AND(F36627&gt;19.999,F36627&lt;30),C36627,NA())</f>
        <v>#N/A</v>
      </c>
      <c r="I36627" t="e">
        <f t="shared" si="1717"/>
        <v>#N/A</v>
      </c>
      <c r="J36627" t="e">
        <f t="shared" si="1718"/>
        <v>#N/A</v>
      </c>
      <c r="L36627" t="e">
        <v>#N/A</v>
      </c>
    </row>
    <row r="36628" spans="1:12" x14ac:dyDescent="0.3">
      <c r="A36628">
        <v>321.41899999999998</v>
      </c>
      <c r="B36628">
        <v>9.65</v>
      </c>
      <c r="C36628">
        <v>15.824999999999999</v>
      </c>
      <c r="D36628">
        <v>1.89544</v>
      </c>
      <c r="E36628" t="s">
        <v>36631</v>
      </c>
      <c r="F36628">
        <v>15</v>
      </c>
      <c r="G36628">
        <f t="shared" si="1716"/>
        <v>15.824999999999999</v>
      </c>
      <c r="H36628" t="e">
        <f>IF(AND(F36628&gt;19.999,F36628&lt;30),C36628,NA())</f>
        <v>#N/A</v>
      </c>
      <c r="I36628" t="e">
        <f t="shared" si="1717"/>
        <v>#N/A</v>
      </c>
      <c r="J36628" t="e">
        <f t="shared" si="1718"/>
        <v>#N/A</v>
      </c>
      <c r="L36628" t="e">
        <v>#N/A</v>
      </c>
    </row>
    <row r="36629" spans="1:12" x14ac:dyDescent="0.3">
      <c r="A36629">
        <v>321.42599999999999</v>
      </c>
      <c r="B36629">
        <v>13.4</v>
      </c>
      <c r="C36629">
        <v>19.425000000000001</v>
      </c>
      <c r="D36629">
        <v>-0.48411900000000002</v>
      </c>
      <c r="E36629" t="s">
        <v>36632</v>
      </c>
      <c r="F36629">
        <v>15</v>
      </c>
      <c r="G36629">
        <f t="shared" si="1716"/>
        <v>19.425000000000001</v>
      </c>
      <c r="H36629" t="e">
        <f>IF(AND(F36629&gt;19.999,F36629&lt;30),C36629,NA())</f>
        <v>#N/A</v>
      </c>
      <c r="I36629" t="e">
        <f t="shared" si="1717"/>
        <v>#N/A</v>
      </c>
      <c r="J36629" t="e">
        <f t="shared" si="1718"/>
        <v>#N/A</v>
      </c>
      <c r="L36629" t="e">
        <v>#N/A</v>
      </c>
    </row>
    <row r="36630" spans="1:12" x14ac:dyDescent="0.3">
      <c r="A36630">
        <v>321.43299999999999</v>
      </c>
      <c r="B36630">
        <v>13.5</v>
      </c>
      <c r="C36630">
        <v>17.475000000000001</v>
      </c>
      <c r="D36630">
        <v>-2.5935700000000002</v>
      </c>
      <c r="E36630" t="s">
        <v>36633</v>
      </c>
      <c r="F36630">
        <v>16.666666666666668</v>
      </c>
      <c r="G36630">
        <f t="shared" si="1716"/>
        <v>17.475000000000001</v>
      </c>
      <c r="H36630" t="e">
        <f>IF(AND(F36630&gt;19.999,F36630&lt;30),C36630,NA())</f>
        <v>#N/A</v>
      </c>
      <c r="I36630" t="e">
        <f t="shared" si="1717"/>
        <v>#N/A</v>
      </c>
      <c r="J36630" t="e">
        <f t="shared" si="1718"/>
        <v>#N/A</v>
      </c>
      <c r="L36630" t="e">
        <v>#N/A</v>
      </c>
    </row>
    <row r="36631" spans="1:12" x14ac:dyDescent="0.3">
      <c r="A36631">
        <v>321.44</v>
      </c>
      <c r="B36631">
        <v>13.41</v>
      </c>
      <c r="C36631">
        <v>15.375</v>
      </c>
      <c r="D36631">
        <v>-4.5500600000000002</v>
      </c>
      <c r="E36631" t="s">
        <v>36634</v>
      </c>
      <c r="F36631">
        <v>17.777777777777779</v>
      </c>
      <c r="G36631">
        <f t="shared" si="1716"/>
        <v>15.375</v>
      </c>
      <c r="H36631" t="e">
        <f>IF(AND(F36631&gt;19.999,F36631&lt;30),C36631,NA())</f>
        <v>#N/A</v>
      </c>
      <c r="I36631" t="e">
        <f t="shared" si="1717"/>
        <v>#N/A</v>
      </c>
      <c r="J36631" t="e">
        <f t="shared" si="1718"/>
        <v>#N/A</v>
      </c>
      <c r="L36631" t="e">
        <v>#N/A</v>
      </c>
    </row>
    <row r="36632" spans="1:12" x14ac:dyDescent="0.3">
      <c r="A36632">
        <v>321.447</v>
      </c>
      <c r="B36632">
        <v>12.16</v>
      </c>
      <c r="C36632">
        <v>6.75</v>
      </c>
      <c r="D36632">
        <v>-11.181900000000001</v>
      </c>
      <c r="E36632" t="s">
        <v>36635</v>
      </c>
      <c r="F36632">
        <v>17.777777777777779</v>
      </c>
      <c r="G36632">
        <f t="shared" si="1716"/>
        <v>6.75</v>
      </c>
      <c r="H36632" t="e">
        <f>IF(AND(F36632&gt;19.999,F36632&lt;30),C36632,NA())</f>
        <v>#N/A</v>
      </c>
      <c r="I36632" t="e">
        <f t="shared" si="1717"/>
        <v>#N/A</v>
      </c>
      <c r="J36632" t="e">
        <f t="shared" si="1718"/>
        <v>#N/A</v>
      </c>
      <c r="L36632" t="e">
        <v>#N/A</v>
      </c>
    </row>
    <row r="36633" spans="1:12" x14ac:dyDescent="0.3">
      <c r="A36633">
        <v>321.45400000000001</v>
      </c>
      <c r="B36633">
        <v>12.2</v>
      </c>
      <c r="C36633">
        <v>8.85</v>
      </c>
      <c r="D36633">
        <v>-9.1456599999999995</v>
      </c>
      <c r="E36633" t="s">
        <v>36636</v>
      </c>
      <c r="F36633">
        <v>18.333333333333336</v>
      </c>
      <c r="G36633">
        <f t="shared" si="1716"/>
        <v>8.85</v>
      </c>
      <c r="H36633" t="e">
        <f>IF(AND(F36633&gt;19.999,F36633&lt;30),C36633,NA())</f>
        <v>#N/A</v>
      </c>
      <c r="I36633" t="e">
        <f t="shared" si="1717"/>
        <v>#N/A</v>
      </c>
      <c r="J36633" t="e">
        <f t="shared" si="1718"/>
        <v>#N/A</v>
      </c>
      <c r="L36633" t="e">
        <v>#N/A</v>
      </c>
    </row>
    <row r="36634" spans="1:12" x14ac:dyDescent="0.3">
      <c r="A36634">
        <v>321.46100000000001</v>
      </c>
      <c r="B36634">
        <v>18.03</v>
      </c>
      <c r="C36634">
        <v>22.2</v>
      </c>
      <c r="D36634">
        <v>-5.0918799999999997</v>
      </c>
      <c r="E36634" t="s">
        <v>36637</v>
      </c>
      <c r="F36634">
        <v>20</v>
      </c>
      <c r="G36634" t="e">
        <f t="shared" si="1716"/>
        <v>#N/A</v>
      </c>
      <c r="H36634">
        <f>IF(AND(F36634&gt;19.999,F36634&lt;30),C36634,NA())</f>
        <v>22.2</v>
      </c>
      <c r="I36634" t="e">
        <f t="shared" si="1717"/>
        <v>#N/A</v>
      </c>
      <c r="J36634" t="e">
        <f t="shared" si="1718"/>
        <v>#N/A</v>
      </c>
      <c r="L36634" t="e">
        <v>#N/A</v>
      </c>
    </row>
    <row r="36635" spans="1:12" x14ac:dyDescent="0.3">
      <c r="A36635">
        <v>321.46800000000002</v>
      </c>
      <c r="B36635">
        <v>24.99</v>
      </c>
      <c r="C36635">
        <v>35.4</v>
      </c>
      <c r="D36635">
        <v>-2.9899399999999998</v>
      </c>
      <c r="E36635" t="s">
        <v>36638</v>
      </c>
      <c r="F36635">
        <v>20.555555555555557</v>
      </c>
      <c r="G36635" t="e">
        <f t="shared" si="1716"/>
        <v>#N/A</v>
      </c>
      <c r="H36635">
        <f>IF(AND(F36635&gt;19.999,F36635&lt;30),C36635,NA())</f>
        <v>35.4</v>
      </c>
      <c r="I36635" t="e">
        <f t="shared" si="1717"/>
        <v>#N/A</v>
      </c>
      <c r="J36635" t="e">
        <f t="shared" si="1718"/>
        <v>#N/A</v>
      </c>
      <c r="L36635" t="e">
        <v>#N/A</v>
      </c>
    </row>
    <row r="36636" spans="1:12" x14ac:dyDescent="0.3">
      <c r="A36636">
        <v>321.47500000000002</v>
      </c>
      <c r="B36636">
        <v>29.51</v>
      </c>
      <c r="C36636">
        <v>45.75</v>
      </c>
      <c r="D36636">
        <v>0.152702</v>
      </c>
      <c r="E36636" t="s">
        <v>36639</v>
      </c>
      <c r="F36636">
        <v>20.555555555555557</v>
      </c>
      <c r="G36636" t="e">
        <f t="shared" si="1716"/>
        <v>#N/A</v>
      </c>
      <c r="H36636">
        <f>IF(AND(F36636&gt;19.999,F36636&lt;30),C36636,NA())</f>
        <v>45.75</v>
      </c>
      <c r="I36636" t="e">
        <f t="shared" si="1717"/>
        <v>#N/A</v>
      </c>
      <c r="J36636" t="e">
        <f t="shared" si="1718"/>
        <v>#N/A</v>
      </c>
      <c r="L36636" t="e">
        <v>#N/A</v>
      </c>
    </row>
    <row r="36637" spans="1:12" x14ac:dyDescent="0.3">
      <c r="A36637">
        <v>321.48200000000003</v>
      </c>
      <c r="B36637">
        <v>31.9</v>
      </c>
      <c r="C36637">
        <v>46.8</v>
      </c>
      <c r="D36637">
        <v>-2.6082700000000001</v>
      </c>
      <c r="E36637" t="s">
        <v>36640</v>
      </c>
      <c r="F36637">
        <v>20.555555555555557</v>
      </c>
      <c r="G36637" t="e">
        <f t="shared" si="1716"/>
        <v>#N/A</v>
      </c>
      <c r="H36637">
        <f>IF(AND(F36637&gt;19.999,F36637&lt;30),C36637,NA())</f>
        <v>46.8</v>
      </c>
      <c r="I36637" t="e">
        <f t="shared" si="1717"/>
        <v>#N/A</v>
      </c>
      <c r="J36637" t="e">
        <f t="shared" si="1718"/>
        <v>#N/A</v>
      </c>
      <c r="L36637" t="e">
        <v>#N/A</v>
      </c>
    </row>
    <row r="36638" spans="1:12" x14ac:dyDescent="0.3">
      <c r="A36638">
        <v>321.48899999999998</v>
      </c>
      <c r="B36638">
        <v>33.869999999999997</v>
      </c>
      <c r="C36638">
        <v>47.924999999999997</v>
      </c>
      <c r="D36638">
        <v>-4.62453</v>
      </c>
      <c r="E36638" t="s">
        <v>36641</v>
      </c>
      <c r="F36638">
        <v>20</v>
      </c>
      <c r="G36638" t="e">
        <f t="shared" si="1716"/>
        <v>#N/A</v>
      </c>
      <c r="H36638">
        <f>IF(AND(F36638&gt;19.999,F36638&lt;30),C36638,NA())</f>
        <v>47.924999999999997</v>
      </c>
      <c r="I36638" t="e">
        <f t="shared" si="1717"/>
        <v>#N/A</v>
      </c>
      <c r="J36638" t="e">
        <f t="shared" si="1718"/>
        <v>#N/A</v>
      </c>
      <c r="L36638" t="e">
        <v>#N/A</v>
      </c>
    </row>
    <row r="36639" spans="1:12" x14ac:dyDescent="0.3">
      <c r="A36639">
        <v>321.49599999999998</v>
      </c>
      <c r="B36639">
        <v>33.9</v>
      </c>
      <c r="C36639">
        <v>48.75</v>
      </c>
      <c r="D36639">
        <v>-3.8473700000000002</v>
      </c>
      <c r="E36639" t="s">
        <v>36642</v>
      </c>
      <c r="F36639">
        <v>19.444444444444446</v>
      </c>
      <c r="G36639">
        <f t="shared" si="1716"/>
        <v>48.75</v>
      </c>
      <c r="H36639" t="e">
        <f>IF(AND(F36639&gt;19.999,F36639&lt;30),C36639,NA())</f>
        <v>#N/A</v>
      </c>
      <c r="I36639" t="e">
        <f t="shared" si="1717"/>
        <v>#N/A</v>
      </c>
      <c r="J36639" t="e">
        <f t="shared" si="1718"/>
        <v>#N/A</v>
      </c>
      <c r="L36639" t="e">
        <v>#N/A</v>
      </c>
    </row>
    <row r="36640" spans="1:12" x14ac:dyDescent="0.3">
      <c r="A36640">
        <v>321.50299999999999</v>
      </c>
      <c r="B36640">
        <v>36.03</v>
      </c>
      <c r="C36640">
        <v>53.325000000000003</v>
      </c>
      <c r="D36640">
        <v>-2.6687599999999998</v>
      </c>
      <c r="E36640" t="s">
        <v>36643</v>
      </c>
      <c r="F36640">
        <v>19.444444444444446</v>
      </c>
      <c r="G36640">
        <f t="shared" si="1716"/>
        <v>53.325000000000003</v>
      </c>
      <c r="H36640" t="e">
        <f>IF(AND(F36640&gt;19.999,F36640&lt;30),C36640,NA())</f>
        <v>#N/A</v>
      </c>
      <c r="I36640" t="e">
        <f t="shared" si="1717"/>
        <v>#N/A</v>
      </c>
      <c r="J36640" t="e">
        <f t="shared" si="1718"/>
        <v>#N/A</v>
      </c>
      <c r="L36640" t="e">
        <v>#N/A</v>
      </c>
    </row>
    <row r="36641" spans="1:12" x14ac:dyDescent="0.3">
      <c r="A36641">
        <v>321.50900000000001</v>
      </c>
      <c r="B36641">
        <v>33.04</v>
      </c>
      <c r="C36641">
        <v>49.5</v>
      </c>
      <c r="D36641">
        <v>-1.7260599999999999</v>
      </c>
      <c r="E36641" t="s">
        <v>36644</v>
      </c>
      <c r="F36641">
        <v>19.444444444444446</v>
      </c>
      <c r="G36641">
        <f t="shared" si="1716"/>
        <v>49.5</v>
      </c>
      <c r="H36641" t="e">
        <f>IF(AND(F36641&gt;19.999,F36641&lt;30),C36641,NA())</f>
        <v>#N/A</v>
      </c>
      <c r="I36641" t="e">
        <f t="shared" si="1717"/>
        <v>#N/A</v>
      </c>
      <c r="J36641" t="e">
        <f t="shared" si="1718"/>
        <v>#N/A</v>
      </c>
      <c r="L36641" t="e">
        <v>#N/A</v>
      </c>
    </row>
    <row r="36642" spans="1:12" x14ac:dyDescent="0.3">
      <c r="A36642">
        <v>321.51600000000002</v>
      </c>
      <c r="B36642">
        <v>38.090000000000003</v>
      </c>
      <c r="C36642">
        <v>54.45</v>
      </c>
      <c r="D36642">
        <v>-4.8285299999999998</v>
      </c>
      <c r="E36642" t="s">
        <v>36645</v>
      </c>
      <c r="F36642">
        <v>20.555555555555557</v>
      </c>
      <c r="G36642" t="e">
        <f t="shared" si="1716"/>
        <v>#N/A</v>
      </c>
      <c r="H36642">
        <f>IF(AND(F36642&gt;19.999,F36642&lt;30),C36642,NA())</f>
        <v>54.45</v>
      </c>
      <c r="I36642" t="e">
        <f t="shared" si="1717"/>
        <v>#N/A</v>
      </c>
      <c r="J36642" t="e">
        <f t="shared" si="1718"/>
        <v>#N/A</v>
      </c>
      <c r="L36642" t="e">
        <v>#N/A</v>
      </c>
    </row>
    <row r="36643" spans="1:12" x14ac:dyDescent="0.3">
      <c r="A36643">
        <v>321.52300000000002</v>
      </c>
      <c r="B36643">
        <v>36.24</v>
      </c>
      <c r="C36643">
        <v>52.725000000000001</v>
      </c>
      <c r="D36643">
        <v>-3.6036100000000002</v>
      </c>
      <c r="E36643" t="s">
        <v>36646</v>
      </c>
      <c r="F36643">
        <v>21.666666666666668</v>
      </c>
      <c r="G36643" t="e">
        <f t="shared" si="1716"/>
        <v>#N/A</v>
      </c>
      <c r="H36643">
        <f>IF(AND(F36643&gt;19.999,F36643&lt;30),C36643,NA())</f>
        <v>52.725000000000001</v>
      </c>
      <c r="I36643" t="e">
        <f t="shared" si="1717"/>
        <v>#N/A</v>
      </c>
      <c r="J36643" t="e">
        <f t="shared" si="1718"/>
        <v>#N/A</v>
      </c>
      <c r="L36643" t="e">
        <v>#N/A</v>
      </c>
    </row>
    <row r="36644" spans="1:12" x14ac:dyDescent="0.3">
      <c r="A36644">
        <v>321.52999999999997</v>
      </c>
      <c r="B36644">
        <v>38.159999999999997</v>
      </c>
      <c r="C36644">
        <v>56.774999999999999</v>
      </c>
      <c r="D36644">
        <v>-2.6151399999999998</v>
      </c>
      <c r="E36644" t="s">
        <v>36647</v>
      </c>
      <c r="F36644">
        <v>22.777777777777779</v>
      </c>
      <c r="G36644" t="e">
        <f t="shared" si="1716"/>
        <v>#N/A</v>
      </c>
      <c r="H36644">
        <f>IF(AND(F36644&gt;19.999,F36644&lt;30),C36644,NA())</f>
        <v>56.774999999999999</v>
      </c>
      <c r="I36644" t="e">
        <f t="shared" si="1717"/>
        <v>#N/A</v>
      </c>
      <c r="J36644" t="e">
        <f t="shared" si="1718"/>
        <v>#N/A</v>
      </c>
      <c r="L36644" t="e">
        <v>#N/A</v>
      </c>
    </row>
    <row r="36645" spans="1:12" x14ac:dyDescent="0.3">
      <c r="A36645">
        <v>321.53699999999998</v>
      </c>
      <c r="B36645">
        <v>37.909999999999997</v>
      </c>
      <c r="C36645">
        <v>53.774999999999999</v>
      </c>
      <c r="D36645">
        <v>-5.2165100000000004</v>
      </c>
      <c r="E36645" t="s">
        <v>36648</v>
      </c>
      <c r="F36645">
        <v>23.333333333333336</v>
      </c>
      <c r="G36645" t="e">
        <f t="shared" si="1716"/>
        <v>#N/A</v>
      </c>
      <c r="H36645">
        <f>IF(AND(F36645&gt;19.999,F36645&lt;30),C36645,NA())</f>
        <v>53.774999999999999</v>
      </c>
      <c r="I36645" t="e">
        <f t="shared" si="1717"/>
        <v>#N/A</v>
      </c>
      <c r="J36645" t="e">
        <f t="shared" si="1718"/>
        <v>#N/A</v>
      </c>
      <c r="L36645" t="e">
        <v>#N/A</v>
      </c>
    </row>
    <row r="36646" spans="1:12" x14ac:dyDescent="0.3">
      <c r="A36646">
        <v>321.54399999999998</v>
      </c>
      <c r="B36646">
        <v>37.159999999999997</v>
      </c>
      <c r="C36646">
        <v>51.6</v>
      </c>
      <c r="D36646">
        <v>-6.1955999999999998</v>
      </c>
      <c r="E36646" t="s">
        <v>36649</v>
      </c>
      <c r="F36646">
        <v>23.888888888888889</v>
      </c>
      <c r="G36646" t="e">
        <f t="shared" si="1716"/>
        <v>#N/A</v>
      </c>
      <c r="H36646">
        <f>IF(AND(F36646&gt;19.999,F36646&lt;30),C36646,NA())</f>
        <v>51.6</v>
      </c>
      <c r="I36646" t="e">
        <f t="shared" si="1717"/>
        <v>#N/A</v>
      </c>
      <c r="J36646" t="e">
        <f t="shared" si="1718"/>
        <v>#N/A</v>
      </c>
      <c r="L36646" t="e">
        <v>#N/A</v>
      </c>
    </row>
    <row r="36647" spans="1:12" x14ac:dyDescent="0.3">
      <c r="A36647">
        <v>321.55099999999999</v>
      </c>
      <c r="B36647">
        <v>36.81</v>
      </c>
      <c r="C36647">
        <v>53.924999999999997</v>
      </c>
      <c r="D36647">
        <v>-3.3125</v>
      </c>
      <c r="E36647" t="s">
        <v>36650</v>
      </c>
      <c r="F36647">
        <v>25</v>
      </c>
      <c r="G36647" t="e">
        <f t="shared" si="1716"/>
        <v>#N/A</v>
      </c>
      <c r="H36647">
        <f>IF(AND(F36647&gt;19.999,F36647&lt;30),C36647,NA())</f>
        <v>53.924999999999997</v>
      </c>
      <c r="I36647" t="e">
        <f t="shared" si="1717"/>
        <v>#N/A</v>
      </c>
      <c r="J36647" t="e">
        <f t="shared" si="1718"/>
        <v>#N/A</v>
      </c>
      <c r="L36647" t="e">
        <v>#N/A</v>
      </c>
    </row>
    <row r="36648" spans="1:12" x14ac:dyDescent="0.3">
      <c r="A36648">
        <v>321.55799999999999</v>
      </c>
      <c r="B36648">
        <v>34.729999999999997</v>
      </c>
      <c r="C36648">
        <v>52.2</v>
      </c>
      <c r="D36648">
        <v>-1.7208399999999999</v>
      </c>
      <c r="E36648" t="s">
        <v>36651</v>
      </c>
      <c r="F36648">
        <v>26.111111111111111</v>
      </c>
      <c r="G36648" t="e">
        <f t="shared" si="1716"/>
        <v>#N/A</v>
      </c>
      <c r="H36648">
        <f>IF(AND(F36648&gt;19.999,F36648&lt;30),C36648,NA())</f>
        <v>52.2</v>
      </c>
      <c r="I36648" t="e">
        <f t="shared" si="1717"/>
        <v>#N/A</v>
      </c>
      <c r="J36648" t="e">
        <f t="shared" si="1718"/>
        <v>#N/A</v>
      </c>
      <c r="L36648" t="e">
        <v>#N/A</v>
      </c>
    </row>
    <row r="36649" spans="1:12" x14ac:dyDescent="0.3">
      <c r="A36649">
        <v>321.565</v>
      </c>
      <c r="B36649">
        <v>36.18</v>
      </c>
      <c r="C36649">
        <v>51.524999999999999</v>
      </c>
      <c r="D36649">
        <v>-4.7079399999999998</v>
      </c>
      <c r="E36649" t="s">
        <v>36652</v>
      </c>
      <c r="F36649">
        <v>25</v>
      </c>
      <c r="G36649" t="e">
        <f t="shared" si="1716"/>
        <v>#N/A</v>
      </c>
      <c r="H36649">
        <f>IF(AND(F36649&gt;19.999,F36649&lt;30),C36649,NA())</f>
        <v>51.524999999999999</v>
      </c>
      <c r="I36649" t="e">
        <f t="shared" si="1717"/>
        <v>#N/A</v>
      </c>
      <c r="J36649" t="e">
        <f t="shared" si="1718"/>
        <v>#N/A</v>
      </c>
      <c r="L36649" t="e">
        <v>#N/A</v>
      </c>
    </row>
    <row r="36650" spans="1:12" x14ac:dyDescent="0.3">
      <c r="A36650">
        <v>321.572</v>
      </c>
      <c r="B36650">
        <v>38.51</v>
      </c>
      <c r="C36650">
        <v>57.3</v>
      </c>
      <c r="D36650">
        <v>-2.6482399999999999</v>
      </c>
      <c r="E36650" t="s">
        <v>36653</v>
      </c>
      <c r="F36650">
        <v>26.111111111111111</v>
      </c>
      <c r="G36650" t="e">
        <f t="shared" si="1716"/>
        <v>#N/A</v>
      </c>
      <c r="H36650">
        <f>IF(AND(F36650&gt;19.999,F36650&lt;30),C36650,NA())</f>
        <v>57.3</v>
      </c>
      <c r="I36650" t="e">
        <f t="shared" si="1717"/>
        <v>#N/A</v>
      </c>
      <c r="J36650" t="e">
        <f t="shared" si="1718"/>
        <v>#N/A</v>
      </c>
      <c r="L36650" t="e">
        <v>#N/A</v>
      </c>
    </row>
    <row r="36651" spans="1:12" x14ac:dyDescent="0.3">
      <c r="A36651">
        <v>321.57900000000001</v>
      </c>
      <c r="B36651">
        <v>39</v>
      </c>
      <c r="C36651">
        <v>61.5</v>
      </c>
      <c r="D36651">
        <v>0.77043399999999995</v>
      </c>
      <c r="E36651" t="s">
        <v>36654</v>
      </c>
      <c r="F36651">
        <v>26.666666666666668</v>
      </c>
      <c r="G36651" t="e">
        <f t="shared" si="1716"/>
        <v>#N/A</v>
      </c>
      <c r="H36651">
        <f>IF(AND(F36651&gt;19.999,F36651&lt;30),C36651,NA())</f>
        <v>61.5</v>
      </c>
      <c r="I36651" t="e">
        <f t="shared" si="1717"/>
        <v>#N/A</v>
      </c>
      <c r="J36651" t="e">
        <f t="shared" si="1718"/>
        <v>#N/A</v>
      </c>
      <c r="L36651" t="e">
        <v>#N/A</v>
      </c>
    </row>
    <row r="36652" spans="1:12" x14ac:dyDescent="0.3">
      <c r="A36652">
        <v>321.58600000000001</v>
      </c>
      <c r="B36652">
        <v>38.69</v>
      </c>
      <c r="C36652">
        <v>64.650000000000006</v>
      </c>
      <c r="D36652">
        <v>4.4147400000000001</v>
      </c>
      <c r="E36652" t="s">
        <v>36655</v>
      </c>
      <c r="F36652">
        <v>26.111111111111111</v>
      </c>
      <c r="G36652" t="e">
        <f t="shared" si="1716"/>
        <v>#N/A</v>
      </c>
      <c r="H36652">
        <f>IF(AND(F36652&gt;19.999,F36652&lt;30),C36652,NA())</f>
        <v>64.650000000000006</v>
      </c>
      <c r="I36652" t="e">
        <f t="shared" si="1717"/>
        <v>#N/A</v>
      </c>
      <c r="J36652" t="e">
        <f t="shared" si="1718"/>
        <v>#N/A</v>
      </c>
      <c r="L36652" t="e">
        <v>#N/A</v>
      </c>
    </row>
    <row r="36653" spans="1:12" x14ac:dyDescent="0.3">
      <c r="A36653">
        <v>321.59300000000002</v>
      </c>
      <c r="B36653">
        <v>39.43</v>
      </c>
      <c r="C36653">
        <v>67.349999999999994</v>
      </c>
      <c r="D36653">
        <v>5.9347799999999999</v>
      </c>
      <c r="E36653" t="s">
        <v>36656</v>
      </c>
      <c r="F36653">
        <v>26.111111111111111</v>
      </c>
      <c r="G36653" t="e">
        <f t="shared" si="1716"/>
        <v>#N/A</v>
      </c>
      <c r="H36653">
        <f>IF(AND(F36653&gt;19.999,F36653&lt;30),C36653,NA())</f>
        <v>67.349999999999994</v>
      </c>
      <c r="I36653" t="e">
        <f t="shared" si="1717"/>
        <v>#N/A</v>
      </c>
      <c r="J36653" t="e">
        <f t="shared" si="1718"/>
        <v>#N/A</v>
      </c>
      <c r="L36653" t="e">
        <v>#N/A</v>
      </c>
    </row>
    <row r="36654" spans="1:12" x14ac:dyDescent="0.3">
      <c r="A36654">
        <v>321.60000000000002</v>
      </c>
      <c r="B36654">
        <v>40.86</v>
      </c>
      <c r="C36654">
        <v>72.900000000000006</v>
      </c>
      <c r="D36654">
        <v>9.2045700000000004</v>
      </c>
      <c r="E36654" t="s">
        <v>36657</v>
      </c>
      <c r="F36654">
        <v>26.111111111111111</v>
      </c>
      <c r="G36654" t="e">
        <f t="shared" si="1716"/>
        <v>#N/A</v>
      </c>
      <c r="H36654">
        <f>IF(AND(F36654&gt;19.999,F36654&lt;30),C36654,NA())</f>
        <v>72.900000000000006</v>
      </c>
      <c r="I36654" t="e">
        <f t="shared" si="1717"/>
        <v>#N/A</v>
      </c>
      <c r="J36654" t="e">
        <f t="shared" si="1718"/>
        <v>#N/A</v>
      </c>
      <c r="L36654" t="e">
        <v>#N/A</v>
      </c>
    </row>
    <row r="36655" spans="1:12" x14ac:dyDescent="0.3">
      <c r="A36655">
        <v>321.60700000000003</v>
      </c>
      <c r="B36655">
        <v>41.26</v>
      </c>
      <c r="C36655">
        <v>74.400000000000006</v>
      </c>
      <c r="D36655">
        <v>10.066800000000001</v>
      </c>
      <c r="E36655" t="s">
        <v>36658</v>
      </c>
      <c r="F36655">
        <v>26.111111111111111</v>
      </c>
      <c r="G36655" t="e">
        <f t="shared" si="1716"/>
        <v>#N/A</v>
      </c>
      <c r="H36655">
        <f>IF(AND(F36655&gt;19.999,F36655&lt;30),C36655,NA())</f>
        <v>74.400000000000006</v>
      </c>
      <c r="I36655" t="e">
        <f t="shared" si="1717"/>
        <v>#N/A</v>
      </c>
      <c r="J36655" t="e">
        <f t="shared" si="1718"/>
        <v>#N/A</v>
      </c>
      <c r="L36655" t="e">
        <v>#N/A</v>
      </c>
    </row>
    <row r="36656" spans="1:12" x14ac:dyDescent="0.3">
      <c r="A36656">
        <v>321.61399999999998</v>
      </c>
      <c r="B36656">
        <v>41.53</v>
      </c>
      <c r="C36656">
        <v>74.325000000000003</v>
      </c>
      <c r="D36656">
        <v>9.5612300000000001</v>
      </c>
      <c r="E36656" t="s">
        <v>36659</v>
      </c>
      <c r="F36656">
        <v>25.555555555555557</v>
      </c>
      <c r="G36656" t="e">
        <f t="shared" si="1716"/>
        <v>#N/A</v>
      </c>
      <c r="H36656">
        <f>IF(AND(F36656&gt;19.999,F36656&lt;30),C36656,NA())</f>
        <v>74.325000000000003</v>
      </c>
      <c r="I36656" t="e">
        <f t="shared" si="1717"/>
        <v>#N/A</v>
      </c>
      <c r="J36656" t="e">
        <f t="shared" si="1718"/>
        <v>#N/A</v>
      </c>
      <c r="L36656" t="e">
        <v>#N/A</v>
      </c>
    </row>
    <row r="36657" spans="1:12" x14ac:dyDescent="0.3">
      <c r="A36657">
        <v>321.62099999999998</v>
      </c>
      <c r="B36657">
        <v>41.29</v>
      </c>
      <c r="C36657">
        <v>73.275000000000006</v>
      </c>
      <c r="D36657">
        <v>8.8939199999999996</v>
      </c>
      <c r="E36657" t="s">
        <v>36660</v>
      </c>
      <c r="F36657">
        <v>22.222222222222221</v>
      </c>
      <c r="G36657" t="e">
        <f t="shared" si="1716"/>
        <v>#N/A</v>
      </c>
      <c r="H36657">
        <f>IF(AND(F36657&gt;19.999,F36657&lt;30),C36657,NA())</f>
        <v>73.275000000000006</v>
      </c>
      <c r="I36657" t="e">
        <f t="shared" si="1717"/>
        <v>#N/A</v>
      </c>
      <c r="J36657" t="e">
        <f t="shared" si="1718"/>
        <v>#N/A</v>
      </c>
      <c r="L36657" t="e">
        <v>#N/A</v>
      </c>
    </row>
    <row r="36658" spans="1:12" x14ac:dyDescent="0.3">
      <c r="A36658">
        <v>321.62799999999999</v>
      </c>
      <c r="B36658">
        <v>38.81</v>
      </c>
      <c r="C36658">
        <v>70.275000000000006</v>
      </c>
      <c r="D36658">
        <v>9.8483999999999998</v>
      </c>
      <c r="E36658" t="s">
        <v>36661</v>
      </c>
      <c r="F36658">
        <v>20.555555555555557</v>
      </c>
      <c r="G36658" t="e">
        <f t="shared" si="1716"/>
        <v>#N/A</v>
      </c>
      <c r="H36658">
        <f>IF(AND(F36658&gt;19.999,F36658&lt;30),C36658,NA())</f>
        <v>70.275000000000006</v>
      </c>
      <c r="I36658" t="e">
        <f t="shared" si="1717"/>
        <v>#N/A</v>
      </c>
      <c r="J36658" t="e">
        <f t="shared" si="1718"/>
        <v>#N/A</v>
      </c>
      <c r="L36658" t="e">
        <v>#N/A</v>
      </c>
    </row>
    <row r="36659" spans="1:12" x14ac:dyDescent="0.3">
      <c r="A36659">
        <v>321.63400000000001</v>
      </c>
      <c r="B36659">
        <v>38.31</v>
      </c>
      <c r="C36659">
        <v>71.400000000000006</v>
      </c>
      <c r="D36659">
        <v>11.7707</v>
      </c>
      <c r="E36659" t="s">
        <v>36662</v>
      </c>
      <c r="F36659">
        <v>19.444444444444446</v>
      </c>
      <c r="G36659">
        <f t="shared" si="1716"/>
        <v>71.400000000000006</v>
      </c>
      <c r="H36659" t="e">
        <f>IF(AND(F36659&gt;19.999,F36659&lt;30),C36659,NA())</f>
        <v>#N/A</v>
      </c>
      <c r="I36659" t="e">
        <f t="shared" si="1717"/>
        <v>#N/A</v>
      </c>
      <c r="J36659" t="e">
        <f t="shared" si="1718"/>
        <v>#N/A</v>
      </c>
      <c r="L36659" t="e">
        <v>#N/A</v>
      </c>
    </row>
    <row r="36660" spans="1:12" x14ac:dyDescent="0.3">
      <c r="A36660">
        <v>321.64100000000002</v>
      </c>
      <c r="B36660">
        <v>41.4</v>
      </c>
      <c r="C36660">
        <v>71.924999999999997</v>
      </c>
      <c r="D36660">
        <v>7.3685200000000002</v>
      </c>
      <c r="E36660" t="s">
        <v>36663</v>
      </c>
      <c r="F36660">
        <v>18.888888888888889</v>
      </c>
      <c r="G36660">
        <f t="shared" si="1716"/>
        <v>71.924999999999997</v>
      </c>
      <c r="H36660" t="e">
        <f>IF(AND(F36660&gt;19.999,F36660&lt;30),C36660,NA())</f>
        <v>#N/A</v>
      </c>
      <c r="I36660" t="e">
        <f t="shared" si="1717"/>
        <v>#N/A</v>
      </c>
      <c r="J36660" t="e">
        <f t="shared" si="1718"/>
        <v>#N/A</v>
      </c>
      <c r="L36660" t="e">
        <v>#N/A</v>
      </c>
    </row>
    <row r="36661" spans="1:12" x14ac:dyDescent="0.3">
      <c r="A36661">
        <v>321.64800000000002</v>
      </c>
      <c r="B36661">
        <v>41.19</v>
      </c>
      <c r="C36661">
        <v>74.099999999999994</v>
      </c>
      <c r="D36661">
        <v>9.8783700000000003</v>
      </c>
      <c r="E36661" t="s">
        <v>36664</v>
      </c>
      <c r="F36661">
        <v>17.777777777777779</v>
      </c>
      <c r="G36661">
        <f t="shared" si="1716"/>
        <v>74.099999999999994</v>
      </c>
      <c r="H36661" t="e">
        <f>IF(AND(F36661&gt;19.999,F36661&lt;30),C36661,NA())</f>
        <v>#N/A</v>
      </c>
      <c r="I36661" t="e">
        <f t="shared" si="1717"/>
        <v>#N/A</v>
      </c>
      <c r="J36661" t="e">
        <f t="shared" si="1718"/>
        <v>#N/A</v>
      </c>
      <c r="L36661" t="e">
        <v>#N/A</v>
      </c>
    </row>
    <row r="36662" spans="1:12" x14ac:dyDescent="0.3">
      <c r="A36662">
        <v>321.65499999999997</v>
      </c>
      <c r="B36662">
        <v>40.840000000000003</v>
      </c>
      <c r="C36662">
        <v>72.974999999999994</v>
      </c>
      <c r="D36662">
        <v>9.3114600000000003</v>
      </c>
      <c r="E36662" t="s">
        <v>36665</v>
      </c>
      <c r="F36662">
        <v>17.777777777777779</v>
      </c>
      <c r="G36662">
        <f t="shared" si="1716"/>
        <v>72.974999999999994</v>
      </c>
      <c r="H36662" t="e">
        <f>IF(AND(F36662&gt;19.999,F36662&lt;30),C36662,NA())</f>
        <v>#N/A</v>
      </c>
      <c r="I36662" t="e">
        <f t="shared" si="1717"/>
        <v>#N/A</v>
      </c>
      <c r="J36662" t="e">
        <f t="shared" si="1718"/>
        <v>#N/A</v>
      </c>
      <c r="L36662" t="e">
        <v>#N/A</v>
      </c>
    </row>
    <row r="36663" spans="1:12" x14ac:dyDescent="0.3">
      <c r="A36663">
        <v>321.66199999999998</v>
      </c>
      <c r="B36663">
        <v>41.22</v>
      </c>
      <c r="C36663">
        <v>69.525000000000006</v>
      </c>
      <c r="D36663">
        <v>5.2555399999999999</v>
      </c>
      <c r="E36663" t="s">
        <v>36666</v>
      </c>
      <c r="F36663">
        <v>17.777777777777779</v>
      </c>
      <c r="G36663">
        <f t="shared" si="1716"/>
        <v>69.525000000000006</v>
      </c>
      <c r="H36663" t="e">
        <f>IF(AND(F36663&gt;19.999,F36663&lt;30),C36663,NA())</f>
        <v>#N/A</v>
      </c>
      <c r="I36663" t="e">
        <f t="shared" si="1717"/>
        <v>#N/A</v>
      </c>
      <c r="J36663" t="e">
        <f t="shared" si="1718"/>
        <v>#N/A</v>
      </c>
      <c r="L36663" t="e">
        <v>#N/A</v>
      </c>
    </row>
    <row r="36664" spans="1:12" x14ac:dyDescent="0.3">
      <c r="A36664">
        <v>321.66899999999998</v>
      </c>
      <c r="B36664">
        <v>36.81</v>
      </c>
      <c r="C36664">
        <v>63.45</v>
      </c>
      <c r="D36664">
        <v>6.2125000000000004</v>
      </c>
      <c r="E36664" t="s">
        <v>36667</v>
      </c>
      <c r="F36664">
        <v>17.777777777777779</v>
      </c>
      <c r="G36664">
        <f t="shared" si="1716"/>
        <v>63.45</v>
      </c>
      <c r="H36664" t="e">
        <f>IF(AND(F36664&gt;19.999,F36664&lt;30),C36664,NA())</f>
        <v>#N/A</v>
      </c>
      <c r="I36664" t="e">
        <f t="shared" si="1717"/>
        <v>#N/A</v>
      </c>
      <c r="J36664" t="e">
        <f t="shared" si="1718"/>
        <v>#N/A</v>
      </c>
      <c r="L36664" t="e">
        <v>#N/A</v>
      </c>
    </row>
    <row r="36665" spans="1:12" x14ac:dyDescent="0.3">
      <c r="A36665">
        <v>321.67599999999999</v>
      </c>
      <c r="B36665">
        <v>42.11</v>
      </c>
      <c r="C36665">
        <v>74.625</v>
      </c>
      <c r="D36665">
        <v>8.9363899999999994</v>
      </c>
      <c r="E36665" t="s">
        <v>36668</v>
      </c>
      <c r="F36665">
        <v>17.222222222222221</v>
      </c>
      <c r="G36665">
        <f t="shared" si="1716"/>
        <v>74.625</v>
      </c>
      <c r="H36665" t="e">
        <f>IF(AND(F36665&gt;19.999,F36665&lt;30),C36665,NA())</f>
        <v>#N/A</v>
      </c>
      <c r="I36665" t="e">
        <f t="shared" si="1717"/>
        <v>#N/A</v>
      </c>
      <c r="J36665" t="e">
        <f t="shared" si="1718"/>
        <v>#N/A</v>
      </c>
      <c r="L36665" t="e">
        <v>#N/A</v>
      </c>
    </row>
    <row r="36666" spans="1:12" x14ac:dyDescent="0.3">
      <c r="A36666">
        <v>321.68299999999999</v>
      </c>
      <c r="B36666">
        <v>40.03</v>
      </c>
      <c r="C36666">
        <v>72.974999999999994</v>
      </c>
      <c r="D36666">
        <v>10.603</v>
      </c>
      <c r="E36666" t="s">
        <v>36669</v>
      </c>
      <c r="F36666">
        <v>17.222222222222221</v>
      </c>
      <c r="G36666">
        <f t="shared" si="1716"/>
        <v>72.974999999999994</v>
      </c>
      <c r="H36666" t="e">
        <f>IF(AND(F36666&gt;19.999,F36666&lt;30),C36666,NA())</f>
        <v>#N/A</v>
      </c>
      <c r="I36666" t="e">
        <f t="shared" si="1717"/>
        <v>#N/A</v>
      </c>
      <c r="J36666" t="e">
        <f t="shared" si="1718"/>
        <v>#N/A</v>
      </c>
      <c r="L36666" t="e">
        <v>#N/A</v>
      </c>
    </row>
    <row r="36667" spans="1:12" x14ac:dyDescent="0.3">
      <c r="A36667">
        <v>321.69</v>
      </c>
      <c r="B36667">
        <v>40.4</v>
      </c>
      <c r="C36667">
        <v>72.900000000000006</v>
      </c>
      <c r="D36667">
        <v>9.9380699999999997</v>
      </c>
      <c r="E36667" t="s">
        <v>36670</v>
      </c>
      <c r="F36667">
        <v>16.666666666666668</v>
      </c>
      <c r="G36667">
        <f t="shared" si="1716"/>
        <v>72.900000000000006</v>
      </c>
      <c r="H36667" t="e">
        <f>IF(AND(F36667&gt;19.999,F36667&lt;30),C36667,NA())</f>
        <v>#N/A</v>
      </c>
      <c r="I36667" t="e">
        <f t="shared" si="1717"/>
        <v>#N/A</v>
      </c>
      <c r="J36667" t="e">
        <f t="shared" si="1718"/>
        <v>#N/A</v>
      </c>
      <c r="L36667" t="e">
        <v>#N/A</v>
      </c>
    </row>
    <row r="36668" spans="1:12" x14ac:dyDescent="0.3">
      <c r="A36668">
        <v>321.697</v>
      </c>
      <c r="B36668">
        <v>39.67</v>
      </c>
      <c r="C36668">
        <v>70.275000000000006</v>
      </c>
      <c r="D36668">
        <v>8.4770900000000005</v>
      </c>
      <c r="E36668" t="s">
        <v>36671</v>
      </c>
      <c r="F36668">
        <v>16.666666666666668</v>
      </c>
      <c r="G36668">
        <f t="shared" si="1716"/>
        <v>70.275000000000006</v>
      </c>
      <c r="H36668" t="e">
        <f>IF(AND(F36668&gt;19.999,F36668&lt;30),C36668,NA())</f>
        <v>#N/A</v>
      </c>
      <c r="I36668" t="e">
        <f t="shared" si="1717"/>
        <v>#N/A</v>
      </c>
      <c r="J36668" t="e">
        <f t="shared" si="1718"/>
        <v>#N/A</v>
      </c>
      <c r="L36668" t="e">
        <v>#N/A</v>
      </c>
    </row>
    <row r="36669" spans="1:12" x14ac:dyDescent="0.3">
      <c r="A36669">
        <v>321.70400000000001</v>
      </c>
      <c r="B36669">
        <v>38.15</v>
      </c>
      <c r="C36669">
        <v>67.125</v>
      </c>
      <c r="D36669">
        <v>7.7507999999999999</v>
      </c>
      <c r="E36669" t="s">
        <v>36672</v>
      </c>
      <c r="F36669">
        <v>16.666666666666668</v>
      </c>
      <c r="G36669">
        <f t="shared" si="1716"/>
        <v>67.125</v>
      </c>
      <c r="H36669" t="e">
        <f>IF(AND(F36669&gt;19.999,F36669&lt;30),C36669,NA())</f>
        <v>#N/A</v>
      </c>
      <c r="I36669" t="e">
        <f t="shared" si="1717"/>
        <v>#N/A</v>
      </c>
      <c r="J36669" t="e">
        <f t="shared" si="1718"/>
        <v>#N/A</v>
      </c>
      <c r="L36669" t="e">
        <v>#N/A</v>
      </c>
    </row>
    <row r="36670" spans="1:12" x14ac:dyDescent="0.3">
      <c r="A36670">
        <v>321.71100000000001</v>
      </c>
      <c r="B36670">
        <v>36.03</v>
      </c>
      <c r="C36670">
        <v>64.575000000000003</v>
      </c>
      <c r="D36670">
        <v>8.5812399999999993</v>
      </c>
      <c r="E36670" t="s">
        <v>36673</v>
      </c>
      <c r="F36670">
        <v>16.666666666666668</v>
      </c>
      <c r="G36670">
        <f t="shared" si="1716"/>
        <v>64.575000000000003</v>
      </c>
      <c r="H36670" t="e">
        <f>IF(AND(F36670&gt;19.999,F36670&lt;30),C36670,NA())</f>
        <v>#N/A</v>
      </c>
      <c r="I36670" t="e">
        <f t="shared" si="1717"/>
        <v>#N/A</v>
      </c>
      <c r="J36670" t="e">
        <f t="shared" si="1718"/>
        <v>#N/A</v>
      </c>
      <c r="L36670" t="e">
        <v>#N/A</v>
      </c>
    </row>
    <row r="36671" spans="1:12" x14ac:dyDescent="0.3">
      <c r="A36671">
        <v>321.71800000000002</v>
      </c>
      <c r="B36671">
        <v>31.3</v>
      </c>
      <c r="C36671">
        <v>57.6</v>
      </c>
      <c r="D36671">
        <v>9.14846</v>
      </c>
      <c r="E36671" t="s">
        <v>36674</v>
      </c>
      <c r="F36671">
        <v>16.111111111111111</v>
      </c>
      <c r="G36671">
        <f t="shared" si="1716"/>
        <v>57.6</v>
      </c>
      <c r="H36671" t="e">
        <f>IF(AND(F36671&gt;19.999,F36671&lt;30),C36671,NA())</f>
        <v>#N/A</v>
      </c>
      <c r="I36671" t="e">
        <f t="shared" si="1717"/>
        <v>#N/A</v>
      </c>
      <c r="J36671" t="e">
        <f t="shared" si="1718"/>
        <v>#N/A</v>
      </c>
      <c r="L36671" t="e">
        <v>#N/A</v>
      </c>
    </row>
    <row r="36672" spans="1:12" x14ac:dyDescent="0.3">
      <c r="A36672">
        <v>321.72500000000002</v>
      </c>
      <c r="B36672">
        <v>33.340000000000003</v>
      </c>
      <c r="C36672">
        <v>59.174999999999997</v>
      </c>
      <c r="D36672">
        <v>7.47058</v>
      </c>
      <c r="E36672" t="s">
        <v>36675</v>
      </c>
      <c r="F36672">
        <v>15.555555555555557</v>
      </c>
      <c r="G36672">
        <f t="shared" si="1716"/>
        <v>59.174999999999997</v>
      </c>
      <c r="H36672" t="e">
        <f>IF(AND(F36672&gt;19.999,F36672&lt;30),C36672,NA())</f>
        <v>#N/A</v>
      </c>
      <c r="I36672" t="e">
        <f t="shared" si="1717"/>
        <v>#N/A</v>
      </c>
      <c r="J36672" t="e">
        <f t="shared" si="1718"/>
        <v>#N/A</v>
      </c>
      <c r="L36672" t="e">
        <v>#N/A</v>
      </c>
    </row>
    <row r="36673" spans="1:12" x14ac:dyDescent="0.3">
      <c r="A36673">
        <v>321.73200000000003</v>
      </c>
      <c r="B36673">
        <v>31.94</v>
      </c>
      <c r="C36673">
        <v>57.9</v>
      </c>
      <c r="D36673">
        <v>8.4279499999999992</v>
      </c>
      <c r="E36673" t="s">
        <v>36676</v>
      </c>
      <c r="F36673">
        <v>15.555555555555557</v>
      </c>
      <c r="G36673">
        <f t="shared" si="1716"/>
        <v>57.9</v>
      </c>
      <c r="H36673" t="e">
        <f>IF(AND(F36673&gt;19.999,F36673&lt;30),C36673,NA())</f>
        <v>#N/A</v>
      </c>
      <c r="I36673" t="e">
        <f t="shared" si="1717"/>
        <v>#N/A</v>
      </c>
      <c r="J36673" t="e">
        <f t="shared" si="1718"/>
        <v>#N/A</v>
      </c>
      <c r="L36673" t="e">
        <v>#N/A</v>
      </c>
    </row>
    <row r="36674" spans="1:12" x14ac:dyDescent="0.3">
      <c r="A36674">
        <v>321.73899999999998</v>
      </c>
      <c r="B36674">
        <v>25.86</v>
      </c>
      <c r="C36674">
        <v>47.1</v>
      </c>
      <c r="D36674">
        <v>7.3228</v>
      </c>
      <c r="E36674" t="s">
        <v>36677</v>
      </c>
      <c r="F36674">
        <v>15.555555555555557</v>
      </c>
      <c r="G36674">
        <f t="shared" si="1716"/>
        <v>47.1</v>
      </c>
      <c r="H36674" t="e">
        <f>IF(AND(F36674&gt;19.999,F36674&lt;30),C36674,NA())</f>
        <v>#N/A</v>
      </c>
      <c r="I36674" t="e">
        <f t="shared" si="1717"/>
        <v>#N/A</v>
      </c>
      <c r="J36674" t="e">
        <f t="shared" si="1718"/>
        <v>#N/A</v>
      </c>
      <c r="L36674" t="e">
        <v>#N/A</v>
      </c>
    </row>
    <row r="36675" spans="1:12" x14ac:dyDescent="0.3">
      <c r="A36675">
        <v>321.74599999999998</v>
      </c>
      <c r="B36675">
        <v>23.41</v>
      </c>
      <c r="C36675">
        <v>39.524999999999999</v>
      </c>
      <c r="D36675">
        <v>3.6544500000000002</v>
      </c>
      <c r="E36675" t="s">
        <v>36678</v>
      </c>
      <c r="F36675">
        <v>15</v>
      </c>
      <c r="G36675">
        <f t="shared" ref="G36675:G36738" si="1719">IF(F36675&lt;20,C36675,NA())</f>
        <v>39.524999999999999</v>
      </c>
      <c r="H36675" t="e">
        <f>IF(AND(F36675&gt;19.999,F36675&lt;30),C36675,NA())</f>
        <v>#N/A</v>
      </c>
      <c r="I36675" t="e">
        <f t="shared" ref="I36675:I36738" si="1720">IF(AND(F36675&gt;29.999,F36675&lt;40),C36675,NA())</f>
        <v>#N/A</v>
      </c>
      <c r="J36675" t="e">
        <f t="shared" ref="J36675:J36738" si="1721">IF(F36675&gt;40,C36675,NA())</f>
        <v>#N/A</v>
      </c>
      <c r="L36675" t="e">
        <v>#N/A</v>
      </c>
    </row>
    <row r="36676" spans="1:12" x14ac:dyDescent="0.3">
      <c r="A36676">
        <v>321.75299999999999</v>
      </c>
      <c r="B36676">
        <v>6.0570000000000004</v>
      </c>
      <c r="C36676">
        <v>13.425000000000001</v>
      </c>
      <c r="D36676">
        <v>5.2246499999999996</v>
      </c>
      <c r="E36676" t="s">
        <v>36679</v>
      </c>
      <c r="F36676">
        <v>15</v>
      </c>
      <c r="G36676">
        <f t="shared" si="1719"/>
        <v>13.425000000000001</v>
      </c>
      <c r="H36676" t="e">
        <f>IF(AND(F36676&gt;19.999,F36676&lt;30),C36676,NA())</f>
        <v>#N/A</v>
      </c>
      <c r="I36676" t="e">
        <f t="shared" si="1720"/>
        <v>#N/A</v>
      </c>
      <c r="J36676" t="e">
        <f t="shared" si="1721"/>
        <v>#N/A</v>
      </c>
      <c r="L36676" t="e">
        <v>#N/A</v>
      </c>
    </row>
    <row r="36677" spans="1:12" x14ac:dyDescent="0.3">
      <c r="A36677">
        <v>321.75900000000001</v>
      </c>
      <c r="B36677">
        <v>6.7919999999999998</v>
      </c>
      <c r="C36677">
        <v>13.875</v>
      </c>
      <c r="D36677">
        <v>4.5026599999999997</v>
      </c>
      <c r="E36677" t="s">
        <v>36680</v>
      </c>
      <c r="F36677">
        <v>14.444444444444445</v>
      </c>
      <c r="G36677">
        <f t="shared" si="1719"/>
        <v>13.875</v>
      </c>
      <c r="H36677" t="e">
        <f>IF(AND(F36677&gt;19.999,F36677&lt;30),C36677,NA())</f>
        <v>#N/A</v>
      </c>
      <c r="I36677" t="e">
        <f t="shared" si="1720"/>
        <v>#N/A</v>
      </c>
      <c r="J36677" t="e">
        <f t="shared" si="1721"/>
        <v>#N/A</v>
      </c>
      <c r="L36677" t="e">
        <v>#N/A</v>
      </c>
    </row>
    <row r="36678" spans="1:12" x14ac:dyDescent="0.3">
      <c r="A36678">
        <v>321.76600000000002</v>
      </c>
      <c r="B36678">
        <v>4.444</v>
      </c>
      <c r="C36678">
        <v>10.65</v>
      </c>
      <c r="D36678">
        <v>5.0216599999999998</v>
      </c>
      <c r="E36678" t="s">
        <v>36681</v>
      </c>
      <c r="F36678">
        <v>14.444444444444445</v>
      </c>
      <c r="G36678">
        <f t="shared" si="1719"/>
        <v>10.65</v>
      </c>
      <c r="H36678" t="e">
        <f>IF(AND(F36678&gt;19.999,F36678&lt;30),C36678,NA())</f>
        <v>#N/A</v>
      </c>
      <c r="I36678" t="e">
        <f t="shared" si="1720"/>
        <v>#N/A</v>
      </c>
      <c r="J36678" t="e">
        <f t="shared" si="1721"/>
        <v>#N/A</v>
      </c>
      <c r="L36678" t="e">
        <v>#N/A</v>
      </c>
    </row>
    <row r="36679" spans="1:12" x14ac:dyDescent="0.3">
      <c r="A36679">
        <v>321.77300000000002</v>
      </c>
      <c r="B36679">
        <v>6.6929999999999996</v>
      </c>
      <c r="C36679">
        <v>12.15</v>
      </c>
      <c r="D36679">
        <v>2.9355199999999999</v>
      </c>
      <c r="E36679" t="s">
        <v>36682</v>
      </c>
      <c r="F36679">
        <v>14.444444444444445</v>
      </c>
      <c r="G36679">
        <f t="shared" si="1719"/>
        <v>12.15</v>
      </c>
      <c r="H36679" t="e">
        <f>IF(AND(F36679&gt;19.999,F36679&lt;30),C36679,NA())</f>
        <v>#N/A</v>
      </c>
      <c r="I36679" t="e">
        <f t="shared" si="1720"/>
        <v>#N/A</v>
      </c>
      <c r="J36679" t="e">
        <f t="shared" si="1721"/>
        <v>#N/A</v>
      </c>
      <c r="L36679" t="e">
        <v>#N/A</v>
      </c>
    </row>
    <row r="36680" spans="1:12" x14ac:dyDescent="0.3">
      <c r="A36680">
        <v>321.77999999999997</v>
      </c>
      <c r="B36680">
        <v>3.327</v>
      </c>
      <c r="C36680">
        <v>7.65</v>
      </c>
      <c r="D36680">
        <v>3.8027700000000002</v>
      </c>
      <c r="E36680" t="s">
        <v>36683</v>
      </c>
      <c r="F36680">
        <v>13.888888888888889</v>
      </c>
      <c r="G36680">
        <f t="shared" si="1719"/>
        <v>7.65</v>
      </c>
      <c r="H36680" t="e">
        <f>IF(AND(F36680&gt;19.999,F36680&lt;30),C36680,NA())</f>
        <v>#N/A</v>
      </c>
      <c r="I36680" t="e">
        <f t="shared" si="1720"/>
        <v>#N/A</v>
      </c>
      <c r="J36680" t="e">
        <f t="shared" si="1721"/>
        <v>#N/A</v>
      </c>
      <c r="L36680" t="e">
        <v>#N/A</v>
      </c>
    </row>
    <row r="36681" spans="1:12" x14ac:dyDescent="0.3">
      <c r="A36681">
        <v>321.78699999999998</v>
      </c>
      <c r="B36681">
        <v>2.347</v>
      </c>
      <c r="C36681">
        <v>6.9749999999999996</v>
      </c>
      <c r="D36681">
        <v>4.6904300000000001</v>
      </c>
      <c r="E36681" t="s">
        <v>36684</v>
      </c>
      <c r="F36681">
        <v>13.333333333333334</v>
      </c>
      <c r="G36681">
        <f t="shared" si="1719"/>
        <v>6.9749999999999996</v>
      </c>
      <c r="H36681" t="e">
        <f>IF(AND(F36681&gt;19.999,F36681&lt;30),C36681,NA())</f>
        <v>#N/A</v>
      </c>
      <c r="I36681" t="e">
        <f t="shared" si="1720"/>
        <v>#N/A</v>
      </c>
      <c r="J36681" t="e">
        <f t="shared" si="1721"/>
        <v>#N/A</v>
      </c>
      <c r="L36681" t="e">
        <v>#N/A</v>
      </c>
    </row>
    <row r="36682" spans="1:12" x14ac:dyDescent="0.3">
      <c r="A36682">
        <v>321.79399999999998</v>
      </c>
      <c r="B36682">
        <v>2.3780000000000001</v>
      </c>
      <c r="C36682">
        <v>7.2750000000000004</v>
      </c>
      <c r="D36682">
        <v>4.9409999999999998</v>
      </c>
      <c r="E36682" t="s">
        <v>36685</v>
      </c>
      <c r="F36682">
        <v>12.777777777777779</v>
      </c>
      <c r="G36682">
        <f t="shared" si="1719"/>
        <v>7.2750000000000004</v>
      </c>
      <c r="H36682" t="e">
        <f>IF(AND(F36682&gt;19.999,F36682&lt;30),C36682,NA())</f>
        <v>#N/A</v>
      </c>
      <c r="I36682" t="e">
        <f t="shared" si="1720"/>
        <v>#N/A</v>
      </c>
      <c r="J36682" t="e">
        <f t="shared" si="1721"/>
        <v>#N/A</v>
      </c>
      <c r="L36682" t="e">
        <v>#N/A</v>
      </c>
    </row>
    <row r="36683" spans="1:12" x14ac:dyDescent="0.3">
      <c r="A36683">
        <v>321.80099999999999</v>
      </c>
      <c r="B36683">
        <v>3.9119999999999999</v>
      </c>
      <c r="C36683">
        <v>8.7750000000000004</v>
      </c>
      <c r="D36683">
        <v>3.9949599999999998</v>
      </c>
      <c r="E36683" t="s">
        <v>36686</v>
      </c>
      <c r="F36683">
        <v>12.777777777777779</v>
      </c>
      <c r="G36683">
        <f t="shared" si="1719"/>
        <v>8.7750000000000004</v>
      </c>
      <c r="H36683" t="e">
        <f>IF(AND(F36683&gt;19.999,F36683&lt;30),C36683,NA())</f>
        <v>#N/A</v>
      </c>
      <c r="I36683" t="e">
        <f t="shared" si="1720"/>
        <v>#N/A</v>
      </c>
      <c r="J36683" t="e">
        <f t="shared" si="1721"/>
        <v>#N/A</v>
      </c>
      <c r="L36683" t="e">
        <v>#N/A</v>
      </c>
    </row>
    <row r="36684" spans="1:12" x14ac:dyDescent="0.3">
      <c r="A36684">
        <v>321.80799999999999</v>
      </c>
      <c r="B36684">
        <v>2.4430000000000001</v>
      </c>
      <c r="C36684">
        <v>6.75</v>
      </c>
      <c r="D36684">
        <v>4.3123500000000003</v>
      </c>
      <c r="E36684" t="s">
        <v>36687</v>
      </c>
      <c r="F36684">
        <v>12.222222222222223</v>
      </c>
      <c r="G36684">
        <f t="shared" si="1719"/>
        <v>6.75</v>
      </c>
      <c r="H36684" t="e">
        <f>IF(AND(F36684&gt;19.999,F36684&lt;30),C36684,NA())</f>
        <v>#N/A</v>
      </c>
      <c r="I36684" t="e">
        <f t="shared" si="1720"/>
        <v>#N/A</v>
      </c>
      <c r="J36684" t="e">
        <f t="shared" si="1721"/>
        <v>#N/A</v>
      </c>
      <c r="L36684" t="e">
        <v>#N/A</v>
      </c>
    </row>
    <row r="36685" spans="1:12" x14ac:dyDescent="0.3">
      <c r="A36685">
        <v>321.815</v>
      </c>
      <c r="B36685">
        <v>3.3210000000000002</v>
      </c>
      <c r="C36685">
        <v>5.7</v>
      </c>
      <c r="D36685">
        <v>1.8623400000000001</v>
      </c>
      <c r="E36685" t="s">
        <v>36688</v>
      </c>
      <c r="F36685">
        <v>11.666666666666668</v>
      </c>
      <c r="G36685">
        <f t="shared" si="1719"/>
        <v>5.7</v>
      </c>
      <c r="H36685" t="e">
        <f>IF(AND(F36685&gt;19.999,F36685&lt;30),C36685,NA())</f>
        <v>#N/A</v>
      </c>
      <c r="I36685" t="e">
        <f t="shared" si="1720"/>
        <v>#N/A</v>
      </c>
      <c r="J36685" t="e">
        <f t="shared" si="1721"/>
        <v>#N/A</v>
      </c>
      <c r="L36685" t="e">
        <v>#N/A</v>
      </c>
    </row>
    <row r="36686" spans="1:12" x14ac:dyDescent="0.3">
      <c r="A36686">
        <v>321.822</v>
      </c>
      <c r="B36686">
        <v>2.399</v>
      </c>
      <c r="C36686">
        <v>5.85</v>
      </c>
      <c r="D36686">
        <v>3.48251</v>
      </c>
      <c r="E36686" t="s">
        <v>36689</v>
      </c>
      <c r="F36686">
        <v>11.666666666666668</v>
      </c>
      <c r="G36686">
        <f t="shared" si="1719"/>
        <v>5.85</v>
      </c>
      <c r="H36686" t="e">
        <f>IF(AND(F36686&gt;19.999,F36686&lt;30),C36686,NA())</f>
        <v>#N/A</v>
      </c>
      <c r="I36686" t="e">
        <f t="shared" si="1720"/>
        <v>#N/A</v>
      </c>
      <c r="J36686" t="e">
        <f t="shared" si="1721"/>
        <v>#N/A</v>
      </c>
      <c r="L36686" t="e">
        <v>#N/A</v>
      </c>
    </row>
    <row r="36687" spans="1:12" x14ac:dyDescent="0.3">
      <c r="A36687">
        <v>321.82900000000001</v>
      </c>
      <c r="B36687">
        <v>2.6539999999999999</v>
      </c>
      <c r="C36687">
        <v>6.6</v>
      </c>
      <c r="D36687">
        <v>3.8258999999999999</v>
      </c>
      <c r="E36687" t="s">
        <v>36690</v>
      </c>
      <c r="F36687">
        <v>10.555555555555555</v>
      </c>
      <c r="G36687">
        <f t="shared" si="1719"/>
        <v>6.6</v>
      </c>
      <c r="H36687" t="e">
        <f>IF(AND(F36687&gt;19.999,F36687&lt;30),C36687,NA())</f>
        <v>#N/A</v>
      </c>
      <c r="I36687" t="e">
        <f t="shared" si="1720"/>
        <v>#N/A</v>
      </c>
      <c r="J36687" t="e">
        <f t="shared" si="1721"/>
        <v>#N/A</v>
      </c>
      <c r="L36687" t="e">
        <v>#N/A</v>
      </c>
    </row>
    <row r="36688" spans="1:12" x14ac:dyDescent="0.3">
      <c r="A36688">
        <v>321.83600000000001</v>
      </c>
      <c r="B36688">
        <v>2.5760000000000001</v>
      </c>
      <c r="C36688">
        <v>5.625</v>
      </c>
      <c r="D36688">
        <v>2.9752800000000001</v>
      </c>
      <c r="E36688" t="s">
        <v>36691</v>
      </c>
      <c r="F36688">
        <v>10.555555555555555</v>
      </c>
      <c r="G36688">
        <f t="shared" si="1719"/>
        <v>5.625</v>
      </c>
      <c r="H36688" t="e">
        <f>IF(AND(F36688&gt;19.999,F36688&lt;30),C36688,NA())</f>
        <v>#N/A</v>
      </c>
      <c r="I36688" t="e">
        <f t="shared" si="1720"/>
        <v>#N/A</v>
      </c>
      <c r="J36688" t="e">
        <f t="shared" si="1721"/>
        <v>#N/A</v>
      </c>
      <c r="L36688" t="e">
        <v>#N/A</v>
      </c>
    </row>
    <row r="36689" spans="1:12" x14ac:dyDescent="0.3">
      <c r="A36689">
        <v>321.84300000000002</v>
      </c>
      <c r="B36689">
        <v>3.0739999999999998</v>
      </c>
      <c r="C36689">
        <v>4.4249999999999998</v>
      </c>
      <c r="D36689">
        <v>0.98119100000000004</v>
      </c>
      <c r="E36689" t="s">
        <v>36692</v>
      </c>
      <c r="F36689">
        <v>10.555555555555555</v>
      </c>
      <c r="G36689">
        <f t="shared" si="1719"/>
        <v>4.4249999999999998</v>
      </c>
      <c r="H36689" t="e">
        <f>IF(AND(F36689&gt;19.999,F36689&lt;30),C36689,NA())</f>
        <v>#N/A</v>
      </c>
      <c r="I36689" t="e">
        <f t="shared" si="1720"/>
        <v>#N/A</v>
      </c>
      <c r="J36689" t="e">
        <f t="shared" si="1721"/>
        <v>#N/A</v>
      </c>
      <c r="L36689" t="e">
        <v>#N/A</v>
      </c>
    </row>
    <row r="36690" spans="1:12" x14ac:dyDescent="0.3">
      <c r="A36690">
        <v>321.85000000000002</v>
      </c>
      <c r="B36690">
        <v>3.883</v>
      </c>
      <c r="C36690">
        <v>3.2250000000000001</v>
      </c>
      <c r="D36690">
        <v>-1.5087999999999999</v>
      </c>
      <c r="E36690" t="s">
        <v>36693</v>
      </c>
      <c r="F36690">
        <v>10</v>
      </c>
      <c r="G36690">
        <f t="shared" si="1719"/>
        <v>3.2250000000000001</v>
      </c>
      <c r="H36690" t="e">
        <f>IF(AND(F36690&gt;19.999,F36690&lt;30),C36690,NA())</f>
        <v>#N/A</v>
      </c>
      <c r="I36690" t="e">
        <f t="shared" si="1720"/>
        <v>#N/A</v>
      </c>
      <c r="J36690" t="e">
        <f t="shared" si="1721"/>
        <v>#N/A</v>
      </c>
      <c r="L36690" t="e">
        <v>#N/A</v>
      </c>
    </row>
    <row r="36691" spans="1:12" x14ac:dyDescent="0.3">
      <c r="A36691">
        <v>321.85700000000003</v>
      </c>
      <c r="B36691">
        <v>5.5090000000000003</v>
      </c>
      <c r="C36691">
        <v>2.85</v>
      </c>
      <c r="D36691">
        <v>-4.4765300000000003</v>
      </c>
      <c r="E36691" t="s">
        <v>36694</v>
      </c>
      <c r="F36691">
        <v>10</v>
      </c>
      <c r="G36691">
        <f t="shared" si="1719"/>
        <v>2.85</v>
      </c>
      <c r="H36691" t="e">
        <f>IF(AND(F36691&gt;19.999,F36691&lt;30),C36691,NA())</f>
        <v>#N/A</v>
      </c>
      <c r="I36691" t="e">
        <f t="shared" si="1720"/>
        <v>#N/A</v>
      </c>
      <c r="J36691" t="e">
        <f t="shared" si="1721"/>
        <v>#N/A</v>
      </c>
      <c r="L36691" t="e">
        <v>#N/A</v>
      </c>
    </row>
    <row r="36692" spans="1:12" x14ac:dyDescent="0.3">
      <c r="A36692">
        <v>321.86399999999998</v>
      </c>
      <c r="B36692">
        <v>4.0140000000000002</v>
      </c>
      <c r="C36692">
        <v>4.6500000000000004</v>
      </c>
      <c r="D36692">
        <v>-0.29268499999999997</v>
      </c>
      <c r="E36692" t="s">
        <v>36695</v>
      </c>
      <c r="F36692">
        <v>10</v>
      </c>
      <c r="G36692">
        <f t="shared" si="1719"/>
        <v>4.6500000000000004</v>
      </c>
      <c r="H36692" t="e">
        <f>IF(AND(F36692&gt;19.999,F36692&lt;30),C36692,NA())</f>
        <v>#N/A</v>
      </c>
      <c r="I36692" t="e">
        <f t="shared" si="1720"/>
        <v>#N/A</v>
      </c>
      <c r="J36692" t="e">
        <f t="shared" si="1721"/>
        <v>#N/A</v>
      </c>
      <c r="L36692" t="e">
        <v>#N/A</v>
      </c>
    </row>
    <row r="36693" spans="1:12" x14ac:dyDescent="0.3">
      <c r="A36693">
        <v>321.87099999999998</v>
      </c>
      <c r="B36693">
        <v>3.633</v>
      </c>
      <c r="C36693">
        <v>5.9249999999999998</v>
      </c>
      <c r="D36693">
        <v>1.5898399999999999</v>
      </c>
      <c r="E36693" t="s">
        <v>36696</v>
      </c>
      <c r="F36693">
        <v>9.4444444444444446</v>
      </c>
      <c r="G36693">
        <f t="shared" si="1719"/>
        <v>5.9249999999999998</v>
      </c>
      <c r="H36693" t="e">
        <f>IF(AND(F36693&gt;19.999,F36693&lt;30),C36693,NA())</f>
        <v>#N/A</v>
      </c>
      <c r="I36693" t="e">
        <f t="shared" si="1720"/>
        <v>#N/A</v>
      </c>
      <c r="J36693" t="e">
        <f t="shared" si="1721"/>
        <v>#N/A</v>
      </c>
      <c r="L36693" t="e">
        <v>#N/A</v>
      </c>
    </row>
    <row r="36694" spans="1:12" x14ac:dyDescent="0.3">
      <c r="A36694">
        <v>321.87799999999999</v>
      </c>
      <c r="B36694">
        <v>4.5490000000000004</v>
      </c>
      <c r="C36694">
        <v>4.5</v>
      </c>
      <c r="D36694">
        <v>-1.2957700000000001</v>
      </c>
      <c r="E36694" t="s">
        <v>36697</v>
      </c>
      <c r="F36694">
        <v>8.8888888888888893</v>
      </c>
      <c r="G36694">
        <f t="shared" si="1719"/>
        <v>4.5</v>
      </c>
      <c r="H36694" t="e">
        <f>IF(AND(F36694&gt;19.999,F36694&lt;30),C36694,NA())</f>
        <v>#N/A</v>
      </c>
      <c r="I36694" t="e">
        <f t="shared" si="1720"/>
        <v>#N/A</v>
      </c>
      <c r="J36694" t="e">
        <f t="shared" si="1721"/>
        <v>#N/A</v>
      </c>
      <c r="L36694" t="e">
        <v>#N/A</v>
      </c>
    </row>
    <row r="36695" spans="1:12" x14ac:dyDescent="0.3">
      <c r="A36695">
        <v>321.88400000000001</v>
      </c>
      <c r="B36695">
        <v>5.7729999999999997</v>
      </c>
      <c r="C36695">
        <v>3.15</v>
      </c>
      <c r="D36695">
        <v>-4.5975000000000001</v>
      </c>
      <c r="E36695" t="s">
        <v>36698</v>
      </c>
      <c r="F36695">
        <v>7.7777777777777786</v>
      </c>
      <c r="G36695">
        <f t="shared" si="1719"/>
        <v>3.15</v>
      </c>
      <c r="H36695" t="e">
        <f>IF(AND(F36695&gt;19.999,F36695&lt;30),C36695,NA())</f>
        <v>#N/A</v>
      </c>
      <c r="I36695" t="e">
        <f t="shared" si="1720"/>
        <v>#N/A</v>
      </c>
      <c r="J36695" t="e">
        <f t="shared" si="1721"/>
        <v>#N/A</v>
      </c>
      <c r="L36695" t="e">
        <v>#N/A</v>
      </c>
    </row>
    <row r="36696" spans="1:12" x14ac:dyDescent="0.3">
      <c r="A36696">
        <v>321.89100000000002</v>
      </c>
      <c r="B36696">
        <v>4.0090000000000003</v>
      </c>
      <c r="C36696">
        <v>3.0750000000000002</v>
      </c>
      <c r="D36696">
        <v>-1.85971</v>
      </c>
      <c r="E36696" t="s">
        <v>36699</v>
      </c>
      <c r="F36696">
        <v>7.7777777777777786</v>
      </c>
      <c r="G36696">
        <f t="shared" si="1719"/>
        <v>3.0750000000000002</v>
      </c>
      <c r="H36696" t="e">
        <f>IF(AND(F36696&gt;19.999,F36696&lt;30),C36696,NA())</f>
        <v>#N/A</v>
      </c>
      <c r="I36696" t="e">
        <f t="shared" si="1720"/>
        <v>#N/A</v>
      </c>
      <c r="J36696" t="e">
        <f t="shared" si="1721"/>
        <v>#N/A</v>
      </c>
      <c r="L36696" t="e">
        <v>#N/A</v>
      </c>
    </row>
    <row r="36697" spans="1:12" x14ac:dyDescent="0.3">
      <c r="A36697">
        <v>321.89800000000002</v>
      </c>
      <c r="B36697">
        <v>4.3419999999999996</v>
      </c>
      <c r="C36697">
        <v>3.0750000000000002</v>
      </c>
      <c r="D36697">
        <v>-2.3906999999999998</v>
      </c>
      <c r="E36697" t="s">
        <v>36700</v>
      </c>
      <c r="F36697">
        <v>7.2222222222222223</v>
      </c>
      <c r="G36697">
        <f t="shared" si="1719"/>
        <v>3.0750000000000002</v>
      </c>
      <c r="H36697" t="e">
        <f>IF(AND(F36697&gt;19.999,F36697&lt;30),C36697,NA())</f>
        <v>#N/A</v>
      </c>
      <c r="I36697" t="e">
        <f t="shared" si="1720"/>
        <v>#N/A</v>
      </c>
      <c r="J36697" t="e">
        <f t="shared" si="1721"/>
        <v>#N/A</v>
      </c>
      <c r="L36697" t="e">
        <v>#N/A</v>
      </c>
    </row>
    <row r="36698" spans="1:12" x14ac:dyDescent="0.3">
      <c r="A36698">
        <v>321.90499999999997</v>
      </c>
      <c r="B36698">
        <v>4.1230000000000002</v>
      </c>
      <c r="C36698">
        <v>3.3</v>
      </c>
      <c r="D36698">
        <v>-1.8164899999999999</v>
      </c>
      <c r="E36698" t="s">
        <v>36701</v>
      </c>
      <c r="F36698">
        <v>7.2222222222222223</v>
      </c>
      <c r="G36698">
        <f t="shared" si="1719"/>
        <v>3.3</v>
      </c>
      <c r="H36698" t="e">
        <f>IF(AND(F36698&gt;19.999,F36698&lt;30),C36698,NA())</f>
        <v>#N/A</v>
      </c>
      <c r="I36698" t="e">
        <f t="shared" si="1720"/>
        <v>#N/A</v>
      </c>
      <c r="J36698" t="e">
        <f t="shared" si="1721"/>
        <v>#N/A</v>
      </c>
      <c r="L36698" t="e">
        <v>#N/A</v>
      </c>
    </row>
    <row r="36699" spans="1:12" x14ac:dyDescent="0.3">
      <c r="A36699">
        <v>321.91199999999998</v>
      </c>
      <c r="B36699">
        <v>4.0369999999999999</v>
      </c>
      <c r="C36699">
        <v>3.8250000000000002</v>
      </c>
      <c r="D36699">
        <v>-1.1543600000000001</v>
      </c>
      <c r="E36699" t="s">
        <v>36702</v>
      </c>
      <c r="F36699">
        <v>7.7777777777777786</v>
      </c>
      <c r="G36699">
        <f t="shared" si="1719"/>
        <v>3.8250000000000002</v>
      </c>
      <c r="H36699" t="e">
        <f>IF(AND(F36699&gt;19.999,F36699&lt;30),C36699,NA())</f>
        <v>#N/A</v>
      </c>
      <c r="I36699" t="e">
        <f t="shared" si="1720"/>
        <v>#N/A</v>
      </c>
      <c r="J36699" t="e">
        <f t="shared" si="1721"/>
        <v>#N/A</v>
      </c>
      <c r="L36699" t="e">
        <v>#N/A</v>
      </c>
    </row>
    <row r="36700" spans="1:12" x14ac:dyDescent="0.3">
      <c r="A36700">
        <v>321.91899999999998</v>
      </c>
      <c r="B36700">
        <v>3.899</v>
      </c>
      <c r="C36700">
        <v>4.6500000000000004</v>
      </c>
      <c r="D36700">
        <v>-0.10931100000000001</v>
      </c>
      <c r="E36700" t="s">
        <v>36703</v>
      </c>
      <c r="F36700">
        <v>7.2222222222222223</v>
      </c>
      <c r="G36700">
        <f t="shared" si="1719"/>
        <v>4.6500000000000004</v>
      </c>
      <c r="H36700" t="e">
        <f>IF(AND(F36700&gt;19.999,F36700&lt;30),C36700,NA())</f>
        <v>#N/A</v>
      </c>
      <c r="I36700" t="e">
        <f t="shared" si="1720"/>
        <v>#N/A</v>
      </c>
      <c r="J36700" t="e">
        <f t="shared" si="1721"/>
        <v>#N/A</v>
      </c>
      <c r="L36700" t="e">
        <v>#N/A</v>
      </c>
    </row>
    <row r="36701" spans="1:12" x14ac:dyDescent="0.3">
      <c r="A36701">
        <v>321.92599999999999</v>
      </c>
      <c r="B36701">
        <v>4.1180000000000003</v>
      </c>
      <c r="C36701">
        <v>6</v>
      </c>
      <c r="D36701">
        <v>0.891482</v>
      </c>
      <c r="E36701" t="s">
        <v>36704</v>
      </c>
      <c r="F36701">
        <v>6.666666666666667</v>
      </c>
      <c r="G36701">
        <f t="shared" si="1719"/>
        <v>6</v>
      </c>
      <c r="H36701" t="e">
        <f>IF(AND(F36701&gt;19.999,F36701&lt;30),C36701,NA())</f>
        <v>#N/A</v>
      </c>
      <c r="I36701" t="e">
        <f t="shared" si="1720"/>
        <v>#N/A</v>
      </c>
      <c r="J36701" t="e">
        <f t="shared" si="1721"/>
        <v>#N/A</v>
      </c>
      <c r="L36701" t="e">
        <v>#N/A</v>
      </c>
    </row>
    <row r="36702" spans="1:12" x14ac:dyDescent="0.3">
      <c r="A36702">
        <v>321.93299999999999</v>
      </c>
      <c r="B36702">
        <v>6.4459999999999997</v>
      </c>
      <c r="C36702">
        <v>9.9</v>
      </c>
      <c r="D36702">
        <v>1.0793699999999999</v>
      </c>
      <c r="E36702" t="s">
        <v>36705</v>
      </c>
      <c r="F36702">
        <v>6.666666666666667</v>
      </c>
      <c r="G36702">
        <f t="shared" si="1719"/>
        <v>9.9</v>
      </c>
      <c r="H36702" t="e">
        <f>IF(AND(F36702&gt;19.999,F36702&lt;30),C36702,NA())</f>
        <v>#N/A</v>
      </c>
      <c r="I36702" t="e">
        <f t="shared" si="1720"/>
        <v>#N/A</v>
      </c>
      <c r="J36702" t="e">
        <f t="shared" si="1721"/>
        <v>#N/A</v>
      </c>
      <c r="L36702" t="e">
        <v>#N/A</v>
      </c>
    </row>
    <row r="36703" spans="1:12" x14ac:dyDescent="0.3">
      <c r="A36703">
        <v>321.94</v>
      </c>
      <c r="B36703">
        <v>5.032</v>
      </c>
      <c r="C36703">
        <v>8.85</v>
      </c>
      <c r="D36703">
        <v>2.2840600000000002</v>
      </c>
      <c r="E36703" t="s">
        <v>36706</v>
      </c>
      <c r="F36703">
        <v>6.666666666666667</v>
      </c>
      <c r="G36703">
        <f t="shared" si="1719"/>
        <v>8.85</v>
      </c>
      <c r="H36703" t="e">
        <f>IF(AND(F36703&gt;19.999,F36703&lt;30),C36703,NA())</f>
        <v>#N/A</v>
      </c>
      <c r="I36703" t="e">
        <f t="shared" si="1720"/>
        <v>#N/A</v>
      </c>
      <c r="J36703" t="e">
        <f t="shared" si="1721"/>
        <v>#N/A</v>
      </c>
      <c r="L36703" t="e">
        <v>#N/A</v>
      </c>
    </row>
    <row r="36704" spans="1:12" x14ac:dyDescent="0.3">
      <c r="A36704">
        <v>321.947</v>
      </c>
      <c r="B36704">
        <v>11.03</v>
      </c>
      <c r="C36704">
        <v>19.125</v>
      </c>
      <c r="D36704">
        <v>2.9949599999999998</v>
      </c>
      <c r="E36704" t="s">
        <v>36707</v>
      </c>
      <c r="F36704">
        <v>6.666666666666667</v>
      </c>
      <c r="G36704">
        <f t="shared" si="1719"/>
        <v>19.125</v>
      </c>
      <c r="H36704" t="e">
        <f>IF(AND(F36704&gt;19.999,F36704&lt;30),C36704,NA())</f>
        <v>#N/A</v>
      </c>
      <c r="I36704" t="e">
        <f t="shared" si="1720"/>
        <v>#N/A</v>
      </c>
      <c r="J36704" t="e">
        <f t="shared" si="1721"/>
        <v>#N/A</v>
      </c>
      <c r="L36704" t="e">
        <v>#N/A</v>
      </c>
    </row>
    <row r="36705" spans="1:12" x14ac:dyDescent="0.3">
      <c r="A36705">
        <v>321.95400000000001</v>
      </c>
      <c r="B36705">
        <v>16.53</v>
      </c>
      <c r="C36705">
        <v>28.875</v>
      </c>
      <c r="D36705">
        <v>3.9749400000000001</v>
      </c>
      <c r="E36705" t="s">
        <v>36708</v>
      </c>
      <c r="F36705">
        <v>6.666666666666667</v>
      </c>
      <c r="G36705">
        <f t="shared" si="1719"/>
        <v>28.875</v>
      </c>
      <c r="H36705" t="e">
        <f>IF(AND(F36705&gt;19.999,F36705&lt;30),C36705,NA())</f>
        <v>#N/A</v>
      </c>
      <c r="I36705" t="e">
        <f t="shared" si="1720"/>
        <v>#N/A</v>
      </c>
      <c r="J36705" t="e">
        <f t="shared" si="1721"/>
        <v>#N/A</v>
      </c>
      <c r="L36705" t="e">
        <v>#N/A</v>
      </c>
    </row>
    <row r="36706" spans="1:12" x14ac:dyDescent="0.3">
      <c r="A36706">
        <v>321.96100000000001</v>
      </c>
      <c r="B36706">
        <v>14.73</v>
      </c>
      <c r="C36706">
        <v>26.774999999999999</v>
      </c>
      <c r="D36706">
        <v>4.7451299999999996</v>
      </c>
      <c r="E36706" t="s">
        <v>36709</v>
      </c>
      <c r="F36706">
        <v>6.1111111111111116</v>
      </c>
      <c r="G36706">
        <f t="shared" si="1719"/>
        <v>26.774999999999999</v>
      </c>
      <c r="H36706" t="e">
        <f>IF(AND(F36706&gt;19.999,F36706&lt;30),C36706,NA())</f>
        <v>#N/A</v>
      </c>
      <c r="I36706" t="e">
        <f t="shared" si="1720"/>
        <v>#N/A</v>
      </c>
      <c r="J36706" t="e">
        <f t="shared" si="1721"/>
        <v>#N/A</v>
      </c>
      <c r="L36706" t="e">
        <v>#N/A</v>
      </c>
    </row>
    <row r="36707" spans="1:12" x14ac:dyDescent="0.3">
      <c r="A36707">
        <v>321.96800000000002</v>
      </c>
      <c r="B36707">
        <v>24.08</v>
      </c>
      <c r="C36707">
        <v>40.799999999999997</v>
      </c>
      <c r="D36707">
        <v>3.8611</v>
      </c>
      <c r="E36707" t="s">
        <v>36710</v>
      </c>
      <c r="F36707">
        <v>6.1111111111111116</v>
      </c>
      <c r="G36707">
        <f t="shared" si="1719"/>
        <v>40.799999999999997</v>
      </c>
      <c r="H36707" t="e">
        <f>IF(AND(F36707&gt;19.999,F36707&lt;30),C36707,NA())</f>
        <v>#N/A</v>
      </c>
      <c r="I36707" t="e">
        <f t="shared" si="1720"/>
        <v>#N/A</v>
      </c>
      <c r="J36707" t="e">
        <f t="shared" si="1721"/>
        <v>#N/A</v>
      </c>
      <c r="L36707" t="e">
        <v>#N/A</v>
      </c>
    </row>
    <row r="36708" spans="1:12" x14ac:dyDescent="0.3">
      <c r="A36708">
        <v>321.97500000000002</v>
      </c>
      <c r="B36708">
        <v>23.19</v>
      </c>
      <c r="C36708">
        <v>41.55</v>
      </c>
      <c r="D36708">
        <v>6.0302499999999997</v>
      </c>
      <c r="E36708" t="s">
        <v>36711</v>
      </c>
      <c r="F36708">
        <v>6.1111111111111116</v>
      </c>
      <c r="G36708">
        <f t="shared" si="1719"/>
        <v>41.55</v>
      </c>
      <c r="H36708" t="e">
        <f>IF(AND(F36708&gt;19.999,F36708&lt;30),C36708,NA())</f>
        <v>#N/A</v>
      </c>
      <c r="I36708" t="e">
        <f t="shared" si="1720"/>
        <v>#N/A</v>
      </c>
      <c r="J36708" t="e">
        <f t="shared" si="1721"/>
        <v>#N/A</v>
      </c>
      <c r="L36708" t="e">
        <v>#N/A</v>
      </c>
    </row>
    <row r="36709" spans="1:12" x14ac:dyDescent="0.3">
      <c r="A36709">
        <v>321.98200000000003</v>
      </c>
      <c r="B36709">
        <v>20.43</v>
      </c>
      <c r="C36709">
        <v>38.024999999999999</v>
      </c>
      <c r="D36709">
        <v>6.9062000000000001</v>
      </c>
      <c r="E36709" t="s">
        <v>36712</v>
      </c>
      <c r="F36709">
        <v>5.5555555555555554</v>
      </c>
      <c r="G36709">
        <f t="shared" si="1719"/>
        <v>38.024999999999999</v>
      </c>
      <c r="H36709" t="e">
        <f>IF(AND(F36709&gt;19.999,F36709&lt;30),C36709,NA())</f>
        <v>#N/A</v>
      </c>
      <c r="I36709" t="e">
        <f t="shared" si="1720"/>
        <v>#N/A</v>
      </c>
      <c r="J36709" t="e">
        <f t="shared" si="1721"/>
        <v>#N/A</v>
      </c>
      <c r="L36709" t="e">
        <v>#N/A</v>
      </c>
    </row>
    <row r="36710" spans="1:12" x14ac:dyDescent="0.3">
      <c r="A36710">
        <v>321.98899999999998</v>
      </c>
      <c r="B36710">
        <v>22.37</v>
      </c>
      <c r="C36710">
        <v>43.424999999999997</v>
      </c>
      <c r="D36710">
        <v>9.2127800000000004</v>
      </c>
      <c r="E36710" t="s">
        <v>36713</v>
      </c>
      <c r="F36710">
        <v>5.5555555555555554</v>
      </c>
      <c r="G36710">
        <f t="shared" si="1719"/>
        <v>43.424999999999997</v>
      </c>
      <c r="H36710" t="e">
        <f>IF(AND(F36710&gt;19.999,F36710&lt;30),C36710,NA())</f>
        <v>#N/A</v>
      </c>
      <c r="I36710" t="e">
        <f t="shared" si="1720"/>
        <v>#N/A</v>
      </c>
      <c r="J36710" t="e">
        <f t="shared" si="1721"/>
        <v>#N/A</v>
      </c>
      <c r="L36710" t="e">
        <v>#N/A</v>
      </c>
    </row>
    <row r="36711" spans="1:12" x14ac:dyDescent="0.3">
      <c r="A36711">
        <v>321.99599999999998</v>
      </c>
      <c r="B36711">
        <v>22.79</v>
      </c>
      <c r="C36711">
        <v>45.45</v>
      </c>
      <c r="D36711">
        <v>10.568099999999999</v>
      </c>
      <c r="E36711" t="s">
        <v>36714</v>
      </c>
      <c r="F36711">
        <v>5.5555555555555554</v>
      </c>
      <c r="G36711">
        <f t="shared" si="1719"/>
        <v>45.45</v>
      </c>
      <c r="H36711" t="e">
        <f>IF(AND(F36711&gt;19.999,F36711&lt;30),C36711,NA())</f>
        <v>#N/A</v>
      </c>
      <c r="I36711" t="e">
        <f t="shared" si="1720"/>
        <v>#N/A</v>
      </c>
      <c r="J36711" t="e">
        <f t="shared" si="1721"/>
        <v>#N/A</v>
      </c>
      <c r="L36711" t="e">
        <v>#N/A</v>
      </c>
    </row>
    <row r="36712" spans="1:12" x14ac:dyDescent="0.3">
      <c r="A36712">
        <v>322.00299999999999</v>
      </c>
      <c r="B36712">
        <v>27.82</v>
      </c>
      <c r="C36712">
        <v>52.875</v>
      </c>
      <c r="D36712">
        <v>9.9724900000000005</v>
      </c>
      <c r="E36712" t="s">
        <v>36715</v>
      </c>
      <c r="F36712">
        <v>5.5555555555555554</v>
      </c>
      <c r="G36712">
        <f t="shared" si="1719"/>
        <v>52.875</v>
      </c>
      <c r="H36712" t="e">
        <f>IF(AND(F36712&gt;19.999,F36712&lt;30),C36712,NA())</f>
        <v>#N/A</v>
      </c>
      <c r="I36712" t="e">
        <f t="shared" si="1720"/>
        <v>#N/A</v>
      </c>
      <c r="J36712" t="e">
        <f t="shared" si="1721"/>
        <v>#N/A</v>
      </c>
      <c r="L36712" t="e">
        <v>#N/A</v>
      </c>
    </row>
    <row r="36713" spans="1:12" x14ac:dyDescent="0.3">
      <c r="A36713">
        <v>322.00900000000001</v>
      </c>
      <c r="B36713">
        <v>28.26</v>
      </c>
      <c r="C36713">
        <v>53.325000000000003</v>
      </c>
      <c r="D36713">
        <v>9.7208900000000007</v>
      </c>
      <c r="E36713" t="s">
        <v>36716</v>
      </c>
      <c r="F36713">
        <v>5.5555555555555554</v>
      </c>
      <c r="G36713">
        <f t="shared" si="1719"/>
        <v>53.325000000000003</v>
      </c>
      <c r="H36713" t="e">
        <f>IF(AND(F36713&gt;19.999,F36713&lt;30),C36713,NA())</f>
        <v>#N/A</v>
      </c>
      <c r="I36713" t="e">
        <f t="shared" si="1720"/>
        <v>#N/A</v>
      </c>
      <c r="J36713" t="e">
        <f t="shared" si="1721"/>
        <v>#N/A</v>
      </c>
      <c r="L36713" t="e">
        <v>#N/A</v>
      </c>
    </row>
    <row r="36714" spans="1:12" x14ac:dyDescent="0.3">
      <c r="A36714">
        <v>322.01600000000002</v>
      </c>
      <c r="B36714">
        <v>25.95</v>
      </c>
      <c r="C36714">
        <v>48.15</v>
      </c>
      <c r="D36714">
        <v>8.2293000000000003</v>
      </c>
      <c r="E36714" t="s">
        <v>36717</v>
      </c>
      <c r="F36714">
        <v>5.5555555555555554</v>
      </c>
      <c r="G36714">
        <f t="shared" si="1719"/>
        <v>48.15</v>
      </c>
      <c r="H36714" t="e">
        <f>IF(AND(F36714&gt;19.999,F36714&lt;30),C36714,NA())</f>
        <v>#N/A</v>
      </c>
      <c r="I36714" t="e">
        <f t="shared" si="1720"/>
        <v>#N/A</v>
      </c>
      <c r="J36714" t="e">
        <f t="shared" si="1721"/>
        <v>#N/A</v>
      </c>
      <c r="L36714" t="e">
        <v>#N/A</v>
      </c>
    </row>
    <row r="36715" spans="1:12" x14ac:dyDescent="0.3">
      <c r="A36715">
        <v>322.02300000000002</v>
      </c>
      <c r="B36715">
        <v>25.84</v>
      </c>
      <c r="C36715">
        <v>45.825000000000003</v>
      </c>
      <c r="D36715">
        <v>6.0796999999999999</v>
      </c>
      <c r="E36715" t="s">
        <v>36718</v>
      </c>
      <c r="F36715">
        <v>5</v>
      </c>
      <c r="G36715">
        <f t="shared" si="1719"/>
        <v>45.825000000000003</v>
      </c>
      <c r="H36715" t="e">
        <f>IF(AND(F36715&gt;19.999,F36715&lt;30),C36715,NA())</f>
        <v>#N/A</v>
      </c>
      <c r="I36715" t="e">
        <f t="shared" si="1720"/>
        <v>#N/A</v>
      </c>
      <c r="J36715" t="e">
        <f t="shared" si="1721"/>
        <v>#N/A</v>
      </c>
      <c r="L36715" t="e">
        <v>#N/A</v>
      </c>
    </row>
    <row r="36716" spans="1:12" x14ac:dyDescent="0.3">
      <c r="A36716">
        <v>322.02999999999997</v>
      </c>
      <c r="B36716">
        <v>21.01</v>
      </c>
      <c r="C36716">
        <v>40.125</v>
      </c>
      <c r="D36716">
        <v>8.0813699999999997</v>
      </c>
      <c r="E36716" t="s">
        <v>36719</v>
      </c>
      <c r="F36716">
        <v>5</v>
      </c>
      <c r="G36716">
        <f t="shared" si="1719"/>
        <v>40.125</v>
      </c>
      <c r="H36716" t="e">
        <f>IF(AND(F36716&gt;19.999,F36716&lt;30),C36716,NA())</f>
        <v>#N/A</v>
      </c>
      <c r="I36716" t="e">
        <f t="shared" si="1720"/>
        <v>#N/A</v>
      </c>
      <c r="J36716" t="e">
        <f t="shared" si="1721"/>
        <v>#N/A</v>
      </c>
      <c r="L36716" t="e">
        <v>#N/A</v>
      </c>
    </row>
    <row r="36717" spans="1:12" x14ac:dyDescent="0.3">
      <c r="A36717">
        <v>322.03699999999998</v>
      </c>
      <c r="B36717">
        <v>17.89</v>
      </c>
      <c r="C36717">
        <v>36.299999999999997</v>
      </c>
      <c r="D36717">
        <v>9.2313600000000005</v>
      </c>
      <c r="E36717" t="s">
        <v>36720</v>
      </c>
      <c r="F36717">
        <v>4.4444444444444446</v>
      </c>
      <c r="G36717">
        <f t="shared" si="1719"/>
        <v>36.299999999999997</v>
      </c>
      <c r="H36717" t="e">
        <f>IF(AND(F36717&gt;19.999,F36717&lt;30),C36717,NA())</f>
        <v>#N/A</v>
      </c>
      <c r="I36717" t="e">
        <f t="shared" si="1720"/>
        <v>#N/A</v>
      </c>
      <c r="J36717" t="e">
        <f t="shared" si="1721"/>
        <v>#N/A</v>
      </c>
      <c r="L36717" t="e">
        <v>#N/A</v>
      </c>
    </row>
    <row r="36718" spans="1:12" x14ac:dyDescent="0.3">
      <c r="A36718">
        <v>322.04399999999998</v>
      </c>
      <c r="B36718">
        <v>19.489999999999998</v>
      </c>
      <c r="C36718">
        <v>38.774999999999999</v>
      </c>
      <c r="D36718">
        <v>9.1550799999999999</v>
      </c>
      <c r="E36718" t="s">
        <v>36721</v>
      </c>
      <c r="F36718">
        <v>5</v>
      </c>
      <c r="G36718">
        <f t="shared" si="1719"/>
        <v>38.774999999999999</v>
      </c>
      <c r="H36718" t="e">
        <f>IF(AND(F36718&gt;19.999,F36718&lt;30),C36718,NA())</f>
        <v>#N/A</v>
      </c>
      <c r="I36718" t="e">
        <f t="shared" si="1720"/>
        <v>#N/A</v>
      </c>
      <c r="J36718" t="e">
        <f t="shared" si="1721"/>
        <v>#N/A</v>
      </c>
      <c r="L36718" t="e">
        <v>#N/A</v>
      </c>
    </row>
    <row r="36719" spans="1:12" x14ac:dyDescent="0.3">
      <c r="A36719">
        <v>322.05099999999999</v>
      </c>
      <c r="B36719">
        <v>23.05</v>
      </c>
      <c r="C36719">
        <v>44.1</v>
      </c>
      <c r="D36719">
        <v>8.80349</v>
      </c>
      <c r="E36719" t="s">
        <v>36722</v>
      </c>
      <c r="F36719">
        <v>4.4444444444444446</v>
      </c>
      <c r="G36719">
        <f t="shared" si="1719"/>
        <v>44.1</v>
      </c>
      <c r="H36719" t="e">
        <f>IF(AND(F36719&gt;19.999,F36719&lt;30),C36719,NA())</f>
        <v>#N/A</v>
      </c>
      <c r="I36719" t="e">
        <f t="shared" si="1720"/>
        <v>#N/A</v>
      </c>
      <c r="J36719" t="e">
        <f t="shared" si="1721"/>
        <v>#N/A</v>
      </c>
      <c r="L36719" t="e">
        <v>#N/A</v>
      </c>
    </row>
    <row r="36720" spans="1:12" x14ac:dyDescent="0.3">
      <c r="A36720">
        <v>322.05799999999999</v>
      </c>
      <c r="B36720">
        <v>24.64</v>
      </c>
      <c r="C36720">
        <v>48.524999999999999</v>
      </c>
      <c r="D36720">
        <v>10.693199999999999</v>
      </c>
      <c r="E36720" t="s">
        <v>36723</v>
      </c>
      <c r="F36720">
        <v>4.4444444444444446</v>
      </c>
      <c r="G36720">
        <f t="shared" si="1719"/>
        <v>48.524999999999999</v>
      </c>
      <c r="H36720" t="e">
        <f>IF(AND(F36720&gt;19.999,F36720&lt;30),C36720,NA())</f>
        <v>#N/A</v>
      </c>
      <c r="I36720" t="e">
        <f t="shared" si="1720"/>
        <v>#N/A</v>
      </c>
      <c r="J36720" t="e">
        <f t="shared" si="1721"/>
        <v>#N/A</v>
      </c>
      <c r="L36720" t="e">
        <v>#N/A</v>
      </c>
    </row>
    <row r="36721" spans="1:12" x14ac:dyDescent="0.3">
      <c r="A36721">
        <v>322.065</v>
      </c>
      <c r="B36721">
        <v>25.32</v>
      </c>
      <c r="C36721">
        <v>50.4</v>
      </c>
      <c r="D36721">
        <v>11.4839</v>
      </c>
      <c r="E36721" t="s">
        <v>36724</v>
      </c>
      <c r="F36721">
        <v>4.4444444444444446</v>
      </c>
      <c r="G36721">
        <f t="shared" si="1719"/>
        <v>50.4</v>
      </c>
      <c r="H36721" t="e">
        <f>IF(AND(F36721&gt;19.999,F36721&lt;30),C36721,NA())</f>
        <v>#N/A</v>
      </c>
      <c r="I36721" t="e">
        <f t="shared" si="1720"/>
        <v>#N/A</v>
      </c>
      <c r="J36721" t="e">
        <f t="shared" si="1721"/>
        <v>#N/A</v>
      </c>
      <c r="L36721" t="e">
        <v>#N/A</v>
      </c>
    </row>
    <row r="36722" spans="1:12" x14ac:dyDescent="0.3">
      <c r="A36722">
        <v>322.072</v>
      </c>
      <c r="B36722">
        <v>27.09</v>
      </c>
      <c r="C36722">
        <v>52.5</v>
      </c>
      <c r="D36722">
        <v>10.7615</v>
      </c>
      <c r="E36722" t="s">
        <v>36725</v>
      </c>
      <c r="F36722">
        <v>4.4444444444444446</v>
      </c>
      <c r="G36722">
        <f t="shared" si="1719"/>
        <v>52.5</v>
      </c>
      <c r="H36722" t="e">
        <f>IF(AND(F36722&gt;19.999,F36722&lt;30),C36722,NA())</f>
        <v>#N/A</v>
      </c>
      <c r="I36722" t="e">
        <f t="shared" si="1720"/>
        <v>#N/A</v>
      </c>
      <c r="J36722" t="e">
        <f t="shared" si="1721"/>
        <v>#N/A</v>
      </c>
      <c r="L36722" t="e">
        <v>#N/A</v>
      </c>
    </row>
    <row r="36723" spans="1:12" x14ac:dyDescent="0.3">
      <c r="A36723">
        <v>322.07900000000001</v>
      </c>
      <c r="B36723">
        <v>27.46</v>
      </c>
      <c r="C36723">
        <v>53.024999999999999</v>
      </c>
      <c r="D36723">
        <v>10.6965</v>
      </c>
      <c r="E36723" t="s">
        <v>36726</v>
      </c>
      <c r="F36723">
        <v>3.8888888888888893</v>
      </c>
      <c r="G36723">
        <f t="shared" si="1719"/>
        <v>53.024999999999999</v>
      </c>
      <c r="H36723" t="e">
        <f>IF(AND(F36723&gt;19.999,F36723&lt;30),C36723,NA())</f>
        <v>#N/A</v>
      </c>
      <c r="I36723" t="e">
        <f t="shared" si="1720"/>
        <v>#N/A</v>
      </c>
      <c r="J36723" t="e">
        <f t="shared" si="1721"/>
        <v>#N/A</v>
      </c>
      <c r="L36723" t="e">
        <v>#N/A</v>
      </c>
    </row>
    <row r="36724" spans="1:12" x14ac:dyDescent="0.3">
      <c r="A36724">
        <v>322.08600000000001</v>
      </c>
      <c r="B36724">
        <v>26.93</v>
      </c>
      <c r="C36724">
        <v>52.274999999999999</v>
      </c>
      <c r="D36724">
        <v>10.791600000000001</v>
      </c>
      <c r="E36724" t="s">
        <v>36727</v>
      </c>
      <c r="F36724">
        <v>3.8888888888888893</v>
      </c>
      <c r="G36724">
        <f t="shared" si="1719"/>
        <v>52.274999999999999</v>
      </c>
      <c r="H36724" t="e">
        <f>IF(AND(F36724&gt;19.999,F36724&lt;30),C36724,NA())</f>
        <v>#N/A</v>
      </c>
      <c r="I36724" t="e">
        <f t="shared" si="1720"/>
        <v>#N/A</v>
      </c>
      <c r="J36724" t="e">
        <f t="shared" si="1721"/>
        <v>#N/A</v>
      </c>
      <c r="L36724" t="e">
        <v>#N/A</v>
      </c>
    </row>
    <row r="36725" spans="1:12" x14ac:dyDescent="0.3">
      <c r="A36725">
        <v>322.09300000000002</v>
      </c>
      <c r="B36725">
        <v>26.8</v>
      </c>
      <c r="C36725">
        <v>52.274999999999999</v>
      </c>
      <c r="D36725">
        <v>10.998900000000001</v>
      </c>
      <c r="E36725" t="s">
        <v>36728</v>
      </c>
      <c r="F36725">
        <v>3.3333333333333335</v>
      </c>
      <c r="G36725">
        <f t="shared" si="1719"/>
        <v>52.274999999999999</v>
      </c>
      <c r="H36725" t="e">
        <f>IF(AND(F36725&gt;19.999,F36725&lt;30),C36725,NA())</f>
        <v>#N/A</v>
      </c>
      <c r="I36725" t="e">
        <f t="shared" si="1720"/>
        <v>#N/A</v>
      </c>
      <c r="J36725" t="e">
        <f t="shared" si="1721"/>
        <v>#N/A</v>
      </c>
      <c r="L36725" t="e">
        <v>#N/A</v>
      </c>
    </row>
    <row r="36726" spans="1:12" x14ac:dyDescent="0.3">
      <c r="A36726">
        <v>322.10000000000002</v>
      </c>
      <c r="B36726">
        <v>26.2</v>
      </c>
      <c r="C36726">
        <v>53.1</v>
      </c>
      <c r="D36726">
        <v>12.7807</v>
      </c>
      <c r="E36726" t="s">
        <v>36729</v>
      </c>
      <c r="F36726">
        <v>2.7777777777777777</v>
      </c>
      <c r="G36726">
        <f t="shared" si="1719"/>
        <v>53.1</v>
      </c>
      <c r="H36726" t="e">
        <f>IF(AND(F36726&gt;19.999,F36726&lt;30),C36726,NA())</f>
        <v>#N/A</v>
      </c>
      <c r="I36726" t="e">
        <f t="shared" si="1720"/>
        <v>#N/A</v>
      </c>
      <c r="J36726" t="e">
        <f t="shared" si="1721"/>
        <v>#N/A</v>
      </c>
      <c r="L36726" t="e">
        <v>#N/A</v>
      </c>
    </row>
    <row r="36727" spans="1:12" x14ac:dyDescent="0.3">
      <c r="A36727">
        <v>322.10700000000003</v>
      </c>
      <c r="B36727">
        <v>26.91</v>
      </c>
      <c r="C36727">
        <v>52.8</v>
      </c>
      <c r="D36727">
        <v>11.3485</v>
      </c>
      <c r="E36727" t="s">
        <v>36730</v>
      </c>
      <c r="F36727">
        <v>2.7777777777777777</v>
      </c>
      <c r="G36727">
        <f t="shared" si="1719"/>
        <v>52.8</v>
      </c>
      <c r="H36727" t="e">
        <f>IF(AND(F36727&gt;19.999,F36727&lt;30),C36727,NA())</f>
        <v>#N/A</v>
      </c>
      <c r="I36727" t="e">
        <f t="shared" si="1720"/>
        <v>#N/A</v>
      </c>
      <c r="J36727" t="e">
        <f t="shared" si="1721"/>
        <v>#N/A</v>
      </c>
      <c r="L36727" t="e">
        <v>#N/A</v>
      </c>
    </row>
    <row r="36728" spans="1:12" x14ac:dyDescent="0.3">
      <c r="A36728">
        <v>322.11399999999998</v>
      </c>
      <c r="B36728">
        <v>26.05</v>
      </c>
      <c r="C36728">
        <v>51.3</v>
      </c>
      <c r="D36728">
        <v>11.219799999999999</v>
      </c>
      <c r="E36728" t="s">
        <v>36731</v>
      </c>
      <c r="F36728">
        <v>2.7777777777777777</v>
      </c>
      <c r="G36728">
        <f t="shared" si="1719"/>
        <v>51.3</v>
      </c>
      <c r="H36728" t="e">
        <f>IF(AND(F36728&gt;19.999,F36728&lt;30),C36728,NA())</f>
        <v>#N/A</v>
      </c>
      <c r="I36728" t="e">
        <f t="shared" si="1720"/>
        <v>#N/A</v>
      </c>
      <c r="J36728" t="e">
        <f t="shared" si="1721"/>
        <v>#N/A</v>
      </c>
      <c r="L36728" t="e">
        <v>#N/A</v>
      </c>
    </row>
    <row r="36729" spans="1:12" x14ac:dyDescent="0.3">
      <c r="A36729">
        <v>322.12099999999998</v>
      </c>
      <c r="B36729">
        <v>25.16</v>
      </c>
      <c r="C36729">
        <v>48.075000000000003</v>
      </c>
      <c r="D36729">
        <v>9.4139900000000001</v>
      </c>
      <c r="E36729" t="s">
        <v>36732</v>
      </c>
      <c r="F36729">
        <v>2.7777777777777777</v>
      </c>
      <c r="G36729">
        <f t="shared" si="1719"/>
        <v>48.075000000000003</v>
      </c>
      <c r="H36729" t="e">
        <f>IF(AND(F36729&gt;19.999,F36729&lt;30),C36729,NA())</f>
        <v>#N/A</v>
      </c>
      <c r="I36729" t="e">
        <f t="shared" si="1720"/>
        <v>#N/A</v>
      </c>
      <c r="J36729" t="e">
        <f t="shared" si="1721"/>
        <v>#N/A</v>
      </c>
      <c r="L36729" t="e">
        <v>#N/A</v>
      </c>
    </row>
    <row r="36730" spans="1:12" x14ac:dyDescent="0.3">
      <c r="A36730">
        <v>322.12799999999999</v>
      </c>
      <c r="B36730">
        <v>20.49</v>
      </c>
      <c r="C36730">
        <v>39.975000000000001</v>
      </c>
      <c r="D36730">
        <v>8.7605299999999993</v>
      </c>
      <c r="E36730" t="s">
        <v>36733</v>
      </c>
      <c r="F36730">
        <v>2.7777777777777777</v>
      </c>
      <c r="G36730">
        <f t="shared" si="1719"/>
        <v>39.975000000000001</v>
      </c>
      <c r="H36730" t="e">
        <f>IF(AND(F36730&gt;19.999,F36730&lt;30),C36730,NA())</f>
        <v>#N/A</v>
      </c>
      <c r="I36730" t="e">
        <f t="shared" si="1720"/>
        <v>#N/A</v>
      </c>
      <c r="J36730" t="e">
        <f t="shared" si="1721"/>
        <v>#N/A</v>
      </c>
      <c r="L36730" t="e">
        <v>#N/A</v>
      </c>
    </row>
    <row r="36731" spans="1:12" x14ac:dyDescent="0.3">
      <c r="A36731">
        <v>322.13400000000001</v>
      </c>
      <c r="B36731">
        <v>17.739999999999998</v>
      </c>
      <c r="C36731">
        <v>35.549999999999997</v>
      </c>
      <c r="D36731">
        <v>8.7205399999999997</v>
      </c>
      <c r="E36731" t="s">
        <v>36734</v>
      </c>
      <c r="F36731">
        <v>2.7777777777777777</v>
      </c>
      <c r="G36731">
        <f t="shared" si="1719"/>
        <v>35.549999999999997</v>
      </c>
      <c r="H36731" t="e">
        <f>IF(AND(F36731&gt;19.999,F36731&lt;30),C36731,NA())</f>
        <v>#N/A</v>
      </c>
      <c r="I36731" t="e">
        <f t="shared" si="1720"/>
        <v>#N/A</v>
      </c>
      <c r="J36731" t="e">
        <f t="shared" si="1721"/>
        <v>#N/A</v>
      </c>
      <c r="L36731" t="e">
        <v>#N/A</v>
      </c>
    </row>
    <row r="36732" spans="1:12" x14ac:dyDescent="0.3">
      <c r="A36732">
        <v>322.14100000000002</v>
      </c>
      <c r="B36732">
        <v>15.33</v>
      </c>
      <c r="C36732">
        <v>32.174999999999997</v>
      </c>
      <c r="D36732">
        <v>9.1883999999999997</v>
      </c>
      <c r="E36732" t="s">
        <v>36735</v>
      </c>
      <c r="F36732">
        <v>2.7777777777777777</v>
      </c>
      <c r="G36732">
        <f t="shared" si="1719"/>
        <v>32.174999999999997</v>
      </c>
      <c r="H36732" t="e">
        <f>IF(AND(F36732&gt;19.999,F36732&lt;30),C36732,NA())</f>
        <v>#N/A</v>
      </c>
      <c r="I36732" t="e">
        <f t="shared" si="1720"/>
        <v>#N/A</v>
      </c>
      <c r="J36732" t="e">
        <f t="shared" si="1721"/>
        <v>#N/A</v>
      </c>
      <c r="L36732" t="e">
        <v>#N/A</v>
      </c>
    </row>
    <row r="36733" spans="1:12" x14ac:dyDescent="0.3">
      <c r="A36733">
        <v>322.14800000000002</v>
      </c>
      <c r="B36733">
        <v>15.09</v>
      </c>
      <c r="C36733">
        <v>30.9</v>
      </c>
      <c r="D36733">
        <v>8.2960899999999995</v>
      </c>
      <c r="E36733" t="s">
        <v>36736</v>
      </c>
      <c r="F36733">
        <v>2.7777777777777777</v>
      </c>
      <c r="G36733">
        <f t="shared" si="1719"/>
        <v>30.9</v>
      </c>
      <c r="H36733" t="e">
        <f>IF(AND(F36733&gt;19.999,F36733&lt;30),C36733,NA())</f>
        <v>#N/A</v>
      </c>
      <c r="I36733" t="e">
        <f t="shared" si="1720"/>
        <v>#N/A</v>
      </c>
      <c r="J36733" t="e">
        <f t="shared" si="1721"/>
        <v>#N/A</v>
      </c>
      <c r="L36733" t="e">
        <v>#N/A</v>
      </c>
    </row>
    <row r="36734" spans="1:12" x14ac:dyDescent="0.3">
      <c r="A36734">
        <v>322.15499999999997</v>
      </c>
      <c r="B36734">
        <v>16.53</v>
      </c>
      <c r="C36734">
        <v>33</v>
      </c>
      <c r="D36734">
        <v>8.0999400000000001</v>
      </c>
      <c r="E36734" t="s">
        <v>36737</v>
      </c>
      <c r="F36734">
        <v>2.7777777777777777</v>
      </c>
      <c r="G36734">
        <f t="shared" si="1719"/>
        <v>33</v>
      </c>
      <c r="H36734" t="e">
        <f>IF(AND(F36734&gt;19.999,F36734&lt;30),C36734,NA())</f>
        <v>#N/A</v>
      </c>
      <c r="I36734" t="e">
        <f t="shared" si="1720"/>
        <v>#N/A</v>
      </c>
      <c r="J36734" t="e">
        <f t="shared" si="1721"/>
        <v>#N/A</v>
      </c>
      <c r="L36734" t="e">
        <v>#N/A</v>
      </c>
    </row>
    <row r="36735" spans="1:12" x14ac:dyDescent="0.3">
      <c r="A36735">
        <v>322.16199999999998</v>
      </c>
      <c r="B36735">
        <v>19.989999999999998</v>
      </c>
      <c r="C36735">
        <v>40.125</v>
      </c>
      <c r="D36735">
        <v>9.7078100000000003</v>
      </c>
      <c r="E36735" t="s">
        <v>36738</v>
      </c>
      <c r="F36735">
        <v>2.7777777777777777</v>
      </c>
      <c r="G36735">
        <f t="shared" si="1719"/>
        <v>40.125</v>
      </c>
      <c r="H36735" t="e">
        <f>IF(AND(F36735&gt;19.999,F36735&lt;30),C36735,NA())</f>
        <v>#N/A</v>
      </c>
      <c r="I36735" t="e">
        <f t="shared" si="1720"/>
        <v>#N/A</v>
      </c>
      <c r="J36735" t="e">
        <f t="shared" si="1721"/>
        <v>#N/A</v>
      </c>
      <c r="L36735" t="e">
        <v>#N/A</v>
      </c>
    </row>
    <row r="36736" spans="1:12" x14ac:dyDescent="0.3">
      <c r="A36736">
        <v>322.16899999999998</v>
      </c>
      <c r="B36736">
        <v>21.7</v>
      </c>
      <c r="C36736">
        <v>43.875</v>
      </c>
      <c r="D36736">
        <v>10.7311</v>
      </c>
      <c r="E36736" t="s">
        <v>36739</v>
      </c>
      <c r="F36736">
        <v>2.7777777777777777</v>
      </c>
      <c r="G36736">
        <f t="shared" si="1719"/>
        <v>43.875</v>
      </c>
      <c r="H36736" t="e">
        <f>IF(AND(F36736&gt;19.999,F36736&lt;30),C36736,NA())</f>
        <v>#N/A</v>
      </c>
      <c r="I36736" t="e">
        <f t="shared" si="1720"/>
        <v>#N/A</v>
      </c>
      <c r="J36736" t="e">
        <f t="shared" si="1721"/>
        <v>#N/A</v>
      </c>
      <c r="L36736" t="e">
        <v>#N/A</v>
      </c>
    </row>
    <row r="36737" spans="1:12" x14ac:dyDescent="0.3">
      <c r="A36737">
        <v>322.17599999999999</v>
      </c>
      <c r="B36737">
        <v>24.07</v>
      </c>
      <c r="C36737">
        <v>48.3</v>
      </c>
      <c r="D36737">
        <v>11.377000000000001</v>
      </c>
      <c r="E36737" t="s">
        <v>36740</v>
      </c>
      <c r="F36737">
        <v>2.7777777777777777</v>
      </c>
      <c r="G36737">
        <f t="shared" si="1719"/>
        <v>48.3</v>
      </c>
      <c r="H36737" t="e">
        <f>IF(AND(F36737&gt;19.999,F36737&lt;30),C36737,NA())</f>
        <v>#N/A</v>
      </c>
      <c r="I36737" t="e">
        <f t="shared" si="1720"/>
        <v>#N/A</v>
      </c>
      <c r="J36737" t="e">
        <f t="shared" si="1721"/>
        <v>#N/A</v>
      </c>
      <c r="L36737" t="e">
        <v>#N/A</v>
      </c>
    </row>
    <row r="36738" spans="1:12" x14ac:dyDescent="0.3">
      <c r="A36738">
        <v>322.18299999999999</v>
      </c>
      <c r="B36738">
        <v>23.98</v>
      </c>
      <c r="C36738">
        <v>48.45</v>
      </c>
      <c r="D36738">
        <v>11.6706</v>
      </c>
      <c r="E36738" t="s">
        <v>36741</v>
      </c>
      <c r="F36738">
        <v>2.7777777777777777</v>
      </c>
      <c r="G36738">
        <f t="shared" si="1719"/>
        <v>48.45</v>
      </c>
      <c r="H36738" t="e">
        <f>IF(AND(F36738&gt;19.999,F36738&lt;30),C36738,NA())</f>
        <v>#N/A</v>
      </c>
      <c r="I36738" t="e">
        <f t="shared" si="1720"/>
        <v>#N/A</v>
      </c>
      <c r="J36738" t="e">
        <f t="shared" si="1721"/>
        <v>#N/A</v>
      </c>
      <c r="L36738" t="e">
        <v>#N/A</v>
      </c>
    </row>
    <row r="36739" spans="1:12" x14ac:dyDescent="0.3">
      <c r="A36739">
        <v>322.19</v>
      </c>
      <c r="B36739">
        <v>24.05</v>
      </c>
      <c r="C36739">
        <v>47.774999999999999</v>
      </c>
      <c r="D36739">
        <v>10.883900000000001</v>
      </c>
      <c r="E36739" t="s">
        <v>36742</v>
      </c>
      <c r="F36739">
        <v>2.7777777777777777</v>
      </c>
      <c r="G36739">
        <f t="shared" ref="G36739:G36802" si="1722">IF(F36739&lt;20,C36739,NA())</f>
        <v>47.774999999999999</v>
      </c>
      <c r="H36739" t="e">
        <f>IF(AND(F36739&gt;19.999,F36739&lt;30),C36739,NA())</f>
        <v>#N/A</v>
      </c>
      <c r="I36739" t="e">
        <f t="shared" ref="I36739:I36802" si="1723">IF(AND(F36739&gt;29.999,F36739&lt;40),C36739,NA())</f>
        <v>#N/A</v>
      </c>
      <c r="J36739" t="e">
        <f t="shared" ref="J36739:J36802" si="1724">IF(F36739&gt;40,C36739,NA())</f>
        <v>#N/A</v>
      </c>
      <c r="L36739" t="e">
        <v>#N/A</v>
      </c>
    </row>
    <row r="36740" spans="1:12" x14ac:dyDescent="0.3">
      <c r="A36740">
        <v>322.197</v>
      </c>
      <c r="B36740">
        <v>21.52</v>
      </c>
      <c r="C36740">
        <v>44.024999999999999</v>
      </c>
      <c r="D36740">
        <v>11.168100000000001</v>
      </c>
      <c r="E36740" t="s">
        <v>36743</v>
      </c>
      <c r="F36740">
        <v>2.2222222222222223</v>
      </c>
      <c r="G36740">
        <f t="shared" si="1722"/>
        <v>44.024999999999999</v>
      </c>
      <c r="H36740" t="e">
        <f>IF(AND(F36740&gt;19.999,F36740&lt;30),C36740,NA())</f>
        <v>#N/A</v>
      </c>
      <c r="I36740" t="e">
        <f t="shared" si="1723"/>
        <v>#N/A</v>
      </c>
      <c r="J36740" t="e">
        <f t="shared" si="1724"/>
        <v>#N/A</v>
      </c>
      <c r="L36740" t="e">
        <v>#N/A</v>
      </c>
    </row>
    <row r="36741" spans="1:12" x14ac:dyDescent="0.3">
      <c r="A36741">
        <v>322.20400000000001</v>
      </c>
      <c r="B36741">
        <v>21.49</v>
      </c>
      <c r="C36741">
        <v>43.2</v>
      </c>
      <c r="D36741">
        <v>10.391</v>
      </c>
      <c r="E36741" t="s">
        <v>36744</v>
      </c>
      <c r="F36741">
        <v>1.6666666666666667</v>
      </c>
      <c r="G36741">
        <f t="shared" si="1722"/>
        <v>43.2</v>
      </c>
      <c r="H36741" t="e">
        <f>IF(AND(F36741&gt;19.999,F36741&lt;30),C36741,NA())</f>
        <v>#N/A</v>
      </c>
      <c r="I36741" t="e">
        <f t="shared" si="1723"/>
        <v>#N/A</v>
      </c>
      <c r="J36741" t="e">
        <f t="shared" si="1724"/>
        <v>#N/A</v>
      </c>
      <c r="L36741" t="e">
        <v>#N/A</v>
      </c>
    </row>
    <row r="36742" spans="1:12" x14ac:dyDescent="0.3">
      <c r="A36742">
        <v>322.21100000000001</v>
      </c>
      <c r="B36742">
        <v>22.87</v>
      </c>
      <c r="C36742">
        <v>45.75</v>
      </c>
      <c r="D36742">
        <v>10.740500000000001</v>
      </c>
      <c r="E36742" t="s">
        <v>36745</v>
      </c>
      <c r="F36742">
        <v>1.1111111111111112</v>
      </c>
      <c r="G36742">
        <f t="shared" si="1722"/>
        <v>45.75</v>
      </c>
      <c r="H36742" t="e">
        <f>IF(AND(F36742&gt;19.999,F36742&lt;30),C36742,NA())</f>
        <v>#N/A</v>
      </c>
      <c r="I36742" t="e">
        <f t="shared" si="1723"/>
        <v>#N/A</v>
      </c>
      <c r="J36742" t="e">
        <f t="shared" si="1724"/>
        <v>#N/A</v>
      </c>
      <c r="L36742" t="e">
        <v>#N/A</v>
      </c>
    </row>
    <row r="36743" spans="1:12" x14ac:dyDescent="0.3">
      <c r="A36743">
        <v>322.21800000000002</v>
      </c>
      <c r="B36743">
        <v>25.73</v>
      </c>
      <c r="C36743">
        <v>50.325000000000003</v>
      </c>
      <c r="D36743">
        <v>10.755100000000001</v>
      </c>
      <c r="E36743" t="s">
        <v>36746</v>
      </c>
      <c r="F36743">
        <v>1.1111111111111112</v>
      </c>
      <c r="G36743">
        <f t="shared" si="1722"/>
        <v>50.325000000000003</v>
      </c>
      <c r="H36743" t="e">
        <f>IF(AND(F36743&gt;19.999,F36743&lt;30),C36743,NA())</f>
        <v>#N/A</v>
      </c>
      <c r="I36743" t="e">
        <f t="shared" si="1723"/>
        <v>#N/A</v>
      </c>
      <c r="J36743" t="e">
        <f t="shared" si="1724"/>
        <v>#N/A</v>
      </c>
      <c r="L36743" t="e">
        <v>#N/A</v>
      </c>
    </row>
    <row r="36744" spans="1:12" x14ac:dyDescent="0.3">
      <c r="A36744">
        <v>322.22500000000002</v>
      </c>
      <c r="B36744">
        <v>23.3</v>
      </c>
      <c r="C36744">
        <v>46.2</v>
      </c>
      <c r="D36744">
        <v>10.504799999999999</v>
      </c>
      <c r="E36744" t="s">
        <v>36747</v>
      </c>
      <c r="F36744">
        <v>1.6666666666666667</v>
      </c>
      <c r="G36744">
        <f t="shared" si="1722"/>
        <v>46.2</v>
      </c>
      <c r="H36744" t="e">
        <f>IF(AND(F36744&gt;19.999,F36744&lt;30),C36744,NA())</f>
        <v>#N/A</v>
      </c>
      <c r="I36744" t="e">
        <f t="shared" si="1723"/>
        <v>#N/A</v>
      </c>
      <c r="J36744" t="e">
        <f t="shared" si="1724"/>
        <v>#N/A</v>
      </c>
      <c r="L36744" t="e">
        <v>#N/A</v>
      </c>
    </row>
    <row r="36745" spans="1:12" x14ac:dyDescent="0.3">
      <c r="A36745">
        <v>322.23200000000003</v>
      </c>
      <c r="B36745">
        <v>22.57</v>
      </c>
      <c r="C36745">
        <v>44.924999999999997</v>
      </c>
      <c r="D36745">
        <v>10.3939</v>
      </c>
      <c r="E36745" t="s">
        <v>36748</v>
      </c>
      <c r="F36745">
        <v>1.6666666666666667</v>
      </c>
      <c r="G36745">
        <f t="shared" si="1722"/>
        <v>44.924999999999997</v>
      </c>
      <c r="H36745" t="e">
        <f>IF(AND(F36745&gt;19.999,F36745&lt;30),C36745,NA())</f>
        <v>#N/A</v>
      </c>
      <c r="I36745" t="e">
        <f t="shared" si="1723"/>
        <v>#N/A</v>
      </c>
      <c r="J36745" t="e">
        <f t="shared" si="1724"/>
        <v>#N/A</v>
      </c>
      <c r="L36745" t="e">
        <v>#N/A</v>
      </c>
    </row>
    <row r="36746" spans="1:12" x14ac:dyDescent="0.3">
      <c r="A36746">
        <v>322.23899999999998</v>
      </c>
      <c r="B36746">
        <v>20.11</v>
      </c>
      <c r="C36746">
        <v>36.524999999999999</v>
      </c>
      <c r="D36746">
        <v>5.9164599999999998</v>
      </c>
      <c r="E36746" t="s">
        <v>36749</v>
      </c>
      <c r="F36746">
        <v>1.1111111111111112</v>
      </c>
      <c r="G36746">
        <f t="shared" si="1722"/>
        <v>36.524999999999999</v>
      </c>
      <c r="H36746" t="e">
        <f>IF(AND(F36746&gt;19.999,F36746&lt;30),C36746,NA())</f>
        <v>#N/A</v>
      </c>
      <c r="I36746" t="e">
        <f t="shared" si="1723"/>
        <v>#N/A</v>
      </c>
      <c r="J36746" t="e">
        <f t="shared" si="1724"/>
        <v>#N/A</v>
      </c>
      <c r="L36746" t="e">
        <v>#N/A</v>
      </c>
    </row>
    <row r="36747" spans="1:12" x14ac:dyDescent="0.3">
      <c r="A36747">
        <v>322.24599999999998</v>
      </c>
      <c r="B36747">
        <v>11.86</v>
      </c>
      <c r="C36747">
        <v>27.3</v>
      </c>
      <c r="D36747">
        <v>9.8464899999999993</v>
      </c>
      <c r="E36747" t="s">
        <v>36750</v>
      </c>
      <c r="F36747">
        <v>1.6666666666666667</v>
      </c>
      <c r="G36747">
        <f t="shared" si="1722"/>
        <v>27.3</v>
      </c>
      <c r="H36747" t="e">
        <f>IF(AND(F36747&gt;19.999,F36747&lt;30),C36747,NA())</f>
        <v>#N/A</v>
      </c>
      <c r="I36747" t="e">
        <f t="shared" si="1723"/>
        <v>#N/A</v>
      </c>
      <c r="J36747" t="e">
        <f t="shared" si="1724"/>
        <v>#N/A</v>
      </c>
      <c r="L36747" t="e">
        <v>#N/A</v>
      </c>
    </row>
    <row r="36748" spans="1:12" x14ac:dyDescent="0.3">
      <c r="A36748">
        <v>322.25299999999999</v>
      </c>
      <c r="B36748">
        <v>19.11</v>
      </c>
      <c r="C36748">
        <v>38.174999999999997</v>
      </c>
      <c r="D36748">
        <v>9.1610099999999992</v>
      </c>
      <c r="E36748" t="s">
        <v>36751</v>
      </c>
      <c r="F36748">
        <v>2.2222222222222223</v>
      </c>
      <c r="G36748">
        <f t="shared" si="1722"/>
        <v>38.174999999999997</v>
      </c>
      <c r="H36748" t="e">
        <f>IF(AND(F36748&gt;19.999,F36748&lt;30),C36748,NA())</f>
        <v>#N/A</v>
      </c>
      <c r="I36748" t="e">
        <f t="shared" si="1723"/>
        <v>#N/A</v>
      </c>
      <c r="J36748" t="e">
        <f t="shared" si="1724"/>
        <v>#N/A</v>
      </c>
      <c r="L36748" t="e">
        <v>#N/A</v>
      </c>
    </row>
    <row r="36749" spans="1:12" x14ac:dyDescent="0.3">
      <c r="A36749">
        <v>322.25900000000001</v>
      </c>
      <c r="B36749">
        <v>22.4</v>
      </c>
      <c r="C36749">
        <v>44.024999999999999</v>
      </c>
      <c r="D36749">
        <v>9.7649399999999993</v>
      </c>
      <c r="E36749" t="s">
        <v>36752</v>
      </c>
      <c r="F36749">
        <v>2.2222222222222223</v>
      </c>
      <c r="G36749">
        <f t="shared" si="1722"/>
        <v>44.024999999999999</v>
      </c>
      <c r="H36749" t="e">
        <f>IF(AND(F36749&gt;19.999,F36749&lt;30),C36749,NA())</f>
        <v>#N/A</v>
      </c>
      <c r="I36749" t="e">
        <f t="shared" si="1723"/>
        <v>#N/A</v>
      </c>
      <c r="J36749" t="e">
        <f t="shared" si="1724"/>
        <v>#N/A</v>
      </c>
      <c r="L36749" t="e">
        <v>#N/A</v>
      </c>
    </row>
    <row r="36750" spans="1:12" x14ac:dyDescent="0.3">
      <c r="A36750">
        <v>322.26600000000002</v>
      </c>
      <c r="B36750">
        <v>22.03</v>
      </c>
      <c r="C36750">
        <v>42.524999999999999</v>
      </c>
      <c r="D36750">
        <v>8.8549299999999995</v>
      </c>
      <c r="E36750" t="s">
        <v>36753</v>
      </c>
      <c r="F36750">
        <v>1.6666666666666667</v>
      </c>
      <c r="G36750">
        <f t="shared" si="1722"/>
        <v>42.524999999999999</v>
      </c>
      <c r="H36750" t="e">
        <f>IF(AND(F36750&gt;19.999,F36750&lt;30),C36750,NA())</f>
        <v>#N/A</v>
      </c>
      <c r="I36750" t="e">
        <f t="shared" si="1723"/>
        <v>#N/A</v>
      </c>
      <c r="J36750" t="e">
        <f t="shared" si="1724"/>
        <v>#N/A</v>
      </c>
      <c r="L36750" t="e">
        <v>#N/A</v>
      </c>
    </row>
    <row r="36751" spans="1:12" x14ac:dyDescent="0.3">
      <c r="A36751">
        <v>322.27300000000002</v>
      </c>
      <c r="B36751">
        <v>21.25</v>
      </c>
      <c r="C36751">
        <v>42.3</v>
      </c>
      <c r="D36751">
        <v>9.8736700000000006</v>
      </c>
      <c r="E36751" t="s">
        <v>36754</v>
      </c>
      <c r="F36751">
        <v>2.2222222222222223</v>
      </c>
      <c r="G36751">
        <f t="shared" si="1722"/>
        <v>42.3</v>
      </c>
      <c r="H36751" t="e">
        <f>IF(AND(F36751&gt;19.999,F36751&lt;30),C36751,NA())</f>
        <v>#N/A</v>
      </c>
      <c r="I36751" t="e">
        <f t="shared" si="1723"/>
        <v>#N/A</v>
      </c>
      <c r="J36751" t="e">
        <f t="shared" si="1724"/>
        <v>#N/A</v>
      </c>
      <c r="L36751" t="e">
        <v>#N/A</v>
      </c>
    </row>
    <row r="36752" spans="1:12" x14ac:dyDescent="0.3">
      <c r="A36752">
        <v>322.27999999999997</v>
      </c>
      <c r="B36752">
        <v>20.83</v>
      </c>
      <c r="C36752">
        <v>40.274999999999999</v>
      </c>
      <c r="D36752">
        <v>8.5183800000000005</v>
      </c>
      <c r="E36752" t="s">
        <v>36755</v>
      </c>
      <c r="F36752">
        <v>1.6666666666666667</v>
      </c>
      <c r="G36752">
        <f t="shared" si="1722"/>
        <v>40.274999999999999</v>
      </c>
      <c r="H36752" t="e">
        <f>IF(AND(F36752&gt;19.999,F36752&lt;30),C36752,NA())</f>
        <v>#N/A</v>
      </c>
      <c r="I36752" t="e">
        <f t="shared" si="1723"/>
        <v>#N/A</v>
      </c>
      <c r="J36752" t="e">
        <f t="shared" si="1724"/>
        <v>#N/A</v>
      </c>
      <c r="L36752" t="e">
        <v>#N/A</v>
      </c>
    </row>
    <row r="36753" spans="1:12" x14ac:dyDescent="0.3">
      <c r="A36753">
        <v>322.28699999999998</v>
      </c>
      <c r="B36753">
        <v>20.53</v>
      </c>
      <c r="C36753">
        <v>38.174999999999997</v>
      </c>
      <c r="D36753">
        <v>6.8967499999999999</v>
      </c>
      <c r="E36753" t="s">
        <v>36756</v>
      </c>
      <c r="F36753">
        <v>1.6666666666666667</v>
      </c>
      <c r="G36753">
        <f t="shared" si="1722"/>
        <v>38.174999999999997</v>
      </c>
      <c r="H36753" t="e">
        <f>IF(AND(F36753&gt;19.999,F36753&lt;30),C36753,NA())</f>
        <v>#N/A</v>
      </c>
      <c r="I36753" t="e">
        <f t="shared" si="1723"/>
        <v>#N/A</v>
      </c>
      <c r="J36753" t="e">
        <f t="shared" si="1724"/>
        <v>#N/A</v>
      </c>
      <c r="L36753" t="e">
        <v>#N/A</v>
      </c>
    </row>
    <row r="36754" spans="1:12" x14ac:dyDescent="0.3">
      <c r="A36754">
        <v>322.29399999999998</v>
      </c>
      <c r="B36754">
        <v>19.989999999999998</v>
      </c>
      <c r="C36754">
        <v>40.049999999999997</v>
      </c>
      <c r="D36754">
        <v>9.6328099999999992</v>
      </c>
      <c r="E36754" t="s">
        <v>36757</v>
      </c>
      <c r="F36754">
        <v>2.2222222222222223</v>
      </c>
      <c r="G36754">
        <f t="shared" si="1722"/>
        <v>40.049999999999997</v>
      </c>
      <c r="H36754" t="e">
        <f>IF(AND(F36754&gt;19.999,F36754&lt;30),C36754,NA())</f>
        <v>#N/A</v>
      </c>
      <c r="I36754" t="e">
        <f t="shared" si="1723"/>
        <v>#N/A</v>
      </c>
      <c r="J36754" t="e">
        <f t="shared" si="1724"/>
        <v>#N/A</v>
      </c>
      <c r="L36754" t="e">
        <v>#N/A</v>
      </c>
    </row>
    <row r="36755" spans="1:12" x14ac:dyDescent="0.3">
      <c r="A36755">
        <v>322.30099999999999</v>
      </c>
      <c r="B36755">
        <v>21.83</v>
      </c>
      <c r="C36755">
        <v>43.65</v>
      </c>
      <c r="D36755">
        <v>10.2988</v>
      </c>
      <c r="E36755" t="s">
        <v>36758</v>
      </c>
      <c r="F36755">
        <v>2.2222222222222223</v>
      </c>
      <c r="G36755">
        <f t="shared" si="1722"/>
        <v>43.65</v>
      </c>
      <c r="H36755" t="e">
        <f>IF(AND(F36755&gt;19.999,F36755&lt;30),C36755,NA())</f>
        <v>#N/A</v>
      </c>
      <c r="I36755" t="e">
        <f t="shared" si="1723"/>
        <v>#N/A</v>
      </c>
      <c r="J36755" t="e">
        <f t="shared" si="1724"/>
        <v>#N/A</v>
      </c>
      <c r="L36755" t="e">
        <v>#N/A</v>
      </c>
    </row>
    <row r="36756" spans="1:12" x14ac:dyDescent="0.3">
      <c r="A36756">
        <v>322.30799999999999</v>
      </c>
      <c r="B36756">
        <v>21.26</v>
      </c>
      <c r="C36756">
        <v>40.5</v>
      </c>
      <c r="D36756">
        <v>8.0577299999999994</v>
      </c>
      <c r="E36756" t="s">
        <v>36759</v>
      </c>
      <c r="F36756">
        <v>2.2222222222222223</v>
      </c>
      <c r="G36756">
        <f t="shared" si="1722"/>
        <v>40.5</v>
      </c>
      <c r="H36756" t="e">
        <f>IF(AND(F36756&gt;19.999,F36756&lt;30),C36756,NA())</f>
        <v>#N/A</v>
      </c>
      <c r="I36756" t="e">
        <f t="shared" si="1723"/>
        <v>#N/A</v>
      </c>
      <c r="J36756" t="e">
        <f t="shared" si="1724"/>
        <v>#N/A</v>
      </c>
      <c r="L36756" t="e">
        <v>#N/A</v>
      </c>
    </row>
    <row r="36757" spans="1:12" x14ac:dyDescent="0.3">
      <c r="A36757">
        <v>322.315</v>
      </c>
      <c r="B36757">
        <v>17.57</v>
      </c>
      <c r="C36757">
        <v>35.4</v>
      </c>
      <c r="D36757">
        <v>8.8416099999999993</v>
      </c>
      <c r="E36757" t="s">
        <v>36760</v>
      </c>
      <c r="F36757">
        <v>1.6666666666666667</v>
      </c>
      <c r="G36757">
        <f t="shared" si="1722"/>
        <v>35.4</v>
      </c>
      <c r="H36757" t="e">
        <f>IF(AND(F36757&gt;19.999,F36757&lt;30),C36757,NA())</f>
        <v>#N/A</v>
      </c>
      <c r="I36757" t="e">
        <f t="shared" si="1723"/>
        <v>#N/A</v>
      </c>
      <c r="J36757" t="e">
        <f t="shared" si="1724"/>
        <v>#N/A</v>
      </c>
      <c r="L36757" t="e">
        <v>#N/A</v>
      </c>
    </row>
    <row r="36758" spans="1:12" x14ac:dyDescent="0.3">
      <c r="A36758">
        <v>322.322</v>
      </c>
      <c r="B36758">
        <v>15.55</v>
      </c>
      <c r="C36758">
        <v>32.024999999999999</v>
      </c>
      <c r="D36758">
        <v>8.6875999999999998</v>
      </c>
      <c r="E36758" t="s">
        <v>36761</v>
      </c>
      <c r="F36758">
        <v>1.6666666666666667</v>
      </c>
      <c r="G36758">
        <f t="shared" si="1722"/>
        <v>32.024999999999999</v>
      </c>
      <c r="H36758" t="e">
        <f>IF(AND(F36758&gt;19.999,F36758&lt;30),C36758,NA())</f>
        <v>#N/A</v>
      </c>
      <c r="I36758" t="e">
        <f t="shared" si="1723"/>
        <v>#N/A</v>
      </c>
      <c r="J36758" t="e">
        <f t="shared" si="1724"/>
        <v>#N/A</v>
      </c>
      <c r="L36758" t="e">
        <v>#N/A</v>
      </c>
    </row>
    <row r="36759" spans="1:12" x14ac:dyDescent="0.3">
      <c r="A36759">
        <v>322.32900000000001</v>
      </c>
      <c r="B36759">
        <v>19.27</v>
      </c>
      <c r="C36759">
        <v>36.825000000000003</v>
      </c>
      <c r="D36759">
        <v>7.5558800000000002</v>
      </c>
      <c r="E36759" t="s">
        <v>36762</v>
      </c>
      <c r="F36759">
        <v>1.6666666666666667</v>
      </c>
      <c r="G36759">
        <f t="shared" si="1722"/>
        <v>36.825000000000003</v>
      </c>
      <c r="H36759" t="e">
        <f>IF(AND(F36759&gt;19.999,F36759&lt;30),C36759,NA())</f>
        <v>#N/A</v>
      </c>
      <c r="I36759" t="e">
        <f t="shared" si="1723"/>
        <v>#N/A</v>
      </c>
      <c r="J36759" t="e">
        <f t="shared" si="1724"/>
        <v>#N/A</v>
      </c>
      <c r="L36759" t="e">
        <v>#N/A</v>
      </c>
    </row>
    <row r="36760" spans="1:12" x14ac:dyDescent="0.3">
      <c r="A36760">
        <v>322.33600000000001</v>
      </c>
      <c r="B36760">
        <v>17.52</v>
      </c>
      <c r="C36760">
        <v>27.074999999999999</v>
      </c>
      <c r="D36760">
        <v>0.59634100000000001</v>
      </c>
      <c r="E36760" t="s">
        <v>36763</v>
      </c>
      <c r="F36760">
        <v>2.2222222222222223</v>
      </c>
      <c r="G36760">
        <f t="shared" si="1722"/>
        <v>27.074999999999999</v>
      </c>
      <c r="H36760" t="e">
        <f>IF(AND(F36760&gt;19.999,F36760&lt;30),C36760,NA())</f>
        <v>#N/A</v>
      </c>
      <c r="I36760" t="e">
        <f t="shared" si="1723"/>
        <v>#N/A</v>
      </c>
      <c r="J36760" t="e">
        <f t="shared" si="1724"/>
        <v>#N/A</v>
      </c>
      <c r="L36760" t="e">
        <v>#N/A</v>
      </c>
    </row>
    <row r="36761" spans="1:12" x14ac:dyDescent="0.3">
      <c r="A36761">
        <v>322.34300000000002</v>
      </c>
      <c r="B36761">
        <v>14.55</v>
      </c>
      <c r="C36761">
        <v>32.549999999999997</v>
      </c>
      <c r="D36761">
        <v>10.8072</v>
      </c>
      <c r="E36761" t="s">
        <v>36764</v>
      </c>
      <c r="F36761">
        <v>2.2222222222222223</v>
      </c>
      <c r="G36761">
        <f t="shared" si="1722"/>
        <v>32.549999999999997</v>
      </c>
      <c r="H36761" t="e">
        <f>IF(AND(F36761&gt;19.999,F36761&lt;30),C36761,NA())</f>
        <v>#N/A</v>
      </c>
      <c r="I36761" t="e">
        <f t="shared" si="1723"/>
        <v>#N/A</v>
      </c>
      <c r="J36761" t="e">
        <f t="shared" si="1724"/>
        <v>#N/A</v>
      </c>
      <c r="L36761" t="e">
        <v>#N/A</v>
      </c>
    </row>
    <row r="36762" spans="1:12" x14ac:dyDescent="0.3">
      <c r="A36762">
        <v>322.35000000000002</v>
      </c>
      <c r="B36762">
        <v>17.670000000000002</v>
      </c>
      <c r="C36762">
        <v>37.35</v>
      </c>
      <c r="D36762">
        <v>10.632199999999999</v>
      </c>
      <c r="E36762" t="s">
        <v>36765</v>
      </c>
      <c r="F36762">
        <v>1.6666666666666667</v>
      </c>
      <c r="G36762">
        <f t="shared" si="1722"/>
        <v>37.35</v>
      </c>
      <c r="H36762" t="e">
        <f>IF(AND(F36762&gt;19.999,F36762&lt;30),C36762,NA())</f>
        <v>#N/A</v>
      </c>
      <c r="I36762" t="e">
        <f t="shared" si="1723"/>
        <v>#N/A</v>
      </c>
      <c r="J36762" t="e">
        <f t="shared" si="1724"/>
        <v>#N/A</v>
      </c>
      <c r="L36762" t="e">
        <v>#N/A</v>
      </c>
    </row>
    <row r="36763" spans="1:12" x14ac:dyDescent="0.3">
      <c r="A36763">
        <v>322.35700000000003</v>
      </c>
      <c r="B36763">
        <v>19.54</v>
      </c>
      <c r="C36763">
        <v>34.049999999999997</v>
      </c>
      <c r="D36763">
        <v>4.3503499999999997</v>
      </c>
      <c r="E36763" t="s">
        <v>36766</v>
      </c>
      <c r="F36763">
        <v>2.2222222222222223</v>
      </c>
      <c r="G36763">
        <f t="shared" si="1722"/>
        <v>34.049999999999997</v>
      </c>
      <c r="H36763" t="e">
        <f>IF(AND(F36763&gt;19.999,F36763&lt;30),C36763,NA())</f>
        <v>#N/A</v>
      </c>
      <c r="I36763" t="e">
        <f t="shared" si="1723"/>
        <v>#N/A</v>
      </c>
      <c r="J36763" t="e">
        <f t="shared" si="1724"/>
        <v>#N/A</v>
      </c>
      <c r="L36763" t="e">
        <v>#N/A</v>
      </c>
    </row>
    <row r="36764" spans="1:12" x14ac:dyDescent="0.3">
      <c r="A36764">
        <v>322.36399999999998</v>
      </c>
      <c r="B36764">
        <v>18.21</v>
      </c>
      <c r="C36764">
        <v>39</v>
      </c>
      <c r="D36764">
        <v>11.421099999999999</v>
      </c>
      <c r="E36764" t="s">
        <v>36767</v>
      </c>
      <c r="F36764">
        <v>2.2222222222222223</v>
      </c>
      <c r="G36764">
        <f t="shared" si="1722"/>
        <v>39</v>
      </c>
      <c r="H36764" t="e">
        <f>IF(AND(F36764&gt;19.999,F36764&lt;30),C36764,NA())</f>
        <v>#N/A</v>
      </c>
      <c r="I36764" t="e">
        <f t="shared" si="1723"/>
        <v>#N/A</v>
      </c>
      <c r="J36764" t="e">
        <f t="shared" si="1724"/>
        <v>#N/A</v>
      </c>
      <c r="L36764" t="e">
        <v>#N/A</v>
      </c>
    </row>
    <row r="36765" spans="1:12" x14ac:dyDescent="0.3">
      <c r="A36765">
        <v>322.37099999999998</v>
      </c>
      <c r="B36765">
        <v>20.64</v>
      </c>
      <c r="C36765">
        <v>42.975000000000001</v>
      </c>
      <c r="D36765">
        <v>11.5213</v>
      </c>
      <c r="E36765" t="s">
        <v>36768</v>
      </c>
      <c r="F36765">
        <v>2.2222222222222223</v>
      </c>
      <c r="G36765">
        <f t="shared" si="1722"/>
        <v>42.975000000000001</v>
      </c>
      <c r="H36765" t="e">
        <f>IF(AND(F36765&gt;19.999,F36765&lt;30),C36765,NA())</f>
        <v>#N/A</v>
      </c>
      <c r="I36765" t="e">
        <f t="shared" si="1723"/>
        <v>#N/A</v>
      </c>
      <c r="J36765" t="e">
        <f t="shared" si="1724"/>
        <v>#N/A</v>
      </c>
      <c r="L36765" t="e">
        <v>#N/A</v>
      </c>
    </row>
    <row r="36766" spans="1:12" x14ac:dyDescent="0.3">
      <c r="A36766">
        <v>322.37799999999999</v>
      </c>
      <c r="B36766">
        <v>24.05</v>
      </c>
      <c r="C36766">
        <v>49.05</v>
      </c>
      <c r="D36766">
        <v>12.158899999999999</v>
      </c>
      <c r="E36766" t="s">
        <v>36769</v>
      </c>
      <c r="F36766">
        <v>2.2222222222222223</v>
      </c>
      <c r="G36766">
        <f t="shared" si="1722"/>
        <v>49.05</v>
      </c>
      <c r="H36766" t="e">
        <f>IF(AND(F36766&gt;19.999,F36766&lt;30),C36766,NA())</f>
        <v>#N/A</v>
      </c>
      <c r="I36766" t="e">
        <f t="shared" si="1723"/>
        <v>#N/A</v>
      </c>
      <c r="J36766" t="e">
        <f t="shared" si="1724"/>
        <v>#N/A</v>
      </c>
      <c r="L36766" t="e">
        <v>#N/A</v>
      </c>
    </row>
    <row r="36767" spans="1:12" x14ac:dyDescent="0.3">
      <c r="A36767">
        <v>322.38400000000001</v>
      </c>
      <c r="B36767">
        <v>24.47</v>
      </c>
      <c r="C36767">
        <v>48.3</v>
      </c>
      <c r="D36767">
        <v>10.7392</v>
      </c>
      <c r="E36767" t="s">
        <v>36770</v>
      </c>
      <c r="F36767">
        <v>2.2222222222222223</v>
      </c>
      <c r="G36767">
        <f t="shared" si="1722"/>
        <v>48.3</v>
      </c>
      <c r="H36767" t="e">
        <f>IF(AND(F36767&gt;19.999,F36767&lt;30),C36767,NA())</f>
        <v>#N/A</v>
      </c>
      <c r="I36767" t="e">
        <f t="shared" si="1723"/>
        <v>#N/A</v>
      </c>
      <c r="J36767" t="e">
        <f t="shared" si="1724"/>
        <v>#N/A</v>
      </c>
      <c r="L36767" t="e">
        <v>#N/A</v>
      </c>
    </row>
    <row r="36768" spans="1:12" x14ac:dyDescent="0.3">
      <c r="A36768">
        <v>322.39100000000002</v>
      </c>
      <c r="B36768">
        <v>25.63</v>
      </c>
      <c r="C36768">
        <v>49.2</v>
      </c>
      <c r="D36768">
        <v>9.7895500000000002</v>
      </c>
      <c r="E36768" t="s">
        <v>36771</v>
      </c>
      <c r="F36768">
        <v>2.2222222222222223</v>
      </c>
      <c r="G36768">
        <f t="shared" si="1722"/>
        <v>49.2</v>
      </c>
      <c r="H36768" t="e">
        <f>IF(AND(F36768&gt;19.999,F36768&lt;30),C36768,NA())</f>
        <v>#N/A</v>
      </c>
      <c r="I36768" t="e">
        <f t="shared" si="1723"/>
        <v>#N/A</v>
      </c>
      <c r="J36768" t="e">
        <f t="shared" si="1724"/>
        <v>#N/A</v>
      </c>
      <c r="L36768" t="e">
        <v>#N/A</v>
      </c>
    </row>
    <row r="36769" spans="1:12" x14ac:dyDescent="0.3">
      <c r="A36769">
        <v>322.39800000000002</v>
      </c>
      <c r="B36769">
        <v>25.1</v>
      </c>
      <c r="C36769">
        <v>48.3</v>
      </c>
      <c r="D36769">
        <v>9.7346599999999999</v>
      </c>
      <c r="E36769" t="s">
        <v>36772</v>
      </c>
      <c r="F36769">
        <v>2.7777777777777777</v>
      </c>
      <c r="G36769">
        <f t="shared" si="1722"/>
        <v>48.3</v>
      </c>
      <c r="H36769" t="e">
        <f>IF(AND(F36769&gt;19.999,F36769&lt;30),C36769,NA())</f>
        <v>#N/A</v>
      </c>
      <c r="I36769" t="e">
        <f t="shared" si="1723"/>
        <v>#N/A</v>
      </c>
      <c r="J36769" t="e">
        <f t="shared" si="1724"/>
        <v>#N/A</v>
      </c>
      <c r="L36769" t="e">
        <v>#N/A</v>
      </c>
    </row>
    <row r="36770" spans="1:12" x14ac:dyDescent="0.3">
      <c r="A36770">
        <v>322.40499999999997</v>
      </c>
      <c r="B36770">
        <v>27.19</v>
      </c>
      <c r="C36770">
        <v>52.424999999999997</v>
      </c>
      <c r="D36770">
        <v>10.527100000000001</v>
      </c>
      <c r="E36770" t="s">
        <v>36773</v>
      </c>
      <c r="F36770">
        <v>3.8888888888888893</v>
      </c>
      <c r="G36770">
        <f t="shared" si="1722"/>
        <v>52.424999999999997</v>
      </c>
      <c r="H36770" t="e">
        <f>IF(AND(F36770&gt;19.999,F36770&lt;30),C36770,NA())</f>
        <v>#N/A</v>
      </c>
      <c r="I36770" t="e">
        <f t="shared" si="1723"/>
        <v>#N/A</v>
      </c>
      <c r="J36770" t="e">
        <f t="shared" si="1724"/>
        <v>#N/A</v>
      </c>
      <c r="L36770" t="e">
        <v>#N/A</v>
      </c>
    </row>
    <row r="36771" spans="1:12" x14ac:dyDescent="0.3">
      <c r="A36771">
        <v>322.41199999999998</v>
      </c>
      <c r="B36771">
        <v>30.25</v>
      </c>
      <c r="C36771">
        <v>57.375</v>
      </c>
      <c r="D36771">
        <v>10.5977</v>
      </c>
      <c r="E36771" t="s">
        <v>36774</v>
      </c>
      <c r="F36771">
        <v>5</v>
      </c>
      <c r="G36771">
        <f t="shared" si="1722"/>
        <v>57.375</v>
      </c>
      <c r="H36771" t="e">
        <f>IF(AND(F36771&gt;19.999,F36771&lt;30),C36771,NA())</f>
        <v>#N/A</v>
      </c>
      <c r="I36771" t="e">
        <f t="shared" si="1723"/>
        <v>#N/A</v>
      </c>
      <c r="J36771" t="e">
        <f t="shared" si="1724"/>
        <v>#N/A</v>
      </c>
      <c r="L36771" t="e">
        <v>#N/A</v>
      </c>
    </row>
    <row r="36772" spans="1:12" x14ac:dyDescent="0.3">
      <c r="A36772">
        <v>322.41899999999998</v>
      </c>
      <c r="B36772">
        <v>29</v>
      </c>
      <c r="C36772">
        <v>56.7</v>
      </c>
      <c r="D36772">
        <v>11.915900000000001</v>
      </c>
      <c r="E36772" t="s">
        <v>36775</v>
      </c>
      <c r="F36772">
        <v>5.5555555555555554</v>
      </c>
      <c r="G36772">
        <f t="shared" si="1722"/>
        <v>56.7</v>
      </c>
      <c r="H36772" t="e">
        <f>IF(AND(F36772&gt;19.999,F36772&lt;30),C36772,NA())</f>
        <v>#N/A</v>
      </c>
      <c r="I36772" t="e">
        <f t="shared" si="1723"/>
        <v>#N/A</v>
      </c>
      <c r="J36772" t="e">
        <f t="shared" si="1724"/>
        <v>#N/A</v>
      </c>
      <c r="L36772" t="e">
        <v>#N/A</v>
      </c>
    </row>
    <row r="36773" spans="1:12" x14ac:dyDescent="0.3">
      <c r="A36773">
        <v>322.42599999999999</v>
      </c>
      <c r="B36773">
        <v>30.73</v>
      </c>
      <c r="C36773">
        <v>58.35</v>
      </c>
      <c r="D36773">
        <v>10.807399999999999</v>
      </c>
      <c r="E36773" t="s">
        <v>36776</v>
      </c>
      <c r="F36773">
        <v>6.666666666666667</v>
      </c>
      <c r="G36773">
        <f t="shared" si="1722"/>
        <v>58.35</v>
      </c>
      <c r="H36773" t="e">
        <f>IF(AND(F36773&gt;19.999,F36773&lt;30),C36773,NA())</f>
        <v>#N/A</v>
      </c>
      <c r="I36773" t="e">
        <f t="shared" si="1723"/>
        <v>#N/A</v>
      </c>
      <c r="J36773" t="e">
        <f t="shared" si="1724"/>
        <v>#N/A</v>
      </c>
      <c r="L36773" t="e">
        <v>#N/A</v>
      </c>
    </row>
    <row r="36774" spans="1:12" x14ac:dyDescent="0.3">
      <c r="A36774">
        <v>322.43299999999999</v>
      </c>
      <c r="B36774">
        <v>27.78</v>
      </c>
      <c r="C36774">
        <v>55.125</v>
      </c>
      <c r="D36774">
        <v>12.286300000000001</v>
      </c>
      <c r="E36774" t="s">
        <v>36777</v>
      </c>
      <c r="F36774">
        <v>7.7777777777777786</v>
      </c>
      <c r="G36774">
        <f t="shared" si="1722"/>
        <v>55.125</v>
      </c>
      <c r="H36774" t="e">
        <f>IF(AND(F36774&gt;19.999,F36774&lt;30),C36774,NA())</f>
        <v>#N/A</v>
      </c>
      <c r="I36774" t="e">
        <f t="shared" si="1723"/>
        <v>#N/A</v>
      </c>
      <c r="J36774" t="e">
        <f t="shared" si="1724"/>
        <v>#N/A</v>
      </c>
      <c r="L36774" t="e">
        <v>#N/A</v>
      </c>
    </row>
    <row r="36775" spans="1:12" x14ac:dyDescent="0.3">
      <c r="A36775">
        <v>322.44</v>
      </c>
      <c r="B36775">
        <v>24.82</v>
      </c>
      <c r="C36775">
        <v>47.325000000000003</v>
      </c>
      <c r="D36775">
        <v>9.2061399999999995</v>
      </c>
      <c r="E36775" t="s">
        <v>36778</v>
      </c>
      <c r="F36775">
        <v>8.3333333333333339</v>
      </c>
      <c r="G36775">
        <f t="shared" si="1722"/>
        <v>47.325000000000003</v>
      </c>
      <c r="H36775" t="e">
        <f>IF(AND(F36775&gt;19.999,F36775&lt;30),C36775,NA())</f>
        <v>#N/A</v>
      </c>
      <c r="I36775" t="e">
        <f t="shared" si="1723"/>
        <v>#N/A</v>
      </c>
      <c r="J36775" t="e">
        <f t="shared" si="1724"/>
        <v>#N/A</v>
      </c>
      <c r="L36775" t="e">
        <v>#N/A</v>
      </c>
    </row>
    <row r="36776" spans="1:12" x14ac:dyDescent="0.3">
      <c r="A36776">
        <v>322.447</v>
      </c>
      <c r="B36776">
        <v>28.92</v>
      </c>
      <c r="C36776">
        <v>51.375</v>
      </c>
      <c r="D36776">
        <v>6.7184900000000001</v>
      </c>
      <c r="E36776" t="s">
        <v>36779</v>
      </c>
      <c r="F36776">
        <v>9.4444444444444446</v>
      </c>
      <c r="G36776">
        <f t="shared" si="1722"/>
        <v>51.375</v>
      </c>
      <c r="H36776" t="e">
        <f>IF(AND(F36776&gt;19.999,F36776&lt;30),C36776,NA())</f>
        <v>#N/A</v>
      </c>
      <c r="I36776" t="e">
        <f t="shared" si="1723"/>
        <v>#N/A</v>
      </c>
      <c r="J36776" t="e">
        <f t="shared" si="1724"/>
        <v>#N/A</v>
      </c>
      <c r="L36776" t="e">
        <v>#N/A</v>
      </c>
    </row>
    <row r="36777" spans="1:12" x14ac:dyDescent="0.3">
      <c r="A36777">
        <v>322.45400000000001</v>
      </c>
      <c r="B36777">
        <v>30.15</v>
      </c>
      <c r="C36777">
        <v>57.15</v>
      </c>
      <c r="D36777">
        <v>10.5322</v>
      </c>
      <c r="E36777" t="s">
        <v>36780</v>
      </c>
      <c r="F36777">
        <v>8.8888888888888893</v>
      </c>
      <c r="G36777">
        <f t="shared" si="1722"/>
        <v>57.15</v>
      </c>
      <c r="H36777" t="e">
        <f>IF(AND(F36777&gt;19.999,F36777&lt;30),C36777,NA())</f>
        <v>#N/A</v>
      </c>
      <c r="I36777" t="e">
        <f t="shared" si="1723"/>
        <v>#N/A</v>
      </c>
      <c r="J36777" t="e">
        <f t="shared" si="1724"/>
        <v>#N/A</v>
      </c>
      <c r="L36777" t="e">
        <v>#N/A</v>
      </c>
    </row>
    <row r="36778" spans="1:12" x14ac:dyDescent="0.3">
      <c r="A36778">
        <v>322.46100000000001</v>
      </c>
      <c r="B36778">
        <v>31.62</v>
      </c>
      <c r="C36778">
        <v>58.5</v>
      </c>
      <c r="D36778">
        <v>9.5381999999999998</v>
      </c>
      <c r="E36778" t="s">
        <v>36781</v>
      </c>
      <c r="F36778">
        <v>9.4444444444444446</v>
      </c>
      <c r="G36778">
        <f t="shared" si="1722"/>
        <v>58.5</v>
      </c>
      <c r="H36778" t="e">
        <f>IF(AND(F36778&gt;19.999,F36778&lt;30),C36778,NA())</f>
        <v>#N/A</v>
      </c>
      <c r="I36778" t="e">
        <f t="shared" si="1723"/>
        <v>#N/A</v>
      </c>
      <c r="J36778" t="e">
        <f t="shared" si="1724"/>
        <v>#N/A</v>
      </c>
      <c r="L36778" t="e">
        <v>#N/A</v>
      </c>
    </row>
    <row r="36779" spans="1:12" x14ac:dyDescent="0.3">
      <c r="A36779">
        <v>322.46800000000002</v>
      </c>
      <c r="B36779">
        <v>31.99</v>
      </c>
      <c r="C36779">
        <v>58.5</v>
      </c>
      <c r="D36779">
        <v>8.9482199999999992</v>
      </c>
      <c r="E36779" t="s">
        <v>36782</v>
      </c>
      <c r="F36779">
        <v>9.4444444444444446</v>
      </c>
      <c r="G36779">
        <f t="shared" si="1722"/>
        <v>58.5</v>
      </c>
      <c r="H36779" t="e">
        <f>IF(AND(F36779&gt;19.999,F36779&lt;30),C36779,NA())</f>
        <v>#N/A</v>
      </c>
      <c r="I36779" t="e">
        <f t="shared" si="1723"/>
        <v>#N/A</v>
      </c>
      <c r="J36779" t="e">
        <f t="shared" si="1724"/>
        <v>#N/A</v>
      </c>
      <c r="L36779" t="e">
        <v>#N/A</v>
      </c>
    </row>
    <row r="36780" spans="1:12" x14ac:dyDescent="0.3">
      <c r="A36780">
        <v>322.47500000000002</v>
      </c>
      <c r="B36780">
        <v>31.46</v>
      </c>
      <c r="C36780">
        <v>56.924999999999997</v>
      </c>
      <c r="D36780">
        <v>8.2183299999999999</v>
      </c>
      <c r="E36780" t="s">
        <v>36783</v>
      </c>
      <c r="F36780">
        <v>10</v>
      </c>
      <c r="G36780">
        <f t="shared" si="1722"/>
        <v>56.924999999999997</v>
      </c>
      <c r="H36780" t="e">
        <f>IF(AND(F36780&gt;19.999,F36780&lt;30),C36780,NA())</f>
        <v>#N/A</v>
      </c>
      <c r="I36780" t="e">
        <f t="shared" si="1723"/>
        <v>#N/A</v>
      </c>
      <c r="J36780" t="e">
        <f t="shared" si="1724"/>
        <v>#N/A</v>
      </c>
      <c r="L36780" t="e">
        <v>#N/A</v>
      </c>
    </row>
    <row r="36781" spans="1:12" x14ac:dyDescent="0.3">
      <c r="A36781">
        <v>322.48200000000003</v>
      </c>
      <c r="B36781">
        <v>32.14</v>
      </c>
      <c r="C36781">
        <v>58.274999999999999</v>
      </c>
      <c r="D36781">
        <v>8.4840400000000002</v>
      </c>
      <c r="E36781" t="s">
        <v>36784</v>
      </c>
      <c r="F36781">
        <v>10.555555555555555</v>
      </c>
      <c r="G36781">
        <f t="shared" si="1722"/>
        <v>58.274999999999999</v>
      </c>
      <c r="H36781" t="e">
        <f>IF(AND(F36781&gt;19.999,F36781&lt;30),C36781,NA())</f>
        <v>#N/A</v>
      </c>
      <c r="I36781" t="e">
        <f t="shared" si="1723"/>
        <v>#N/A</v>
      </c>
      <c r="J36781" t="e">
        <f t="shared" si="1724"/>
        <v>#N/A</v>
      </c>
      <c r="L36781" t="e">
        <v>#N/A</v>
      </c>
    </row>
    <row r="36782" spans="1:12" x14ac:dyDescent="0.3">
      <c r="A36782">
        <v>322.48899999999998</v>
      </c>
      <c r="B36782">
        <v>32.020000000000003</v>
      </c>
      <c r="C36782">
        <v>57.9</v>
      </c>
      <c r="D36782">
        <v>8.3003800000000005</v>
      </c>
      <c r="E36782" t="s">
        <v>36785</v>
      </c>
      <c r="F36782">
        <v>11.666666666666668</v>
      </c>
      <c r="G36782">
        <f t="shared" si="1722"/>
        <v>57.9</v>
      </c>
      <c r="H36782" t="e">
        <f>IF(AND(F36782&gt;19.999,F36782&lt;30),C36782,NA())</f>
        <v>#N/A</v>
      </c>
      <c r="I36782" t="e">
        <f t="shared" si="1723"/>
        <v>#N/A</v>
      </c>
      <c r="J36782" t="e">
        <f t="shared" si="1724"/>
        <v>#N/A</v>
      </c>
      <c r="L36782" t="e">
        <v>#N/A</v>
      </c>
    </row>
    <row r="36783" spans="1:12" x14ac:dyDescent="0.3">
      <c r="A36783">
        <v>322.49599999999998</v>
      </c>
      <c r="B36783">
        <v>31.33</v>
      </c>
      <c r="C36783">
        <v>56.4</v>
      </c>
      <c r="D36783">
        <v>7.90062</v>
      </c>
      <c r="E36783" t="s">
        <v>36786</v>
      </c>
      <c r="F36783">
        <v>12.222222222222223</v>
      </c>
      <c r="G36783">
        <f t="shared" si="1722"/>
        <v>56.4</v>
      </c>
      <c r="H36783" t="e">
        <f>IF(AND(F36783&gt;19.999,F36783&lt;30),C36783,NA())</f>
        <v>#N/A</v>
      </c>
      <c r="I36783" t="e">
        <f t="shared" si="1723"/>
        <v>#N/A</v>
      </c>
      <c r="J36783" t="e">
        <f t="shared" si="1724"/>
        <v>#N/A</v>
      </c>
      <c r="L36783" t="e">
        <v>#N/A</v>
      </c>
    </row>
    <row r="36784" spans="1:12" x14ac:dyDescent="0.3">
      <c r="A36784">
        <v>322.50299999999999</v>
      </c>
      <c r="B36784">
        <v>31.89</v>
      </c>
      <c r="C36784">
        <v>56.55</v>
      </c>
      <c r="D36784">
        <v>7.15768</v>
      </c>
      <c r="E36784" t="s">
        <v>36787</v>
      </c>
      <c r="F36784">
        <v>12.222222222222223</v>
      </c>
      <c r="G36784">
        <f t="shared" si="1722"/>
        <v>56.55</v>
      </c>
      <c r="H36784" t="e">
        <f>IF(AND(F36784&gt;19.999,F36784&lt;30),C36784,NA())</f>
        <v>#N/A</v>
      </c>
      <c r="I36784" t="e">
        <f t="shared" si="1723"/>
        <v>#N/A</v>
      </c>
      <c r="J36784" t="e">
        <f t="shared" si="1724"/>
        <v>#N/A</v>
      </c>
      <c r="L36784" t="e">
        <v>#N/A</v>
      </c>
    </row>
    <row r="36785" spans="1:12" x14ac:dyDescent="0.3">
      <c r="A36785">
        <v>322.50900000000001</v>
      </c>
      <c r="B36785">
        <v>32.590000000000003</v>
      </c>
      <c r="C36785">
        <v>56.25</v>
      </c>
      <c r="D36785">
        <v>5.7414899999999998</v>
      </c>
      <c r="E36785" t="s">
        <v>36788</v>
      </c>
      <c r="F36785">
        <v>12.777777777777779</v>
      </c>
      <c r="G36785">
        <f t="shared" si="1722"/>
        <v>56.25</v>
      </c>
      <c r="H36785" t="e">
        <f>IF(AND(F36785&gt;19.999,F36785&lt;30),C36785,NA())</f>
        <v>#N/A</v>
      </c>
      <c r="I36785" t="e">
        <f t="shared" si="1723"/>
        <v>#N/A</v>
      </c>
      <c r="J36785" t="e">
        <f t="shared" si="1724"/>
        <v>#N/A</v>
      </c>
      <c r="L36785" t="e">
        <v>#N/A</v>
      </c>
    </row>
    <row r="36786" spans="1:12" x14ac:dyDescent="0.3">
      <c r="A36786">
        <v>322.51600000000002</v>
      </c>
      <c r="B36786">
        <v>32.11</v>
      </c>
      <c r="C36786">
        <v>53.475000000000001</v>
      </c>
      <c r="D36786">
        <v>3.7318799999999999</v>
      </c>
      <c r="E36786" t="s">
        <v>36789</v>
      </c>
      <c r="F36786">
        <v>13.333333333333334</v>
      </c>
      <c r="G36786">
        <f t="shared" si="1722"/>
        <v>53.475000000000001</v>
      </c>
      <c r="H36786" t="e">
        <f>IF(AND(F36786&gt;19.999,F36786&lt;30),C36786,NA())</f>
        <v>#N/A</v>
      </c>
      <c r="I36786" t="e">
        <f t="shared" si="1723"/>
        <v>#N/A</v>
      </c>
      <c r="J36786" t="e">
        <f t="shared" si="1724"/>
        <v>#N/A</v>
      </c>
      <c r="L36786" t="e">
        <v>#N/A</v>
      </c>
    </row>
    <row r="36787" spans="1:12" x14ac:dyDescent="0.3">
      <c r="A36787">
        <v>322.52300000000002</v>
      </c>
      <c r="B36787">
        <v>32.06</v>
      </c>
      <c r="C36787">
        <v>56.1</v>
      </c>
      <c r="D36787">
        <v>6.4366000000000003</v>
      </c>
      <c r="E36787" t="s">
        <v>36790</v>
      </c>
      <c r="F36787">
        <v>14.444444444444445</v>
      </c>
      <c r="G36787">
        <f t="shared" si="1722"/>
        <v>56.1</v>
      </c>
      <c r="H36787" t="e">
        <f>IF(AND(F36787&gt;19.999,F36787&lt;30),C36787,NA())</f>
        <v>#N/A</v>
      </c>
      <c r="I36787" t="e">
        <f t="shared" si="1723"/>
        <v>#N/A</v>
      </c>
      <c r="J36787" t="e">
        <f t="shared" si="1724"/>
        <v>#N/A</v>
      </c>
      <c r="L36787" t="e">
        <v>#N/A</v>
      </c>
    </row>
    <row r="36788" spans="1:12" x14ac:dyDescent="0.3">
      <c r="A36788">
        <v>322.52999999999997</v>
      </c>
      <c r="B36788">
        <v>32.72</v>
      </c>
      <c r="C36788">
        <v>53.774999999999999</v>
      </c>
      <c r="D36788">
        <v>3.0592000000000001</v>
      </c>
      <c r="E36788" t="s">
        <v>36791</v>
      </c>
      <c r="F36788">
        <v>15</v>
      </c>
      <c r="G36788">
        <f t="shared" si="1722"/>
        <v>53.774999999999999</v>
      </c>
      <c r="H36788" t="e">
        <f>IF(AND(F36788&gt;19.999,F36788&lt;30),C36788,NA())</f>
        <v>#N/A</v>
      </c>
      <c r="I36788" t="e">
        <f t="shared" si="1723"/>
        <v>#N/A</v>
      </c>
      <c r="J36788" t="e">
        <f t="shared" si="1724"/>
        <v>#N/A</v>
      </c>
      <c r="L36788" t="e">
        <v>#N/A</v>
      </c>
    </row>
    <row r="36789" spans="1:12" x14ac:dyDescent="0.3">
      <c r="A36789">
        <v>322.53699999999998</v>
      </c>
      <c r="B36789">
        <v>31.41</v>
      </c>
      <c r="C36789">
        <v>47.625</v>
      </c>
      <c r="D36789">
        <v>-1.0019400000000001</v>
      </c>
      <c r="E36789" t="s">
        <v>36792</v>
      </c>
      <c r="F36789">
        <v>16.111111111111111</v>
      </c>
      <c r="G36789">
        <f t="shared" si="1722"/>
        <v>47.625</v>
      </c>
      <c r="H36789" t="e">
        <f>IF(AND(F36789&gt;19.999,F36789&lt;30),C36789,NA())</f>
        <v>#N/A</v>
      </c>
      <c r="I36789" t="e">
        <f t="shared" si="1723"/>
        <v>#N/A</v>
      </c>
      <c r="J36789" t="e">
        <f t="shared" si="1724"/>
        <v>#N/A</v>
      </c>
      <c r="L36789" t="e">
        <v>#N/A</v>
      </c>
    </row>
    <row r="36790" spans="1:12" x14ac:dyDescent="0.3">
      <c r="A36790">
        <v>322.54399999999998</v>
      </c>
      <c r="B36790">
        <v>30.1</v>
      </c>
      <c r="C36790">
        <v>39.674999999999997</v>
      </c>
      <c r="D36790">
        <v>-6.8630800000000001</v>
      </c>
      <c r="E36790" t="s">
        <v>36793</v>
      </c>
      <c r="F36790">
        <v>18.333333333333336</v>
      </c>
      <c r="G36790">
        <f t="shared" si="1722"/>
        <v>39.674999999999997</v>
      </c>
      <c r="H36790" t="e">
        <f>IF(AND(F36790&gt;19.999,F36790&lt;30),C36790,NA())</f>
        <v>#N/A</v>
      </c>
      <c r="I36790" t="e">
        <f t="shared" si="1723"/>
        <v>#N/A</v>
      </c>
      <c r="J36790" t="e">
        <f t="shared" si="1724"/>
        <v>#N/A</v>
      </c>
      <c r="L36790" t="e">
        <v>#N/A</v>
      </c>
    </row>
    <row r="36791" spans="1:12" x14ac:dyDescent="0.3">
      <c r="A36791">
        <v>322.55099999999999</v>
      </c>
      <c r="B36791">
        <v>32.01</v>
      </c>
      <c r="C36791">
        <v>40.725000000000001</v>
      </c>
      <c r="D36791">
        <v>-8.85867</v>
      </c>
      <c r="E36791" t="s">
        <v>36794</v>
      </c>
      <c r="F36791">
        <v>18.333333333333336</v>
      </c>
      <c r="G36791">
        <f t="shared" si="1722"/>
        <v>40.725000000000001</v>
      </c>
      <c r="H36791" t="e">
        <f>IF(AND(F36791&gt;19.999,F36791&lt;30),C36791,NA())</f>
        <v>#N/A</v>
      </c>
      <c r="I36791" t="e">
        <f t="shared" si="1723"/>
        <v>#N/A</v>
      </c>
      <c r="J36791" t="e">
        <f t="shared" si="1724"/>
        <v>#N/A</v>
      </c>
      <c r="L36791" t="e">
        <v>#N/A</v>
      </c>
    </row>
    <row r="36792" spans="1:12" x14ac:dyDescent="0.3">
      <c r="A36792">
        <v>322.55799999999999</v>
      </c>
      <c r="B36792">
        <v>31.84</v>
      </c>
      <c r="C36792">
        <v>44.625</v>
      </c>
      <c r="D36792">
        <v>-4.6875999999999998</v>
      </c>
      <c r="E36792" t="s">
        <v>36795</v>
      </c>
      <c r="F36792">
        <v>17.777777777777779</v>
      </c>
      <c r="G36792">
        <f t="shared" si="1722"/>
        <v>44.625</v>
      </c>
      <c r="H36792" t="e">
        <f>IF(AND(F36792&gt;19.999,F36792&lt;30),C36792,NA())</f>
        <v>#N/A</v>
      </c>
      <c r="I36792" t="e">
        <f t="shared" si="1723"/>
        <v>#N/A</v>
      </c>
      <c r="J36792" t="e">
        <f t="shared" si="1724"/>
        <v>#N/A</v>
      </c>
      <c r="L36792" t="e">
        <v>#N/A</v>
      </c>
    </row>
    <row r="36793" spans="1:12" x14ac:dyDescent="0.3">
      <c r="A36793">
        <v>322.565</v>
      </c>
      <c r="B36793">
        <v>32.47</v>
      </c>
      <c r="C36793">
        <v>45.15</v>
      </c>
      <c r="D36793">
        <v>-5.16716</v>
      </c>
      <c r="E36793" t="s">
        <v>36796</v>
      </c>
      <c r="F36793">
        <v>19.444444444444446</v>
      </c>
      <c r="G36793">
        <f t="shared" si="1722"/>
        <v>45.15</v>
      </c>
      <c r="H36793" t="e">
        <f>IF(AND(F36793&gt;19.999,F36793&lt;30),C36793,NA())</f>
        <v>#N/A</v>
      </c>
      <c r="I36793" t="e">
        <f t="shared" si="1723"/>
        <v>#N/A</v>
      </c>
      <c r="J36793" t="e">
        <f t="shared" si="1724"/>
        <v>#N/A</v>
      </c>
      <c r="L36793" t="e">
        <v>#N/A</v>
      </c>
    </row>
    <row r="36794" spans="1:12" x14ac:dyDescent="0.3">
      <c r="A36794">
        <v>322.572</v>
      </c>
      <c r="B36794">
        <v>34.299999999999997</v>
      </c>
      <c r="C36794">
        <v>49.875</v>
      </c>
      <c r="D36794">
        <v>-3.3601899999999998</v>
      </c>
      <c r="E36794" t="s">
        <v>36797</v>
      </c>
      <c r="F36794">
        <v>20.555555555555557</v>
      </c>
      <c r="G36794" t="e">
        <f t="shared" si="1722"/>
        <v>#N/A</v>
      </c>
      <c r="H36794">
        <f>IF(AND(F36794&gt;19.999,F36794&lt;30),C36794,NA())</f>
        <v>49.875</v>
      </c>
      <c r="I36794" t="e">
        <f t="shared" si="1723"/>
        <v>#N/A</v>
      </c>
      <c r="J36794" t="e">
        <f t="shared" si="1724"/>
        <v>#N/A</v>
      </c>
      <c r="L36794" t="e">
        <v>#N/A</v>
      </c>
    </row>
    <row r="36795" spans="1:12" x14ac:dyDescent="0.3">
      <c r="A36795">
        <v>322.57900000000001</v>
      </c>
      <c r="B36795">
        <v>32.659999999999997</v>
      </c>
      <c r="C36795">
        <v>46.95</v>
      </c>
      <c r="D36795">
        <v>-3.6701299999999999</v>
      </c>
      <c r="E36795" t="s">
        <v>36798</v>
      </c>
      <c r="F36795">
        <v>22.777777777777779</v>
      </c>
      <c r="G36795" t="e">
        <f t="shared" si="1722"/>
        <v>#N/A</v>
      </c>
      <c r="H36795">
        <f>IF(AND(F36795&gt;19.999,F36795&lt;30),C36795,NA())</f>
        <v>46.95</v>
      </c>
      <c r="I36795" t="e">
        <f t="shared" si="1723"/>
        <v>#N/A</v>
      </c>
      <c r="J36795" t="e">
        <f t="shared" si="1724"/>
        <v>#N/A</v>
      </c>
      <c r="L36795" t="e">
        <v>#N/A</v>
      </c>
    </row>
    <row r="36796" spans="1:12" x14ac:dyDescent="0.3">
      <c r="A36796">
        <v>322.58600000000001</v>
      </c>
      <c r="B36796">
        <v>32.85</v>
      </c>
      <c r="C36796">
        <v>49.5</v>
      </c>
      <c r="D36796">
        <v>-1.42309</v>
      </c>
      <c r="E36796" t="s">
        <v>36799</v>
      </c>
      <c r="F36796">
        <v>23.888888888888889</v>
      </c>
      <c r="G36796" t="e">
        <f t="shared" si="1722"/>
        <v>#N/A</v>
      </c>
      <c r="H36796">
        <f>IF(AND(F36796&gt;19.999,F36796&lt;30),C36796,NA())</f>
        <v>49.5</v>
      </c>
      <c r="I36796" t="e">
        <f t="shared" si="1723"/>
        <v>#N/A</v>
      </c>
      <c r="J36796" t="e">
        <f t="shared" si="1724"/>
        <v>#N/A</v>
      </c>
      <c r="L36796" t="e">
        <v>#N/A</v>
      </c>
    </row>
    <row r="36797" spans="1:12" x14ac:dyDescent="0.3">
      <c r="A36797">
        <v>322.59300000000002</v>
      </c>
      <c r="B36797">
        <v>33.85</v>
      </c>
      <c r="C36797">
        <v>54.825000000000003</v>
      </c>
      <c r="D36797">
        <v>2.3073600000000001</v>
      </c>
      <c r="E36797" t="s">
        <v>36800</v>
      </c>
      <c r="F36797">
        <v>22.777777777777779</v>
      </c>
      <c r="G36797" t="e">
        <f t="shared" si="1722"/>
        <v>#N/A</v>
      </c>
      <c r="H36797">
        <f>IF(AND(F36797&gt;19.999,F36797&lt;30),C36797,NA())</f>
        <v>54.825000000000003</v>
      </c>
      <c r="I36797" t="e">
        <f t="shared" si="1723"/>
        <v>#N/A</v>
      </c>
      <c r="J36797" t="e">
        <f t="shared" si="1724"/>
        <v>#N/A</v>
      </c>
      <c r="L36797" t="e">
        <v>#N/A</v>
      </c>
    </row>
    <row r="36798" spans="1:12" x14ac:dyDescent="0.3">
      <c r="A36798">
        <v>322.60000000000002</v>
      </c>
      <c r="B36798">
        <v>33.61</v>
      </c>
      <c r="C36798">
        <v>55.125</v>
      </c>
      <c r="D36798">
        <v>2.9900500000000001</v>
      </c>
      <c r="E36798" t="s">
        <v>36801</v>
      </c>
      <c r="F36798">
        <v>23.333333333333336</v>
      </c>
      <c r="G36798" t="e">
        <f t="shared" si="1722"/>
        <v>#N/A</v>
      </c>
      <c r="H36798">
        <f>IF(AND(F36798&gt;19.999,F36798&lt;30),C36798,NA())</f>
        <v>55.125</v>
      </c>
      <c r="I36798" t="e">
        <f t="shared" si="1723"/>
        <v>#N/A</v>
      </c>
      <c r="J36798" t="e">
        <f t="shared" si="1724"/>
        <v>#N/A</v>
      </c>
      <c r="L36798" t="e">
        <v>#N/A</v>
      </c>
    </row>
    <row r="36799" spans="1:12" x14ac:dyDescent="0.3">
      <c r="A36799">
        <v>322.60700000000003</v>
      </c>
      <c r="B36799">
        <v>33.9</v>
      </c>
      <c r="C36799">
        <v>55.875</v>
      </c>
      <c r="D36799">
        <v>3.2776299999999998</v>
      </c>
      <c r="E36799" t="s">
        <v>36802</v>
      </c>
      <c r="F36799">
        <v>23.333333333333336</v>
      </c>
      <c r="G36799" t="e">
        <f t="shared" si="1722"/>
        <v>#N/A</v>
      </c>
      <c r="H36799">
        <f>IF(AND(F36799&gt;19.999,F36799&lt;30),C36799,NA())</f>
        <v>55.875</v>
      </c>
      <c r="I36799" t="e">
        <f t="shared" si="1723"/>
        <v>#N/A</v>
      </c>
      <c r="J36799" t="e">
        <f t="shared" si="1724"/>
        <v>#N/A</v>
      </c>
      <c r="L36799" t="e">
        <v>#N/A</v>
      </c>
    </row>
    <row r="36800" spans="1:12" x14ac:dyDescent="0.3">
      <c r="A36800">
        <v>322.61399999999998</v>
      </c>
      <c r="B36800">
        <v>34.82</v>
      </c>
      <c r="C36800">
        <v>59.024999999999999</v>
      </c>
      <c r="D36800">
        <v>4.9606500000000002</v>
      </c>
      <c r="E36800" t="s">
        <v>36803</v>
      </c>
      <c r="F36800">
        <v>23.333333333333336</v>
      </c>
      <c r="G36800" t="e">
        <f t="shared" si="1722"/>
        <v>#N/A</v>
      </c>
      <c r="H36800">
        <f>IF(AND(F36800&gt;19.999,F36800&lt;30),C36800,NA())</f>
        <v>59.024999999999999</v>
      </c>
      <c r="I36800" t="e">
        <f t="shared" si="1723"/>
        <v>#N/A</v>
      </c>
      <c r="J36800" t="e">
        <f t="shared" si="1724"/>
        <v>#N/A</v>
      </c>
      <c r="L36800" t="e">
        <v>#N/A</v>
      </c>
    </row>
    <row r="36801" spans="1:12" x14ac:dyDescent="0.3">
      <c r="A36801">
        <v>322.62099999999998</v>
      </c>
      <c r="B36801">
        <v>32.26</v>
      </c>
      <c r="C36801">
        <v>55.8</v>
      </c>
      <c r="D36801">
        <v>5.8176899999999998</v>
      </c>
      <c r="E36801" t="s">
        <v>36804</v>
      </c>
      <c r="F36801">
        <v>20.555555555555557</v>
      </c>
      <c r="G36801" t="e">
        <f t="shared" si="1722"/>
        <v>#N/A</v>
      </c>
      <c r="H36801">
        <f>IF(AND(F36801&gt;19.999,F36801&lt;30),C36801,NA())</f>
        <v>55.8</v>
      </c>
      <c r="I36801" t="e">
        <f t="shared" si="1723"/>
        <v>#N/A</v>
      </c>
      <c r="J36801" t="e">
        <f t="shared" si="1724"/>
        <v>#N/A</v>
      </c>
      <c r="L36801" t="e">
        <v>#N/A</v>
      </c>
    </row>
    <row r="36802" spans="1:12" x14ac:dyDescent="0.3">
      <c r="A36802">
        <v>322.62799999999999</v>
      </c>
      <c r="B36802">
        <v>34.03</v>
      </c>
      <c r="C36802">
        <v>56.25</v>
      </c>
      <c r="D36802">
        <v>3.4453399999999998</v>
      </c>
      <c r="E36802" t="s">
        <v>36805</v>
      </c>
      <c r="F36802">
        <v>18.333333333333336</v>
      </c>
      <c r="G36802">
        <f t="shared" si="1722"/>
        <v>56.25</v>
      </c>
      <c r="H36802" t="e">
        <f>IF(AND(F36802&gt;19.999,F36802&lt;30),C36802,NA())</f>
        <v>#N/A</v>
      </c>
      <c r="I36802" t="e">
        <f t="shared" si="1723"/>
        <v>#N/A</v>
      </c>
      <c r="J36802" t="e">
        <f t="shared" si="1724"/>
        <v>#N/A</v>
      </c>
      <c r="L36802" t="e">
        <v>#N/A</v>
      </c>
    </row>
    <row r="36803" spans="1:12" x14ac:dyDescent="0.3">
      <c r="A36803">
        <v>322.63400000000001</v>
      </c>
      <c r="B36803">
        <v>33.06</v>
      </c>
      <c r="C36803">
        <v>55.8</v>
      </c>
      <c r="D36803">
        <v>4.5420499999999997</v>
      </c>
      <c r="E36803" t="s">
        <v>36806</v>
      </c>
      <c r="F36803">
        <v>18.333333333333336</v>
      </c>
      <c r="G36803">
        <f t="shared" ref="G36803:G36866" si="1725">IF(F36803&lt;20,C36803,NA())</f>
        <v>55.8</v>
      </c>
      <c r="H36803" t="e">
        <f>IF(AND(F36803&gt;19.999,F36803&lt;30),C36803,NA())</f>
        <v>#N/A</v>
      </c>
      <c r="I36803" t="e">
        <f t="shared" ref="I36803:I36866" si="1726">IF(AND(F36803&gt;29.999,F36803&lt;40),C36803,NA())</f>
        <v>#N/A</v>
      </c>
      <c r="J36803" t="e">
        <f t="shared" ref="J36803:J36866" si="1727">IF(F36803&gt;40,C36803,NA())</f>
        <v>#N/A</v>
      </c>
      <c r="L36803" t="e">
        <v>#N/A</v>
      </c>
    </row>
    <row r="36804" spans="1:12" x14ac:dyDescent="0.3">
      <c r="A36804">
        <v>322.64100000000002</v>
      </c>
      <c r="B36804">
        <v>33.549999999999997</v>
      </c>
      <c r="C36804">
        <v>55.575000000000003</v>
      </c>
      <c r="D36804">
        <v>3.53572</v>
      </c>
      <c r="E36804" t="s">
        <v>36807</v>
      </c>
      <c r="F36804">
        <v>17.777777777777779</v>
      </c>
      <c r="G36804">
        <f t="shared" si="1725"/>
        <v>55.575000000000003</v>
      </c>
      <c r="H36804" t="e">
        <f>IF(AND(F36804&gt;19.999,F36804&lt;30),C36804,NA())</f>
        <v>#N/A</v>
      </c>
      <c r="I36804" t="e">
        <f t="shared" si="1726"/>
        <v>#N/A</v>
      </c>
      <c r="J36804" t="e">
        <f t="shared" si="1727"/>
        <v>#N/A</v>
      </c>
      <c r="L36804" t="e">
        <v>#N/A</v>
      </c>
    </row>
    <row r="36805" spans="1:12" x14ac:dyDescent="0.3">
      <c r="A36805">
        <v>322.64800000000002</v>
      </c>
      <c r="B36805">
        <v>33.200000000000003</v>
      </c>
      <c r="C36805">
        <v>56.475000000000001</v>
      </c>
      <c r="D36805">
        <v>4.9938200000000004</v>
      </c>
      <c r="E36805" t="s">
        <v>36808</v>
      </c>
      <c r="F36805">
        <v>16.666666666666668</v>
      </c>
      <c r="G36805">
        <f t="shared" si="1725"/>
        <v>56.475000000000001</v>
      </c>
      <c r="H36805" t="e">
        <f>IF(AND(F36805&gt;19.999,F36805&lt;30),C36805,NA())</f>
        <v>#N/A</v>
      </c>
      <c r="I36805" t="e">
        <f t="shared" si="1726"/>
        <v>#N/A</v>
      </c>
      <c r="J36805" t="e">
        <f t="shared" si="1727"/>
        <v>#N/A</v>
      </c>
      <c r="L36805" t="e">
        <v>#N/A</v>
      </c>
    </row>
    <row r="36806" spans="1:12" x14ac:dyDescent="0.3">
      <c r="A36806">
        <v>322.65499999999997</v>
      </c>
      <c r="B36806">
        <v>33.619999999999997</v>
      </c>
      <c r="C36806">
        <v>57.375</v>
      </c>
      <c r="D36806">
        <v>5.2241099999999996</v>
      </c>
      <c r="E36806" t="s">
        <v>36809</v>
      </c>
      <c r="F36806">
        <v>16.666666666666668</v>
      </c>
      <c r="G36806">
        <f t="shared" si="1725"/>
        <v>57.375</v>
      </c>
      <c r="H36806" t="e">
        <f>IF(AND(F36806&gt;19.999,F36806&lt;30),C36806,NA())</f>
        <v>#N/A</v>
      </c>
      <c r="I36806" t="e">
        <f t="shared" si="1726"/>
        <v>#N/A</v>
      </c>
      <c r="J36806" t="e">
        <f t="shared" si="1727"/>
        <v>#N/A</v>
      </c>
      <c r="L36806" t="e">
        <v>#N/A</v>
      </c>
    </row>
    <row r="36807" spans="1:12" x14ac:dyDescent="0.3">
      <c r="A36807">
        <v>322.66199999999998</v>
      </c>
      <c r="B36807">
        <v>33.36</v>
      </c>
      <c r="C36807">
        <v>56.924999999999997</v>
      </c>
      <c r="D36807">
        <v>5.1886900000000002</v>
      </c>
      <c r="E36807" t="s">
        <v>36810</v>
      </c>
      <c r="F36807">
        <v>16.666666666666668</v>
      </c>
      <c r="G36807">
        <f t="shared" si="1725"/>
        <v>56.924999999999997</v>
      </c>
      <c r="H36807" t="e">
        <f>IF(AND(F36807&gt;19.999,F36807&lt;30),C36807,NA())</f>
        <v>#N/A</v>
      </c>
      <c r="I36807" t="e">
        <f t="shared" si="1726"/>
        <v>#N/A</v>
      </c>
      <c r="J36807" t="e">
        <f t="shared" si="1727"/>
        <v>#N/A</v>
      </c>
      <c r="L36807" t="e">
        <v>#N/A</v>
      </c>
    </row>
    <row r="36808" spans="1:12" x14ac:dyDescent="0.3">
      <c r="A36808">
        <v>322.66899999999998</v>
      </c>
      <c r="B36808">
        <v>33.68</v>
      </c>
      <c r="C36808">
        <v>56.325000000000003</v>
      </c>
      <c r="D36808">
        <v>4.07843</v>
      </c>
      <c r="E36808" t="s">
        <v>36811</v>
      </c>
      <c r="F36808">
        <v>16.666666666666668</v>
      </c>
      <c r="G36808">
        <f t="shared" si="1725"/>
        <v>56.325000000000003</v>
      </c>
      <c r="H36808" t="e">
        <f>IF(AND(F36808&gt;19.999,F36808&lt;30),C36808,NA())</f>
        <v>#N/A</v>
      </c>
      <c r="I36808" t="e">
        <f t="shared" si="1726"/>
        <v>#N/A</v>
      </c>
      <c r="J36808" t="e">
        <f t="shared" si="1727"/>
        <v>#N/A</v>
      </c>
      <c r="L36808" t="e">
        <v>#N/A</v>
      </c>
    </row>
    <row r="36809" spans="1:12" x14ac:dyDescent="0.3">
      <c r="A36809">
        <v>322.67599999999999</v>
      </c>
      <c r="B36809">
        <v>32.96</v>
      </c>
      <c r="C36809">
        <v>55.2</v>
      </c>
      <c r="D36809">
        <v>4.1015100000000002</v>
      </c>
      <c r="E36809" t="s">
        <v>36812</v>
      </c>
      <c r="F36809">
        <v>16.666666666666668</v>
      </c>
      <c r="G36809">
        <f t="shared" si="1725"/>
        <v>55.2</v>
      </c>
      <c r="H36809" t="e">
        <f>IF(AND(F36809&gt;19.999,F36809&lt;30),C36809,NA())</f>
        <v>#N/A</v>
      </c>
      <c r="I36809" t="e">
        <f t="shared" si="1726"/>
        <v>#N/A</v>
      </c>
      <c r="J36809" t="e">
        <f t="shared" si="1727"/>
        <v>#N/A</v>
      </c>
      <c r="L36809" t="e">
        <v>#N/A</v>
      </c>
    </row>
    <row r="36810" spans="1:12" x14ac:dyDescent="0.3">
      <c r="A36810">
        <v>322.68299999999999</v>
      </c>
      <c r="B36810">
        <v>32.36</v>
      </c>
      <c r="C36810">
        <v>53.7</v>
      </c>
      <c r="D36810">
        <v>3.5582400000000001</v>
      </c>
      <c r="E36810" t="s">
        <v>36813</v>
      </c>
      <c r="F36810">
        <v>16.111111111111111</v>
      </c>
      <c r="G36810">
        <f t="shared" si="1725"/>
        <v>53.7</v>
      </c>
      <c r="H36810" t="e">
        <f>IF(AND(F36810&gt;19.999,F36810&lt;30),C36810,NA())</f>
        <v>#N/A</v>
      </c>
      <c r="I36810" t="e">
        <f t="shared" si="1726"/>
        <v>#N/A</v>
      </c>
      <c r="J36810" t="e">
        <f t="shared" si="1727"/>
        <v>#N/A</v>
      </c>
      <c r="L36810" t="e">
        <v>#N/A</v>
      </c>
    </row>
    <row r="36811" spans="1:12" x14ac:dyDescent="0.3">
      <c r="A36811">
        <v>322.69</v>
      </c>
      <c r="B36811">
        <v>30.53</v>
      </c>
      <c r="C36811">
        <v>51.6</v>
      </c>
      <c r="D36811">
        <v>4.3762600000000003</v>
      </c>
      <c r="E36811" t="s">
        <v>36814</v>
      </c>
      <c r="F36811">
        <v>15.555555555555557</v>
      </c>
      <c r="G36811">
        <f t="shared" si="1725"/>
        <v>51.6</v>
      </c>
      <c r="H36811" t="e">
        <f>IF(AND(F36811&gt;19.999,F36811&lt;30),C36811,NA())</f>
        <v>#N/A</v>
      </c>
      <c r="I36811" t="e">
        <f t="shared" si="1726"/>
        <v>#N/A</v>
      </c>
      <c r="J36811" t="e">
        <f t="shared" si="1727"/>
        <v>#N/A</v>
      </c>
      <c r="L36811" t="e">
        <v>#N/A</v>
      </c>
    </row>
    <row r="36812" spans="1:12" x14ac:dyDescent="0.3">
      <c r="A36812">
        <v>322.697</v>
      </c>
      <c r="B36812">
        <v>29.63</v>
      </c>
      <c r="C36812">
        <v>51.225000000000001</v>
      </c>
      <c r="D36812">
        <v>5.4363599999999996</v>
      </c>
      <c r="E36812" t="s">
        <v>36815</v>
      </c>
      <c r="F36812">
        <v>15</v>
      </c>
      <c r="G36812">
        <f t="shared" si="1725"/>
        <v>51.225000000000001</v>
      </c>
      <c r="H36812" t="e">
        <f>IF(AND(F36812&gt;19.999,F36812&lt;30),C36812,NA())</f>
        <v>#N/A</v>
      </c>
      <c r="I36812" t="e">
        <f t="shared" si="1726"/>
        <v>#N/A</v>
      </c>
      <c r="J36812" t="e">
        <f t="shared" si="1727"/>
        <v>#N/A</v>
      </c>
      <c r="L36812" t="e">
        <v>#N/A</v>
      </c>
    </row>
    <row r="36813" spans="1:12" x14ac:dyDescent="0.3">
      <c r="A36813">
        <v>322.70400000000001</v>
      </c>
      <c r="B36813">
        <v>27.99</v>
      </c>
      <c r="C36813">
        <v>45.975000000000001</v>
      </c>
      <c r="D36813">
        <v>2.8014199999999998</v>
      </c>
      <c r="E36813" t="s">
        <v>36816</v>
      </c>
      <c r="F36813">
        <v>15</v>
      </c>
      <c r="G36813">
        <f t="shared" si="1725"/>
        <v>45.975000000000001</v>
      </c>
      <c r="H36813" t="e">
        <f>IF(AND(F36813&gt;19.999,F36813&lt;30),C36813,NA())</f>
        <v>#N/A</v>
      </c>
      <c r="I36813" t="e">
        <f t="shared" si="1726"/>
        <v>#N/A</v>
      </c>
      <c r="J36813" t="e">
        <f t="shared" si="1727"/>
        <v>#N/A</v>
      </c>
      <c r="L36813" t="e">
        <v>#N/A</v>
      </c>
    </row>
    <row r="36814" spans="1:12" x14ac:dyDescent="0.3">
      <c r="A36814">
        <v>322.71100000000001</v>
      </c>
      <c r="B36814">
        <v>25.6</v>
      </c>
      <c r="C36814">
        <v>41.174999999999997</v>
      </c>
      <c r="D36814">
        <v>1.8123899999999999</v>
      </c>
      <c r="E36814" t="s">
        <v>36817</v>
      </c>
      <c r="F36814">
        <v>14.444444444444445</v>
      </c>
      <c r="G36814">
        <f t="shared" si="1725"/>
        <v>41.174999999999997</v>
      </c>
      <c r="H36814" t="e">
        <f>IF(AND(F36814&gt;19.999,F36814&lt;30),C36814,NA())</f>
        <v>#N/A</v>
      </c>
      <c r="I36814" t="e">
        <f t="shared" si="1726"/>
        <v>#N/A</v>
      </c>
      <c r="J36814" t="e">
        <f t="shared" si="1727"/>
        <v>#N/A</v>
      </c>
      <c r="L36814" t="e">
        <v>#N/A</v>
      </c>
    </row>
    <row r="36815" spans="1:12" x14ac:dyDescent="0.3">
      <c r="A36815">
        <v>322.71800000000002</v>
      </c>
      <c r="B36815">
        <v>19.78</v>
      </c>
      <c r="C36815">
        <v>30.6</v>
      </c>
      <c r="D36815">
        <v>0.51766100000000004</v>
      </c>
      <c r="E36815" t="s">
        <v>36818</v>
      </c>
      <c r="F36815">
        <v>14.444444444444445</v>
      </c>
      <c r="G36815">
        <f t="shared" si="1725"/>
        <v>30.6</v>
      </c>
      <c r="H36815" t="e">
        <f>IF(AND(F36815&gt;19.999,F36815&lt;30),C36815,NA())</f>
        <v>#N/A</v>
      </c>
      <c r="I36815" t="e">
        <f t="shared" si="1726"/>
        <v>#N/A</v>
      </c>
      <c r="J36815" t="e">
        <f t="shared" si="1727"/>
        <v>#N/A</v>
      </c>
      <c r="L36815" t="e">
        <v>#N/A</v>
      </c>
    </row>
    <row r="36816" spans="1:12" x14ac:dyDescent="0.3">
      <c r="A36816">
        <v>322.72500000000002</v>
      </c>
      <c r="B36816">
        <v>10.67</v>
      </c>
      <c r="C36816">
        <v>21.3</v>
      </c>
      <c r="D36816">
        <v>5.7439999999999998</v>
      </c>
      <c r="E36816" t="s">
        <v>36819</v>
      </c>
      <c r="F36816">
        <v>14.444444444444445</v>
      </c>
      <c r="G36816">
        <f t="shared" si="1725"/>
        <v>21.3</v>
      </c>
      <c r="H36816" t="e">
        <f>IF(AND(F36816&gt;19.999,F36816&lt;30),C36816,NA())</f>
        <v>#N/A</v>
      </c>
      <c r="I36816" t="e">
        <f t="shared" si="1726"/>
        <v>#N/A</v>
      </c>
      <c r="J36816" t="e">
        <f t="shared" si="1727"/>
        <v>#N/A</v>
      </c>
      <c r="L36816" t="e">
        <v>#N/A</v>
      </c>
    </row>
    <row r="36817" spans="1:12" x14ac:dyDescent="0.3">
      <c r="A36817">
        <v>322.73200000000003</v>
      </c>
      <c r="B36817">
        <v>10.18</v>
      </c>
      <c r="C36817">
        <v>18.375</v>
      </c>
      <c r="D36817">
        <v>3.60033</v>
      </c>
      <c r="E36817" t="s">
        <v>36820</v>
      </c>
      <c r="F36817">
        <v>14.444444444444445</v>
      </c>
      <c r="G36817">
        <f t="shared" si="1725"/>
        <v>18.375</v>
      </c>
      <c r="H36817" t="e">
        <f>IF(AND(F36817&gt;19.999,F36817&lt;30),C36817,NA())</f>
        <v>#N/A</v>
      </c>
      <c r="I36817" t="e">
        <f t="shared" si="1726"/>
        <v>#N/A</v>
      </c>
      <c r="J36817" t="e">
        <f t="shared" si="1727"/>
        <v>#N/A</v>
      </c>
      <c r="L36817" t="e">
        <v>#N/A</v>
      </c>
    </row>
    <row r="36818" spans="1:12" x14ac:dyDescent="0.3">
      <c r="A36818">
        <v>322.73899999999998</v>
      </c>
      <c r="B36818">
        <v>4.5250000000000004</v>
      </c>
      <c r="C36818">
        <v>8.4749999999999996</v>
      </c>
      <c r="D36818">
        <v>2.7174999999999998</v>
      </c>
      <c r="E36818" t="s">
        <v>36821</v>
      </c>
      <c r="F36818">
        <v>13.888888888888889</v>
      </c>
      <c r="G36818">
        <f t="shared" si="1725"/>
        <v>8.4749999999999996</v>
      </c>
      <c r="H36818" t="e">
        <f>IF(AND(F36818&gt;19.999,F36818&lt;30),C36818,NA())</f>
        <v>#N/A</v>
      </c>
      <c r="I36818" t="e">
        <f t="shared" si="1726"/>
        <v>#N/A</v>
      </c>
      <c r="J36818" t="e">
        <f t="shared" si="1727"/>
        <v>#N/A</v>
      </c>
      <c r="L36818" t="e">
        <v>#N/A</v>
      </c>
    </row>
    <row r="36819" spans="1:12" x14ac:dyDescent="0.3">
      <c r="A36819">
        <v>322.74599999999998</v>
      </c>
      <c r="B36819">
        <v>2.72</v>
      </c>
      <c r="C36819">
        <v>7.05</v>
      </c>
      <c r="D36819">
        <v>4.1706599999999998</v>
      </c>
      <c r="E36819" t="s">
        <v>36822</v>
      </c>
      <c r="F36819">
        <v>13.888888888888889</v>
      </c>
      <c r="G36819">
        <f t="shared" si="1725"/>
        <v>7.05</v>
      </c>
      <c r="H36819" t="e">
        <f>IF(AND(F36819&gt;19.999,F36819&lt;30),C36819,NA())</f>
        <v>#N/A</v>
      </c>
      <c r="I36819" t="e">
        <f t="shared" si="1726"/>
        <v>#N/A</v>
      </c>
      <c r="J36819" t="e">
        <f t="shared" si="1727"/>
        <v>#N/A</v>
      </c>
      <c r="L36819" t="e">
        <v>#N/A</v>
      </c>
    </row>
    <row r="36820" spans="1:12" x14ac:dyDescent="0.3">
      <c r="A36820">
        <v>322.75299999999999</v>
      </c>
      <c r="B36820">
        <v>3.6560000000000001</v>
      </c>
      <c r="C36820">
        <v>6.375</v>
      </c>
      <c r="D36820">
        <v>2.0031599999999998</v>
      </c>
      <c r="E36820" t="s">
        <v>36823</v>
      </c>
      <c r="F36820">
        <v>13.333333333333334</v>
      </c>
      <c r="G36820">
        <f t="shared" si="1725"/>
        <v>6.375</v>
      </c>
      <c r="H36820" t="e">
        <f>IF(AND(F36820&gt;19.999,F36820&lt;30),C36820,NA())</f>
        <v>#N/A</v>
      </c>
      <c r="I36820" t="e">
        <f t="shared" si="1726"/>
        <v>#N/A</v>
      </c>
      <c r="J36820" t="e">
        <f t="shared" si="1727"/>
        <v>#N/A</v>
      </c>
      <c r="L36820" t="e">
        <v>#N/A</v>
      </c>
    </row>
    <row r="36821" spans="1:12" x14ac:dyDescent="0.3">
      <c r="A36821">
        <v>322.75900000000001</v>
      </c>
      <c r="B36821">
        <v>4.7229999999999999</v>
      </c>
      <c r="C36821">
        <v>6.6</v>
      </c>
      <c r="D36821">
        <v>0.52678000000000003</v>
      </c>
      <c r="E36821" t="s">
        <v>36824</v>
      </c>
      <c r="F36821">
        <v>13.333333333333334</v>
      </c>
      <c r="G36821">
        <f t="shared" si="1725"/>
        <v>6.6</v>
      </c>
      <c r="H36821" t="e">
        <f>IF(AND(F36821&gt;19.999,F36821&lt;30),C36821,NA())</f>
        <v>#N/A</v>
      </c>
      <c r="I36821" t="e">
        <f t="shared" si="1726"/>
        <v>#N/A</v>
      </c>
      <c r="J36821" t="e">
        <f t="shared" si="1727"/>
        <v>#N/A</v>
      </c>
      <c r="L36821" t="e">
        <v>#N/A</v>
      </c>
    </row>
    <row r="36822" spans="1:12" x14ac:dyDescent="0.3">
      <c r="A36822">
        <v>322.76600000000002</v>
      </c>
      <c r="B36822">
        <v>2.85</v>
      </c>
      <c r="C36822">
        <v>5.0250000000000004</v>
      </c>
      <c r="D36822">
        <v>1.9383699999999999</v>
      </c>
      <c r="E36822" t="s">
        <v>36825</v>
      </c>
      <c r="F36822">
        <v>12.777777777777779</v>
      </c>
      <c r="G36822">
        <f t="shared" si="1725"/>
        <v>5.0250000000000004</v>
      </c>
      <c r="H36822" t="e">
        <f>IF(AND(F36822&gt;19.999,F36822&lt;30),C36822,NA())</f>
        <v>#N/A</v>
      </c>
      <c r="I36822" t="e">
        <f t="shared" si="1726"/>
        <v>#N/A</v>
      </c>
      <c r="J36822" t="e">
        <f t="shared" si="1727"/>
        <v>#N/A</v>
      </c>
      <c r="L36822" t="e">
        <v>#N/A</v>
      </c>
    </row>
    <row r="36823" spans="1:12" x14ac:dyDescent="0.3">
      <c r="A36823">
        <v>322.77300000000002</v>
      </c>
      <c r="B36823">
        <v>3.3639999999999999</v>
      </c>
      <c r="C36823">
        <v>4.875</v>
      </c>
      <c r="D36823">
        <v>0.96877199999999997</v>
      </c>
      <c r="E36823" t="s">
        <v>36826</v>
      </c>
      <c r="F36823">
        <v>12.777777777777779</v>
      </c>
      <c r="G36823">
        <f t="shared" si="1725"/>
        <v>4.875</v>
      </c>
      <c r="H36823" t="e">
        <f>IF(AND(F36823&gt;19.999,F36823&lt;30),C36823,NA())</f>
        <v>#N/A</v>
      </c>
      <c r="I36823" t="e">
        <f t="shared" si="1726"/>
        <v>#N/A</v>
      </c>
      <c r="J36823" t="e">
        <f t="shared" si="1727"/>
        <v>#N/A</v>
      </c>
      <c r="L36823" t="e">
        <v>#N/A</v>
      </c>
    </row>
    <row r="36824" spans="1:12" x14ac:dyDescent="0.3">
      <c r="A36824">
        <v>322.77999999999997</v>
      </c>
      <c r="B36824">
        <v>3.238</v>
      </c>
      <c r="C36824">
        <v>5.25</v>
      </c>
      <c r="D36824">
        <v>1.5446899999999999</v>
      </c>
      <c r="E36824" t="s">
        <v>36827</v>
      </c>
      <c r="F36824">
        <v>12.222222222222223</v>
      </c>
      <c r="G36824">
        <f t="shared" si="1725"/>
        <v>5.25</v>
      </c>
      <c r="H36824" t="e">
        <f>IF(AND(F36824&gt;19.999,F36824&lt;30),C36824,NA())</f>
        <v>#N/A</v>
      </c>
      <c r="I36824" t="e">
        <f t="shared" si="1726"/>
        <v>#N/A</v>
      </c>
      <c r="J36824" t="e">
        <f t="shared" si="1727"/>
        <v>#N/A</v>
      </c>
      <c r="L36824" t="e">
        <v>#N/A</v>
      </c>
    </row>
    <row r="36825" spans="1:12" x14ac:dyDescent="0.3">
      <c r="A36825">
        <v>322.78699999999998</v>
      </c>
      <c r="B36825">
        <v>6.3639999999999999</v>
      </c>
      <c r="C36825">
        <v>3.75</v>
      </c>
      <c r="D36825">
        <v>-4.93987</v>
      </c>
      <c r="E36825" t="s">
        <v>36828</v>
      </c>
      <c r="F36825">
        <v>12.222222222222223</v>
      </c>
      <c r="G36825">
        <f t="shared" si="1725"/>
        <v>3.75</v>
      </c>
      <c r="H36825" t="e">
        <f>IF(AND(F36825&gt;19.999,F36825&lt;30),C36825,NA())</f>
        <v>#N/A</v>
      </c>
      <c r="I36825" t="e">
        <f t="shared" si="1726"/>
        <v>#N/A</v>
      </c>
      <c r="J36825" t="e">
        <f t="shared" si="1727"/>
        <v>#N/A</v>
      </c>
      <c r="L36825" t="e">
        <v>#N/A</v>
      </c>
    </row>
    <row r="36826" spans="1:12" x14ac:dyDescent="0.3">
      <c r="A36826">
        <v>322.79399999999998</v>
      </c>
      <c r="B36826">
        <v>4.0049999999999999</v>
      </c>
      <c r="C36826">
        <v>3.6</v>
      </c>
      <c r="D36826">
        <v>-1.32833</v>
      </c>
      <c r="E36826" t="s">
        <v>36829</v>
      </c>
      <c r="F36826">
        <v>12.222222222222223</v>
      </c>
      <c r="G36826">
        <f t="shared" si="1725"/>
        <v>3.6</v>
      </c>
      <c r="H36826" t="e">
        <f>IF(AND(F36826&gt;19.999,F36826&lt;30),C36826,NA())</f>
        <v>#N/A</v>
      </c>
      <c r="I36826" t="e">
        <f t="shared" si="1726"/>
        <v>#N/A</v>
      </c>
      <c r="J36826" t="e">
        <f t="shared" si="1727"/>
        <v>#N/A</v>
      </c>
      <c r="L36826" t="e">
        <v>#N/A</v>
      </c>
    </row>
    <row r="36827" spans="1:12" x14ac:dyDescent="0.3">
      <c r="A36827">
        <v>322.80099999999999</v>
      </c>
      <c r="B36827">
        <v>4.1360000000000001</v>
      </c>
      <c r="C36827">
        <v>3.75</v>
      </c>
      <c r="D36827">
        <v>-1.3872199999999999</v>
      </c>
      <c r="E36827" t="s">
        <v>36830</v>
      </c>
      <c r="F36827">
        <v>11.666666666666668</v>
      </c>
      <c r="G36827">
        <f t="shared" si="1725"/>
        <v>3.75</v>
      </c>
      <c r="H36827" t="e">
        <f>IF(AND(F36827&gt;19.999,F36827&lt;30),C36827,NA())</f>
        <v>#N/A</v>
      </c>
      <c r="I36827" t="e">
        <f t="shared" si="1726"/>
        <v>#N/A</v>
      </c>
      <c r="J36827" t="e">
        <f t="shared" si="1727"/>
        <v>#N/A</v>
      </c>
      <c r="L36827" t="e">
        <v>#N/A</v>
      </c>
    </row>
    <row r="36828" spans="1:12" x14ac:dyDescent="0.3">
      <c r="A36828">
        <v>322.80799999999999</v>
      </c>
      <c r="B36828">
        <v>3.8820000000000001</v>
      </c>
      <c r="C36828">
        <v>5.9249999999999998</v>
      </c>
      <c r="D36828">
        <v>1.1928000000000001</v>
      </c>
      <c r="E36828" t="s">
        <v>36831</v>
      </c>
      <c r="F36828">
        <v>11.111111111111111</v>
      </c>
      <c r="G36828">
        <f t="shared" si="1725"/>
        <v>5.9249999999999998</v>
      </c>
      <c r="H36828" t="e">
        <f>IF(AND(F36828&gt;19.999,F36828&lt;30),C36828,NA())</f>
        <v>#N/A</v>
      </c>
      <c r="I36828" t="e">
        <f t="shared" si="1726"/>
        <v>#N/A</v>
      </c>
      <c r="J36828" t="e">
        <f t="shared" si="1727"/>
        <v>#N/A</v>
      </c>
      <c r="L36828" t="e">
        <v>#N/A</v>
      </c>
    </row>
    <row r="36829" spans="1:12" x14ac:dyDescent="0.3">
      <c r="A36829">
        <v>322.815</v>
      </c>
      <c r="B36829">
        <v>4.3849999999999998</v>
      </c>
      <c r="C36829">
        <v>4.125</v>
      </c>
      <c r="D36829">
        <v>-1.40926</v>
      </c>
      <c r="E36829" t="s">
        <v>36832</v>
      </c>
      <c r="F36829">
        <v>11.111111111111111</v>
      </c>
      <c r="G36829">
        <f t="shared" si="1725"/>
        <v>4.125</v>
      </c>
      <c r="H36829" t="e">
        <f>IF(AND(F36829&gt;19.999,F36829&lt;30),C36829,NA())</f>
        <v>#N/A</v>
      </c>
      <c r="I36829" t="e">
        <f t="shared" si="1726"/>
        <v>#N/A</v>
      </c>
      <c r="J36829" t="e">
        <f t="shared" si="1727"/>
        <v>#N/A</v>
      </c>
      <c r="L36829" t="e">
        <v>#N/A</v>
      </c>
    </row>
    <row r="36830" spans="1:12" x14ac:dyDescent="0.3">
      <c r="A36830">
        <v>322.822</v>
      </c>
      <c r="B36830">
        <v>3.742</v>
      </c>
      <c r="C36830">
        <v>4.3499999999999996</v>
      </c>
      <c r="D36830">
        <v>-0.158967</v>
      </c>
      <c r="E36830" t="s">
        <v>36833</v>
      </c>
      <c r="F36830">
        <v>10.555555555555555</v>
      </c>
      <c r="G36830">
        <f t="shared" si="1725"/>
        <v>4.3499999999999996</v>
      </c>
      <c r="H36830" t="e">
        <f>IF(AND(F36830&gt;19.999,F36830&lt;30),C36830,NA())</f>
        <v>#N/A</v>
      </c>
      <c r="I36830" t="e">
        <f t="shared" si="1726"/>
        <v>#N/A</v>
      </c>
      <c r="J36830" t="e">
        <f t="shared" si="1727"/>
        <v>#N/A</v>
      </c>
      <c r="L36830" t="e">
        <v>#N/A</v>
      </c>
    </row>
    <row r="36831" spans="1:12" x14ac:dyDescent="0.3">
      <c r="A36831">
        <v>322.82900000000001</v>
      </c>
      <c r="B36831">
        <v>5.9320000000000004</v>
      </c>
      <c r="C36831">
        <v>2.7</v>
      </c>
      <c r="D36831">
        <v>-5.3010299999999999</v>
      </c>
      <c r="E36831" t="s">
        <v>36834</v>
      </c>
      <c r="F36831">
        <v>11.111111111111111</v>
      </c>
      <c r="G36831">
        <f t="shared" si="1725"/>
        <v>2.7</v>
      </c>
      <c r="H36831" t="e">
        <f>IF(AND(F36831&gt;19.999,F36831&lt;30),C36831,NA())</f>
        <v>#N/A</v>
      </c>
      <c r="I36831" t="e">
        <f t="shared" si="1726"/>
        <v>#N/A</v>
      </c>
      <c r="J36831" t="e">
        <f t="shared" si="1727"/>
        <v>#N/A</v>
      </c>
      <c r="L36831" t="e">
        <v>#N/A</v>
      </c>
    </row>
    <row r="36832" spans="1:12" x14ac:dyDescent="0.3">
      <c r="A36832">
        <v>322.83600000000001</v>
      </c>
      <c r="B36832">
        <v>7.6609999999999996</v>
      </c>
      <c r="C36832">
        <v>2.7749999999999999</v>
      </c>
      <c r="D36832">
        <v>-7.9829999999999997</v>
      </c>
      <c r="E36832" t="s">
        <v>36835</v>
      </c>
      <c r="F36832">
        <v>10.555555555555555</v>
      </c>
      <c r="G36832">
        <f t="shared" si="1725"/>
        <v>2.7749999999999999</v>
      </c>
      <c r="H36832" t="e">
        <f>IF(AND(F36832&gt;19.999,F36832&lt;30),C36832,NA())</f>
        <v>#N/A</v>
      </c>
      <c r="I36832" t="e">
        <f t="shared" si="1726"/>
        <v>#N/A</v>
      </c>
      <c r="J36832" t="e">
        <f t="shared" si="1727"/>
        <v>#N/A</v>
      </c>
      <c r="L36832" t="e">
        <v>#N/A</v>
      </c>
    </row>
    <row r="36833" spans="1:12" x14ac:dyDescent="0.3">
      <c r="A36833">
        <v>322.84300000000002</v>
      </c>
      <c r="B36833">
        <v>4.4320000000000004</v>
      </c>
      <c r="C36833">
        <v>4.5750000000000002</v>
      </c>
      <c r="D36833">
        <v>-1.0342100000000001</v>
      </c>
      <c r="E36833" t="s">
        <v>36836</v>
      </c>
      <c r="F36833">
        <v>10.555555555555555</v>
      </c>
      <c r="G36833">
        <f t="shared" si="1725"/>
        <v>4.5750000000000002</v>
      </c>
      <c r="H36833" t="e">
        <f>IF(AND(F36833&gt;19.999,F36833&lt;30),C36833,NA())</f>
        <v>#N/A</v>
      </c>
      <c r="I36833" t="e">
        <f t="shared" si="1726"/>
        <v>#N/A</v>
      </c>
      <c r="J36833" t="e">
        <f t="shared" si="1727"/>
        <v>#N/A</v>
      </c>
      <c r="L36833" t="e">
        <v>#N/A</v>
      </c>
    </row>
    <row r="36834" spans="1:12" x14ac:dyDescent="0.3">
      <c r="A36834">
        <v>322.85000000000002</v>
      </c>
      <c r="B36834">
        <v>3.335</v>
      </c>
      <c r="C36834">
        <v>5.7</v>
      </c>
      <c r="D36834">
        <v>1.8400099999999999</v>
      </c>
      <c r="E36834" t="s">
        <v>36837</v>
      </c>
      <c r="F36834">
        <v>10</v>
      </c>
      <c r="G36834">
        <f t="shared" si="1725"/>
        <v>5.7</v>
      </c>
      <c r="H36834" t="e">
        <f>IF(AND(F36834&gt;19.999,F36834&lt;30),C36834,NA())</f>
        <v>#N/A</v>
      </c>
      <c r="I36834" t="e">
        <f t="shared" si="1726"/>
        <v>#N/A</v>
      </c>
      <c r="J36834" t="e">
        <f t="shared" si="1727"/>
        <v>#N/A</v>
      </c>
      <c r="L36834" t="e">
        <v>#N/A</v>
      </c>
    </row>
    <row r="36835" spans="1:12" x14ac:dyDescent="0.3">
      <c r="A36835">
        <v>322.85700000000003</v>
      </c>
      <c r="B36835">
        <v>3.1949999999999998</v>
      </c>
      <c r="C36835">
        <v>5.625</v>
      </c>
      <c r="D36835">
        <v>1.9882500000000001</v>
      </c>
      <c r="E36835" t="s">
        <v>36838</v>
      </c>
      <c r="F36835">
        <v>10</v>
      </c>
      <c r="G36835">
        <f t="shared" si="1725"/>
        <v>5.625</v>
      </c>
      <c r="H36835" t="e">
        <f>IF(AND(F36835&gt;19.999,F36835&lt;30),C36835,NA())</f>
        <v>#N/A</v>
      </c>
      <c r="I36835" t="e">
        <f t="shared" si="1726"/>
        <v>#N/A</v>
      </c>
      <c r="J36835" t="e">
        <f t="shared" si="1727"/>
        <v>#N/A</v>
      </c>
      <c r="L36835" t="e">
        <v>#N/A</v>
      </c>
    </row>
    <row r="36836" spans="1:12" x14ac:dyDescent="0.3">
      <c r="A36836">
        <v>322.86399999999998</v>
      </c>
      <c r="B36836">
        <v>3.4489999999999998</v>
      </c>
      <c r="C36836">
        <v>6.3</v>
      </c>
      <c r="D36836">
        <v>2.2582399999999998</v>
      </c>
      <c r="E36836" t="s">
        <v>36839</v>
      </c>
      <c r="F36836">
        <v>10</v>
      </c>
      <c r="G36836">
        <f t="shared" si="1725"/>
        <v>6.3</v>
      </c>
      <c r="H36836" t="e">
        <f>IF(AND(F36836&gt;19.999,F36836&lt;30),C36836,NA())</f>
        <v>#N/A</v>
      </c>
      <c r="I36836" t="e">
        <f t="shared" si="1726"/>
        <v>#N/A</v>
      </c>
      <c r="J36836" t="e">
        <f t="shared" si="1727"/>
        <v>#N/A</v>
      </c>
      <c r="L36836" t="e">
        <v>#N/A</v>
      </c>
    </row>
    <row r="36837" spans="1:12" x14ac:dyDescent="0.3">
      <c r="A36837">
        <v>322.87099999999998</v>
      </c>
      <c r="B36837">
        <v>3.82</v>
      </c>
      <c r="C36837">
        <v>7.5</v>
      </c>
      <c r="D36837">
        <v>2.86666</v>
      </c>
      <c r="E36837" t="s">
        <v>36840</v>
      </c>
      <c r="F36837">
        <v>9.4444444444444446</v>
      </c>
      <c r="G36837">
        <f t="shared" si="1725"/>
        <v>7.5</v>
      </c>
      <c r="H36837" t="e">
        <f>IF(AND(F36837&gt;19.999,F36837&lt;30),C36837,NA())</f>
        <v>#N/A</v>
      </c>
      <c r="I36837" t="e">
        <f t="shared" si="1726"/>
        <v>#N/A</v>
      </c>
      <c r="J36837" t="e">
        <f t="shared" si="1727"/>
        <v>#N/A</v>
      </c>
      <c r="L36837" t="e">
        <v>#N/A</v>
      </c>
    </row>
    <row r="36838" spans="1:12" x14ac:dyDescent="0.3">
      <c r="A36838">
        <v>322.87799999999999</v>
      </c>
      <c r="B36838">
        <v>4.2729999999999997</v>
      </c>
      <c r="C36838">
        <v>8.6999999999999993</v>
      </c>
      <c r="D36838">
        <v>3.3443299999999998</v>
      </c>
      <c r="E36838" t="s">
        <v>36841</v>
      </c>
      <c r="F36838">
        <v>9.4444444444444446</v>
      </c>
      <c r="G36838">
        <f t="shared" si="1725"/>
        <v>8.6999999999999993</v>
      </c>
      <c r="H36838" t="e">
        <f>IF(AND(F36838&gt;19.999,F36838&lt;30),C36838,NA())</f>
        <v>#N/A</v>
      </c>
      <c r="I36838" t="e">
        <f t="shared" si="1726"/>
        <v>#N/A</v>
      </c>
      <c r="J36838" t="e">
        <f t="shared" si="1727"/>
        <v>#N/A</v>
      </c>
      <c r="L36838" t="e">
        <v>#N/A</v>
      </c>
    </row>
    <row r="36839" spans="1:12" x14ac:dyDescent="0.3">
      <c r="A36839">
        <v>322.88400000000001</v>
      </c>
      <c r="B36839">
        <v>3.3980000000000001</v>
      </c>
      <c r="C36839">
        <v>7.35</v>
      </c>
      <c r="D36839">
        <v>3.3895599999999999</v>
      </c>
      <c r="E36839" t="s">
        <v>36842</v>
      </c>
      <c r="F36839">
        <v>9.4444444444444446</v>
      </c>
      <c r="G36839">
        <f t="shared" si="1725"/>
        <v>7.35</v>
      </c>
      <c r="H36839" t="e">
        <f>IF(AND(F36839&gt;19.999,F36839&lt;30),C36839,NA())</f>
        <v>#N/A</v>
      </c>
      <c r="I36839" t="e">
        <f t="shared" si="1726"/>
        <v>#N/A</v>
      </c>
      <c r="J36839" t="e">
        <f t="shared" si="1727"/>
        <v>#N/A</v>
      </c>
      <c r="L36839" t="e">
        <v>#N/A</v>
      </c>
    </row>
    <row r="36840" spans="1:12" x14ac:dyDescent="0.3">
      <c r="A36840">
        <v>322.89100000000002</v>
      </c>
      <c r="B36840">
        <v>3.1469999999999998</v>
      </c>
      <c r="C36840">
        <v>4.5750000000000002</v>
      </c>
      <c r="D36840">
        <v>1.0147900000000001</v>
      </c>
      <c r="E36840" t="s">
        <v>36843</v>
      </c>
      <c r="F36840">
        <v>8.8888888888888893</v>
      </c>
      <c r="G36840">
        <f t="shared" si="1725"/>
        <v>4.5750000000000002</v>
      </c>
      <c r="H36840" t="e">
        <f>IF(AND(F36840&gt;19.999,F36840&lt;30),C36840,NA())</f>
        <v>#N/A</v>
      </c>
      <c r="I36840" t="e">
        <f t="shared" si="1726"/>
        <v>#N/A</v>
      </c>
      <c r="J36840" t="e">
        <f t="shared" si="1727"/>
        <v>#N/A</v>
      </c>
      <c r="L36840" t="e">
        <v>#N/A</v>
      </c>
    </row>
    <row r="36841" spans="1:12" x14ac:dyDescent="0.3">
      <c r="A36841">
        <v>322.89800000000002</v>
      </c>
      <c r="B36841">
        <v>4.351</v>
      </c>
      <c r="C36841">
        <v>4.05</v>
      </c>
      <c r="D36841">
        <v>-1.43005</v>
      </c>
      <c r="E36841" t="s">
        <v>36844</v>
      </c>
      <c r="F36841">
        <v>8.3333333333333339</v>
      </c>
      <c r="G36841">
        <f t="shared" si="1725"/>
        <v>4.05</v>
      </c>
      <c r="H36841" t="e">
        <f>IF(AND(F36841&gt;19.999,F36841&lt;30),C36841,NA())</f>
        <v>#N/A</v>
      </c>
      <c r="I36841" t="e">
        <f t="shared" si="1726"/>
        <v>#N/A</v>
      </c>
      <c r="J36841" t="e">
        <f t="shared" si="1727"/>
        <v>#N/A</v>
      </c>
      <c r="L36841" t="e">
        <v>#N/A</v>
      </c>
    </row>
    <row r="36842" spans="1:12" x14ac:dyDescent="0.3">
      <c r="A36842">
        <v>322.90499999999997</v>
      </c>
      <c r="B36842">
        <v>4.7539999999999996</v>
      </c>
      <c r="C36842">
        <v>6.45</v>
      </c>
      <c r="D36842">
        <v>0.327349</v>
      </c>
      <c r="E36842" t="s">
        <v>36845</v>
      </c>
      <c r="F36842">
        <v>7.7777777777777786</v>
      </c>
      <c r="G36842">
        <f t="shared" si="1725"/>
        <v>6.45</v>
      </c>
      <c r="H36842" t="e">
        <f>IF(AND(F36842&gt;19.999,F36842&lt;30),C36842,NA())</f>
        <v>#N/A</v>
      </c>
      <c r="I36842" t="e">
        <f t="shared" si="1726"/>
        <v>#N/A</v>
      </c>
      <c r="J36842" t="e">
        <f t="shared" si="1727"/>
        <v>#N/A</v>
      </c>
      <c r="L36842" t="e">
        <v>#N/A</v>
      </c>
    </row>
    <row r="36843" spans="1:12" x14ac:dyDescent="0.3">
      <c r="A36843">
        <v>322.91199999999998</v>
      </c>
      <c r="B36843">
        <v>4.5679999999999996</v>
      </c>
      <c r="C36843">
        <v>7.7249999999999996</v>
      </c>
      <c r="D36843">
        <v>1.8989400000000001</v>
      </c>
      <c r="E36843" t="s">
        <v>36846</v>
      </c>
      <c r="F36843">
        <v>7.7777777777777786</v>
      </c>
      <c r="G36843">
        <f t="shared" si="1725"/>
        <v>7.7249999999999996</v>
      </c>
      <c r="H36843" t="e">
        <f>IF(AND(F36843&gt;19.999,F36843&lt;30),C36843,NA())</f>
        <v>#N/A</v>
      </c>
      <c r="I36843" t="e">
        <f t="shared" si="1726"/>
        <v>#N/A</v>
      </c>
      <c r="J36843" t="e">
        <f t="shared" si="1727"/>
        <v>#N/A</v>
      </c>
      <c r="L36843" t="e">
        <v>#N/A</v>
      </c>
    </row>
    <row r="36844" spans="1:12" x14ac:dyDescent="0.3">
      <c r="A36844">
        <v>322.91899999999998</v>
      </c>
      <c r="B36844">
        <v>5.2859999999999996</v>
      </c>
      <c r="C36844">
        <v>9.75</v>
      </c>
      <c r="D36844">
        <v>2.7790499999999998</v>
      </c>
      <c r="E36844" t="s">
        <v>36847</v>
      </c>
      <c r="F36844">
        <v>7.7777777777777786</v>
      </c>
      <c r="G36844">
        <f t="shared" si="1725"/>
        <v>9.75</v>
      </c>
      <c r="H36844" t="e">
        <f>IF(AND(F36844&gt;19.999,F36844&lt;30),C36844,NA())</f>
        <v>#N/A</v>
      </c>
      <c r="I36844" t="e">
        <f t="shared" si="1726"/>
        <v>#N/A</v>
      </c>
      <c r="J36844" t="e">
        <f t="shared" si="1727"/>
        <v>#N/A</v>
      </c>
      <c r="L36844" t="e">
        <v>#N/A</v>
      </c>
    </row>
    <row r="36845" spans="1:12" x14ac:dyDescent="0.3">
      <c r="A36845">
        <v>322.92599999999999</v>
      </c>
      <c r="B36845">
        <v>8.0269999999999992</v>
      </c>
      <c r="C36845">
        <v>13.2</v>
      </c>
      <c r="D36845">
        <v>1.85839</v>
      </c>
      <c r="E36845" t="s">
        <v>36848</v>
      </c>
      <c r="F36845">
        <v>7.7777777777777786</v>
      </c>
      <c r="G36845">
        <f t="shared" si="1725"/>
        <v>13.2</v>
      </c>
      <c r="H36845" t="e">
        <f>IF(AND(F36845&gt;19.999,F36845&lt;30),C36845,NA())</f>
        <v>#N/A</v>
      </c>
      <c r="I36845" t="e">
        <f t="shared" si="1726"/>
        <v>#N/A</v>
      </c>
      <c r="J36845" t="e">
        <f t="shared" si="1727"/>
        <v>#N/A</v>
      </c>
      <c r="L36845" t="e">
        <v>#N/A</v>
      </c>
    </row>
    <row r="36846" spans="1:12" x14ac:dyDescent="0.3">
      <c r="A36846">
        <v>322.93299999999999</v>
      </c>
      <c r="B36846">
        <v>10.69</v>
      </c>
      <c r="C36846">
        <v>16.125</v>
      </c>
      <c r="D36846">
        <v>0.53710800000000003</v>
      </c>
      <c r="E36846" t="s">
        <v>36849</v>
      </c>
      <c r="F36846">
        <v>8.3333333333333339</v>
      </c>
      <c r="G36846">
        <f t="shared" si="1725"/>
        <v>16.125</v>
      </c>
      <c r="H36846" t="e">
        <f>IF(AND(F36846&gt;19.999,F36846&lt;30),C36846,NA())</f>
        <v>#N/A</v>
      </c>
      <c r="I36846" t="e">
        <f t="shared" si="1726"/>
        <v>#N/A</v>
      </c>
      <c r="J36846" t="e">
        <f t="shared" si="1727"/>
        <v>#N/A</v>
      </c>
      <c r="L36846" t="e">
        <v>#N/A</v>
      </c>
    </row>
    <row r="36847" spans="1:12" x14ac:dyDescent="0.3">
      <c r="A36847">
        <v>322.94</v>
      </c>
      <c r="B36847">
        <v>8.27</v>
      </c>
      <c r="C36847">
        <v>13.574999999999999</v>
      </c>
      <c r="D36847">
        <v>1.84592</v>
      </c>
      <c r="E36847" t="s">
        <v>36850</v>
      </c>
      <c r="F36847">
        <v>8.3333333333333339</v>
      </c>
      <c r="G36847">
        <f t="shared" si="1725"/>
        <v>13.574999999999999</v>
      </c>
      <c r="H36847" t="e">
        <f>IF(AND(F36847&gt;19.999,F36847&lt;30),C36847,NA())</f>
        <v>#N/A</v>
      </c>
      <c r="I36847" t="e">
        <f t="shared" si="1726"/>
        <v>#N/A</v>
      </c>
      <c r="J36847" t="e">
        <f t="shared" si="1727"/>
        <v>#N/A</v>
      </c>
      <c r="L36847" t="e">
        <v>#N/A</v>
      </c>
    </row>
    <row r="36848" spans="1:12" x14ac:dyDescent="0.3">
      <c r="A36848">
        <v>322.947</v>
      </c>
      <c r="B36848">
        <v>14.8</v>
      </c>
      <c r="C36848">
        <v>23.024999999999999</v>
      </c>
      <c r="D36848">
        <v>0.88351299999999999</v>
      </c>
      <c r="E36848" t="s">
        <v>36851</v>
      </c>
      <c r="F36848">
        <v>7.7777777777777786</v>
      </c>
      <c r="G36848">
        <f t="shared" si="1725"/>
        <v>23.024999999999999</v>
      </c>
      <c r="H36848" t="e">
        <f>IF(AND(F36848&gt;19.999,F36848&lt;30),C36848,NA())</f>
        <v>#N/A</v>
      </c>
      <c r="I36848" t="e">
        <f t="shared" si="1726"/>
        <v>#N/A</v>
      </c>
      <c r="J36848" t="e">
        <f t="shared" si="1727"/>
        <v>#N/A</v>
      </c>
      <c r="L36848" t="e">
        <v>#N/A</v>
      </c>
    </row>
    <row r="36849" spans="1:12" x14ac:dyDescent="0.3">
      <c r="A36849">
        <v>322.95400000000001</v>
      </c>
      <c r="B36849">
        <v>12.24</v>
      </c>
      <c r="C36849">
        <v>18.899999999999999</v>
      </c>
      <c r="D36849">
        <v>0.84055800000000003</v>
      </c>
      <c r="E36849" t="s">
        <v>36852</v>
      </c>
      <c r="F36849">
        <v>7.7777777777777786</v>
      </c>
      <c r="G36849">
        <f t="shared" si="1725"/>
        <v>18.899999999999999</v>
      </c>
      <c r="H36849" t="e">
        <f>IF(AND(F36849&gt;19.999,F36849&lt;30),C36849,NA())</f>
        <v>#N/A</v>
      </c>
      <c r="I36849" t="e">
        <f t="shared" si="1726"/>
        <v>#N/A</v>
      </c>
      <c r="J36849" t="e">
        <f t="shared" si="1727"/>
        <v>#N/A</v>
      </c>
      <c r="L36849" t="e">
        <v>#N/A</v>
      </c>
    </row>
    <row r="36850" spans="1:12" x14ac:dyDescent="0.3">
      <c r="A36850">
        <v>322.96100000000001</v>
      </c>
      <c r="B36850">
        <v>10.66</v>
      </c>
      <c r="C36850">
        <v>14.55</v>
      </c>
      <c r="D36850">
        <v>-0.99005500000000002</v>
      </c>
      <c r="E36850" t="s">
        <v>36853</v>
      </c>
      <c r="F36850">
        <v>7.7777777777777786</v>
      </c>
      <c r="G36850">
        <f t="shared" si="1725"/>
        <v>14.55</v>
      </c>
      <c r="H36850" t="e">
        <f>IF(AND(F36850&gt;19.999,F36850&lt;30),C36850,NA())</f>
        <v>#N/A</v>
      </c>
      <c r="I36850" t="e">
        <f t="shared" si="1726"/>
        <v>#N/A</v>
      </c>
      <c r="J36850" t="e">
        <f t="shared" si="1727"/>
        <v>#N/A</v>
      </c>
      <c r="L36850" t="e">
        <v>#N/A</v>
      </c>
    </row>
    <row r="36851" spans="1:12" x14ac:dyDescent="0.3">
      <c r="A36851">
        <v>322.96800000000002</v>
      </c>
      <c r="B36851">
        <v>2.4729999999999999</v>
      </c>
      <c r="C36851">
        <v>6.9</v>
      </c>
      <c r="D36851">
        <v>4.4145099999999999</v>
      </c>
      <c r="E36851" t="s">
        <v>36854</v>
      </c>
      <c r="F36851">
        <v>8.3333333333333339</v>
      </c>
      <c r="G36851">
        <f t="shared" si="1725"/>
        <v>6.9</v>
      </c>
      <c r="H36851" t="e">
        <f>IF(AND(F36851&gt;19.999,F36851&lt;30),C36851,NA())</f>
        <v>#N/A</v>
      </c>
      <c r="I36851" t="e">
        <f t="shared" si="1726"/>
        <v>#N/A</v>
      </c>
      <c r="J36851" t="e">
        <f t="shared" si="1727"/>
        <v>#N/A</v>
      </c>
      <c r="L36851" t="e">
        <v>#N/A</v>
      </c>
    </row>
    <row r="36852" spans="1:12" x14ac:dyDescent="0.3">
      <c r="A36852">
        <v>322.97500000000002</v>
      </c>
      <c r="B36852">
        <v>2.5049999999999999</v>
      </c>
      <c r="C36852">
        <v>7.125</v>
      </c>
      <c r="D36852">
        <v>4.5884900000000002</v>
      </c>
      <c r="E36852" t="s">
        <v>36855</v>
      </c>
      <c r="F36852">
        <v>8.3333333333333339</v>
      </c>
      <c r="G36852">
        <f t="shared" si="1725"/>
        <v>7.125</v>
      </c>
      <c r="H36852" t="e">
        <f>IF(AND(F36852&gt;19.999,F36852&lt;30),C36852,NA())</f>
        <v>#N/A</v>
      </c>
      <c r="I36852" t="e">
        <f t="shared" si="1726"/>
        <v>#N/A</v>
      </c>
      <c r="J36852" t="e">
        <f t="shared" si="1727"/>
        <v>#N/A</v>
      </c>
      <c r="L36852" t="e">
        <v>#N/A</v>
      </c>
    </row>
    <row r="36853" spans="1:12" x14ac:dyDescent="0.3">
      <c r="A36853">
        <v>322.98200000000003</v>
      </c>
      <c r="B36853">
        <v>2.8039999999999998</v>
      </c>
      <c r="C36853">
        <v>6</v>
      </c>
      <c r="D36853">
        <v>2.98672</v>
      </c>
      <c r="E36853" t="s">
        <v>36856</v>
      </c>
      <c r="F36853">
        <v>8.3333333333333339</v>
      </c>
      <c r="G36853">
        <f t="shared" si="1725"/>
        <v>6</v>
      </c>
      <c r="H36853" t="e">
        <f>IF(AND(F36853&gt;19.999,F36853&lt;30),C36853,NA())</f>
        <v>#N/A</v>
      </c>
      <c r="I36853" t="e">
        <f t="shared" si="1726"/>
        <v>#N/A</v>
      </c>
      <c r="J36853" t="e">
        <f t="shared" si="1727"/>
        <v>#N/A</v>
      </c>
      <c r="L36853" t="e">
        <v>#N/A</v>
      </c>
    </row>
    <row r="36854" spans="1:12" x14ac:dyDescent="0.3">
      <c r="A36854">
        <v>322.98899999999998</v>
      </c>
      <c r="B36854">
        <v>2.6890000000000001</v>
      </c>
      <c r="C36854">
        <v>6.0750000000000002</v>
      </c>
      <c r="D36854">
        <v>3.2450899999999998</v>
      </c>
      <c r="E36854" t="s">
        <v>36857</v>
      </c>
      <c r="F36854">
        <v>8.3333333333333339</v>
      </c>
      <c r="G36854">
        <f t="shared" si="1725"/>
        <v>6.0750000000000002</v>
      </c>
      <c r="H36854" t="e">
        <f>IF(AND(F36854&gt;19.999,F36854&lt;30),C36854,NA())</f>
        <v>#N/A</v>
      </c>
      <c r="I36854" t="e">
        <f t="shared" si="1726"/>
        <v>#N/A</v>
      </c>
      <c r="J36854" t="e">
        <f t="shared" si="1727"/>
        <v>#N/A</v>
      </c>
      <c r="L36854" t="e">
        <v>#N/A</v>
      </c>
    </row>
    <row r="36855" spans="1:12" x14ac:dyDescent="0.3">
      <c r="A36855">
        <v>322.99599999999998</v>
      </c>
      <c r="B36855">
        <v>3.8239999999999998</v>
      </c>
      <c r="C36855">
        <v>7.65</v>
      </c>
      <c r="D36855">
        <v>3.0102799999999998</v>
      </c>
      <c r="E36855" t="s">
        <v>36858</v>
      </c>
      <c r="F36855">
        <v>8.3333333333333339</v>
      </c>
      <c r="G36855">
        <f t="shared" si="1725"/>
        <v>7.65</v>
      </c>
      <c r="H36855" t="e">
        <f>IF(AND(F36855&gt;19.999,F36855&lt;30),C36855,NA())</f>
        <v>#N/A</v>
      </c>
      <c r="I36855" t="e">
        <f t="shared" si="1726"/>
        <v>#N/A</v>
      </c>
      <c r="J36855" t="e">
        <f t="shared" si="1727"/>
        <v>#N/A</v>
      </c>
      <c r="L36855" t="e">
        <v>#N/A</v>
      </c>
    </row>
    <row r="36856" spans="1:12" x14ac:dyDescent="0.3">
      <c r="A36856">
        <v>323.00299999999999</v>
      </c>
      <c r="B36856">
        <v>6.75</v>
      </c>
      <c r="C36856">
        <v>11.925000000000001</v>
      </c>
      <c r="D36856">
        <v>2.6196299999999999</v>
      </c>
      <c r="E36856" t="s">
        <v>36859</v>
      </c>
      <c r="F36856">
        <v>8.3333333333333339</v>
      </c>
      <c r="G36856">
        <f t="shared" si="1725"/>
        <v>11.925000000000001</v>
      </c>
      <c r="H36856" t="e">
        <f>IF(AND(F36856&gt;19.999,F36856&lt;30),C36856,NA())</f>
        <v>#N/A</v>
      </c>
      <c r="I36856" t="e">
        <f t="shared" si="1726"/>
        <v>#N/A</v>
      </c>
      <c r="J36856" t="e">
        <f t="shared" si="1727"/>
        <v>#N/A</v>
      </c>
      <c r="L36856" t="e">
        <v>#N/A</v>
      </c>
    </row>
    <row r="36857" spans="1:12" x14ac:dyDescent="0.3">
      <c r="A36857">
        <v>323.00900000000001</v>
      </c>
      <c r="B36857">
        <v>9.016</v>
      </c>
      <c r="C36857">
        <v>15.074999999999999</v>
      </c>
      <c r="D36857">
        <v>2.15638</v>
      </c>
      <c r="E36857" t="s">
        <v>36860</v>
      </c>
      <c r="F36857">
        <v>8.3333333333333339</v>
      </c>
      <c r="G36857">
        <f t="shared" si="1725"/>
        <v>15.074999999999999</v>
      </c>
      <c r="H36857" t="e">
        <f>IF(AND(F36857&gt;19.999,F36857&lt;30),C36857,NA())</f>
        <v>#N/A</v>
      </c>
      <c r="I36857" t="e">
        <f t="shared" si="1726"/>
        <v>#N/A</v>
      </c>
      <c r="J36857" t="e">
        <f t="shared" si="1727"/>
        <v>#N/A</v>
      </c>
      <c r="L36857" t="e">
        <v>#N/A</v>
      </c>
    </row>
    <row r="36858" spans="1:12" x14ac:dyDescent="0.3">
      <c r="A36858">
        <v>323.01600000000002</v>
      </c>
      <c r="B36858">
        <v>6.5629999999999997</v>
      </c>
      <c r="C36858">
        <v>11.324999999999999</v>
      </c>
      <c r="D36858">
        <v>2.3178100000000001</v>
      </c>
      <c r="E36858" t="s">
        <v>36861</v>
      </c>
      <c r="F36858">
        <v>8.3333333333333339</v>
      </c>
      <c r="G36858">
        <f t="shared" si="1725"/>
        <v>11.324999999999999</v>
      </c>
      <c r="H36858" t="e">
        <f>IF(AND(F36858&gt;19.999,F36858&lt;30),C36858,NA())</f>
        <v>#N/A</v>
      </c>
      <c r="I36858" t="e">
        <f t="shared" si="1726"/>
        <v>#N/A</v>
      </c>
      <c r="J36858" t="e">
        <f t="shared" si="1727"/>
        <v>#N/A</v>
      </c>
      <c r="L36858" t="e">
        <v>#N/A</v>
      </c>
    </row>
    <row r="36859" spans="1:12" x14ac:dyDescent="0.3">
      <c r="A36859">
        <v>323.02300000000002</v>
      </c>
      <c r="B36859">
        <v>4.665</v>
      </c>
      <c r="C36859">
        <v>8.4749999999999996</v>
      </c>
      <c r="D36859">
        <v>2.4942600000000001</v>
      </c>
      <c r="E36859" t="s">
        <v>36862</v>
      </c>
      <c r="F36859">
        <v>8.3333333333333339</v>
      </c>
      <c r="G36859">
        <f t="shared" si="1725"/>
        <v>8.4749999999999996</v>
      </c>
      <c r="H36859" t="e">
        <f>IF(AND(F36859&gt;19.999,F36859&lt;30),C36859,NA())</f>
        <v>#N/A</v>
      </c>
      <c r="I36859" t="e">
        <f t="shared" si="1726"/>
        <v>#N/A</v>
      </c>
      <c r="J36859" t="e">
        <f t="shared" si="1727"/>
        <v>#N/A</v>
      </c>
      <c r="L36859" t="e">
        <v>#N/A</v>
      </c>
    </row>
    <row r="36860" spans="1:12" x14ac:dyDescent="0.3">
      <c r="A36860">
        <v>323.02999999999997</v>
      </c>
      <c r="B36860">
        <v>2.5649999999999999</v>
      </c>
      <c r="C36860">
        <v>6.45</v>
      </c>
      <c r="D36860">
        <v>3.8178200000000002</v>
      </c>
      <c r="E36860" t="s">
        <v>36863</v>
      </c>
      <c r="F36860">
        <v>8.3333333333333339</v>
      </c>
      <c r="G36860">
        <f t="shared" si="1725"/>
        <v>6.45</v>
      </c>
      <c r="H36860" t="e">
        <f>IF(AND(F36860&gt;19.999,F36860&lt;30),C36860,NA())</f>
        <v>#N/A</v>
      </c>
      <c r="I36860" t="e">
        <f t="shared" si="1726"/>
        <v>#N/A</v>
      </c>
      <c r="J36860" t="e">
        <f t="shared" si="1727"/>
        <v>#N/A</v>
      </c>
      <c r="L36860" t="e">
        <v>#N/A</v>
      </c>
    </row>
    <row r="36861" spans="1:12" x14ac:dyDescent="0.3">
      <c r="A36861">
        <v>323.03699999999998</v>
      </c>
      <c r="B36861">
        <v>2.5329999999999999</v>
      </c>
      <c r="C36861">
        <v>5.85</v>
      </c>
      <c r="D36861">
        <v>3.26884</v>
      </c>
      <c r="E36861" t="s">
        <v>36864</v>
      </c>
      <c r="F36861">
        <v>8.3333333333333339</v>
      </c>
      <c r="G36861">
        <f t="shared" si="1725"/>
        <v>5.85</v>
      </c>
      <c r="H36861" t="e">
        <f>IF(AND(F36861&gt;19.999,F36861&lt;30),C36861,NA())</f>
        <v>#N/A</v>
      </c>
      <c r="I36861" t="e">
        <f t="shared" si="1726"/>
        <v>#N/A</v>
      </c>
      <c r="J36861" t="e">
        <f t="shared" si="1727"/>
        <v>#N/A</v>
      </c>
      <c r="L36861" t="e">
        <v>#N/A</v>
      </c>
    </row>
    <row r="36862" spans="1:12" x14ac:dyDescent="0.3">
      <c r="A36862">
        <v>323.04399999999998</v>
      </c>
      <c r="B36862">
        <v>2.39</v>
      </c>
      <c r="C36862">
        <v>5.0999999999999996</v>
      </c>
      <c r="D36862">
        <v>2.7468599999999999</v>
      </c>
      <c r="E36862" t="s">
        <v>36865</v>
      </c>
      <c r="F36862">
        <v>8.8888888888888893</v>
      </c>
      <c r="G36862">
        <f t="shared" si="1725"/>
        <v>5.0999999999999996</v>
      </c>
      <c r="H36862" t="e">
        <f>IF(AND(F36862&gt;19.999,F36862&lt;30),C36862,NA())</f>
        <v>#N/A</v>
      </c>
      <c r="I36862" t="e">
        <f t="shared" si="1726"/>
        <v>#N/A</v>
      </c>
      <c r="J36862" t="e">
        <f t="shared" si="1727"/>
        <v>#N/A</v>
      </c>
      <c r="L36862" t="e">
        <v>#N/A</v>
      </c>
    </row>
    <row r="36863" spans="1:12" x14ac:dyDescent="0.3">
      <c r="A36863">
        <v>323.05099999999999</v>
      </c>
      <c r="B36863">
        <v>2.1539999999999999</v>
      </c>
      <c r="C36863">
        <v>5.4</v>
      </c>
      <c r="D36863">
        <v>3.4231799999999999</v>
      </c>
      <c r="E36863" t="s">
        <v>36866</v>
      </c>
      <c r="F36863">
        <v>8.8888888888888893</v>
      </c>
      <c r="G36863">
        <f t="shared" si="1725"/>
        <v>5.4</v>
      </c>
      <c r="H36863" t="e">
        <f>IF(AND(F36863&gt;19.999,F36863&lt;30),C36863,NA())</f>
        <v>#N/A</v>
      </c>
      <c r="I36863" t="e">
        <f t="shared" si="1726"/>
        <v>#N/A</v>
      </c>
      <c r="J36863" t="e">
        <f t="shared" si="1727"/>
        <v>#N/A</v>
      </c>
      <c r="L36863" t="e">
        <v>#N/A</v>
      </c>
    </row>
    <row r="36864" spans="1:12" x14ac:dyDescent="0.3">
      <c r="A36864">
        <v>323.05799999999999</v>
      </c>
      <c r="B36864">
        <v>2.1070000000000002</v>
      </c>
      <c r="C36864">
        <v>6.3</v>
      </c>
      <c r="D36864">
        <v>4.3981199999999996</v>
      </c>
      <c r="E36864" t="s">
        <v>36867</v>
      </c>
      <c r="F36864">
        <v>8.8888888888888893</v>
      </c>
      <c r="G36864">
        <f t="shared" si="1725"/>
        <v>6.3</v>
      </c>
      <c r="H36864" t="e">
        <f>IF(AND(F36864&gt;19.999,F36864&lt;30),C36864,NA())</f>
        <v>#N/A</v>
      </c>
      <c r="I36864" t="e">
        <f t="shared" si="1726"/>
        <v>#N/A</v>
      </c>
      <c r="J36864" t="e">
        <f t="shared" si="1727"/>
        <v>#N/A</v>
      </c>
      <c r="L36864" t="e">
        <v>#N/A</v>
      </c>
    </row>
    <row r="36865" spans="1:12" x14ac:dyDescent="0.3">
      <c r="A36865">
        <v>323.065</v>
      </c>
      <c r="B36865">
        <v>2.2170000000000001</v>
      </c>
      <c r="C36865">
        <v>6.2249999999999996</v>
      </c>
      <c r="D36865">
        <v>4.1477199999999996</v>
      </c>
      <c r="E36865" t="s">
        <v>36868</v>
      </c>
      <c r="F36865">
        <v>8.8888888888888893</v>
      </c>
      <c r="G36865">
        <f t="shared" si="1725"/>
        <v>6.2249999999999996</v>
      </c>
      <c r="H36865" t="e">
        <f>IF(AND(F36865&gt;19.999,F36865&lt;30),C36865,NA())</f>
        <v>#N/A</v>
      </c>
      <c r="I36865" t="e">
        <f t="shared" si="1726"/>
        <v>#N/A</v>
      </c>
      <c r="J36865" t="e">
        <f t="shared" si="1727"/>
        <v>#N/A</v>
      </c>
      <c r="L36865" t="e">
        <v>#N/A</v>
      </c>
    </row>
    <row r="36866" spans="1:12" x14ac:dyDescent="0.3">
      <c r="A36866">
        <v>323.072</v>
      </c>
      <c r="B36866">
        <v>2.258</v>
      </c>
      <c r="C36866">
        <v>5.625</v>
      </c>
      <c r="D36866">
        <v>3.4823400000000002</v>
      </c>
      <c r="E36866" t="s">
        <v>36869</v>
      </c>
      <c r="F36866">
        <v>8.8888888888888893</v>
      </c>
      <c r="G36866">
        <f t="shared" si="1725"/>
        <v>5.625</v>
      </c>
      <c r="H36866" t="e">
        <f>IF(AND(F36866&gt;19.999,F36866&lt;30),C36866,NA())</f>
        <v>#N/A</v>
      </c>
      <c r="I36866" t="e">
        <f t="shared" si="1726"/>
        <v>#N/A</v>
      </c>
      <c r="J36866" t="e">
        <f t="shared" si="1727"/>
        <v>#N/A</v>
      </c>
      <c r="L36866" t="e">
        <v>#N/A</v>
      </c>
    </row>
    <row r="36867" spans="1:12" x14ac:dyDescent="0.3">
      <c r="A36867">
        <v>323.07900000000001</v>
      </c>
      <c r="B36867">
        <v>2.347</v>
      </c>
      <c r="C36867">
        <v>5.4</v>
      </c>
      <c r="D36867">
        <v>3.1154299999999999</v>
      </c>
      <c r="E36867" t="s">
        <v>36870</v>
      </c>
      <c r="F36867">
        <v>8.3333333333333339</v>
      </c>
      <c r="G36867">
        <f t="shared" ref="G36867:G36930" si="1728">IF(F36867&lt;20,C36867,NA())</f>
        <v>5.4</v>
      </c>
      <c r="H36867" t="e">
        <f>IF(AND(F36867&gt;19.999,F36867&lt;30),C36867,NA())</f>
        <v>#N/A</v>
      </c>
      <c r="I36867" t="e">
        <f t="shared" ref="I36867:I36930" si="1729">IF(AND(F36867&gt;29.999,F36867&lt;40),C36867,NA())</f>
        <v>#N/A</v>
      </c>
      <c r="J36867" t="e">
        <f t="shared" ref="J36867:J36930" si="1730">IF(F36867&gt;40,C36867,NA())</f>
        <v>#N/A</v>
      </c>
      <c r="L36867" t="e">
        <v>#N/A</v>
      </c>
    </row>
    <row r="36868" spans="1:12" x14ac:dyDescent="0.3">
      <c r="A36868">
        <v>323.08600000000001</v>
      </c>
      <c r="B36868">
        <v>2.2949999999999999</v>
      </c>
      <c r="C36868">
        <v>5.25</v>
      </c>
      <c r="D36868">
        <v>3.04834</v>
      </c>
      <c r="E36868" t="s">
        <v>36871</v>
      </c>
      <c r="F36868">
        <v>8.3333333333333339</v>
      </c>
      <c r="G36868">
        <f t="shared" si="1728"/>
        <v>5.25</v>
      </c>
      <c r="H36868" t="e">
        <f>IF(AND(F36868&gt;19.999,F36868&lt;30),C36868,NA())</f>
        <v>#N/A</v>
      </c>
      <c r="I36868" t="e">
        <f t="shared" si="1729"/>
        <v>#N/A</v>
      </c>
      <c r="J36868" t="e">
        <f t="shared" si="1730"/>
        <v>#N/A</v>
      </c>
      <c r="L36868" t="e">
        <v>#N/A</v>
      </c>
    </row>
    <row r="36869" spans="1:12" x14ac:dyDescent="0.3">
      <c r="A36869">
        <v>323.09300000000002</v>
      </c>
      <c r="B36869">
        <v>2.2810000000000001</v>
      </c>
      <c r="C36869">
        <v>5.9249999999999998</v>
      </c>
      <c r="D36869">
        <v>3.7456700000000001</v>
      </c>
      <c r="E36869" t="s">
        <v>36872</v>
      </c>
      <c r="F36869">
        <v>8.3333333333333339</v>
      </c>
      <c r="G36869">
        <f t="shared" si="1728"/>
        <v>5.9249999999999998</v>
      </c>
      <c r="H36869" t="e">
        <f>IF(AND(F36869&gt;19.999,F36869&lt;30),C36869,NA())</f>
        <v>#N/A</v>
      </c>
      <c r="I36869" t="e">
        <f t="shared" si="1729"/>
        <v>#N/A</v>
      </c>
      <c r="J36869" t="e">
        <f t="shared" si="1730"/>
        <v>#N/A</v>
      </c>
      <c r="L36869" t="e">
        <v>#N/A</v>
      </c>
    </row>
    <row r="36870" spans="1:12" x14ac:dyDescent="0.3">
      <c r="A36870">
        <v>323.10000000000002</v>
      </c>
      <c r="B36870">
        <v>2.0819999999999999</v>
      </c>
      <c r="C36870">
        <v>5.4749999999999996</v>
      </c>
      <c r="D36870">
        <v>3.6129799999999999</v>
      </c>
      <c r="E36870" t="s">
        <v>36873</v>
      </c>
      <c r="F36870">
        <v>8.3333333333333339</v>
      </c>
      <c r="G36870">
        <f t="shared" si="1728"/>
        <v>5.4749999999999996</v>
      </c>
      <c r="H36870" t="e">
        <f>IF(AND(F36870&gt;19.999,F36870&lt;30),C36870,NA())</f>
        <v>#N/A</v>
      </c>
      <c r="I36870" t="e">
        <f t="shared" si="1729"/>
        <v>#N/A</v>
      </c>
      <c r="J36870" t="e">
        <f t="shared" si="1730"/>
        <v>#N/A</v>
      </c>
      <c r="L36870" t="e">
        <v>#N/A</v>
      </c>
    </row>
    <row r="36871" spans="1:12" x14ac:dyDescent="0.3">
      <c r="A36871">
        <v>323.10700000000003</v>
      </c>
      <c r="B36871">
        <v>2.032</v>
      </c>
      <c r="C36871">
        <v>5.85</v>
      </c>
      <c r="D36871">
        <v>4.0677099999999999</v>
      </c>
      <c r="E36871" t="s">
        <v>36874</v>
      </c>
      <c r="F36871">
        <v>8.3333333333333339</v>
      </c>
      <c r="G36871">
        <f t="shared" si="1728"/>
        <v>5.85</v>
      </c>
      <c r="H36871" t="e">
        <f>IF(AND(F36871&gt;19.999,F36871&lt;30),C36871,NA())</f>
        <v>#N/A</v>
      </c>
      <c r="I36871" t="e">
        <f t="shared" si="1729"/>
        <v>#N/A</v>
      </c>
      <c r="J36871" t="e">
        <f t="shared" si="1730"/>
        <v>#N/A</v>
      </c>
      <c r="L36871" t="e">
        <v>#N/A</v>
      </c>
    </row>
    <row r="36872" spans="1:12" x14ac:dyDescent="0.3">
      <c r="A36872">
        <v>323.11399999999998</v>
      </c>
      <c r="B36872">
        <v>1.992</v>
      </c>
      <c r="C36872">
        <v>7.125</v>
      </c>
      <c r="D36872">
        <v>5.4064899999999998</v>
      </c>
      <c r="E36872" t="s">
        <v>36875</v>
      </c>
      <c r="F36872">
        <v>7.7777777777777786</v>
      </c>
      <c r="G36872">
        <f t="shared" si="1728"/>
        <v>7.125</v>
      </c>
      <c r="H36872" t="e">
        <f>IF(AND(F36872&gt;19.999,F36872&lt;30),C36872,NA())</f>
        <v>#N/A</v>
      </c>
      <c r="I36872" t="e">
        <f t="shared" si="1729"/>
        <v>#N/A</v>
      </c>
      <c r="J36872" t="e">
        <f t="shared" si="1730"/>
        <v>#N/A</v>
      </c>
      <c r="L36872" t="e">
        <v>#N/A</v>
      </c>
    </row>
    <row r="36873" spans="1:12" x14ac:dyDescent="0.3">
      <c r="A36873">
        <v>323.12099999999998</v>
      </c>
      <c r="B36873">
        <v>2.7290000000000001</v>
      </c>
      <c r="C36873">
        <v>8.0250000000000004</v>
      </c>
      <c r="D36873">
        <v>5.13131</v>
      </c>
      <c r="E36873" t="s">
        <v>36876</v>
      </c>
      <c r="F36873">
        <v>7.7777777777777786</v>
      </c>
      <c r="G36873">
        <f t="shared" si="1728"/>
        <v>8.0250000000000004</v>
      </c>
      <c r="H36873" t="e">
        <f>IF(AND(F36873&gt;19.999,F36873&lt;30),C36873,NA())</f>
        <v>#N/A</v>
      </c>
      <c r="I36873" t="e">
        <f t="shared" si="1729"/>
        <v>#N/A</v>
      </c>
      <c r="J36873" t="e">
        <f t="shared" si="1730"/>
        <v>#N/A</v>
      </c>
      <c r="L36873" t="e">
        <v>#N/A</v>
      </c>
    </row>
    <row r="36874" spans="1:12" x14ac:dyDescent="0.3">
      <c r="A36874">
        <v>323.12799999999999</v>
      </c>
      <c r="B36874">
        <v>2.6760000000000002</v>
      </c>
      <c r="C36874">
        <v>8.3249999999999993</v>
      </c>
      <c r="D36874">
        <v>5.5158199999999997</v>
      </c>
      <c r="E36874" t="s">
        <v>36877</v>
      </c>
      <c r="F36874">
        <v>8.3333333333333339</v>
      </c>
      <c r="G36874">
        <f t="shared" si="1728"/>
        <v>8.3249999999999993</v>
      </c>
      <c r="H36874" t="e">
        <f>IF(AND(F36874&gt;19.999,F36874&lt;30),C36874,NA())</f>
        <v>#N/A</v>
      </c>
      <c r="I36874" t="e">
        <f t="shared" si="1729"/>
        <v>#N/A</v>
      </c>
      <c r="J36874" t="e">
        <f t="shared" si="1730"/>
        <v>#N/A</v>
      </c>
      <c r="L36874" t="e">
        <v>#N/A</v>
      </c>
    </row>
    <row r="36875" spans="1:12" x14ac:dyDescent="0.3">
      <c r="A36875">
        <v>323.13400000000001</v>
      </c>
      <c r="B36875">
        <v>2.96</v>
      </c>
      <c r="C36875">
        <v>8.9250000000000007</v>
      </c>
      <c r="D36875">
        <v>5.6629699999999996</v>
      </c>
      <c r="E36875" t="s">
        <v>36878</v>
      </c>
      <c r="F36875">
        <v>8.3333333333333339</v>
      </c>
      <c r="G36875">
        <f t="shared" si="1728"/>
        <v>8.9250000000000007</v>
      </c>
      <c r="H36875" t="e">
        <f>IF(AND(F36875&gt;19.999,F36875&lt;30),C36875,NA())</f>
        <v>#N/A</v>
      </c>
      <c r="I36875" t="e">
        <f t="shared" si="1729"/>
        <v>#N/A</v>
      </c>
      <c r="J36875" t="e">
        <f t="shared" si="1730"/>
        <v>#N/A</v>
      </c>
      <c r="L36875" t="e">
        <v>#N/A</v>
      </c>
    </row>
    <row r="36876" spans="1:12" x14ac:dyDescent="0.3">
      <c r="A36876">
        <v>323.14100000000002</v>
      </c>
      <c r="B36876">
        <v>3.5059999999999998</v>
      </c>
      <c r="C36876">
        <v>9.375</v>
      </c>
      <c r="D36876">
        <v>5.2423500000000001</v>
      </c>
      <c r="E36876" t="s">
        <v>36879</v>
      </c>
      <c r="F36876">
        <v>8.3333333333333339</v>
      </c>
      <c r="G36876">
        <f t="shared" si="1728"/>
        <v>9.375</v>
      </c>
      <c r="H36876" t="e">
        <f>IF(AND(F36876&gt;19.999,F36876&lt;30),C36876,NA())</f>
        <v>#N/A</v>
      </c>
      <c r="I36876" t="e">
        <f t="shared" si="1729"/>
        <v>#N/A</v>
      </c>
      <c r="J36876" t="e">
        <f t="shared" si="1730"/>
        <v>#N/A</v>
      </c>
      <c r="L36876" t="e">
        <v>#N/A</v>
      </c>
    </row>
    <row r="36877" spans="1:12" x14ac:dyDescent="0.3">
      <c r="A36877">
        <v>323.14800000000002</v>
      </c>
      <c r="B36877">
        <v>4.6539999999999999</v>
      </c>
      <c r="C36877">
        <v>10.65</v>
      </c>
      <c r="D36877">
        <v>4.6867999999999999</v>
      </c>
      <c r="E36877" t="s">
        <v>36880</v>
      </c>
      <c r="F36877">
        <v>7.7777777777777786</v>
      </c>
      <c r="G36877">
        <f t="shared" si="1728"/>
        <v>10.65</v>
      </c>
      <c r="H36877" t="e">
        <f>IF(AND(F36877&gt;19.999,F36877&lt;30),C36877,NA())</f>
        <v>#N/A</v>
      </c>
      <c r="I36877" t="e">
        <f t="shared" si="1729"/>
        <v>#N/A</v>
      </c>
      <c r="J36877" t="e">
        <f t="shared" si="1730"/>
        <v>#N/A</v>
      </c>
      <c r="L36877" t="e">
        <v>#N/A</v>
      </c>
    </row>
    <row r="36878" spans="1:12" x14ac:dyDescent="0.3">
      <c r="A36878">
        <v>323.15499999999997</v>
      </c>
      <c r="B36878">
        <v>6.1280000000000001</v>
      </c>
      <c r="C36878">
        <v>12.675000000000001</v>
      </c>
      <c r="D36878">
        <v>4.36144</v>
      </c>
      <c r="E36878" t="s">
        <v>36881</v>
      </c>
      <c r="F36878">
        <v>7.7777777777777786</v>
      </c>
      <c r="G36878">
        <f t="shared" si="1728"/>
        <v>12.675000000000001</v>
      </c>
      <c r="H36878" t="e">
        <f>IF(AND(F36878&gt;19.999,F36878&lt;30),C36878,NA())</f>
        <v>#N/A</v>
      </c>
      <c r="I36878" t="e">
        <f t="shared" si="1729"/>
        <v>#N/A</v>
      </c>
      <c r="J36878" t="e">
        <f t="shared" si="1730"/>
        <v>#N/A</v>
      </c>
      <c r="L36878" t="e">
        <v>#N/A</v>
      </c>
    </row>
    <row r="36879" spans="1:12" x14ac:dyDescent="0.3">
      <c r="A36879">
        <v>323.16199999999998</v>
      </c>
      <c r="B36879">
        <v>7.39</v>
      </c>
      <c r="C36879">
        <v>14.175000000000001</v>
      </c>
      <c r="D36879">
        <v>3.8491200000000001</v>
      </c>
      <c r="E36879" t="s">
        <v>36882</v>
      </c>
      <c r="F36879">
        <v>7.7777777777777786</v>
      </c>
      <c r="G36879">
        <f t="shared" si="1728"/>
        <v>14.175000000000001</v>
      </c>
      <c r="H36879" t="e">
        <f>IF(AND(F36879&gt;19.999,F36879&lt;30),C36879,NA())</f>
        <v>#N/A</v>
      </c>
      <c r="I36879" t="e">
        <f t="shared" si="1729"/>
        <v>#N/A</v>
      </c>
      <c r="J36879" t="e">
        <f t="shared" si="1730"/>
        <v>#N/A</v>
      </c>
      <c r="L36879" t="e">
        <v>#N/A</v>
      </c>
    </row>
    <row r="36880" spans="1:12" x14ac:dyDescent="0.3">
      <c r="A36880">
        <v>323.16899999999998</v>
      </c>
      <c r="B36880">
        <v>6.0220000000000002</v>
      </c>
      <c r="C36880">
        <v>12.975</v>
      </c>
      <c r="D36880">
        <v>4.8304600000000004</v>
      </c>
      <c r="E36880" t="s">
        <v>36883</v>
      </c>
      <c r="F36880">
        <v>7.2222222222222223</v>
      </c>
      <c r="G36880">
        <f t="shared" si="1728"/>
        <v>12.975</v>
      </c>
      <c r="H36880" t="e">
        <f>IF(AND(F36880&gt;19.999,F36880&lt;30),C36880,NA())</f>
        <v>#N/A</v>
      </c>
      <c r="I36880" t="e">
        <f t="shared" si="1729"/>
        <v>#N/A</v>
      </c>
      <c r="J36880" t="e">
        <f t="shared" si="1730"/>
        <v>#N/A</v>
      </c>
      <c r="L36880" t="e">
        <v>#N/A</v>
      </c>
    </row>
    <row r="36881" spans="1:12" x14ac:dyDescent="0.3">
      <c r="A36881">
        <v>323.17599999999999</v>
      </c>
      <c r="B36881">
        <v>6.27</v>
      </c>
      <c r="C36881">
        <v>13.275</v>
      </c>
      <c r="D36881">
        <v>4.7350099999999999</v>
      </c>
      <c r="E36881" t="s">
        <v>36884</v>
      </c>
      <c r="F36881">
        <v>7.7777777777777786</v>
      </c>
      <c r="G36881">
        <f t="shared" si="1728"/>
        <v>13.275</v>
      </c>
      <c r="H36881" t="e">
        <f>IF(AND(F36881&gt;19.999,F36881&lt;30),C36881,NA())</f>
        <v>#N/A</v>
      </c>
      <c r="I36881" t="e">
        <f t="shared" si="1729"/>
        <v>#N/A</v>
      </c>
      <c r="J36881" t="e">
        <f t="shared" si="1730"/>
        <v>#N/A</v>
      </c>
      <c r="L36881" t="e">
        <v>#N/A</v>
      </c>
    </row>
    <row r="36882" spans="1:12" x14ac:dyDescent="0.3">
      <c r="A36882">
        <v>323.18299999999999</v>
      </c>
      <c r="B36882">
        <v>6.5309999999999997</v>
      </c>
      <c r="C36882">
        <v>13.2</v>
      </c>
      <c r="D36882">
        <v>4.2438399999999996</v>
      </c>
      <c r="E36882" t="s">
        <v>36885</v>
      </c>
      <c r="F36882">
        <v>7.2222222222222223</v>
      </c>
      <c r="G36882">
        <f t="shared" si="1728"/>
        <v>13.2</v>
      </c>
      <c r="H36882" t="e">
        <f>IF(AND(F36882&gt;19.999,F36882&lt;30),C36882,NA())</f>
        <v>#N/A</v>
      </c>
      <c r="I36882" t="e">
        <f t="shared" si="1729"/>
        <v>#N/A</v>
      </c>
      <c r="J36882" t="e">
        <f t="shared" si="1730"/>
        <v>#N/A</v>
      </c>
      <c r="L36882" t="e">
        <v>#N/A</v>
      </c>
    </row>
    <row r="36883" spans="1:12" x14ac:dyDescent="0.3">
      <c r="A36883">
        <v>323.19</v>
      </c>
      <c r="B36883">
        <v>3.4740000000000002</v>
      </c>
      <c r="C36883">
        <v>10.275</v>
      </c>
      <c r="D36883">
        <v>6.1933699999999998</v>
      </c>
      <c r="E36883" t="s">
        <v>36886</v>
      </c>
      <c r="F36883">
        <v>7.2222222222222223</v>
      </c>
      <c r="G36883">
        <f t="shared" si="1728"/>
        <v>10.275</v>
      </c>
      <c r="H36883" t="e">
        <f>IF(AND(F36883&gt;19.999,F36883&lt;30),C36883,NA())</f>
        <v>#N/A</v>
      </c>
      <c r="I36883" t="e">
        <f t="shared" si="1729"/>
        <v>#N/A</v>
      </c>
      <c r="J36883" t="e">
        <f t="shared" si="1730"/>
        <v>#N/A</v>
      </c>
      <c r="L36883" t="e">
        <v>#N/A</v>
      </c>
    </row>
    <row r="36884" spans="1:12" x14ac:dyDescent="0.3">
      <c r="A36884">
        <v>323.197</v>
      </c>
      <c r="B36884">
        <v>4.4189999999999996</v>
      </c>
      <c r="C36884">
        <v>10.050000000000001</v>
      </c>
      <c r="D36884">
        <v>4.4615200000000002</v>
      </c>
      <c r="E36884" t="s">
        <v>36887</v>
      </c>
      <c r="F36884">
        <v>7.2222222222222223</v>
      </c>
      <c r="G36884">
        <f t="shared" si="1728"/>
        <v>10.050000000000001</v>
      </c>
      <c r="H36884" t="e">
        <f>IF(AND(F36884&gt;19.999,F36884&lt;30),C36884,NA())</f>
        <v>#N/A</v>
      </c>
      <c r="I36884" t="e">
        <f t="shared" si="1729"/>
        <v>#N/A</v>
      </c>
      <c r="J36884" t="e">
        <f t="shared" si="1730"/>
        <v>#N/A</v>
      </c>
      <c r="L36884" t="e">
        <v>#N/A</v>
      </c>
    </row>
    <row r="36885" spans="1:12" x14ac:dyDescent="0.3">
      <c r="A36885">
        <v>323.20400000000001</v>
      </c>
      <c r="B36885">
        <v>2.0329999999999999</v>
      </c>
      <c r="C36885">
        <v>7.95</v>
      </c>
      <c r="D36885">
        <v>6.1661200000000003</v>
      </c>
      <c r="E36885" t="s">
        <v>36888</v>
      </c>
      <c r="F36885">
        <v>7.7777777777777786</v>
      </c>
      <c r="G36885">
        <f t="shared" si="1728"/>
        <v>7.95</v>
      </c>
      <c r="H36885" t="e">
        <f>IF(AND(F36885&gt;19.999,F36885&lt;30),C36885,NA())</f>
        <v>#N/A</v>
      </c>
      <c r="I36885" t="e">
        <f t="shared" si="1729"/>
        <v>#N/A</v>
      </c>
      <c r="J36885" t="e">
        <f t="shared" si="1730"/>
        <v>#N/A</v>
      </c>
      <c r="L36885" t="e">
        <v>#N/A</v>
      </c>
    </row>
    <row r="36886" spans="1:12" x14ac:dyDescent="0.3">
      <c r="A36886">
        <v>323.21100000000001</v>
      </c>
      <c r="B36886">
        <v>1.986</v>
      </c>
      <c r="C36886">
        <v>7.4249999999999998</v>
      </c>
      <c r="D36886">
        <v>5.7160599999999997</v>
      </c>
      <c r="E36886" t="s">
        <v>36889</v>
      </c>
      <c r="F36886">
        <v>7.2222222222222223</v>
      </c>
      <c r="G36886">
        <f t="shared" si="1728"/>
        <v>7.4249999999999998</v>
      </c>
      <c r="H36886" t="e">
        <f>IF(AND(F36886&gt;19.999,F36886&lt;30),C36886,NA())</f>
        <v>#N/A</v>
      </c>
      <c r="I36886" t="e">
        <f t="shared" si="1729"/>
        <v>#N/A</v>
      </c>
      <c r="J36886" t="e">
        <f t="shared" si="1730"/>
        <v>#N/A</v>
      </c>
      <c r="L36886" t="e">
        <v>#N/A</v>
      </c>
    </row>
    <row r="36887" spans="1:12" x14ac:dyDescent="0.3">
      <c r="A36887">
        <v>323.21800000000002</v>
      </c>
      <c r="B36887">
        <v>2.0659999999999998</v>
      </c>
      <c r="C36887">
        <v>5.25</v>
      </c>
      <c r="D36887">
        <v>3.4135</v>
      </c>
      <c r="E36887" t="s">
        <v>36890</v>
      </c>
      <c r="F36887">
        <v>7.2222222222222223</v>
      </c>
      <c r="G36887">
        <f t="shared" si="1728"/>
        <v>5.25</v>
      </c>
      <c r="H36887" t="e">
        <f>IF(AND(F36887&gt;19.999,F36887&lt;30),C36887,NA())</f>
        <v>#N/A</v>
      </c>
      <c r="I36887" t="e">
        <f t="shared" si="1729"/>
        <v>#N/A</v>
      </c>
      <c r="J36887" t="e">
        <f t="shared" si="1730"/>
        <v>#N/A</v>
      </c>
      <c r="L36887" t="e">
        <v>#N/A</v>
      </c>
    </row>
    <row r="36888" spans="1:12" x14ac:dyDescent="0.3">
      <c r="A36888">
        <v>323.22500000000002</v>
      </c>
      <c r="B36888">
        <v>1.944</v>
      </c>
      <c r="C36888">
        <v>5.1749999999999998</v>
      </c>
      <c r="D36888">
        <v>3.5330300000000001</v>
      </c>
      <c r="E36888" t="s">
        <v>36891</v>
      </c>
      <c r="F36888">
        <v>7.7777777777777786</v>
      </c>
      <c r="G36888">
        <f t="shared" si="1728"/>
        <v>5.1749999999999998</v>
      </c>
      <c r="H36888" t="e">
        <f>IF(AND(F36888&gt;19.999,F36888&lt;30),C36888,NA())</f>
        <v>#N/A</v>
      </c>
      <c r="I36888" t="e">
        <f t="shared" si="1729"/>
        <v>#N/A</v>
      </c>
      <c r="J36888" t="e">
        <f t="shared" si="1730"/>
        <v>#N/A</v>
      </c>
      <c r="L36888" t="e">
        <v>#N/A</v>
      </c>
    </row>
    <row r="36889" spans="1:12" x14ac:dyDescent="0.3">
      <c r="A36889">
        <v>323.23200000000003</v>
      </c>
      <c r="B36889">
        <v>2.4860000000000002</v>
      </c>
      <c r="C36889">
        <v>6.75</v>
      </c>
      <c r="D36889">
        <v>4.2437899999999997</v>
      </c>
      <c r="E36889" t="s">
        <v>36892</v>
      </c>
      <c r="F36889">
        <v>7.7777777777777786</v>
      </c>
      <c r="G36889">
        <f t="shared" si="1728"/>
        <v>6.75</v>
      </c>
      <c r="H36889" t="e">
        <f>IF(AND(F36889&gt;19.999,F36889&lt;30),C36889,NA())</f>
        <v>#N/A</v>
      </c>
      <c r="I36889" t="e">
        <f t="shared" si="1729"/>
        <v>#N/A</v>
      </c>
      <c r="J36889" t="e">
        <f t="shared" si="1730"/>
        <v>#N/A</v>
      </c>
      <c r="L36889" t="e">
        <v>#N/A</v>
      </c>
    </row>
    <row r="36890" spans="1:12" x14ac:dyDescent="0.3">
      <c r="A36890">
        <v>323.23899999999998</v>
      </c>
      <c r="B36890">
        <v>2.67</v>
      </c>
      <c r="C36890">
        <v>8.0250000000000004</v>
      </c>
      <c r="D36890">
        <v>5.22539</v>
      </c>
      <c r="E36890" t="s">
        <v>36893</v>
      </c>
      <c r="F36890">
        <v>7.2222222222222223</v>
      </c>
      <c r="G36890">
        <f t="shared" si="1728"/>
        <v>8.0250000000000004</v>
      </c>
      <c r="H36890" t="e">
        <f>IF(AND(F36890&gt;19.999,F36890&lt;30),C36890,NA())</f>
        <v>#N/A</v>
      </c>
      <c r="I36890" t="e">
        <f t="shared" si="1729"/>
        <v>#N/A</v>
      </c>
      <c r="J36890" t="e">
        <f t="shared" si="1730"/>
        <v>#N/A</v>
      </c>
      <c r="L36890" t="e">
        <v>#N/A</v>
      </c>
    </row>
    <row r="36891" spans="1:12" x14ac:dyDescent="0.3">
      <c r="A36891">
        <v>323.24599999999998</v>
      </c>
      <c r="B36891">
        <v>3.46</v>
      </c>
      <c r="C36891">
        <v>9.9749999999999996</v>
      </c>
      <c r="D36891">
        <v>5.9157000000000002</v>
      </c>
      <c r="E36891" t="s">
        <v>36894</v>
      </c>
      <c r="F36891">
        <v>6.666666666666667</v>
      </c>
      <c r="G36891">
        <f t="shared" si="1728"/>
        <v>9.9749999999999996</v>
      </c>
      <c r="H36891" t="e">
        <f>IF(AND(F36891&gt;19.999,F36891&lt;30),C36891,NA())</f>
        <v>#N/A</v>
      </c>
      <c r="I36891" t="e">
        <f t="shared" si="1729"/>
        <v>#N/A</v>
      </c>
      <c r="J36891" t="e">
        <f t="shared" si="1730"/>
        <v>#N/A</v>
      </c>
      <c r="L36891" t="e">
        <v>#N/A</v>
      </c>
    </row>
    <row r="36892" spans="1:12" x14ac:dyDescent="0.3">
      <c r="A36892">
        <v>323.25299999999999</v>
      </c>
      <c r="B36892">
        <v>4.8209999999999997</v>
      </c>
      <c r="C36892">
        <v>12.525</v>
      </c>
      <c r="D36892">
        <v>6.2955100000000002</v>
      </c>
      <c r="E36892" t="s">
        <v>36895</v>
      </c>
      <c r="F36892">
        <v>7.2222222222222223</v>
      </c>
      <c r="G36892">
        <f t="shared" si="1728"/>
        <v>12.525</v>
      </c>
      <c r="H36892" t="e">
        <f>IF(AND(F36892&gt;19.999,F36892&lt;30),C36892,NA())</f>
        <v>#N/A</v>
      </c>
      <c r="I36892" t="e">
        <f t="shared" si="1729"/>
        <v>#N/A</v>
      </c>
      <c r="J36892" t="e">
        <f t="shared" si="1730"/>
        <v>#N/A</v>
      </c>
      <c r="L36892" t="e">
        <v>#N/A</v>
      </c>
    </row>
    <row r="36893" spans="1:12" x14ac:dyDescent="0.3">
      <c r="A36893">
        <v>323.25900000000001</v>
      </c>
      <c r="B36893">
        <v>5.4960000000000004</v>
      </c>
      <c r="C36893">
        <v>13.8</v>
      </c>
      <c r="D36893">
        <v>6.4941899999999997</v>
      </c>
      <c r="E36893" t="s">
        <v>36896</v>
      </c>
      <c r="F36893">
        <v>7.7777777777777786</v>
      </c>
      <c r="G36893">
        <f t="shared" si="1728"/>
        <v>13.8</v>
      </c>
      <c r="H36893" t="e">
        <f>IF(AND(F36893&gt;19.999,F36893&lt;30),C36893,NA())</f>
        <v>#N/A</v>
      </c>
      <c r="I36893" t="e">
        <f t="shared" si="1729"/>
        <v>#N/A</v>
      </c>
      <c r="J36893" t="e">
        <f t="shared" si="1730"/>
        <v>#N/A</v>
      </c>
      <c r="L36893" t="e">
        <v>#N/A</v>
      </c>
    </row>
    <row r="36894" spans="1:12" x14ac:dyDescent="0.3">
      <c r="A36894">
        <v>323.26600000000002</v>
      </c>
      <c r="B36894">
        <v>6.6550000000000002</v>
      </c>
      <c r="C36894">
        <v>15.074999999999999</v>
      </c>
      <c r="D36894">
        <v>5.9211099999999997</v>
      </c>
      <c r="E36894" t="s">
        <v>36897</v>
      </c>
      <c r="F36894">
        <v>7.7777777777777786</v>
      </c>
      <c r="G36894">
        <f t="shared" si="1728"/>
        <v>15.074999999999999</v>
      </c>
      <c r="H36894" t="e">
        <f>IF(AND(F36894&gt;19.999,F36894&lt;30),C36894,NA())</f>
        <v>#N/A</v>
      </c>
      <c r="I36894" t="e">
        <f t="shared" si="1729"/>
        <v>#N/A</v>
      </c>
      <c r="J36894" t="e">
        <f t="shared" si="1730"/>
        <v>#N/A</v>
      </c>
      <c r="L36894" t="e">
        <v>#N/A</v>
      </c>
    </row>
    <row r="36895" spans="1:12" x14ac:dyDescent="0.3">
      <c r="A36895">
        <v>323.27300000000002</v>
      </c>
      <c r="B36895">
        <v>5.1920000000000002</v>
      </c>
      <c r="C36895">
        <v>12.824999999999999</v>
      </c>
      <c r="D36895">
        <v>6.0039400000000001</v>
      </c>
      <c r="E36895" t="s">
        <v>36898</v>
      </c>
      <c r="F36895">
        <v>7.7777777777777786</v>
      </c>
      <c r="G36895">
        <f t="shared" si="1728"/>
        <v>12.824999999999999</v>
      </c>
      <c r="H36895" t="e">
        <f>IF(AND(F36895&gt;19.999,F36895&lt;30),C36895,NA())</f>
        <v>#N/A</v>
      </c>
      <c r="I36895" t="e">
        <f t="shared" si="1729"/>
        <v>#N/A</v>
      </c>
      <c r="J36895" t="e">
        <f t="shared" si="1730"/>
        <v>#N/A</v>
      </c>
      <c r="L36895" t="e">
        <v>#N/A</v>
      </c>
    </row>
    <row r="36896" spans="1:12" x14ac:dyDescent="0.3">
      <c r="A36896">
        <v>323.27999999999997</v>
      </c>
      <c r="B36896">
        <v>2.694</v>
      </c>
      <c r="C36896">
        <v>9.9</v>
      </c>
      <c r="D36896">
        <v>7.0621200000000002</v>
      </c>
      <c r="E36896" t="s">
        <v>36899</v>
      </c>
      <c r="F36896">
        <v>7.7777777777777786</v>
      </c>
      <c r="G36896">
        <f t="shared" si="1728"/>
        <v>9.9</v>
      </c>
      <c r="H36896" t="e">
        <f>IF(AND(F36896&gt;19.999,F36896&lt;30),C36896,NA())</f>
        <v>#N/A</v>
      </c>
      <c r="I36896" t="e">
        <f t="shared" si="1729"/>
        <v>#N/A</v>
      </c>
      <c r="J36896" t="e">
        <f t="shared" si="1730"/>
        <v>#N/A</v>
      </c>
      <c r="L36896" t="e">
        <v>#N/A</v>
      </c>
    </row>
    <row r="36897" spans="1:12" x14ac:dyDescent="0.3">
      <c r="A36897">
        <v>323.28699999999998</v>
      </c>
      <c r="B36897">
        <v>2.2440000000000002</v>
      </c>
      <c r="C36897">
        <v>8.4749999999999996</v>
      </c>
      <c r="D36897">
        <v>6.3546699999999996</v>
      </c>
      <c r="E36897" t="s">
        <v>36900</v>
      </c>
      <c r="F36897">
        <v>7.7777777777777786</v>
      </c>
      <c r="G36897">
        <f t="shared" si="1728"/>
        <v>8.4749999999999996</v>
      </c>
      <c r="H36897" t="e">
        <f>IF(AND(F36897&gt;19.999,F36897&lt;30),C36897,NA())</f>
        <v>#N/A</v>
      </c>
      <c r="I36897" t="e">
        <f t="shared" si="1729"/>
        <v>#N/A</v>
      </c>
      <c r="J36897" t="e">
        <f t="shared" si="1730"/>
        <v>#N/A</v>
      </c>
      <c r="L36897" t="e">
        <v>#N/A</v>
      </c>
    </row>
    <row r="36898" spans="1:12" x14ac:dyDescent="0.3">
      <c r="A36898">
        <v>323.29399999999998</v>
      </c>
      <c r="B36898">
        <v>1.9670000000000001</v>
      </c>
      <c r="C36898">
        <v>7.8</v>
      </c>
      <c r="D36898">
        <v>6.1213600000000001</v>
      </c>
      <c r="E36898" t="s">
        <v>36901</v>
      </c>
      <c r="F36898">
        <v>7.2222222222222223</v>
      </c>
      <c r="G36898">
        <f t="shared" si="1728"/>
        <v>7.8</v>
      </c>
      <c r="H36898" t="e">
        <f>IF(AND(F36898&gt;19.999,F36898&lt;30),C36898,NA())</f>
        <v>#N/A</v>
      </c>
      <c r="I36898" t="e">
        <f t="shared" si="1729"/>
        <v>#N/A</v>
      </c>
      <c r="J36898" t="e">
        <f t="shared" si="1730"/>
        <v>#N/A</v>
      </c>
      <c r="L36898" t="e">
        <v>#N/A</v>
      </c>
    </row>
    <row r="36899" spans="1:12" x14ac:dyDescent="0.3">
      <c r="A36899">
        <v>323.30099999999999</v>
      </c>
      <c r="B36899">
        <v>1.7350000000000001</v>
      </c>
      <c r="C36899">
        <v>7.4249999999999998</v>
      </c>
      <c r="D36899">
        <v>6.1162900000000002</v>
      </c>
      <c r="E36899" t="s">
        <v>36902</v>
      </c>
      <c r="F36899">
        <v>6.666666666666667</v>
      </c>
      <c r="G36899">
        <f t="shared" si="1728"/>
        <v>7.4249999999999998</v>
      </c>
      <c r="H36899" t="e">
        <f>IF(AND(F36899&gt;19.999,F36899&lt;30),C36899,NA())</f>
        <v>#N/A</v>
      </c>
      <c r="I36899" t="e">
        <f t="shared" si="1729"/>
        <v>#N/A</v>
      </c>
      <c r="J36899" t="e">
        <f t="shared" si="1730"/>
        <v>#N/A</v>
      </c>
      <c r="L36899" t="e">
        <v>#N/A</v>
      </c>
    </row>
    <row r="36900" spans="1:12" x14ac:dyDescent="0.3">
      <c r="A36900">
        <v>323.30799999999999</v>
      </c>
      <c r="B36900">
        <v>4.4870000000000001</v>
      </c>
      <c r="C36900">
        <v>6.2249999999999996</v>
      </c>
      <c r="D36900">
        <v>0.52809399999999995</v>
      </c>
      <c r="E36900" t="s">
        <v>36903</v>
      </c>
      <c r="F36900">
        <v>7.2222222222222223</v>
      </c>
      <c r="G36900">
        <f t="shared" si="1728"/>
        <v>6.2249999999999996</v>
      </c>
      <c r="H36900" t="e">
        <f>IF(AND(F36900&gt;19.999,F36900&lt;30),C36900,NA())</f>
        <v>#N/A</v>
      </c>
      <c r="I36900" t="e">
        <f t="shared" si="1729"/>
        <v>#N/A</v>
      </c>
      <c r="J36900" t="e">
        <f t="shared" si="1730"/>
        <v>#N/A</v>
      </c>
      <c r="L36900" t="e">
        <v>#N/A</v>
      </c>
    </row>
    <row r="36901" spans="1:12" x14ac:dyDescent="0.3">
      <c r="A36901">
        <v>323.315</v>
      </c>
      <c r="B36901">
        <v>2.3079999999999998</v>
      </c>
      <c r="C36901">
        <v>5.0999999999999996</v>
      </c>
      <c r="D36901">
        <v>2.8776199999999998</v>
      </c>
      <c r="E36901" t="s">
        <v>36904</v>
      </c>
      <c r="F36901">
        <v>7.2222222222222223</v>
      </c>
      <c r="G36901">
        <f t="shared" si="1728"/>
        <v>5.0999999999999996</v>
      </c>
      <c r="H36901" t="e">
        <f>IF(AND(F36901&gt;19.999,F36901&lt;30),C36901,NA())</f>
        <v>#N/A</v>
      </c>
      <c r="I36901" t="e">
        <f t="shared" si="1729"/>
        <v>#N/A</v>
      </c>
      <c r="J36901" t="e">
        <f t="shared" si="1730"/>
        <v>#N/A</v>
      </c>
      <c r="L36901" t="e">
        <v>#N/A</v>
      </c>
    </row>
    <row r="36902" spans="1:12" x14ac:dyDescent="0.3">
      <c r="A36902">
        <v>323.322</v>
      </c>
      <c r="B36902">
        <v>1.609</v>
      </c>
      <c r="C36902">
        <v>6.375</v>
      </c>
      <c r="D36902">
        <v>5.2672100000000004</v>
      </c>
      <c r="E36902" t="s">
        <v>36905</v>
      </c>
      <c r="F36902">
        <v>7.7777777777777786</v>
      </c>
      <c r="G36902">
        <f t="shared" si="1728"/>
        <v>6.375</v>
      </c>
      <c r="H36902" t="e">
        <f>IF(AND(F36902&gt;19.999,F36902&lt;30),C36902,NA())</f>
        <v>#N/A</v>
      </c>
      <c r="I36902" t="e">
        <f t="shared" si="1729"/>
        <v>#N/A</v>
      </c>
      <c r="J36902" t="e">
        <f t="shared" si="1730"/>
        <v>#N/A</v>
      </c>
      <c r="L36902" t="e">
        <v>#N/A</v>
      </c>
    </row>
    <row r="36903" spans="1:12" x14ac:dyDescent="0.3">
      <c r="A36903">
        <v>323.32900000000001</v>
      </c>
      <c r="B36903">
        <v>3.1589999999999998</v>
      </c>
      <c r="C36903">
        <v>6.6749999999999998</v>
      </c>
      <c r="D36903">
        <v>3.09565</v>
      </c>
      <c r="E36903" t="s">
        <v>36906</v>
      </c>
      <c r="F36903">
        <v>6.666666666666667</v>
      </c>
      <c r="G36903">
        <f t="shared" si="1728"/>
        <v>6.6749999999999998</v>
      </c>
      <c r="H36903" t="e">
        <f>IF(AND(F36903&gt;19.999,F36903&lt;30),C36903,NA())</f>
        <v>#N/A</v>
      </c>
      <c r="I36903" t="e">
        <f t="shared" si="1729"/>
        <v>#N/A</v>
      </c>
      <c r="J36903" t="e">
        <f t="shared" si="1730"/>
        <v>#N/A</v>
      </c>
      <c r="L36903" t="e">
        <v>#N/A</v>
      </c>
    </row>
    <row r="36904" spans="1:12" x14ac:dyDescent="0.3">
      <c r="A36904">
        <v>323.33600000000001</v>
      </c>
      <c r="B36904">
        <v>3.754</v>
      </c>
      <c r="C36904">
        <v>6.75</v>
      </c>
      <c r="D36904">
        <v>2.2219000000000002</v>
      </c>
      <c r="E36904" t="s">
        <v>36907</v>
      </c>
      <c r="F36904">
        <v>6.666666666666667</v>
      </c>
      <c r="G36904">
        <f t="shared" si="1728"/>
        <v>6.75</v>
      </c>
      <c r="H36904" t="e">
        <f>IF(AND(F36904&gt;19.999,F36904&lt;30),C36904,NA())</f>
        <v>#N/A</v>
      </c>
      <c r="I36904" t="e">
        <f t="shared" si="1729"/>
        <v>#N/A</v>
      </c>
      <c r="J36904" t="e">
        <f t="shared" si="1730"/>
        <v>#N/A</v>
      </c>
      <c r="L36904" t="e">
        <v>#N/A</v>
      </c>
    </row>
    <row r="36905" spans="1:12" x14ac:dyDescent="0.3">
      <c r="A36905">
        <v>323.34300000000002</v>
      </c>
      <c r="B36905">
        <v>2.847</v>
      </c>
      <c r="C36905">
        <v>6.2249999999999996</v>
      </c>
      <c r="D36905">
        <v>3.1431499999999999</v>
      </c>
      <c r="E36905" t="s">
        <v>36908</v>
      </c>
      <c r="F36905">
        <v>6.1111111111111116</v>
      </c>
      <c r="G36905">
        <f t="shared" si="1728"/>
        <v>6.2249999999999996</v>
      </c>
      <c r="H36905" t="e">
        <f>IF(AND(F36905&gt;19.999,F36905&lt;30),C36905,NA())</f>
        <v>#N/A</v>
      </c>
      <c r="I36905" t="e">
        <f t="shared" si="1729"/>
        <v>#N/A</v>
      </c>
      <c r="J36905" t="e">
        <f t="shared" si="1730"/>
        <v>#N/A</v>
      </c>
      <c r="L36905" t="e">
        <v>#N/A</v>
      </c>
    </row>
    <row r="36906" spans="1:12" x14ac:dyDescent="0.3">
      <c r="A36906">
        <v>323.35000000000002</v>
      </c>
      <c r="B36906">
        <v>2.9870000000000001</v>
      </c>
      <c r="C36906">
        <v>6.9</v>
      </c>
      <c r="D36906">
        <v>3.5949200000000001</v>
      </c>
      <c r="E36906" t="s">
        <v>36909</v>
      </c>
      <c r="F36906">
        <v>7.2222222222222223</v>
      </c>
      <c r="G36906">
        <f t="shared" si="1728"/>
        <v>6.9</v>
      </c>
      <c r="H36906" t="e">
        <f>IF(AND(F36906&gt;19.999,F36906&lt;30),C36906,NA())</f>
        <v>#N/A</v>
      </c>
      <c r="I36906" t="e">
        <f t="shared" si="1729"/>
        <v>#N/A</v>
      </c>
      <c r="J36906" t="e">
        <f t="shared" si="1730"/>
        <v>#N/A</v>
      </c>
      <c r="L36906" t="e">
        <v>#N/A</v>
      </c>
    </row>
    <row r="36907" spans="1:12" x14ac:dyDescent="0.3">
      <c r="A36907">
        <v>323.35700000000003</v>
      </c>
      <c r="B36907">
        <v>3.81</v>
      </c>
      <c r="C36907">
        <v>7.8</v>
      </c>
      <c r="D36907">
        <v>3.1825999999999999</v>
      </c>
      <c r="E36907" t="s">
        <v>36910</v>
      </c>
      <c r="F36907">
        <v>7.2222222222222223</v>
      </c>
      <c r="G36907">
        <f t="shared" si="1728"/>
        <v>7.8</v>
      </c>
      <c r="H36907" t="e">
        <f>IF(AND(F36907&gt;19.999,F36907&lt;30),C36907,NA())</f>
        <v>#N/A</v>
      </c>
      <c r="I36907" t="e">
        <f t="shared" si="1729"/>
        <v>#N/A</v>
      </c>
      <c r="J36907" t="e">
        <f t="shared" si="1730"/>
        <v>#N/A</v>
      </c>
      <c r="L36907" t="e">
        <v>#N/A</v>
      </c>
    </row>
    <row r="36908" spans="1:12" x14ac:dyDescent="0.3">
      <c r="A36908">
        <v>323.36399999999998</v>
      </c>
      <c r="B36908">
        <v>4.375</v>
      </c>
      <c r="C36908">
        <v>8.3249999999999993</v>
      </c>
      <c r="D36908">
        <v>2.8066800000000001</v>
      </c>
      <c r="E36908" t="s">
        <v>36911</v>
      </c>
      <c r="F36908">
        <v>7.2222222222222223</v>
      </c>
      <c r="G36908">
        <f t="shared" si="1728"/>
        <v>8.3249999999999993</v>
      </c>
      <c r="H36908" t="e">
        <f>IF(AND(F36908&gt;19.999,F36908&lt;30),C36908,NA())</f>
        <v>#N/A</v>
      </c>
      <c r="I36908" t="e">
        <f t="shared" si="1729"/>
        <v>#N/A</v>
      </c>
      <c r="J36908" t="e">
        <f t="shared" si="1730"/>
        <v>#N/A</v>
      </c>
      <c r="L36908" t="e">
        <v>#N/A</v>
      </c>
    </row>
    <row r="36909" spans="1:12" x14ac:dyDescent="0.3">
      <c r="A36909">
        <v>323.37099999999998</v>
      </c>
      <c r="B36909">
        <v>5.0179999999999998</v>
      </c>
      <c r="C36909">
        <v>9.2249999999999996</v>
      </c>
      <c r="D36909">
        <v>2.6813899999999999</v>
      </c>
      <c r="E36909" t="s">
        <v>36912</v>
      </c>
      <c r="F36909">
        <v>7.7777777777777786</v>
      </c>
      <c r="G36909">
        <f t="shared" si="1728"/>
        <v>9.2249999999999996</v>
      </c>
      <c r="H36909" t="e">
        <f>IF(AND(F36909&gt;19.999,F36909&lt;30),C36909,NA())</f>
        <v>#N/A</v>
      </c>
      <c r="I36909" t="e">
        <f t="shared" si="1729"/>
        <v>#N/A</v>
      </c>
      <c r="J36909" t="e">
        <f t="shared" si="1730"/>
        <v>#N/A</v>
      </c>
      <c r="L36909" t="e">
        <v>#N/A</v>
      </c>
    </row>
    <row r="36910" spans="1:12" x14ac:dyDescent="0.3">
      <c r="A36910">
        <v>323.37799999999999</v>
      </c>
      <c r="B36910">
        <v>5.492</v>
      </c>
      <c r="C36910">
        <v>9</v>
      </c>
      <c r="D36910">
        <v>1.7005699999999999</v>
      </c>
      <c r="E36910" t="s">
        <v>36913</v>
      </c>
      <c r="F36910">
        <v>8.3333333333333339</v>
      </c>
      <c r="G36910">
        <f t="shared" si="1728"/>
        <v>9</v>
      </c>
      <c r="H36910" t="e">
        <f>IF(AND(F36910&gt;19.999,F36910&lt;30),C36910,NA())</f>
        <v>#N/A</v>
      </c>
      <c r="I36910" t="e">
        <f t="shared" si="1729"/>
        <v>#N/A</v>
      </c>
      <c r="J36910" t="e">
        <f t="shared" si="1730"/>
        <v>#N/A</v>
      </c>
      <c r="L36910" t="e">
        <v>#N/A</v>
      </c>
    </row>
    <row r="36911" spans="1:12" x14ac:dyDescent="0.3">
      <c r="A36911">
        <v>323.38400000000001</v>
      </c>
      <c r="B36911">
        <v>5.4050000000000002</v>
      </c>
      <c r="C36911">
        <v>10.65</v>
      </c>
      <c r="D36911">
        <v>3.4893000000000001</v>
      </c>
      <c r="E36911" t="s">
        <v>36914</v>
      </c>
      <c r="F36911">
        <v>8.3333333333333339</v>
      </c>
      <c r="G36911">
        <f t="shared" si="1728"/>
        <v>10.65</v>
      </c>
      <c r="H36911" t="e">
        <f>IF(AND(F36911&gt;19.999,F36911&lt;30),C36911,NA())</f>
        <v>#N/A</v>
      </c>
      <c r="I36911" t="e">
        <f t="shared" si="1729"/>
        <v>#N/A</v>
      </c>
      <c r="J36911" t="e">
        <f t="shared" si="1730"/>
        <v>#N/A</v>
      </c>
      <c r="L36911" t="e">
        <v>#N/A</v>
      </c>
    </row>
    <row r="36912" spans="1:12" x14ac:dyDescent="0.3">
      <c r="A36912">
        <v>323.39100000000002</v>
      </c>
      <c r="B36912">
        <v>6.3289999999999997</v>
      </c>
      <c r="C36912">
        <v>10.875</v>
      </c>
      <c r="D36912">
        <v>2.2409400000000002</v>
      </c>
      <c r="E36912" t="s">
        <v>36915</v>
      </c>
      <c r="F36912">
        <v>8.8888888888888893</v>
      </c>
      <c r="G36912">
        <f t="shared" si="1728"/>
        <v>10.875</v>
      </c>
      <c r="H36912" t="e">
        <f>IF(AND(F36912&gt;19.999,F36912&lt;30),C36912,NA())</f>
        <v>#N/A</v>
      </c>
      <c r="I36912" t="e">
        <f t="shared" si="1729"/>
        <v>#N/A</v>
      </c>
      <c r="J36912" t="e">
        <f t="shared" si="1730"/>
        <v>#N/A</v>
      </c>
      <c r="L36912" t="e">
        <v>#N/A</v>
      </c>
    </row>
    <row r="36913" spans="1:12" x14ac:dyDescent="0.3">
      <c r="A36913">
        <v>323.39800000000002</v>
      </c>
      <c r="B36913">
        <v>8.7129999999999992</v>
      </c>
      <c r="C36913">
        <v>15.75</v>
      </c>
      <c r="D36913">
        <v>3.31453</v>
      </c>
      <c r="E36913" t="s">
        <v>36916</v>
      </c>
      <c r="F36913">
        <v>9.4444444444444446</v>
      </c>
      <c r="G36913">
        <f t="shared" si="1728"/>
        <v>15.75</v>
      </c>
      <c r="H36913" t="e">
        <f>IF(AND(F36913&gt;19.999,F36913&lt;30),C36913,NA())</f>
        <v>#N/A</v>
      </c>
      <c r="I36913" t="e">
        <f t="shared" si="1729"/>
        <v>#N/A</v>
      </c>
      <c r="J36913" t="e">
        <f t="shared" si="1730"/>
        <v>#N/A</v>
      </c>
      <c r="L36913" t="e">
        <v>#N/A</v>
      </c>
    </row>
    <row r="36914" spans="1:12" x14ac:dyDescent="0.3">
      <c r="A36914">
        <v>323.40499999999997</v>
      </c>
      <c r="B36914">
        <v>11.37</v>
      </c>
      <c r="C36914">
        <v>20.324999999999999</v>
      </c>
      <c r="D36914">
        <v>3.6528200000000002</v>
      </c>
      <c r="E36914" t="s">
        <v>36917</v>
      </c>
      <c r="F36914">
        <v>9.4444444444444446</v>
      </c>
      <c r="G36914">
        <f t="shared" si="1728"/>
        <v>20.324999999999999</v>
      </c>
      <c r="H36914" t="e">
        <f>IF(AND(F36914&gt;19.999,F36914&lt;30),C36914,NA())</f>
        <v>#N/A</v>
      </c>
      <c r="I36914" t="e">
        <f t="shared" si="1729"/>
        <v>#N/A</v>
      </c>
      <c r="J36914" t="e">
        <f t="shared" si="1730"/>
        <v>#N/A</v>
      </c>
      <c r="L36914" t="e">
        <v>#N/A</v>
      </c>
    </row>
    <row r="36915" spans="1:12" x14ac:dyDescent="0.3">
      <c r="A36915">
        <v>323.41199999999998</v>
      </c>
      <c r="B36915">
        <v>8.1989999999999998</v>
      </c>
      <c r="C36915">
        <v>14.775</v>
      </c>
      <c r="D36915">
        <v>3.1591300000000002</v>
      </c>
      <c r="E36915" t="s">
        <v>36918</v>
      </c>
      <c r="F36915">
        <v>9.4444444444444446</v>
      </c>
      <c r="G36915">
        <f t="shared" si="1728"/>
        <v>14.775</v>
      </c>
      <c r="H36915" t="e">
        <f>IF(AND(F36915&gt;19.999,F36915&lt;30),C36915,NA())</f>
        <v>#N/A</v>
      </c>
      <c r="I36915" t="e">
        <f t="shared" si="1729"/>
        <v>#N/A</v>
      </c>
      <c r="J36915" t="e">
        <f t="shared" si="1730"/>
        <v>#N/A</v>
      </c>
      <c r="L36915" t="e">
        <v>#N/A</v>
      </c>
    </row>
    <row r="36916" spans="1:12" x14ac:dyDescent="0.3">
      <c r="A36916">
        <v>323.41899999999998</v>
      </c>
      <c r="B36916">
        <v>4.8680000000000003</v>
      </c>
      <c r="C36916">
        <v>9.15</v>
      </c>
      <c r="D36916">
        <v>2.8455699999999999</v>
      </c>
      <c r="E36916" t="s">
        <v>36919</v>
      </c>
      <c r="F36916">
        <v>9.4444444444444446</v>
      </c>
      <c r="G36916">
        <f t="shared" si="1728"/>
        <v>9.15</v>
      </c>
      <c r="H36916" t="e">
        <f>IF(AND(F36916&gt;19.999,F36916&lt;30),C36916,NA())</f>
        <v>#N/A</v>
      </c>
      <c r="I36916" t="e">
        <f t="shared" si="1729"/>
        <v>#N/A</v>
      </c>
      <c r="J36916" t="e">
        <f t="shared" si="1730"/>
        <v>#N/A</v>
      </c>
      <c r="L36916" t="e">
        <v>#N/A</v>
      </c>
    </row>
    <row r="36917" spans="1:12" x14ac:dyDescent="0.3">
      <c r="A36917">
        <v>323.42599999999999</v>
      </c>
      <c r="B36917">
        <v>5.601</v>
      </c>
      <c r="C36917">
        <v>10.425000000000001</v>
      </c>
      <c r="D36917">
        <v>2.9517699999999998</v>
      </c>
      <c r="E36917" t="s">
        <v>36920</v>
      </c>
      <c r="F36917">
        <v>10</v>
      </c>
      <c r="G36917">
        <f t="shared" si="1728"/>
        <v>10.425000000000001</v>
      </c>
      <c r="H36917" t="e">
        <f>IF(AND(F36917&gt;19.999,F36917&lt;30),C36917,NA())</f>
        <v>#N/A</v>
      </c>
      <c r="I36917" t="e">
        <f t="shared" si="1729"/>
        <v>#N/A</v>
      </c>
      <c r="J36917" t="e">
        <f t="shared" si="1730"/>
        <v>#N/A</v>
      </c>
      <c r="L36917" t="e">
        <v>#N/A</v>
      </c>
    </row>
    <row r="36918" spans="1:12" x14ac:dyDescent="0.3">
      <c r="A36918">
        <v>323.43299999999999</v>
      </c>
      <c r="B36918">
        <v>5.3579999999999997</v>
      </c>
      <c r="C36918">
        <v>12.3</v>
      </c>
      <c r="D36918">
        <v>5.2142400000000002</v>
      </c>
      <c r="E36918" t="s">
        <v>36921</v>
      </c>
      <c r="F36918">
        <v>10</v>
      </c>
      <c r="G36918">
        <f t="shared" si="1728"/>
        <v>12.3</v>
      </c>
      <c r="H36918" t="e">
        <f>IF(AND(F36918&gt;19.999,F36918&lt;30),C36918,NA())</f>
        <v>#N/A</v>
      </c>
      <c r="I36918" t="e">
        <f t="shared" si="1729"/>
        <v>#N/A</v>
      </c>
      <c r="J36918" t="e">
        <f t="shared" si="1730"/>
        <v>#N/A</v>
      </c>
      <c r="L36918" t="e">
        <v>#N/A</v>
      </c>
    </row>
    <row r="36919" spans="1:12" x14ac:dyDescent="0.3">
      <c r="A36919">
        <v>323.44</v>
      </c>
      <c r="B36919">
        <v>9.423</v>
      </c>
      <c r="C36919">
        <v>18.074999999999999</v>
      </c>
      <c r="D36919">
        <v>4.5073999999999996</v>
      </c>
      <c r="E36919" t="s">
        <v>36922</v>
      </c>
      <c r="F36919">
        <v>10</v>
      </c>
      <c r="G36919">
        <f t="shared" si="1728"/>
        <v>18.074999999999999</v>
      </c>
      <c r="H36919" t="e">
        <f>IF(AND(F36919&gt;19.999,F36919&lt;30),C36919,NA())</f>
        <v>#N/A</v>
      </c>
      <c r="I36919" t="e">
        <f t="shared" si="1729"/>
        <v>#N/A</v>
      </c>
      <c r="J36919" t="e">
        <f t="shared" si="1730"/>
        <v>#N/A</v>
      </c>
      <c r="L36919" t="e">
        <v>#N/A</v>
      </c>
    </row>
    <row r="36920" spans="1:12" x14ac:dyDescent="0.3">
      <c r="A36920">
        <v>323.447</v>
      </c>
      <c r="B36920">
        <v>12.03</v>
      </c>
      <c r="C36920">
        <v>21.15</v>
      </c>
      <c r="D36920">
        <v>3.4254099999999998</v>
      </c>
      <c r="E36920" t="s">
        <v>36923</v>
      </c>
      <c r="F36920">
        <v>10.555555555555555</v>
      </c>
      <c r="G36920">
        <f t="shared" si="1728"/>
        <v>21.15</v>
      </c>
      <c r="H36920" t="e">
        <f>IF(AND(F36920&gt;19.999,F36920&lt;30),C36920,NA())</f>
        <v>#N/A</v>
      </c>
      <c r="I36920" t="e">
        <f t="shared" si="1729"/>
        <v>#N/A</v>
      </c>
      <c r="J36920" t="e">
        <f t="shared" si="1730"/>
        <v>#N/A</v>
      </c>
      <c r="L36920" t="e">
        <v>#N/A</v>
      </c>
    </row>
    <row r="36921" spans="1:12" x14ac:dyDescent="0.3">
      <c r="A36921">
        <v>323.45400000000001</v>
      </c>
      <c r="B36921">
        <v>10.36</v>
      </c>
      <c r="C36921">
        <v>20.55</v>
      </c>
      <c r="D36921">
        <v>5.4883100000000002</v>
      </c>
      <c r="E36921" t="s">
        <v>36924</v>
      </c>
      <c r="F36921">
        <v>10</v>
      </c>
      <c r="G36921">
        <f t="shared" si="1728"/>
        <v>20.55</v>
      </c>
      <c r="H36921" t="e">
        <f>IF(AND(F36921&gt;19.999,F36921&lt;30),C36921,NA())</f>
        <v>#N/A</v>
      </c>
      <c r="I36921" t="e">
        <f t="shared" si="1729"/>
        <v>#N/A</v>
      </c>
      <c r="J36921" t="e">
        <f t="shared" si="1730"/>
        <v>#N/A</v>
      </c>
      <c r="L36921" t="e">
        <v>#N/A</v>
      </c>
    </row>
    <row r="36922" spans="1:12" x14ac:dyDescent="0.3">
      <c r="A36922">
        <v>323.46100000000001</v>
      </c>
      <c r="B36922">
        <v>12.27</v>
      </c>
      <c r="C36922">
        <v>21.75</v>
      </c>
      <c r="D36922">
        <v>3.6427200000000002</v>
      </c>
      <c r="E36922" t="s">
        <v>36925</v>
      </c>
      <c r="F36922">
        <v>10</v>
      </c>
      <c r="G36922">
        <f t="shared" si="1728"/>
        <v>21.75</v>
      </c>
      <c r="H36922" t="e">
        <f>IF(AND(F36922&gt;19.999,F36922&lt;30),C36922,NA())</f>
        <v>#N/A</v>
      </c>
      <c r="I36922" t="e">
        <f t="shared" si="1729"/>
        <v>#N/A</v>
      </c>
      <c r="J36922" t="e">
        <f t="shared" si="1730"/>
        <v>#N/A</v>
      </c>
      <c r="L36922" t="e">
        <v>#N/A</v>
      </c>
    </row>
    <row r="36923" spans="1:12" x14ac:dyDescent="0.3">
      <c r="A36923">
        <v>323.46800000000002</v>
      </c>
      <c r="B36923">
        <v>13.14</v>
      </c>
      <c r="C36923">
        <v>22.65</v>
      </c>
      <c r="D36923">
        <v>3.1554600000000002</v>
      </c>
      <c r="E36923" t="s">
        <v>36926</v>
      </c>
      <c r="F36923">
        <v>10</v>
      </c>
      <c r="G36923">
        <f t="shared" si="1728"/>
        <v>22.65</v>
      </c>
      <c r="H36923" t="e">
        <f>IF(AND(F36923&gt;19.999,F36923&lt;30),C36923,NA())</f>
        <v>#N/A</v>
      </c>
      <c r="I36923" t="e">
        <f t="shared" si="1729"/>
        <v>#N/A</v>
      </c>
      <c r="J36923" t="e">
        <f t="shared" si="1730"/>
        <v>#N/A</v>
      </c>
      <c r="L36923" t="e">
        <v>#N/A</v>
      </c>
    </row>
    <row r="36924" spans="1:12" x14ac:dyDescent="0.3">
      <c r="A36924">
        <v>323.47500000000002</v>
      </c>
      <c r="B36924">
        <v>12.7</v>
      </c>
      <c r="C36924">
        <v>21.75</v>
      </c>
      <c r="D36924">
        <v>2.9570699999999999</v>
      </c>
      <c r="E36924" t="s">
        <v>36927</v>
      </c>
      <c r="F36924">
        <v>9.4444444444444446</v>
      </c>
      <c r="G36924">
        <f t="shared" si="1728"/>
        <v>21.75</v>
      </c>
      <c r="H36924" t="e">
        <f>IF(AND(F36924&gt;19.999,F36924&lt;30),C36924,NA())</f>
        <v>#N/A</v>
      </c>
      <c r="I36924" t="e">
        <f t="shared" si="1729"/>
        <v>#N/A</v>
      </c>
      <c r="J36924" t="e">
        <f t="shared" si="1730"/>
        <v>#N/A</v>
      </c>
      <c r="L36924" t="e">
        <v>#N/A</v>
      </c>
    </row>
    <row r="36925" spans="1:12" x14ac:dyDescent="0.3">
      <c r="A36925">
        <v>323.48200000000003</v>
      </c>
      <c r="B36925">
        <v>14.61</v>
      </c>
      <c r="C36925">
        <v>24.074999999999999</v>
      </c>
      <c r="D36925">
        <v>2.2364799999999998</v>
      </c>
      <c r="E36925" t="s">
        <v>36928</v>
      </c>
      <c r="F36925">
        <v>9.4444444444444446</v>
      </c>
      <c r="G36925">
        <f t="shared" si="1728"/>
        <v>24.074999999999999</v>
      </c>
      <c r="H36925" t="e">
        <f>IF(AND(F36925&gt;19.999,F36925&lt;30),C36925,NA())</f>
        <v>#N/A</v>
      </c>
      <c r="I36925" t="e">
        <f t="shared" si="1729"/>
        <v>#N/A</v>
      </c>
      <c r="J36925" t="e">
        <f t="shared" si="1730"/>
        <v>#N/A</v>
      </c>
      <c r="L36925" t="e">
        <v>#N/A</v>
      </c>
    </row>
    <row r="36926" spans="1:12" x14ac:dyDescent="0.3">
      <c r="A36926">
        <v>323.48899999999998</v>
      </c>
      <c r="B36926">
        <v>16.920000000000002</v>
      </c>
      <c r="C36926">
        <v>26.324999999999999</v>
      </c>
      <c r="D36926">
        <v>0.80306999999999995</v>
      </c>
      <c r="E36926" t="s">
        <v>36929</v>
      </c>
      <c r="F36926">
        <v>9.4444444444444446</v>
      </c>
      <c r="G36926">
        <f t="shared" si="1728"/>
        <v>26.324999999999999</v>
      </c>
      <c r="H36926" t="e">
        <f>IF(AND(F36926&gt;19.999,F36926&lt;30),C36926,NA())</f>
        <v>#N/A</v>
      </c>
      <c r="I36926" t="e">
        <f t="shared" si="1729"/>
        <v>#N/A</v>
      </c>
      <c r="J36926" t="e">
        <f t="shared" si="1730"/>
        <v>#N/A</v>
      </c>
      <c r="L36926" t="e">
        <v>#N/A</v>
      </c>
    </row>
    <row r="36927" spans="1:12" x14ac:dyDescent="0.3">
      <c r="A36927">
        <v>323.49599999999998</v>
      </c>
      <c r="B36927">
        <v>16.61</v>
      </c>
      <c r="C36927">
        <v>24.524999999999999</v>
      </c>
      <c r="D36927">
        <v>-0.50261999999999996</v>
      </c>
      <c r="E36927" t="s">
        <v>36930</v>
      </c>
      <c r="F36927">
        <v>10.555555555555555</v>
      </c>
      <c r="G36927">
        <f t="shared" si="1728"/>
        <v>24.524999999999999</v>
      </c>
      <c r="H36927" t="e">
        <f>IF(AND(F36927&gt;19.999,F36927&lt;30),C36927,NA())</f>
        <v>#N/A</v>
      </c>
      <c r="I36927" t="e">
        <f t="shared" si="1729"/>
        <v>#N/A</v>
      </c>
      <c r="J36927" t="e">
        <f t="shared" si="1730"/>
        <v>#N/A</v>
      </c>
      <c r="L36927" t="e">
        <v>#N/A</v>
      </c>
    </row>
    <row r="36928" spans="1:12" x14ac:dyDescent="0.3">
      <c r="A36928">
        <v>323.50299999999999</v>
      </c>
      <c r="B36928">
        <v>17.54</v>
      </c>
      <c r="C36928">
        <v>23.4</v>
      </c>
      <c r="D36928">
        <v>-3.1105499999999999</v>
      </c>
      <c r="E36928" t="s">
        <v>36931</v>
      </c>
      <c r="F36928">
        <v>11.111111111111111</v>
      </c>
      <c r="G36928">
        <f t="shared" si="1728"/>
        <v>23.4</v>
      </c>
      <c r="H36928" t="e">
        <f>IF(AND(F36928&gt;19.999,F36928&lt;30),C36928,NA())</f>
        <v>#N/A</v>
      </c>
      <c r="I36928" t="e">
        <f t="shared" si="1729"/>
        <v>#N/A</v>
      </c>
      <c r="J36928" t="e">
        <f t="shared" si="1730"/>
        <v>#N/A</v>
      </c>
      <c r="L36928" t="e">
        <v>#N/A</v>
      </c>
    </row>
    <row r="36929" spans="1:12" x14ac:dyDescent="0.3">
      <c r="A36929">
        <v>323.50900000000001</v>
      </c>
      <c r="B36929">
        <v>17.52</v>
      </c>
      <c r="C36929">
        <v>22.725000000000001</v>
      </c>
      <c r="D36929">
        <v>-3.75366</v>
      </c>
      <c r="E36929" t="s">
        <v>36932</v>
      </c>
      <c r="F36929">
        <v>11.666666666666668</v>
      </c>
      <c r="G36929">
        <f t="shared" si="1728"/>
        <v>22.725000000000001</v>
      </c>
      <c r="H36929" t="e">
        <f>IF(AND(F36929&gt;19.999,F36929&lt;30),C36929,NA())</f>
        <v>#N/A</v>
      </c>
      <c r="I36929" t="e">
        <f t="shared" si="1729"/>
        <v>#N/A</v>
      </c>
      <c r="J36929" t="e">
        <f t="shared" si="1730"/>
        <v>#N/A</v>
      </c>
      <c r="L36929" t="e">
        <v>#N/A</v>
      </c>
    </row>
    <row r="36930" spans="1:12" x14ac:dyDescent="0.3">
      <c r="A36930">
        <v>323.51600000000002</v>
      </c>
      <c r="B36930">
        <v>19.059999999999999</v>
      </c>
      <c r="C36930">
        <v>23.175000000000001</v>
      </c>
      <c r="D36930">
        <v>-5.7592600000000003</v>
      </c>
      <c r="E36930" t="s">
        <v>36933</v>
      </c>
      <c r="F36930">
        <v>12.222222222222223</v>
      </c>
      <c r="G36930">
        <f t="shared" si="1728"/>
        <v>23.175000000000001</v>
      </c>
      <c r="H36930" t="e">
        <f>IF(AND(F36930&gt;19.999,F36930&lt;30),C36930,NA())</f>
        <v>#N/A</v>
      </c>
      <c r="I36930" t="e">
        <f t="shared" si="1729"/>
        <v>#N/A</v>
      </c>
      <c r="J36930" t="e">
        <f t="shared" si="1730"/>
        <v>#N/A</v>
      </c>
      <c r="L36930" t="e">
        <v>#N/A</v>
      </c>
    </row>
    <row r="36931" spans="1:12" x14ac:dyDescent="0.3">
      <c r="A36931">
        <v>323.52300000000002</v>
      </c>
      <c r="B36931">
        <v>21.45</v>
      </c>
      <c r="C36931">
        <v>25.5</v>
      </c>
      <c r="D36931">
        <v>-7.2452399999999999</v>
      </c>
      <c r="E36931" t="s">
        <v>36934</v>
      </c>
      <c r="F36931">
        <v>12.777777777777779</v>
      </c>
      <c r="G36931">
        <f t="shared" ref="G36931:G36994" si="1731">IF(F36931&lt;20,C36931,NA())</f>
        <v>25.5</v>
      </c>
      <c r="H36931" t="e">
        <f>IF(AND(F36931&gt;19.999,F36931&lt;30),C36931,NA())</f>
        <v>#N/A</v>
      </c>
      <c r="I36931" t="e">
        <f t="shared" ref="I36931:I36994" si="1732">IF(AND(F36931&gt;29.999,F36931&lt;40),C36931,NA())</f>
        <v>#N/A</v>
      </c>
      <c r="J36931" t="e">
        <f t="shared" ref="J36931:J36994" si="1733">IF(F36931&gt;40,C36931,NA())</f>
        <v>#N/A</v>
      </c>
      <c r="L36931" t="e">
        <v>#N/A</v>
      </c>
    </row>
    <row r="36932" spans="1:12" x14ac:dyDescent="0.3">
      <c r="A36932">
        <v>323.52999999999997</v>
      </c>
      <c r="B36932">
        <v>20.92</v>
      </c>
      <c r="C36932">
        <v>24.3</v>
      </c>
      <c r="D36932">
        <v>-7.6001200000000004</v>
      </c>
      <c r="E36932" t="s">
        <v>36935</v>
      </c>
      <c r="F36932">
        <v>13.888888888888889</v>
      </c>
      <c r="G36932">
        <f t="shared" si="1731"/>
        <v>24.3</v>
      </c>
      <c r="H36932" t="e">
        <f>IF(AND(F36932&gt;19.999,F36932&lt;30),C36932,NA())</f>
        <v>#N/A</v>
      </c>
      <c r="I36932" t="e">
        <f t="shared" si="1732"/>
        <v>#N/A</v>
      </c>
      <c r="J36932" t="e">
        <f t="shared" si="1733"/>
        <v>#N/A</v>
      </c>
      <c r="L36932" t="e">
        <v>#N/A</v>
      </c>
    </row>
    <row r="36933" spans="1:12" x14ac:dyDescent="0.3">
      <c r="A36933">
        <v>323.53699999999998</v>
      </c>
      <c r="B36933">
        <v>19.82</v>
      </c>
      <c r="C36933">
        <v>23.925000000000001</v>
      </c>
      <c r="D36933">
        <v>-6.22112</v>
      </c>
      <c r="E36933" t="s">
        <v>36936</v>
      </c>
      <c r="F36933">
        <v>17.777777777777779</v>
      </c>
      <c r="G36933">
        <f t="shared" si="1731"/>
        <v>23.925000000000001</v>
      </c>
      <c r="H36933" t="e">
        <f>IF(AND(F36933&gt;19.999,F36933&lt;30),C36933,NA())</f>
        <v>#N/A</v>
      </c>
      <c r="I36933" t="e">
        <f t="shared" si="1732"/>
        <v>#N/A</v>
      </c>
      <c r="J36933" t="e">
        <f t="shared" si="1733"/>
        <v>#N/A</v>
      </c>
      <c r="L36933" t="e">
        <v>#N/A</v>
      </c>
    </row>
    <row r="36934" spans="1:12" x14ac:dyDescent="0.3">
      <c r="A36934">
        <v>323.54399999999998</v>
      </c>
      <c r="B36934">
        <v>22.26</v>
      </c>
      <c r="C36934">
        <v>26.7</v>
      </c>
      <c r="D36934">
        <v>-7.3368200000000003</v>
      </c>
      <c r="E36934" t="s">
        <v>36937</v>
      </c>
      <c r="F36934">
        <v>18.888888888888889</v>
      </c>
      <c r="G36934">
        <f t="shared" si="1731"/>
        <v>26.7</v>
      </c>
      <c r="H36934" t="e">
        <f>IF(AND(F36934&gt;19.999,F36934&lt;30),C36934,NA())</f>
        <v>#N/A</v>
      </c>
      <c r="I36934" t="e">
        <f t="shared" si="1732"/>
        <v>#N/A</v>
      </c>
      <c r="J36934" t="e">
        <f t="shared" si="1733"/>
        <v>#N/A</v>
      </c>
      <c r="L36934" t="e">
        <v>#N/A</v>
      </c>
    </row>
    <row r="36935" spans="1:12" x14ac:dyDescent="0.3">
      <c r="A36935">
        <v>323.55099999999999</v>
      </c>
      <c r="B36935">
        <v>23.53</v>
      </c>
      <c r="C36935">
        <v>28.5</v>
      </c>
      <c r="D36935">
        <v>-7.5618999999999996</v>
      </c>
      <c r="E36935" t="s">
        <v>36938</v>
      </c>
      <c r="F36935">
        <v>19.444444444444446</v>
      </c>
      <c r="G36935">
        <f t="shared" si="1731"/>
        <v>28.5</v>
      </c>
      <c r="H36935" t="e">
        <f>IF(AND(F36935&gt;19.999,F36935&lt;30),C36935,NA())</f>
        <v>#N/A</v>
      </c>
      <c r="I36935" t="e">
        <f t="shared" si="1732"/>
        <v>#N/A</v>
      </c>
      <c r="J36935" t="e">
        <f t="shared" si="1733"/>
        <v>#N/A</v>
      </c>
      <c r="L36935" t="e">
        <v>#N/A</v>
      </c>
    </row>
    <row r="36936" spans="1:12" x14ac:dyDescent="0.3">
      <c r="A36936">
        <v>323.55799999999999</v>
      </c>
      <c r="B36936">
        <v>27.04</v>
      </c>
      <c r="C36936">
        <v>34.799999999999997</v>
      </c>
      <c r="D36936">
        <v>-6.8587600000000002</v>
      </c>
      <c r="E36936" t="s">
        <v>36939</v>
      </c>
      <c r="F36936">
        <v>21.111111111111111</v>
      </c>
      <c r="G36936" t="e">
        <f t="shared" si="1731"/>
        <v>#N/A</v>
      </c>
      <c r="H36936">
        <f>IF(AND(F36936&gt;19.999,F36936&lt;30),C36936,NA())</f>
        <v>34.799999999999997</v>
      </c>
      <c r="I36936" t="e">
        <f t="shared" si="1732"/>
        <v>#N/A</v>
      </c>
      <c r="J36936" t="e">
        <f t="shared" si="1733"/>
        <v>#N/A</v>
      </c>
      <c r="L36936" t="e">
        <v>#N/A</v>
      </c>
    </row>
    <row r="36937" spans="1:12" x14ac:dyDescent="0.3">
      <c r="A36937">
        <v>323.565</v>
      </c>
      <c r="B36937">
        <v>26.47</v>
      </c>
      <c r="C36937">
        <v>33.975000000000001</v>
      </c>
      <c r="D36937">
        <v>-6.7748699999999999</v>
      </c>
      <c r="E36937" t="s">
        <v>36940</v>
      </c>
      <c r="F36937">
        <v>22.222222222222221</v>
      </c>
      <c r="G36937" t="e">
        <f t="shared" si="1731"/>
        <v>#N/A</v>
      </c>
      <c r="H36937">
        <f>IF(AND(F36937&gt;19.999,F36937&lt;30),C36937,NA())</f>
        <v>33.975000000000001</v>
      </c>
      <c r="I36937" t="e">
        <f t="shared" si="1732"/>
        <v>#N/A</v>
      </c>
      <c r="J36937" t="e">
        <f t="shared" si="1733"/>
        <v>#N/A</v>
      </c>
      <c r="L36937" t="e">
        <v>#N/A</v>
      </c>
    </row>
    <row r="36938" spans="1:12" x14ac:dyDescent="0.3">
      <c r="A36938">
        <v>323.572</v>
      </c>
      <c r="B36938">
        <v>26.78</v>
      </c>
      <c r="C36938">
        <v>36.524999999999999</v>
      </c>
      <c r="D36938">
        <v>-4.7191799999999997</v>
      </c>
      <c r="E36938" t="s">
        <v>36941</v>
      </c>
      <c r="F36938">
        <v>22.222222222222221</v>
      </c>
      <c r="G36938" t="e">
        <f t="shared" si="1731"/>
        <v>#N/A</v>
      </c>
      <c r="H36938">
        <f>IF(AND(F36938&gt;19.999,F36938&lt;30),C36938,NA())</f>
        <v>36.524999999999999</v>
      </c>
      <c r="I36938" t="e">
        <f t="shared" si="1732"/>
        <v>#N/A</v>
      </c>
      <c r="J36938" t="e">
        <f t="shared" si="1733"/>
        <v>#N/A</v>
      </c>
      <c r="L36938" t="e">
        <v>#N/A</v>
      </c>
    </row>
    <row r="36939" spans="1:12" x14ac:dyDescent="0.3">
      <c r="A36939">
        <v>323.57900000000001</v>
      </c>
      <c r="B36939">
        <v>27.42</v>
      </c>
      <c r="C36939">
        <v>38.174999999999997</v>
      </c>
      <c r="D36939">
        <v>-4.08969</v>
      </c>
      <c r="E36939" t="s">
        <v>36942</v>
      </c>
      <c r="F36939">
        <v>22.222222222222221</v>
      </c>
      <c r="G36939" t="e">
        <f t="shared" si="1731"/>
        <v>#N/A</v>
      </c>
      <c r="H36939">
        <f>IF(AND(F36939&gt;19.999,F36939&lt;30),C36939,NA())</f>
        <v>38.174999999999997</v>
      </c>
      <c r="I36939" t="e">
        <f t="shared" si="1732"/>
        <v>#N/A</v>
      </c>
      <c r="J36939" t="e">
        <f t="shared" si="1733"/>
        <v>#N/A</v>
      </c>
      <c r="L36939" t="e">
        <v>#N/A</v>
      </c>
    </row>
    <row r="36940" spans="1:12" x14ac:dyDescent="0.3">
      <c r="A36940">
        <v>323.58600000000001</v>
      </c>
      <c r="B36940">
        <v>27.52</v>
      </c>
      <c r="C36940">
        <v>39.299999999999997</v>
      </c>
      <c r="D36940">
        <v>-3.1241500000000002</v>
      </c>
      <c r="E36940" t="s">
        <v>36943</v>
      </c>
      <c r="F36940">
        <v>23.333333333333336</v>
      </c>
      <c r="G36940" t="e">
        <f t="shared" si="1731"/>
        <v>#N/A</v>
      </c>
      <c r="H36940">
        <f>IF(AND(F36940&gt;19.999,F36940&lt;30),C36940,NA())</f>
        <v>39.299999999999997</v>
      </c>
      <c r="I36940" t="e">
        <f t="shared" si="1732"/>
        <v>#N/A</v>
      </c>
      <c r="J36940" t="e">
        <f t="shared" si="1733"/>
        <v>#N/A</v>
      </c>
      <c r="L36940" t="e">
        <v>#N/A</v>
      </c>
    </row>
    <row r="36941" spans="1:12" x14ac:dyDescent="0.3">
      <c r="A36941">
        <v>323.59300000000002</v>
      </c>
      <c r="B36941">
        <v>28.71</v>
      </c>
      <c r="C36941">
        <v>42.075000000000003</v>
      </c>
      <c r="D36941">
        <v>-2.2466599999999999</v>
      </c>
      <c r="E36941" t="s">
        <v>36944</v>
      </c>
      <c r="F36941">
        <v>22.222222222222221</v>
      </c>
      <c r="G36941" t="e">
        <f t="shared" si="1731"/>
        <v>#N/A</v>
      </c>
      <c r="H36941">
        <f>IF(AND(F36941&gt;19.999,F36941&lt;30),C36941,NA())</f>
        <v>42.075000000000003</v>
      </c>
      <c r="I36941" t="e">
        <f t="shared" si="1732"/>
        <v>#N/A</v>
      </c>
      <c r="J36941" t="e">
        <f t="shared" si="1733"/>
        <v>#N/A</v>
      </c>
      <c r="L36941" t="e">
        <v>#N/A</v>
      </c>
    </row>
    <row r="36942" spans="1:12" x14ac:dyDescent="0.3">
      <c r="A36942">
        <v>323.60000000000002</v>
      </c>
      <c r="B36942">
        <v>31.42</v>
      </c>
      <c r="C36942">
        <v>45.825000000000003</v>
      </c>
      <c r="D36942">
        <v>-2.8178899999999998</v>
      </c>
      <c r="E36942" t="s">
        <v>36945</v>
      </c>
      <c r="F36942">
        <v>22.222222222222221</v>
      </c>
      <c r="G36942" t="e">
        <f t="shared" si="1731"/>
        <v>#N/A</v>
      </c>
      <c r="H36942">
        <f>IF(AND(F36942&gt;19.999,F36942&lt;30),C36942,NA())</f>
        <v>45.825000000000003</v>
      </c>
      <c r="I36942" t="e">
        <f t="shared" si="1732"/>
        <v>#N/A</v>
      </c>
      <c r="J36942" t="e">
        <f t="shared" si="1733"/>
        <v>#N/A</v>
      </c>
      <c r="L36942" t="e">
        <v>#N/A</v>
      </c>
    </row>
    <row r="36943" spans="1:12" x14ac:dyDescent="0.3">
      <c r="A36943">
        <v>323.60700000000003</v>
      </c>
      <c r="B36943">
        <v>30.05</v>
      </c>
      <c r="C36943">
        <v>46.125</v>
      </c>
      <c r="D36943">
        <v>-0.33335500000000001</v>
      </c>
      <c r="E36943" t="s">
        <v>36946</v>
      </c>
      <c r="F36943">
        <v>21.666666666666668</v>
      </c>
      <c r="G36943" t="e">
        <f t="shared" si="1731"/>
        <v>#N/A</v>
      </c>
      <c r="H36943">
        <f>IF(AND(F36943&gt;19.999,F36943&lt;30),C36943,NA())</f>
        <v>46.125</v>
      </c>
      <c r="I36943" t="e">
        <f t="shared" si="1732"/>
        <v>#N/A</v>
      </c>
      <c r="J36943" t="e">
        <f t="shared" si="1733"/>
        <v>#N/A</v>
      </c>
      <c r="L36943" t="e">
        <v>#N/A</v>
      </c>
    </row>
    <row r="36944" spans="1:12" x14ac:dyDescent="0.3">
      <c r="A36944">
        <v>323.61399999999998</v>
      </c>
      <c r="B36944">
        <v>29.75</v>
      </c>
      <c r="C36944">
        <v>44.85</v>
      </c>
      <c r="D36944">
        <v>-1.12999</v>
      </c>
      <c r="E36944" t="s">
        <v>36947</v>
      </c>
      <c r="F36944">
        <v>21.111111111111111</v>
      </c>
      <c r="G36944" t="e">
        <f t="shared" si="1731"/>
        <v>#N/A</v>
      </c>
      <c r="H36944">
        <f>IF(AND(F36944&gt;19.999,F36944&lt;30),C36944,NA())</f>
        <v>44.85</v>
      </c>
      <c r="I36944" t="e">
        <f t="shared" si="1732"/>
        <v>#N/A</v>
      </c>
      <c r="J36944" t="e">
        <f t="shared" si="1733"/>
        <v>#N/A</v>
      </c>
      <c r="L36944" t="e">
        <v>#N/A</v>
      </c>
    </row>
    <row r="36945" spans="1:12" x14ac:dyDescent="0.3">
      <c r="A36945">
        <v>323.62099999999998</v>
      </c>
      <c r="B36945">
        <v>28.82</v>
      </c>
      <c r="C36945">
        <v>44.774999999999999</v>
      </c>
      <c r="D36945">
        <v>0.27794000000000002</v>
      </c>
      <c r="E36945" t="s">
        <v>36948</v>
      </c>
      <c r="F36945">
        <v>20.555555555555557</v>
      </c>
      <c r="G36945" t="e">
        <f t="shared" si="1731"/>
        <v>#N/A</v>
      </c>
      <c r="H36945">
        <f>IF(AND(F36945&gt;19.999,F36945&lt;30),C36945,NA())</f>
        <v>44.774999999999999</v>
      </c>
      <c r="I36945" t="e">
        <f t="shared" si="1732"/>
        <v>#N/A</v>
      </c>
      <c r="J36945" t="e">
        <f t="shared" si="1733"/>
        <v>#N/A</v>
      </c>
      <c r="L36945" t="e">
        <v>#N/A</v>
      </c>
    </row>
    <row r="36946" spans="1:12" x14ac:dyDescent="0.3">
      <c r="A36946">
        <v>323.62799999999999</v>
      </c>
      <c r="B36946">
        <v>31.08</v>
      </c>
      <c r="C36946">
        <v>46.8</v>
      </c>
      <c r="D36946">
        <v>-1.30074</v>
      </c>
      <c r="E36946" t="s">
        <v>36949</v>
      </c>
      <c r="F36946">
        <v>20</v>
      </c>
      <c r="G36946" t="e">
        <f t="shared" si="1731"/>
        <v>#N/A</v>
      </c>
      <c r="H36946">
        <f>IF(AND(F36946&gt;19.999,F36946&lt;30),C36946,NA())</f>
        <v>46.8</v>
      </c>
      <c r="I36946" t="e">
        <f t="shared" si="1732"/>
        <v>#N/A</v>
      </c>
      <c r="J36946" t="e">
        <f t="shared" si="1733"/>
        <v>#N/A</v>
      </c>
      <c r="L36946" t="e">
        <v>#N/A</v>
      </c>
    </row>
    <row r="36947" spans="1:12" x14ac:dyDescent="0.3">
      <c r="A36947">
        <v>323.63400000000001</v>
      </c>
      <c r="B36947">
        <v>31.48</v>
      </c>
      <c r="C36947">
        <v>46.05</v>
      </c>
      <c r="D36947">
        <v>-2.6885599999999998</v>
      </c>
      <c r="E36947" t="s">
        <v>36950</v>
      </c>
      <c r="F36947">
        <v>18.888888888888889</v>
      </c>
      <c r="G36947">
        <f t="shared" si="1731"/>
        <v>46.05</v>
      </c>
      <c r="H36947" t="e">
        <f>IF(AND(F36947&gt;19.999,F36947&lt;30),C36947,NA())</f>
        <v>#N/A</v>
      </c>
      <c r="I36947" t="e">
        <f t="shared" si="1732"/>
        <v>#N/A</v>
      </c>
      <c r="J36947" t="e">
        <f t="shared" si="1733"/>
        <v>#N/A</v>
      </c>
      <c r="L36947" t="e">
        <v>#N/A</v>
      </c>
    </row>
    <row r="36948" spans="1:12" x14ac:dyDescent="0.3">
      <c r="A36948">
        <v>323.64100000000002</v>
      </c>
      <c r="B36948">
        <v>32.58</v>
      </c>
      <c r="C36948">
        <v>48.225000000000001</v>
      </c>
      <c r="D36948">
        <v>-2.26756</v>
      </c>
      <c r="E36948" t="s">
        <v>36951</v>
      </c>
      <c r="F36948">
        <v>18.888888888888889</v>
      </c>
      <c r="G36948">
        <f t="shared" si="1731"/>
        <v>48.225000000000001</v>
      </c>
      <c r="H36948" t="e">
        <f>IF(AND(F36948&gt;19.999,F36948&lt;30),C36948,NA())</f>
        <v>#N/A</v>
      </c>
      <c r="I36948" t="e">
        <f t="shared" si="1732"/>
        <v>#N/A</v>
      </c>
      <c r="J36948" t="e">
        <f t="shared" si="1733"/>
        <v>#N/A</v>
      </c>
      <c r="L36948" t="e">
        <v>#N/A</v>
      </c>
    </row>
    <row r="36949" spans="1:12" x14ac:dyDescent="0.3">
      <c r="A36949">
        <v>323.64800000000002</v>
      </c>
      <c r="B36949">
        <v>31.61</v>
      </c>
      <c r="C36949">
        <v>46.5</v>
      </c>
      <c r="D36949">
        <v>-2.4458500000000001</v>
      </c>
      <c r="E36949" t="s">
        <v>36952</v>
      </c>
      <c r="F36949">
        <v>19.444444444444446</v>
      </c>
      <c r="G36949">
        <f t="shared" si="1731"/>
        <v>46.5</v>
      </c>
      <c r="H36949" t="e">
        <f>IF(AND(F36949&gt;19.999,F36949&lt;30),C36949,NA())</f>
        <v>#N/A</v>
      </c>
      <c r="I36949" t="e">
        <f t="shared" si="1732"/>
        <v>#N/A</v>
      </c>
      <c r="J36949" t="e">
        <f t="shared" si="1733"/>
        <v>#N/A</v>
      </c>
      <c r="L36949" t="e">
        <v>#N/A</v>
      </c>
    </row>
    <row r="36950" spans="1:12" x14ac:dyDescent="0.3">
      <c r="A36950">
        <v>323.65499999999997</v>
      </c>
      <c r="B36950">
        <v>32.869999999999997</v>
      </c>
      <c r="C36950">
        <v>48.45</v>
      </c>
      <c r="D36950">
        <v>-2.5049800000000002</v>
      </c>
      <c r="E36950" t="s">
        <v>36953</v>
      </c>
      <c r="F36950">
        <v>19.444444444444446</v>
      </c>
      <c r="G36950">
        <f t="shared" si="1731"/>
        <v>48.45</v>
      </c>
      <c r="H36950" t="e">
        <f>IF(AND(F36950&gt;19.999,F36950&lt;30),C36950,NA())</f>
        <v>#N/A</v>
      </c>
      <c r="I36950" t="e">
        <f t="shared" si="1732"/>
        <v>#N/A</v>
      </c>
      <c r="J36950" t="e">
        <f t="shared" si="1733"/>
        <v>#N/A</v>
      </c>
      <c r="L36950" t="e">
        <v>#N/A</v>
      </c>
    </row>
    <row r="36951" spans="1:12" x14ac:dyDescent="0.3">
      <c r="A36951">
        <v>323.66199999999998</v>
      </c>
      <c r="B36951">
        <v>34.33</v>
      </c>
      <c r="C36951">
        <v>52.2</v>
      </c>
      <c r="D36951">
        <v>-1.0830200000000001</v>
      </c>
      <c r="E36951" t="s">
        <v>36954</v>
      </c>
      <c r="F36951">
        <v>19.444444444444446</v>
      </c>
      <c r="G36951">
        <f t="shared" si="1731"/>
        <v>52.2</v>
      </c>
      <c r="H36951" t="e">
        <f>IF(AND(F36951&gt;19.999,F36951&lt;30),C36951,NA())</f>
        <v>#N/A</v>
      </c>
      <c r="I36951" t="e">
        <f t="shared" si="1732"/>
        <v>#N/A</v>
      </c>
      <c r="J36951" t="e">
        <f t="shared" si="1733"/>
        <v>#N/A</v>
      </c>
      <c r="L36951" t="e">
        <v>#N/A</v>
      </c>
    </row>
    <row r="36952" spans="1:12" x14ac:dyDescent="0.3">
      <c r="A36952">
        <v>323.66899999999998</v>
      </c>
      <c r="B36952">
        <v>31.37</v>
      </c>
      <c r="C36952">
        <v>48.6</v>
      </c>
      <c r="D36952">
        <v>3.6841100000000002E-2</v>
      </c>
      <c r="E36952" t="s">
        <v>36955</v>
      </c>
      <c r="F36952">
        <v>20</v>
      </c>
      <c r="G36952" t="e">
        <f t="shared" si="1731"/>
        <v>#N/A</v>
      </c>
      <c r="H36952">
        <f>IF(AND(F36952&gt;19.999,F36952&lt;30),C36952,NA())</f>
        <v>48.6</v>
      </c>
      <c r="I36952" t="e">
        <f t="shared" si="1732"/>
        <v>#N/A</v>
      </c>
      <c r="J36952" t="e">
        <f t="shared" si="1733"/>
        <v>#N/A</v>
      </c>
      <c r="L36952" t="e">
        <v>#N/A</v>
      </c>
    </row>
    <row r="36953" spans="1:12" x14ac:dyDescent="0.3">
      <c r="A36953">
        <v>323.67599999999999</v>
      </c>
      <c r="B36953">
        <v>31.93</v>
      </c>
      <c r="C36953">
        <v>48.975000000000001</v>
      </c>
      <c r="D36953">
        <v>-0.48110599999999998</v>
      </c>
      <c r="E36953" t="s">
        <v>36956</v>
      </c>
      <c r="F36953">
        <v>19.444444444444446</v>
      </c>
      <c r="G36953">
        <f t="shared" si="1731"/>
        <v>48.975000000000001</v>
      </c>
      <c r="H36953" t="e">
        <f>IF(AND(F36953&gt;19.999,F36953&lt;30),C36953,NA())</f>
        <v>#N/A</v>
      </c>
      <c r="I36953" t="e">
        <f t="shared" si="1732"/>
        <v>#N/A</v>
      </c>
      <c r="J36953" t="e">
        <f t="shared" si="1733"/>
        <v>#N/A</v>
      </c>
      <c r="L36953" t="e">
        <v>#N/A</v>
      </c>
    </row>
    <row r="36954" spans="1:12" x14ac:dyDescent="0.3">
      <c r="A36954">
        <v>323.68299999999999</v>
      </c>
      <c r="B36954">
        <v>29.85</v>
      </c>
      <c r="C36954">
        <v>47.7</v>
      </c>
      <c r="D36954">
        <v>1.5605599999999999</v>
      </c>
      <c r="E36954" t="s">
        <v>36957</v>
      </c>
      <c r="F36954">
        <v>19.444444444444446</v>
      </c>
      <c r="G36954">
        <f t="shared" si="1731"/>
        <v>47.7</v>
      </c>
      <c r="H36954" t="e">
        <f>IF(AND(F36954&gt;19.999,F36954&lt;30),C36954,NA())</f>
        <v>#N/A</v>
      </c>
      <c r="I36954" t="e">
        <f t="shared" si="1732"/>
        <v>#N/A</v>
      </c>
      <c r="J36954" t="e">
        <f t="shared" si="1733"/>
        <v>#N/A</v>
      </c>
      <c r="L36954" t="e">
        <v>#N/A</v>
      </c>
    </row>
    <row r="36955" spans="1:12" x14ac:dyDescent="0.3">
      <c r="A36955">
        <v>323.69</v>
      </c>
      <c r="B36955">
        <v>30.55</v>
      </c>
      <c r="C36955">
        <v>49.95</v>
      </c>
      <c r="D36955">
        <v>2.6943700000000002</v>
      </c>
      <c r="E36955" t="s">
        <v>36958</v>
      </c>
      <c r="F36955">
        <v>19.444444444444446</v>
      </c>
      <c r="G36955">
        <f t="shared" si="1731"/>
        <v>49.95</v>
      </c>
      <c r="H36955" t="e">
        <f>IF(AND(F36955&gt;19.999,F36955&lt;30),C36955,NA())</f>
        <v>#N/A</v>
      </c>
      <c r="I36955" t="e">
        <f t="shared" si="1732"/>
        <v>#N/A</v>
      </c>
      <c r="J36955" t="e">
        <f t="shared" si="1733"/>
        <v>#N/A</v>
      </c>
      <c r="L36955" t="e">
        <v>#N/A</v>
      </c>
    </row>
    <row r="36956" spans="1:12" x14ac:dyDescent="0.3">
      <c r="A36956">
        <v>323.697</v>
      </c>
      <c r="B36956">
        <v>31.61</v>
      </c>
      <c r="C36956">
        <v>48.975000000000001</v>
      </c>
      <c r="D36956">
        <v>2.9149399999999999E-2</v>
      </c>
      <c r="E36956" t="s">
        <v>36959</v>
      </c>
      <c r="F36956">
        <v>18.888888888888889</v>
      </c>
      <c r="G36956">
        <f t="shared" si="1731"/>
        <v>48.975000000000001</v>
      </c>
      <c r="H36956" t="e">
        <f>IF(AND(F36956&gt;19.999,F36956&lt;30),C36956,NA())</f>
        <v>#N/A</v>
      </c>
      <c r="I36956" t="e">
        <f t="shared" si="1732"/>
        <v>#N/A</v>
      </c>
      <c r="J36956" t="e">
        <f t="shared" si="1733"/>
        <v>#N/A</v>
      </c>
      <c r="L36956" t="e">
        <v>#N/A</v>
      </c>
    </row>
    <row r="36957" spans="1:12" x14ac:dyDescent="0.3">
      <c r="A36957">
        <v>323.70400000000001</v>
      </c>
      <c r="B36957">
        <v>28.51</v>
      </c>
      <c r="C36957">
        <v>46.65</v>
      </c>
      <c r="D36957">
        <v>2.6472500000000001</v>
      </c>
      <c r="E36957" t="s">
        <v>36960</v>
      </c>
      <c r="F36957">
        <v>18.888888888888889</v>
      </c>
      <c r="G36957">
        <f t="shared" si="1731"/>
        <v>46.65</v>
      </c>
      <c r="H36957" t="e">
        <f>IF(AND(F36957&gt;19.999,F36957&lt;30),C36957,NA())</f>
        <v>#N/A</v>
      </c>
      <c r="I36957" t="e">
        <f t="shared" si="1732"/>
        <v>#N/A</v>
      </c>
      <c r="J36957" t="e">
        <f t="shared" si="1733"/>
        <v>#N/A</v>
      </c>
      <c r="L36957" t="e">
        <v>#N/A</v>
      </c>
    </row>
    <row r="36958" spans="1:12" x14ac:dyDescent="0.3">
      <c r="A36958">
        <v>323.71100000000001</v>
      </c>
      <c r="B36958">
        <v>30.05</v>
      </c>
      <c r="C36958">
        <v>47.85</v>
      </c>
      <c r="D36958">
        <v>1.3916500000000001</v>
      </c>
      <c r="E36958" t="s">
        <v>36961</v>
      </c>
      <c r="F36958">
        <v>18.333333333333336</v>
      </c>
      <c r="G36958">
        <f t="shared" si="1731"/>
        <v>47.85</v>
      </c>
      <c r="H36958" t="e">
        <f>IF(AND(F36958&gt;19.999,F36958&lt;30),C36958,NA())</f>
        <v>#N/A</v>
      </c>
      <c r="I36958" t="e">
        <f t="shared" si="1732"/>
        <v>#N/A</v>
      </c>
      <c r="J36958" t="e">
        <f t="shared" si="1733"/>
        <v>#N/A</v>
      </c>
      <c r="L36958" t="e">
        <v>#N/A</v>
      </c>
    </row>
    <row r="36959" spans="1:12" x14ac:dyDescent="0.3">
      <c r="A36959">
        <v>323.71800000000002</v>
      </c>
      <c r="B36959">
        <v>23.68</v>
      </c>
      <c r="C36959">
        <v>38.475000000000001</v>
      </c>
      <c r="D36959">
        <v>2.1739199999999999</v>
      </c>
      <c r="E36959" t="s">
        <v>36962</v>
      </c>
      <c r="F36959">
        <v>17.777777777777779</v>
      </c>
      <c r="G36959">
        <f t="shared" si="1731"/>
        <v>38.475000000000001</v>
      </c>
      <c r="H36959" t="e">
        <f>IF(AND(F36959&gt;19.999,F36959&lt;30),C36959,NA())</f>
        <v>#N/A</v>
      </c>
      <c r="I36959" t="e">
        <f t="shared" si="1732"/>
        <v>#N/A</v>
      </c>
      <c r="J36959" t="e">
        <f t="shared" si="1733"/>
        <v>#N/A</v>
      </c>
      <c r="L36959" t="e">
        <v>#N/A</v>
      </c>
    </row>
    <row r="36960" spans="1:12" x14ac:dyDescent="0.3">
      <c r="A36960">
        <v>323.72500000000002</v>
      </c>
      <c r="B36960">
        <v>23.15</v>
      </c>
      <c r="C36960">
        <v>35.25</v>
      </c>
      <c r="D36960">
        <v>-0.20596900000000001</v>
      </c>
      <c r="E36960" t="s">
        <v>36963</v>
      </c>
      <c r="F36960">
        <v>17.222222222222221</v>
      </c>
      <c r="G36960">
        <f t="shared" si="1731"/>
        <v>35.25</v>
      </c>
      <c r="H36960" t="e">
        <f>IF(AND(F36960&gt;19.999,F36960&lt;30),C36960,NA())</f>
        <v>#N/A</v>
      </c>
      <c r="I36960" t="e">
        <f t="shared" si="1732"/>
        <v>#N/A</v>
      </c>
      <c r="J36960" t="e">
        <f t="shared" si="1733"/>
        <v>#N/A</v>
      </c>
      <c r="L36960" t="e">
        <v>#N/A</v>
      </c>
    </row>
    <row r="36961" spans="1:12" x14ac:dyDescent="0.3">
      <c r="A36961">
        <v>323.73200000000003</v>
      </c>
      <c r="B36961">
        <v>18.309999999999999</v>
      </c>
      <c r="C36961">
        <v>25.5</v>
      </c>
      <c r="D36961">
        <v>-2.2383500000000001</v>
      </c>
      <c r="E36961" t="s">
        <v>36964</v>
      </c>
      <c r="F36961">
        <v>17.222222222222221</v>
      </c>
      <c r="G36961">
        <f t="shared" si="1731"/>
        <v>25.5</v>
      </c>
      <c r="H36961" t="e">
        <f>IF(AND(F36961&gt;19.999,F36961&lt;30),C36961,NA())</f>
        <v>#N/A</v>
      </c>
      <c r="I36961" t="e">
        <f t="shared" si="1732"/>
        <v>#N/A</v>
      </c>
      <c r="J36961" t="e">
        <f t="shared" si="1733"/>
        <v>#N/A</v>
      </c>
      <c r="L36961" t="e">
        <v>#N/A</v>
      </c>
    </row>
    <row r="36962" spans="1:12" x14ac:dyDescent="0.3">
      <c r="A36962">
        <v>323.73899999999998</v>
      </c>
      <c r="B36962">
        <v>4.7949999999999999</v>
      </c>
      <c r="C36962">
        <v>9.375</v>
      </c>
      <c r="D36962">
        <v>3.1869700000000001</v>
      </c>
      <c r="E36962" t="s">
        <v>36965</v>
      </c>
      <c r="F36962">
        <v>16.666666666666668</v>
      </c>
      <c r="G36962">
        <f t="shared" si="1731"/>
        <v>9.375</v>
      </c>
      <c r="H36962" t="e">
        <f>IF(AND(F36962&gt;19.999,F36962&lt;30),C36962,NA())</f>
        <v>#N/A</v>
      </c>
      <c r="I36962" t="e">
        <f t="shared" si="1732"/>
        <v>#N/A</v>
      </c>
      <c r="J36962" t="e">
        <f t="shared" si="1733"/>
        <v>#N/A</v>
      </c>
      <c r="L36962" t="e">
        <v>#N/A</v>
      </c>
    </row>
    <row r="36963" spans="1:12" x14ac:dyDescent="0.3">
      <c r="A36963">
        <v>323.74599999999998</v>
      </c>
      <c r="B36963">
        <v>2.2999999999999998</v>
      </c>
      <c r="C36963">
        <v>6.6</v>
      </c>
      <c r="D36963">
        <v>4.3903699999999999</v>
      </c>
      <c r="E36963" t="s">
        <v>36966</v>
      </c>
      <c r="F36963">
        <v>16.666666666666668</v>
      </c>
      <c r="G36963">
        <f t="shared" si="1731"/>
        <v>6.6</v>
      </c>
      <c r="H36963" t="e">
        <f>IF(AND(F36963&gt;19.999,F36963&lt;30),C36963,NA())</f>
        <v>#N/A</v>
      </c>
      <c r="I36963" t="e">
        <f t="shared" si="1732"/>
        <v>#N/A</v>
      </c>
      <c r="J36963" t="e">
        <f t="shared" si="1733"/>
        <v>#N/A</v>
      </c>
      <c r="L36963" t="e">
        <v>#N/A</v>
      </c>
    </row>
    <row r="36964" spans="1:12" x14ac:dyDescent="0.3">
      <c r="A36964">
        <v>323.75299999999999</v>
      </c>
      <c r="B36964">
        <v>4.2960000000000003</v>
      </c>
      <c r="C36964">
        <v>8.1</v>
      </c>
      <c r="D36964">
        <v>2.7076500000000001</v>
      </c>
      <c r="E36964" t="s">
        <v>36967</v>
      </c>
      <c r="F36964">
        <v>16.666666666666668</v>
      </c>
      <c r="G36964">
        <f t="shared" si="1731"/>
        <v>8.1</v>
      </c>
      <c r="H36964" t="e">
        <f>IF(AND(F36964&gt;19.999,F36964&lt;30),C36964,NA())</f>
        <v>#N/A</v>
      </c>
      <c r="I36964" t="e">
        <f t="shared" si="1732"/>
        <v>#N/A</v>
      </c>
      <c r="J36964" t="e">
        <f t="shared" si="1733"/>
        <v>#N/A</v>
      </c>
      <c r="L36964" t="e">
        <v>#N/A</v>
      </c>
    </row>
    <row r="36965" spans="1:12" x14ac:dyDescent="0.3">
      <c r="A36965">
        <v>323.75900000000001</v>
      </c>
      <c r="B36965">
        <v>3.798</v>
      </c>
      <c r="C36965">
        <v>3.8250000000000002</v>
      </c>
      <c r="D36965">
        <v>-0.773262</v>
      </c>
      <c r="E36965" t="s">
        <v>36968</v>
      </c>
      <c r="F36965">
        <v>16.111111111111111</v>
      </c>
      <c r="G36965">
        <f t="shared" si="1731"/>
        <v>3.8250000000000002</v>
      </c>
      <c r="H36965" t="e">
        <f>IF(AND(F36965&gt;19.999,F36965&lt;30),C36965,NA())</f>
        <v>#N/A</v>
      </c>
      <c r="I36965" t="e">
        <f t="shared" si="1732"/>
        <v>#N/A</v>
      </c>
      <c r="J36965" t="e">
        <f t="shared" si="1733"/>
        <v>#N/A</v>
      </c>
      <c r="L36965" t="e">
        <v>#N/A</v>
      </c>
    </row>
    <row r="36966" spans="1:12" x14ac:dyDescent="0.3">
      <c r="A36966">
        <v>323.76600000000002</v>
      </c>
      <c r="B36966">
        <v>4.3499999999999996</v>
      </c>
      <c r="C36966">
        <v>3</v>
      </c>
      <c r="D36966">
        <v>-2.47845</v>
      </c>
      <c r="E36966" t="s">
        <v>36969</v>
      </c>
      <c r="F36966">
        <v>16.111111111111111</v>
      </c>
      <c r="G36966">
        <f t="shared" si="1731"/>
        <v>3</v>
      </c>
      <c r="H36966" t="e">
        <f>IF(AND(F36966&gt;19.999,F36966&lt;30),C36966,NA())</f>
        <v>#N/A</v>
      </c>
      <c r="I36966" t="e">
        <f t="shared" si="1732"/>
        <v>#N/A</v>
      </c>
      <c r="J36966" t="e">
        <f t="shared" si="1733"/>
        <v>#N/A</v>
      </c>
      <c r="L36966" t="e">
        <v>#N/A</v>
      </c>
    </row>
    <row r="36967" spans="1:12" x14ac:dyDescent="0.3">
      <c r="A36967">
        <v>323.77300000000002</v>
      </c>
      <c r="B36967">
        <v>3.4550000000000001</v>
      </c>
      <c r="C36967">
        <v>3.0750000000000002</v>
      </c>
      <c r="D36967">
        <v>-0.97633199999999998</v>
      </c>
      <c r="E36967" t="s">
        <v>36970</v>
      </c>
      <c r="F36967">
        <v>16.111111111111111</v>
      </c>
      <c r="G36967">
        <f t="shared" si="1731"/>
        <v>3.0750000000000002</v>
      </c>
      <c r="H36967" t="e">
        <f>IF(AND(F36967&gt;19.999,F36967&lt;30),C36967,NA())</f>
        <v>#N/A</v>
      </c>
      <c r="I36967" t="e">
        <f t="shared" si="1732"/>
        <v>#N/A</v>
      </c>
      <c r="J36967" t="e">
        <f t="shared" si="1733"/>
        <v>#N/A</v>
      </c>
      <c r="L36967" t="e">
        <v>#N/A</v>
      </c>
    </row>
    <row r="36968" spans="1:12" x14ac:dyDescent="0.3">
      <c r="A36968">
        <v>323.77999999999997</v>
      </c>
      <c r="B36968">
        <v>3.4630000000000001</v>
      </c>
      <c r="C36968">
        <v>2.85</v>
      </c>
      <c r="D36968">
        <v>-1.2140899999999999</v>
      </c>
      <c r="E36968" t="s">
        <v>36971</v>
      </c>
      <c r="F36968">
        <v>15.555555555555557</v>
      </c>
      <c r="G36968">
        <f t="shared" si="1731"/>
        <v>2.85</v>
      </c>
      <c r="H36968" t="e">
        <f>IF(AND(F36968&gt;19.999,F36968&lt;30),C36968,NA())</f>
        <v>#N/A</v>
      </c>
      <c r="I36968" t="e">
        <f t="shared" si="1732"/>
        <v>#N/A</v>
      </c>
      <c r="J36968" t="e">
        <f t="shared" si="1733"/>
        <v>#N/A</v>
      </c>
      <c r="L36968" t="e">
        <v>#N/A</v>
      </c>
    </row>
    <row r="36969" spans="1:12" x14ac:dyDescent="0.3">
      <c r="A36969">
        <v>323.78699999999998</v>
      </c>
      <c r="B36969">
        <v>3.0659999999999998</v>
      </c>
      <c r="C36969">
        <v>3.0750000000000002</v>
      </c>
      <c r="D36969">
        <v>-0.35605199999999998</v>
      </c>
      <c r="E36969" t="s">
        <v>36972</v>
      </c>
      <c r="F36969">
        <v>15.555555555555557</v>
      </c>
      <c r="G36969">
        <f t="shared" si="1731"/>
        <v>3.0750000000000002</v>
      </c>
      <c r="H36969" t="e">
        <f>IF(AND(F36969&gt;19.999,F36969&lt;30),C36969,NA())</f>
        <v>#N/A</v>
      </c>
      <c r="I36969" t="e">
        <f t="shared" si="1732"/>
        <v>#N/A</v>
      </c>
      <c r="J36969" t="e">
        <f t="shared" si="1733"/>
        <v>#N/A</v>
      </c>
      <c r="L36969" t="e">
        <v>#N/A</v>
      </c>
    </row>
    <row r="36970" spans="1:12" x14ac:dyDescent="0.3">
      <c r="A36970">
        <v>323.79399999999998</v>
      </c>
      <c r="B36970">
        <v>2.992</v>
      </c>
      <c r="C36970">
        <v>3</v>
      </c>
      <c r="D36970">
        <v>-0.313056</v>
      </c>
      <c r="E36970" t="s">
        <v>36973</v>
      </c>
      <c r="F36970">
        <v>15</v>
      </c>
      <c r="G36970">
        <f t="shared" si="1731"/>
        <v>3</v>
      </c>
      <c r="H36970" t="e">
        <f>IF(AND(F36970&gt;19.999,F36970&lt;30),C36970,NA())</f>
        <v>#N/A</v>
      </c>
      <c r="I36970" t="e">
        <f t="shared" si="1732"/>
        <v>#N/A</v>
      </c>
      <c r="J36970" t="e">
        <f t="shared" si="1733"/>
        <v>#N/A</v>
      </c>
      <c r="L36970" t="e">
        <v>#N/A</v>
      </c>
    </row>
    <row r="36971" spans="1:12" x14ac:dyDescent="0.3">
      <c r="A36971">
        <v>323.80099999999999</v>
      </c>
      <c r="B36971">
        <v>2.6930000000000001</v>
      </c>
      <c r="C36971">
        <v>3.3</v>
      </c>
      <c r="D36971">
        <v>0.46371400000000002</v>
      </c>
      <c r="E36971" t="s">
        <v>36974</v>
      </c>
      <c r="F36971">
        <v>14.444444444444445</v>
      </c>
      <c r="G36971">
        <f t="shared" si="1731"/>
        <v>3.3</v>
      </c>
      <c r="H36971" t="e">
        <f>IF(AND(F36971&gt;19.999,F36971&lt;30),C36971,NA())</f>
        <v>#N/A</v>
      </c>
      <c r="I36971" t="e">
        <f t="shared" si="1732"/>
        <v>#N/A</v>
      </c>
      <c r="J36971" t="e">
        <f t="shared" si="1733"/>
        <v>#N/A</v>
      </c>
      <c r="L36971" t="e">
        <v>#N/A</v>
      </c>
    </row>
    <row r="36972" spans="1:12" x14ac:dyDescent="0.3">
      <c r="A36972">
        <v>323.80799999999999</v>
      </c>
      <c r="B36972">
        <v>3.593</v>
      </c>
      <c r="C36972">
        <v>3.0750000000000002</v>
      </c>
      <c r="D36972">
        <v>-1.19638</v>
      </c>
      <c r="E36972" t="s">
        <v>36975</v>
      </c>
      <c r="F36972">
        <v>13.888888888888889</v>
      </c>
      <c r="G36972">
        <f t="shared" si="1731"/>
        <v>3.0750000000000002</v>
      </c>
      <c r="H36972" t="e">
        <f>IF(AND(F36972&gt;19.999,F36972&lt;30),C36972,NA())</f>
        <v>#N/A</v>
      </c>
      <c r="I36972" t="e">
        <f t="shared" si="1732"/>
        <v>#N/A</v>
      </c>
      <c r="J36972" t="e">
        <f t="shared" si="1733"/>
        <v>#N/A</v>
      </c>
      <c r="L36972" t="e">
        <v>#N/A</v>
      </c>
    </row>
    <row r="36973" spans="1:12" x14ac:dyDescent="0.3">
      <c r="A36973">
        <v>323.815</v>
      </c>
      <c r="B36973">
        <v>3.6739999999999999</v>
      </c>
      <c r="C36973">
        <v>2.7749999999999999</v>
      </c>
      <c r="D36973">
        <v>-1.62554</v>
      </c>
      <c r="E36973" t="s">
        <v>36976</v>
      </c>
      <c r="F36973">
        <v>13.888888888888889</v>
      </c>
      <c r="G36973">
        <f t="shared" si="1731"/>
        <v>2.7749999999999999</v>
      </c>
      <c r="H36973" t="e">
        <f>IF(AND(F36973&gt;19.999,F36973&lt;30),C36973,NA())</f>
        <v>#N/A</v>
      </c>
      <c r="I36973" t="e">
        <f t="shared" si="1732"/>
        <v>#N/A</v>
      </c>
      <c r="J36973" t="e">
        <f t="shared" si="1733"/>
        <v>#N/A</v>
      </c>
      <c r="L36973" t="e">
        <v>#N/A</v>
      </c>
    </row>
    <row r="36974" spans="1:12" x14ac:dyDescent="0.3">
      <c r="A36974">
        <v>323.822</v>
      </c>
      <c r="B36974">
        <v>4.9480000000000004</v>
      </c>
      <c r="C36974">
        <v>2.625</v>
      </c>
      <c r="D36974">
        <v>-3.8069899999999999</v>
      </c>
      <c r="E36974" t="s">
        <v>36977</v>
      </c>
      <c r="F36974">
        <v>13.888888888888889</v>
      </c>
      <c r="G36974">
        <f t="shared" si="1731"/>
        <v>2.625</v>
      </c>
      <c r="H36974" t="e">
        <f>IF(AND(F36974&gt;19.999,F36974&lt;30),C36974,NA())</f>
        <v>#N/A</v>
      </c>
      <c r="I36974" t="e">
        <f t="shared" si="1732"/>
        <v>#N/A</v>
      </c>
      <c r="J36974" t="e">
        <f t="shared" si="1733"/>
        <v>#N/A</v>
      </c>
      <c r="L36974" t="e">
        <v>#N/A</v>
      </c>
    </row>
    <row r="36975" spans="1:12" x14ac:dyDescent="0.3">
      <c r="A36975">
        <v>323.82900000000001</v>
      </c>
      <c r="B36975">
        <v>4.4989999999999997</v>
      </c>
      <c r="C36975">
        <v>2.625</v>
      </c>
      <c r="D36975">
        <v>-3.09104</v>
      </c>
      <c r="E36975" t="s">
        <v>36978</v>
      </c>
      <c r="F36975">
        <v>13.888888888888889</v>
      </c>
      <c r="G36975">
        <f t="shared" si="1731"/>
        <v>2.625</v>
      </c>
      <c r="H36975" t="e">
        <f>IF(AND(F36975&gt;19.999,F36975&lt;30),C36975,NA())</f>
        <v>#N/A</v>
      </c>
      <c r="I36975" t="e">
        <f t="shared" si="1732"/>
        <v>#N/A</v>
      </c>
      <c r="J36975" t="e">
        <f t="shared" si="1733"/>
        <v>#N/A</v>
      </c>
      <c r="L36975" t="e">
        <v>#N/A</v>
      </c>
    </row>
    <row r="36976" spans="1:12" x14ac:dyDescent="0.3">
      <c r="A36976">
        <v>323.83600000000001</v>
      </c>
      <c r="B36976">
        <v>5.6159999999999997</v>
      </c>
      <c r="C36976">
        <v>2.7</v>
      </c>
      <c r="D36976">
        <v>-4.7971500000000002</v>
      </c>
      <c r="E36976" t="s">
        <v>36979</v>
      </c>
      <c r="F36976">
        <v>13.888888888888889</v>
      </c>
      <c r="G36976">
        <f t="shared" si="1731"/>
        <v>2.7</v>
      </c>
      <c r="H36976" t="e">
        <f>IF(AND(F36976&gt;19.999,F36976&lt;30),C36976,NA())</f>
        <v>#N/A</v>
      </c>
      <c r="I36976" t="e">
        <f t="shared" si="1732"/>
        <v>#N/A</v>
      </c>
      <c r="J36976" t="e">
        <f t="shared" si="1733"/>
        <v>#N/A</v>
      </c>
      <c r="L36976" t="e">
        <v>#N/A</v>
      </c>
    </row>
    <row r="36977" spans="1:12" x14ac:dyDescent="0.3">
      <c r="A36977">
        <v>323.84300000000002</v>
      </c>
      <c r="B36977">
        <v>3.774</v>
      </c>
      <c r="C36977">
        <v>3.9</v>
      </c>
      <c r="D36977">
        <v>-0.65999300000000005</v>
      </c>
      <c r="E36977" t="s">
        <v>36980</v>
      </c>
      <c r="F36977">
        <v>13.333333333333334</v>
      </c>
      <c r="G36977">
        <f t="shared" si="1731"/>
        <v>3.9</v>
      </c>
      <c r="H36977" t="e">
        <f>IF(AND(F36977&gt;19.999,F36977&lt;30),C36977,NA())</f>
        <v>#N/A</v>
      </c>
      <c r="I36977" t="e">
        <f t="shared" si="1732"/>
        <v>#N/A</v>
      </c>
      <c r="J36977" t="e">
        <f t="shared" si="1733"/>
        <v>#N/A</v>
      </c>
      <c r="L36977" t="e">
        <v>#N/A</v>
      </c>
    </row>
    <row r="36978" spans="1:12" x14ac:dyDescent="0.3">
      <c r="A36978">
        <v>323.85000000000002</v>
      </c>
      <c r="B36978">
        <v>3.2090000000000001</v>
      </c>
      <c r="C36978">
        <v>4.875</v>
      </c>
      <c r="D36978">
        <v>1.21593</v>
      </c>
      <c r="E36978" t="s">
        <v>36981</v>
      </c>
      <c r="F36978">
        <v>13.333333333333334</v>
      </c>
      <c r="G36978">
        <f t="shared" si="1731"/>
        <v>4.875</v>
      </c>
      <c r="H36978" t="e">
        <f>IF(AND(F36978&gt;19.999,F36978&lt;30),C36978,NA())</f>
        <v>#N/A</v>
      </c>
      <c r="I36978" t="e">
        <f t="shared" si="1732"/>
        <v>#N/A</v>
      </c>
      <c r="J36978" t="e">
        <f t="shared" si="1733"/>
        <v>#N/A</v>
      </c>
      <c r="L36978" t="e">
        <v>#N/A</v>
      </c>
    </row>
    <row r="36979" spans="1:12" x14ac:dyDescent="0.3">
      <c r="A36979">
        <v>323.85700000000003</v>
      </c>
      <c r="B36979">
        <v>2.6869999999999998</v>
      </c>
      <c r="C36979">
        <v>5.0250000000000004</v>
      </c>
      <c r="D36979">
        <v>2.19828</v>
      </c>
      <c r="E36979" t="s">
        <v>36982</v>
      </c>
      <c r="F36979">
        <v>12.777777777777779</v>
      </c>
      <c r="G36979">
        <f t="shared" si="1731"/>
        <v>5.0250000000000004</v>
      </c>
      <c r="H36979" t="e">
        <f>IF(AND(F36979&gt;19.999,F36979&lt;30),C36979,NA())</f>
        <v>#N/A</v>
      </c>
      <c r="I36979" t="e">
        <f t="shared" si="1732"/>
        <v>#N/A</v>
      </c>
      <c r="J36979" t="e">
        <f t="shared" si="1733"/>
        <v>#N/A</v>
      </c>
      <c r="L36979" t="e">
        <v>#N/A</v>
      </c>
    </row>
    <row r="36980" spans="1:12" x14ac:dyDescent="0.3">
      <c r="A36980">
        <v>323.86399999999998</v>
      </c>
      <c r="B36980">
        <v>3.4060000000000001</v>
      </c>
      <c r="C36980">
        <v>6</v>
      </c>
      <c r="D36980">
        <v>2.0268000000000002</v>
      </c>
      <c r="E36980" t="s">
        <v>36983</v>
      </c>
      <c r="F36980">
        <v>12.222222222222223</v>
      </c>
      <c r="G36980">
        <f t="shared" si="1731"/>
        <v>6</v>
      </c>
      <c r="H36980" t="e">
        <f>IF(AND(F36980&gt;19.999,F36980&lt;30),C36980,NA())</f>
        <v>#N/A</v>
      </c>
      <c r="I36980" t="e">
        <f t="shared" si="1732"/>
        <v>#N/A</v>
      </c>
      <c r="J36980" t="e">
        <f t="shared" si="1733"/>
        <v>#N/A</v>
      </c>
      <c r="L36980" t="e">
        <v>#N/A</v>
      </c>
    </row>
    <row r="36981" spans="1:12" x14ac:dyDescent="0.3">
      <c r="A36981">
        <v>323.87099999999998</v>
      </c>
      <c r="B36981">
        <v>3.6680000000000001</v>
      </c>
      <c r="C36981">
        <v>8.0250000000000004</v>
      </c>
      <c r="D36981">
        <v>3.6340300000000001</v>
      </c>
      <c r="E36981" t="s">
        <v>36984</v>
      </c>
      <c r="F36981">
        <v>11.666666666666668</v>
      </c>
      <c r="G36981">
        <f t="shared" si="1731"/>
        <v>8.0250000000000004</v>
      </c>
      <c r="H36981" t="e">
        <f>IF(AND(F36981&gt;19.999,F36981&lt;30),C36981,NA())</f>
        <v>#N/A</v>
      </c>
      <c r="I36981" t="e">
        <f t="shared" si="1732"/>
        <v>#N/A</v>
      </c>
      <c r="J36981" t="e">
        <f t="shared" si="1733"/>
        <v>#N/A</v>
      </c>
      <c r="L36981" t="e">
        <v>#N/A</v>
      </c>
    </row>
    <row r="36982" spans="1:12" x14ac:dyDescent="0.3">
      <c r="A36982">
        <v>323.87799999999999</v>
      </c>
      <c r="B36982">
        <v>4.3099999999999996</v>
      </c>
      <c r="C36982">
        <v>8.9250000000000007</v>
      </c>
      <c r="D36982">
        <v>3.5103300000000002</v>
      </c>
      <c r="E36982" t="s">
        <v>36985</v>
      </c>
      <c r="F36982">
        <v>11.111111111111111</v>
      </c>
      <c r="G36982">
        <f t="shared" si="1731"/>
        <v>8.9250000000000007</v>
      </c>
      <c r="H36982" t="e">
        <f>IF(AND(F36982&gt;19.999,F36982&lt;30),C36982,NA())</f>
        <v>#N/A</v>
      </c>
      <c r="I36982" t="e">
        <f t="shared" si="1732"/>
        <v>#N/A</v>
      </c>
      <c r="J36982" t="e">
        <f t="shared" si="1733"/>
        <v>#N/A</v>
      </c>
      <c r="L36982" t="e">
        <v>#N/A</v>
      </c>
    </row>
    <row r="36983" spans="1:12" x14ac:dyDescent="0.3">
      <c r="A36983">
        <v>323.88400000000001</v>
      </c>
      <c r="B36983">
        <v>3.3780000000000001</v>
      </c>
      <c r="C36983">
        <v>6.15</v>
      </c>
      <c r="D36983">
        <v>2.2214499999999999</v>
      </c>
      <c r="E36983" t="s">
        <v>36986</v>
      </c>
      <c r="F36983">
        <v>11.111111111111111</v>
      </c>
      <c r="G36983">
        <f t="shared" si="1731"/>
        <v>6.15</v>
      </c>
      <c r="H36983" t="e">
        <f>IF(AND(F36983&gt;19.999,F36983&lt;30),C36983,NA())</f>
        <v>#N/A</v>
      </c>
      <c r="I36983" t="e">
        <f t="shared" si="1732"/>
        <v>#N/A</v>
      </c>
      <c r="J36983" t="e">
        <f t="shared" si="1733"/>
        <v>#N/A</v>
      </c>
      <c r="L36983" t="e">
        <v>#N/A</v>
      </c>
    </row>
    <row r="36984" spans="1:12" x14ac:dyDescent="0.3">
      <c r="A36984">
        <v>323.89100000000002</v>
      </c>
      <c r="B36984">
        <v>3.3239999999999998</v>
      </c>
      <c r="C36984">
        <v>4.5750000000000002</v>
      </c>
      <c r="D36984">
        <v>0.73255400000000004</v>
      </c>
      <c r="E36984" t="s">
        <v>36987</v>
      </c>
      <c r="F36984">
        <v>10.555555555555555</v>
      </c>
      <c r="G36984">
        <f t="shared" si="1731"/>
        <v>4.5750000000000002</v>
      </c>
      <c r="H36984" t="e">
        <f>IF(AND(F36984&gt;19.999,F36984&lt;30),C36984,NA())</f>
        <v>#N/A</v>
      </c>
      <c r="I36984" t="e">
        <f t="shared" si="1732"/>
        <v>#N/A</v>
      </c>
      <c r="J36984" t="e">
        <f t="shared" si="1733"/>
        <v>#N/A</v>
      </c>
      <c r="L36984" t="e">
        <v>#N/A</v>
      </c>
    </row>
    <row r="36985" spans="1:12" x14ac:dyDescent="0.3">
      <c r="A36985">
        <v>323.89800000000002</v>
      </c>
      <c r="B36985">
        <v>3.4079999999999999</v>
      </c>
      <c r="C36985">
        <v>4.125</v>
      </c>
      <c r="D36985">
        <v>0.14861199999999999</v>
      </c>
      <c r="E36985" t="s">
        <v>36988</v>
      </c>
      <c r="F36985">
        <v>10.555555555555555</v>
      </c>
      <c r="G36985">
        <f t="shared" si="1731"/>
        <v>4.125</v>
      </c>
      <c r="H36985" t="e">
        <f>IF(AND(F36985&gt;19.999,F36985&lt;30),C36985,NA())</f>
        <v>#N/A</v>
      </c>
      <c r="I36985" t="e">
        <f t="shared" si="1732"/>
        <v>#N/A</v>
      </c>
      <c r="J36985" t="e">
        <f t="shared" si="1733"/>
        <v>#N/A</v>
      </c>
      <c r="L36985" t="e">
        <v>#N/A</v>
      </c>
    </row>
    <row r="36986" spans="1:12" x14ac:dyDescent="0.3">
      <c r="A36986">
        <v>323.90499999999997</v>
      </c>
      <c r="B36986">
        <v>3.78</v>
      </c>
      <c r="C36986">
        <v>3.0750000000000002</v>
      </c>
      <c r="D36986">
        <v>-1.4945600000000001</v>
      </c>
      <c r="E36986" t="s">
        <v>36989</v>
      </c>
      <c r="F36986">
        <v>10.555555555555555</v>
      </c>
      <c r="G36986">
        <f t="shared" si="1731"/>
        <v>3.0750000000000002</v>
      </c>
      <c r="H36986" t="e">
        <f>IF(AND(F36986&gt;19.999,F36986&lt;30),C36986,NA())</f>
        <v>#N/A</v>
      </c>
      <c r="I36986" t="e">
        <f t="shared" si="1732"/>
        <v>#N/A</v>
      </c>
      <c r="J36986" t="e">
        <f t="shared" si="1733"/>
        <v>#N/A</v>
      </c>
      <c r="L36986" t="e">
        <v>#N/A</v>
      </c>
    </row>
    <row r="36987" spans="1:12" x14ac:dyDescent="0.3">
      <c r="A36987">
        <v>323.91199999999998</v>
      </c>
      <c r="B36987">
        <v>4.03</v>
      </c>
      <c r="C36987">
        <v>2.9249999999999998</v>
      </c>
      <c r="D36987">
        <v>-2.0432000000000001</v>
      </c>
      <c r="E36987" t="s">
        <v>36990</v>
      </c>
      <c r="F36987">
        <v>10</v>
      </c>
      <c r="G36987">
        <f t="shared" si="1731"/>
        <v>2.9249999999999998</v>
      </c>
      <c r="H36987" t="e">
        <f>IF(AND(F36987&gt;19.999,F36987&lt;30),C36987,NA())</f>
        <v>#N/A</v>
      </c>
      <c r="I36987" t="e">
        <f t="shared" si="1732"/>
        <v>#N/A</v>
      </c>
      <c r="J36987" t="e">
        <f t="shared" si="1733"/>
        <v>#N/A</v>
      </c>
      <c r="L36987" t="e">
        <v>#N/A</v>
      </c>
    </row>
    <row r="36988" spans="1:12" x14ac:dyDescent="0.3">
      <c r="A36988">
        <v>323.91899999999998</v>
      </c>
      <c r="B36988">
        <v>3.8889999999999998</v>
      </c>
      <c r="C36988">
        <v>3</v>
      </c>
      <c r="D36988">
        <v>-1.7433700000000001</v>
      </c>
      <c r="E36988" t="s">
        <v>36991</v>
      </c>
      <c r="F36988">
        <v>10</v>
      </c>
      <c r="G36988">
        <f t="shared" si="1731"/>
        <v>3</v>
      </c>
      <c r="H36988" t="e">
        <f>IF(AND(F36988&gt;19.999,F36988&lt;30),C36988,NA())</f>
        <v>#N/A</v>
      </c>
      <c r="I36988" t="e">
        <f t="shared" si="1732"/>
        <v>#N/A</v>
      </c>
      <c r="J36988" t="e">
        <f t="shared" si="1733"/>
        <v>#N/A</v>
      </c>
      <c r="L36988" t="e">
        <v>#N/A</v>
      </c>
    </row>
    <row r="36989" spans="1:12" x14ac:dyDescent="0.3">
      <c r="A36989">
        <v>323.92599999999999</v>
      </c>
      <c r="B36989">
        <v>3.8540000000000001</v>
      </c>
      <c r="C36989">
        <v>3</v>
      </c>
      <c r="D36989">
        <v>-1.6875599999999999</v>
      </c>
      <c r="E36989" t="s">
        <v>36992</v>
      </c>
      <c r="F36989">
        <v>9.4444444444444446</v>
      </c>
      <c r="G36989">
        <f t="shared" si="1731"/>
        <v>3</v>
      </c>
      <c r="H36989" t="e">
        <f>IF(AND(F36989&gt;19.999,F36989&lt;30),C36989,NA())</f>
        <v>#N/A</v>
      </c>
      <c r="I36989" t="e">
        <f t="shared" si="1732"/>
        <v>#N/A</v>
      </c>
      <c r="J36989" t="e">
        <f t="shared" si="1733"/>
        <v>#N/A</v>
      </c>
      <c r="L36989" t="e">
        <v>#N/A</v>
      </c>
    </row>
    <row r="36990" spans="1:12" x14ac:dyDescent="0.3">
      <c r="A36990">
        <v>323.93299999999999</v>
      </c>
      <c r="B36990">
        <v>3.7629999999999999</v>
      </c>
      <c r="C36990">
        <v>2.85</v>
      </c>
      <c r="D36990">
        <v>-1.69245</v>
      </c>
      <c r="E36990" t="s">
        <v>36993</v>
      </c>
      <c r="F36990">
        <v>10</v>
      </c>
      <c r="G36990">
        <f t="shared" si="1731"/>
        <v>2.85</v>
      </c>
      <c r="H36990" t="e">
        <f>IF(AND(F36990&gt;19.999,F36990&lt;30),C36990,NA())</f>
        <v>#N/A</v>
      </c>
      <c r="I36990" t="e">
        <f t="shared" si="1732"/>
        <v>#N/A</v>
      </c>
      <c r="J36990" t="e">
        <f t="shared" si="1733"/>
        <v>#N/A</v>
      </c>
      <c r="L36990" t="e">
        <v>#N/A</v>
      </c>
    </row>
    <row r="36991" spans="1:12" x14ac:dyDescent="0.3">
      <c r="A36991">
        <v>323.94</v>
      </c>
      <c r="B36991">
        <v>3.613</v>
      </c>
      <c r="C36991">
        <v>2.85</v>
      </c>
      <c r="D36991">
        <v>-1.4532700000000001</v>
      </c>
      <c r="E36991" t="s">
        <v>36994</v>
      </c>
      <c r="F36991">
        <v>10</v>
      </c>
      <c r="G36991">
        <f t="shared" si="1731"/>
        <v>2.85</v>
      </c>
      <c r="H36991" t="e">
        <f>IF(AND(F36991&gt;19.999,F36991&lt;30),C36991,NA())</f>
        <v>#N/A</v>
      </c>
      <c r="I36991" t="e">
        <f t="shared" si="1732"/>
        <v>#N/A</v>
      </c>
      <c r="J36991" t="e">
        <f t="shared" si="1733"/>
        <v>#N/A</v>
      </c>
      <c r="L36991" t="e">
        <v>#N/A</v>
      </c>
    </row>
    <row r="36992" spans="1:12" x14ac:dyDescent="0.3">
      <c r="A36992">
        <v>323.947</v>
      </c>
      <c r="B36992">
        <v>3.7519999999999998</v>
      </c>
      <c r="C36992">
        <v>3.15</v>
      </c>
      <c r="D36992">
        <v>-1.3749100000000001</v>
      </c>
      <c r="E36992" t="s">
        <v>36995</v>
      </c>
      <c r="F36992">
        <v>9.4444444444444446</v>
      </c>
      <c r="G36992">
        <f t="shared" si="1731"/>
        <v>3.15</v>
      </c>
      <c r="H36992" t="e">
        <f>IF(AND(F36992&gt;19.999,F36992&lt;30),C36992,NA())</f>
        <v>#N/A</v>
      </c>
      <c r="I36992" t="e">
        <f t="shared" si="1732"/>
        <v>#N/A</v>
      </c>
      <c r="J36992" t="e">
        <f t="shared" si="1733"/>
        <v>#N/A</v>
      </c>
      <c r="L36992" t="e">
        <v>#N/A</v>
      </c>
    </row>
    <row r="36993" spans="1:12" x14ac:dyDescent="0.3">
      <c r="A36993">
        <v>323.95400000000001</v>
      </c>
      <c r="B36993">
        <v>3.915</v>
      </c>
      <c r="C36993">
        <v>2.85</v>
      </c>
      <c r="D36993">
        <v>-1.93482</v>
      </c>
      <c r="E36993" t="s">
        <v>36996</v>
      </c>
      <c r="F36993">
        <v>9.4444444444444446</v>
      </c>
      <c r="G36993">
        <f t="shared" si="1731"/>
        <v>2.85</v>
      </c>
      <c r="H36993" t="e">
        <f>IF(AND(F36993&gt;19.999,F36993&lt;30),C36993,NA())</f>
        <v>#N/A</v>
      </c>
      <c r="I36993" t="e">
        <f t="shared" si="1732"/>
        <v>#N/A</v>
      </c>
      <c r="J36993" t="e">
        <f t="shared" si="1733"/>
        <v>#N/A</v>
      </c>
      <c r="L36993" t="e">
        <v>#N/A</v>
      </c>
    </row>
    <row r="36994" spans="1:12" x14ac:dyDescent="0.3">
      <c r="A36994">
        <v>323.96100000000001</v>
      </c>
      <c r="B36994">
        <v>3.6589999999999998</v>
      </c>
      <c r="C36994">
        <v>2.7</v>
      </c>
      <c r="D36994">
        <v>-1.67662</v>
      </c>
      <c r="E36994" t="s">
        <v>36997</v>
      </c>
      <c r="F36994">
        <v>9.4444444444444446</v>
      </c>
      <c r="G36994">
        <f t="shared" si="1731"/>
        <v>2.7</v>
      </c>
      <c r="H36994" t="e">
        <f>IF(AND(F36994&gt;19.999,F36994&lt;30),C36994,NA())</f>
        <v>#N/A</v>
      </c>
      <c r="I36994" t="e">
        <f t="shared" si="1732"/>
        <v>#N/A</v>
      </c>
      <c r="J36994" t="e">
        <f t="shared" si="1733"/>
        <v>#N/A</v>
      </c>
      <c r="L36994" t="e">
        <v>#N/A</v>
      </c>
    </row>
    <row r="36995" spans="1:12" x14ac:dyDescent="0.3">
      <c r="A36995">
        <v>323.96800000000002</v>
      </c>
      <c r="B36995">
        <v>3.9260000000000002</v>
      </c>
      <c r="C36995">
        <v>4.3499999999999996</v>
      </c>
      <c r="D36995">
        <v>-0.45236399999999999</v>
      </c>
      <c r="E36995" t="s">
        <v>36998</v>
      </c>
      <c r="F36995">
        <v>9.4444444444444446</v>
      </c>
      <c r="G36995">
        <f t="shared" ref="G36995:G37058" si="1734">IF(F36995&lt;20,C36995,NA())</f>
        <v>4.3499999999999996</v>
      </c>
      <c r="H36995" t="e">
        <f>IF(AND(F36995&gt;19.999,F36995&lt;30),C36995,NA())</f>
        <v>#N/A</v>
      </c>
      <c r="I36995" t="e">
        <f t="shared" ref="I36995:I37058" si="1735">IF(AND(F36995&gt;29.999,F36995&lt;40),C36995,NA())</f>
        <v>#N/A</v>
      </c>
      <c r="J36995" t="e">
        <f t="shared" ref="J36995:J37058" si="1736">IF(F36995&gt;40,C36995,NA())</f>
        <v>#N/A</v>
      </c>
      <c r="L36995" t="e">
        <v>#N/A</v>
      </c>
    </row>
    <row r="36996" spans="1:12" x14ac:dyDescent="0.3">
      <c r="A36996">
        <v>323.97500000000002</v>
      </c>
      <c r="B36996">
        <v>2.8980000000000001</v>
      </c>
      <c r="C36996">
        <v>4.2</v>
      </c>
      <c r="D36996">
        <v>1.0368299999999999</v>
      </c>
      <c r="E36996" t="s">
        <v>36999</v>
      </c>
      <c r="F36996">
        <v>9.4444444444444446</v>
      </c>
      <c r="G36996">
        <f t="shared" si="1734"/>
        <v>4.2</v>
      </c>
      <c r="H36996" t="e">
        <f>IF(AND(F36996&gt;19.999,F36996&lt;30),C36996,NA())</f>
        <v>#N/A</v>
      </c>
      <c r="I36996" t="e">
        <f t="shared" si="1735"/>
        <v>#N/A</v>
      </c>
      <c r="J36996" t="e">
        <f t="shared" si="1736"/>
        <v>#N/A</v>
      </c>
      <c r="L36996" t="e">
        <v>#N/A</v>
      </c>
    </row>
    <row r="36997" spans="1:12" x14ac:dyDescent="0.3">
      <c r="A36997">
        <v>323.98200000000003</v>
      </c>
      <c r="B36997">
        <v>2.9129999999999998</v>
      </c>
      <c r="C36997">
        <v>3.6749999999999998</v>
      </c>
      <c r="D36997">
        <v>0.48791400000000001</v>
      </c>
      <c r="E36997" t="s">
        <v>37000</v>
      </c>
      <c r="F36997">
        <v>8.8888888888888893</v>
      </c>
      <c r="G36997">
        <f t="shared" si="1734"/>
        <v>3.6749999999999998</v>
      </c>
      <c r="H36997" t="e">
        <f>IF(AND(F36997&gt;19.999,F36997&lt;30),C36997,NA())</f>
        <v>#N/A</v>
      </c>
      <c r="I36997" t="e">
        <f t="shared" si="1735"/>
        <v>#N/A</v>
      </c>
      <c r="J36997" t="e">
        <f t="shared" si="1736"/>
        <v>#N/A</v>
      </c>
      <c r="L36997" t="e">
        <v>#N/A</v>
      </c>
    </row>
    <row r="36998" spans="1:12" x14ac:dyDescent="0.3">
      <c r="A36998">
        <v>323.98899999999998</v>
      </c>
      <c r="B36998">
        <v>3.5529999999999999</v>
      </c>
      <c r="C36998">
        <v>3.6749999999999998</v>
      </c>
      <c r="D36998">
        <v>-0.53259800000000002</v>
      </c>
      <c r="E36998" t="s">
        <v>37001</v>
      </c>
      <c r="F36998">
        <v>9.4444444444444446</v>
      </c>
      <c r="G36998">
        <f t="shared" si="1734"/>
        <v>3.6749999999999998</v>
      </c>
      <c r="H36998" t="e">
        <f>IF(AND(F36998&gt;19.999,F36998&lt;30),C36998,NA())</f>
        <v>#N/A</v>
      </c>
      <c r="I36998" t="e">
        <f t="shared" si="1735"/>
        <v>#N/A</v>
      </c>
      <c r="J36998" t="e">
        <f t="shared" si="1736"/>
        <v>#N/A</v>
      </c>
      <c r="L36998" t="e">
        <v>#N/A</v>
      </c>
    </row>
    <row r="36999" spans="1:12" x14ac:dyDescent="0.3">
      <c r="A36999">
        <v>323.99599999999998</v>
      </c>
      <c r="B36999">
        <v>3.4460000000000002</v>
      </c>
      <c r="C36999">
        <v>3.0750000000000002</v>
      </c>
      <c r="D36999">
        <v>-0.96198099999999998</v>
      </c>
      <c r="E36999" t="s">
        <v>37002</v>
      </c>
      <c r="F36999">
        <v>9.4444444444444446</v>
      </c>
      <c r="G36999">
        <f t="shared" si="1734"/>
        <v>3.0750000000000002</v>
      </c>
      <c r="H36999" t="e">
        <f>IF(AND(F36999&gt;19.999,F36999&lt;30),C36999,NA())</f>
        <v>#N/A</v>
      </c>
      <c r="I36999" t="e">
        <f t="shared" si="1735"/>
        <v>#N/A</v>
      </c>
      <c r="J36999" t="e">
        <f t="shared" si="1736"/>
        <v>#N/A</v>
      </c>
      <c r="L36999" t="e">
        <v>#N/A</v>
      </c>
    </row>
    <row r="37000" spans="1:12" x14ac:dyDescent="0.3">
      <c r="A37000">
        <v>324.00299999999999</v>
      </c>
      <c r="B37000">
        <v>2.9449999999999998</v>
      </c>
      <c r="C37000">
        <v>3.375</v>
      </c>
      <c r="D37000">
        <v>0.13688800000000001</v>
      </c>
      <c r="E37000" t="s">
        <v>37003</v>
      </c>
      <c r="F37000">
        <v>9.4444444444444446</v>
      </c>
      <c r="G37000">
        <f t="shared" si="1734"/>
        <v>3.375</v>
      </c>
      <c r="H37000" t="e">
        <f>IF(AND(F37000&gt;19.999,F37000&lt;30),C37000,NA())</f>
        <v>#N/A</v>
      </c>
      <c r="I37000" t="e">
        <f t="shared" si="1735"/>
        <v>#N/A</v>
      </c>
      <c r="J37000" t="e">
        <f t="shared" si="1736"/>
        <v>#N/A</v>
      </c>
      <c r="L37000" t="e">
        <v>#N/A</v>
      </c>
    </row>
    <row r="37001" spans="1:12" x14ac:dyDescent="0.3">
      <c r="A37001">
        <v>324.00900000000001</v>
      </c>
      <c r="B37001">
        <v>2.9430000000000001</v>
      </c>
      <c r="C37001">
        <v>3.2250000000000001</v>
      </c>
      <c r="D37001">
        <v>-9.92292E-3</v>
      </c>
      <c r="E37001" t="s">
        <v>37004</v>
      </c>
      <c r="F37001">
        <v>10</v>
      </c>
      <c r="G37001">
        <f t="shared" si="1734"/>
        <v>3.2250000000000001</v>
      </c>
      <c r="H37001" t="e">
        <f>IF(AND(F37001&gt;19.999,F37001&lt;30),C37001,NA())</f>
        <v>#N/A</v>
      </c>
      <c r="I37001" t="e">
        <f t="shared" si="1735"/>
        <v>#N/A</v>
      </c>
      <c r="J37001" t="e">
        <f t="shared" si="1736"/>
        <v>#N/A</v>
      </c>
      <c r="L37001" t="e">
        <v>#N/A</v>
      </c>
    </row>
    <row r="37002" spans="1:12" x14ac:dyDescent="0.3">
      <c r="A37002">
        <v>324.01600000000002</v>
      </c>
      <c r="B37002">
        <v>2.9790000000000001</v>
      </c>
      <c r="C37002">
        <v>3.5249999999999999</v>
      </c>
      <c r="D37002">
        <v>0.23267299999999999</v>
      </c>
      <c r="E37002" t="s">
        <v>37005</v>
      </c>
      <c r="F37002">
        <v>9.4444444444444446</v>
      </c>
      <c r="G37002">
        <f t="shared" si="1734"/>
        <v>3.5249999999999999</v>
      </c>
      <c r="H37002" t="e">
        <f>IF(AND(F37002&gt;19.999,F37002&lt;30),C37002,NA())</f>
        <v>#N/A</v>
      </c>
      <c r="I37002" t="e">
        <f t="shared" si="1735"/>
        <v>#N/A</v>
      </c>
      <c r="J37002" t="e">
        <f t="shared" si="1736"/>
        <v>#N/A</v>
      </c>
      <c r="L37002" t="e">
        <v>#N/A</v>
      </c>
    </row>
    <row r="37003" spans="1:12" x14ac:dyDescent="0.3">
      <c r="A37003">
        <v>324.02300000000002</v>
      </c>
      <c r="B37003">
        <v>3.0219999999999998</v>
      </c>
      <c r="C37003">
        <v>3.375</v>
      </c>
      <c r="D37003">
        <v>1.4107700000000001E-2</v>
      </c>
      <c r="E37003" t="s">
        <v>37006</v>
      </c>
      <c r="F37003">
        <v>9.4444444444444446</v>
      </c>
      <c r="G37003">
        <f t="shared" si="1734"/>
        <v>3.375</v>
      </c>
      <c r="H37003" t="e">
        <f>IF(AND(F37003&gt;19.999,F37003&lt;30),C37003,NA())</f>
        <v>#N/A</v>
      </c>
      <c r="I37003" t="e">
        <f t="shared" si="1735"/>
        <v>#N/A</v>
      </c>
      <c r="J37003" t="e">
        <f t="shared" si="1736"/>
        <v>#N/A</v>
      </c>
      <c r="L37003" t="e">
        <v>#N/A</v>
      </c>
    </row>
    <row r="37004" spans="1:12" x14ac:dyDescent="0.3">
      <c r="A37004">
        <v>324.02999999999997</v>
      </c>
      <c r="B37004">
        <v>2.968</v>
      </c>
      <c r="C37004">
        <v>3.9</v>
      </c>
      <c r="D37004">
        <v>0.62521300000000002</v>
      </c>
      <c r="E37004" t="s">
        <v>37007</v>
      </c>
      <c r="F37004">
        <v>9.4444444444444446</v>
      </c>
      <c r="G37004">
        <f t="shared" si="1734"/>
        <v>3.9</v>
      </c>
      <c r="H37004" t="e">
        <f>IF(AND(F37004&gt;19.999,F37004&lt;30),C37004,NA())</f>
        <v>#N/A</v>
      </c>
      <c r="I37004" t="e">
        <f t="shared" si="1735"/>
        <v>#N/A</v>
      </c>
      <c r="J37004" t="e">
        <f t="shared" si="1736"/>
        <v>#N/A</v>
      </c>
      <c r="L37004" t="e">
        <v>#N/A</v>
      </c>
    </row>
    <row r="37005" spans="1:12" x14ac:dyDescent="0.3">
      <c r="A37005">
        <v>324.03699999999998</v>
      </c>
      <c r="B37005">
        <v>3.3079999999999998</v>
      </c>
      <c r="C37005">
        <v>3</v>
      </c>
      <c r="D37005">
        <v>-0.81693300000000002</v>
      </c>
      <c r="E37005" t="s">
        <v>37008</v>
      </c>
      <c r="F37005">
        <v>8.8888888888888893</v>
      </c>
      <c r="G37005">
        <f t="shared" si="1734"/>
        <v>3</v>
      </c>
      <c r="H37005" t="e">
        <f>IF(AND(F37005&gt;19.999,F37005&lt;30),C37005,NA())</f>
        <v>#N/A</v>
      </c>
      <c r="I37005" t="e">
        <f t="shared" si="1735"/>
        <v>#N/A</v>
      </c>
      <c r="J37005" t="e">
        <f t="shared" si="1736"/>
        <v>#N/A</v>
      </c>
      <c r="L37005" t="e">
        <v>#N/A</v>
      </c>
    </row>
    <row r="37006" spans="1:12" x14ac:dyDescent="0.3">
      <c r="A37006">
        <v>324.04399999999998</v>
      </c>
      <c r="B37006">
        <v>3.2</v>
      </c>
      <c r="C37006">
        <v>3</v>
      </c>
      <c r="D37006">
        <v>-0.64472200000000002</v>
      </c>
      <c r="E37006" t="s">
        <v>37009</v>
      </c>
      <c r="F37006">
        <v>8.8888888888888893</v>
      </c>
      <c r="G37006">
        <f t="shared" si="1734"/>
        <v>3</v>
      </c>
      <c r="H37006" t="e">
        <f>IF(AND(F37006&gt;19.999,F37006&lt;30),C37006,NA())</f>
        <v>#N/A</v>
      </c>
      <c r="I37006" t="e">
        <f t="shared" si="1735"/>
        <v>#N/A</v>
      </c>
      <c r="J37006" t="e">
        <f t="shared" si="1736"/>
        <v>#N/A</v>
      </c>
      <c r="L37006" t="e">
        <v>#N/A</v>
      </c>
    </row>
    <row r="37007" spans="1:12" x14ac:dyDescent="0.3">
      <c r="A37007">
        <v>324.05099999999999</v>
      </c>
      <c r="B37007">
        <v>2.8029999999999999</v>
      </c>
      <c r="C37007">
        <v>4.05</v>
      </c>
      <c r="D37007">
        <v>1.0383100000000001</v>
      </c>
      <c r="E37007" t="s">
        <v>37010</v>
      </c>
      <c r="F37007">
        <v>8.8888888888888893</v>
      </c>
      <c r="G37007">
        <f t="shared" si="1734"/>
        <v>4.05</v>
      </c>
      <c r="H37007" t="e">
        <f>IF(AND(F37007&gt;19.999,F37007&lt;30),C37007,NA())</f>
        <v>#N/A</v>
      </c>
      <c r="I37007" t="e">
        <f t="shared" si="1735"/>
        <v>#N/A</v>
      </c>
      <c r="J37007" t="e">
        <f t="shared" si="1736"/>
        <v>#N/A</v>
      </c>
      <c r="L37007" t="e">
        <v>#N/A</v>
      </c>
    </row>
    <row r="37008" spans="1:12" x14ac:dyDescent="0.3">
      <c r="A37008">
        <v>324.05799999999999</v>
      </c>
      <c r="B37008">
        <v>2.5529999999999999</v>
      </c>
      <c r="C37008">
        <v>4.125</v>
      </c>
      <c r="D37008">
        <v>1.5119499999999999</v>
      </c>
      <c r="E37008" t="s">
        <v>37011</v>
      </c>
      <c r="F37008">
        <v>8.8888888888888893</v>
      </c>
      <c r="G37008">
        <f t="shared" si="1734"/>
        <v>4.125</v>
      </c>
      <c r="H37008" t="e">
        <f>IF(AND(F37008&gt;19.999,F37008&lt;30),C37008,NA())</f>
        <v>#N/A</v>
      </c>
      <c r="I37008" t="e">
        <f t="shared" si="1735"/>
        <v>#N/A</v>
      </c>
      <c r="J37008" t="e">
        <f t="shared" si="1736"/>
        <v>#N/A</v>
      </c>
      <c r="L37008" t="e">
        <v>#N/A</v>
      </c>
    </row>
    <row r="37009" spans="1:12" x14ac:dyDescent="0.3">
      <c r="A37009">
        <v>324.065</v>
      </c>
      <c r="B37009">
        <v>2.427</v>
      </c>
      <c r="C37009">
        <v>4.2750000000000004</v>
      </c>
      <c r="D37009">
        <v>1.86286</v>
      </c>
      <c r="E37009" t="s">
        <v>37012</v>
      </c>
      <c r="F37009">
        <v>8.8888888888888893</v>
      </c>
      <c r="G37009">
        <f t="shared" si="1734"/>
        <v>4.2750000000000004</v>
      </c>
      <c r="H37009" t="e">
        <f>IF(AND(F37009&gt;19.999,F37009&lt;30),C37009,NA())</f>
        <v>#N/A</v>
      </c>
      <c r="I37009" t="e">
        <f t="shared" si="1735"/>
        <v>#N/A</v>
      </c>
      <c r="J37009" t="e">
        <f t="shared" si="1736"/>
        <v>#N/A</v>
      </c>
      <c r="L37009" t="e">
        <v>#N/A</v>
      </c>
    </row>
    <row r="37010" spans="1:12" x14ac:dyDescent="0.3">
      <c r="A37010">
        <v>324.072</v>
      </c>
      <c r="B37010">
        <v>2.419</v>
      </c>
      <c r="C37010">
        <v>4.125</v>
      </c>
      <c r="D37010">
        <v>1.7256199999999999</v>
      </c>
      <c r="E37010" t="s">
        <v>37013</v>
      </c>
      <c r="F37010">
        <v>8.8888888888888893</v>
      </c>
      <c r="G37010">
        <f t="shared" si="1734"/>
        <v>4.125</v>
      </c>
      <c r="H37010" t="e">
        <f>IF(AND(F37010&gt;19.999,F37010&lt;30),C37010,NA())</f>
        <v>#N/A</v>
      </c>
      <c r="I37010" t="e">
        <f t="shared" si="1735"/>
        <v>#N/A</v>
      </c>
      <c r="J37010" t="e">
        <f t="shared" si="1736"/>
        <v>#N/A</v>
      </c>
      <c r="L37010" t="e">
        <v>#N/A</v>
      </c>
    </row>
    <row r="37011" spans="1:12" x14ac:dyDescent="0.3">
      <c r="A37011">
        <v>324.07900000000001</v>
      </c>
      <c r="B37011">
        <v>2.012</v>
      </c>
      <c r="C37011">
        <v>5.625</v>
      </c>
      <c r="D37011">
        <v>3.8746</v>
      </c>
      <c r="E37011" t="s">
        <v>37014</v>
      </c>
      <c r="F37011">
        <v>9.4444444444444446</v>
      </c>
      <c r="G37011">
        <f t="shared" si="1734"/>
        <v>5.625</v>
      </c>
      <c r="H37011" t="e">
        <f>IF(AND(F37011&gt;19.999,F37011&lt;30),C37011,NA())</f>
        <v>#N/A</v>
      </c>
      <c r="I37011" t="e">
        <f t="shared" si="1735"/>
        <v>#N/A</v>
      </c>
      <c r="J37011" t="e">
        <f t="shared" si="1736"/>
        <v>#N/A</v>
      </c>
      <c r="L37011" t="e">
        <v>#N/A</v>
      </c>
    </row>
    <row r="37012" spans="1:12" x14ac:dyDescent="0.3">
      <c r="A37012">
        <v>324.08600000000001</v>
      </c>
      <c r="B37012">
        <v>2.052</v>
      </c>
      <c r="C37012">
        <v>6</v>
      </c>
      <c r="D37012">
        <v>4.1858199999999997</v>
      </c>
      <c r="E37012" t="s">
        <v>37015</v>
      </c>
      <c r="F37012">
        <v>9.4444444444444446</v>
      </c>
      <c r="G37012">
        <f t="shared" si="1734"/>
        <v>6</v>
      </c>
      <c r="H37012" t="e">
        <f>IF(AND(F37012&gt;19.999,F37012&lt;30),C37012,NA())</f>
        <v>#N/A</v>
      </c>
      <c r="I37012" t="e">
        <f t="shared" si="1735"/>
        <v>#N/A</v>
      </c>
      <c r="J37012" t="e">
        <f t="shared" si="1736"/>
        <v>#N/A</v>
      </c>
      <c r="L37012" t="e">
        <v>#N/A</v>
      </c>
    </row>
    <row r="37013" spans="1:12" x14ac:dyDescent="0.3">
      <c r="A37013">
        <v>324.09300000000002</v>
      </c>
      <c r="B37013">
        <v>2.0510000000000002</v>
      </c>
      <c r="C37013">
        <v>5.625</v>
      </c>
      <c r="D37013">
        <v>3.8124099999999999</v>
      </c>
      <c r="E37013" t="s">
        <v>37016</v>
      </c>
      <c r="F37013">
        <v>9.4444444444444446</v>
      </c>
      <c r="G37013">
        <f t="shared" si="1734"/>
        <v>5.625</v>
      </c>
      <c r="H37013" t="e">
        <f>IF(AND(F37013&gt;19.999,F37013&lt;30),C37013,NA())</f>
        <v>#N/A</v>
      </c>
      <c r="I37013" t="e">
        <f t="shared" si="1735"/>
        <v>#N/A</v>
      </c>
      <c r="J37013" t="e">
        <f t="shared" si="1736"/>
        <v>#N/A</v>
      </c>
      <c r="L37013" t="e">
        <v>#N/A</v>
      </c>
    </row>
    <row r="37014" spans="1:12" x14ac:dyDescent="0.3">
      <c r="A37014">
        <v>324.10000000000002</v>
      </c>
      <c r="B37014">
        <v>1.9710000000000001</v>
      </c>
      <c r="C37014">
        <v>5.25</v>
      </c>
      <c r="D37014">
        <v>3.5649799999999998</v>
      </c>
      <c r="E37014" t="s">
        <v>37017</v>
      </c>
      <c r="F37014">
        <v>8.8888888888888893</v>
      </c>
      <c r="G37014">
        <f t="shared" si="1734"/>
        <v>5.25</v>
      </c>
      <c r="H37014" t="e">
        <f>IF(AND(F37014&gt;19.999,F37014&lt;30),C37014,NA())</f>
        <v>#N/A</v>
      </c>
      <c r="I37014" t="e">
        <f t="shared" si="1735"/>
        <v>#N/A</v>
      </c>
      <c r="J37014" t="e">
        <f t="shared" si="1736"/>
        <v>#N/A</v>
      </c>
      <c r="L37014" t="e">
        <v>#N/A</v>
      </c>
    </row>
    <row r="37015" spans="1:12" x14ac:dyDescent="0.3">
      <c r="A37015">
        <v>324.10700000000003</v>
      </c>
      <c r="B37015">
        <v>2.0710000000000002</v>
      </c>
      <c r="C37015">
        <v>5.25</v>
      </c>
      <c r="D37015">
        <v>3.4055200000000001</v>
      </c>
      <c r="E37015" t="s">
        <v>37018</v>
      </c>
      <c r="F37015">
        <v>8.8888888888888893</v>
      </c>
      <c r="G37015">
        <f t="shared" si="1734"/>
        <v>5.25</v>
      </c>
      <c r="H37015" t="e">
        <f>IF(AND(F37015&gt;19.999,F37015&lt;30),C37015,NA())</f>
        <v>#N/A</v>
      </c>
      <c r="I37015" t="e">
        <f t="shared" si="1735"/>
        <v>#N/A</v>
      </c>
      <c r="J37015" t="e">
        <f t="shared" si="1736"/>
        <v>#N/A</v>
      </c>
      <c r="L37015" t="e">
        <v>#N/A</v>
      </c>
    </row>
    <row r="37016" spans="1:12" x14ac:dyDescent="0.3">
      <c r="A37016">
        <v>324.11399999999998</v>
      </c>
      <c r="B37016">
        <v>2.1240000000000001</v>
      </c>
      <c r="C37016">
        <v>5.3250000000000002</v>
      </c>
      <c r="D37016">
        <v>3.39601</v>
      </c>
      <c r="E37016" t="s">
        <v>37019</v>
      </c>
      <c r="F37016">
        <v>8.3333333333333339</v>
      </c>
      <c r="G37016">
        <f t="shared" si="1734"/>
        <v>5.3250000000000002</v>
      </c>
      <c r="H37016" t="e">
        <f>IF(AND(F37016&gt;19.999,F37016&lt;30),C37016,NA())</f>
        <v>#N/A</v>
      </c>
      <c r="I37016" t="e">
        <f t="shared" si="1735"/>
        <v>#N/A</v>
      </c>
      <c r="J37016" t="e">
        <f t="shared" si="1736"/>
        <v>#N/A</v>
      </c>
      <c r="L37016" t="e">
        <v>#N/A</v>
      </c>
    </row>
    <row r="37017" spans="1:12" x14ac:dyDescent="0.3">
      <c r="A37017">
        <v>324.12099999999998</v>
      </c>
      <c r="B37017">
        <v>2.2450000000000001</v>
      </c>
      <c r="C37017">
        <v>5.55</v>
      </c>
      <c r="D37017">
        <v>3.42807</v>
      </c>
      <c r="E37017" t="s">
        <v>37020</v>
      </c>
      <c r="F37017">
        <v>8.3333333333333339</v>
      </c>
      <c r="G37017">
        <f t="shared" si="1734"/>
        <v>5.55</v>
      </c>
      <c r="H37017" t="e">
        <f>IF(AND(F37017&gt;19.999,F37017&lt;30),C37017,NA())</f>
        <v>#N/A</v>
      </c>
      <c r="I37017" t="e">
        <f t="shared" si="1735"/>
        <v>#N/A</v>
      </c>
      <c r="J37017" t="e">
        <f t="shared" si="1736"/>
        <v>#N/A</v>
      </c>
      <c r="L37017" t="e">
        <v>#N/A</v>
      </c>
    </row>
    <row r="37018" spans="1:12" x14ac:dyDescent="0.3">
      <c r="A37018">
        <v>324.12799999999999</v>
      </c>
      <c r="B37018">
        <v>2.2730000000000001</v>
      </c>
      <c r="C37018">
        <v>5.1749999999999998</v>
      </c>
      <c r="D37018">
        <v>3.0084200000000001</v>
      </c>
      <c r="E37018" t="s">
        <v>37021</v>
      </c>
      <c r="F37018">
        <v>8.3333333333333339</v>
      </c>
      <c r="G37018">
        <f t="shared" si="1734"/>
        <v>5.1749999999999998</v>
      </c>
      <c r="H37018" t="e">
        <f>IF(AND(F37018&gt;19.999,F37018&lt;30),C37018,NA())</f>
        <v>#N/A</v>
      </c>
      <c r="I37018" t="e">
        <f t="shared" si="1735"/>
        <v>#N/A</v>
      </c>
      <c r="J37018" t="e">
        <f t="shared" si="1736"/>
        <v>#N/A</v>
      </c>
      <c r="L37018" t="e">
        <v>#N/A</v>
      </c>
    </row>
    <row r="37019" spans="1:12" x14ac:dyDescent="0.3">
      <c r="A37019">
        <v>324.13400000000001</v>
      </c>
      <c r="B37019">
        <v>2.3239999999999998</v>
      </c>
      <c r="C37019">
        <v>3.8250000000000002</v>
      </c>
      <c r="D37019">
        <v>1.5770999999999999</v>
      </c>
      <c r="E37019" t="s">
        <v>37022</v>
      </c>
      <c r="F37019">
        <v>8.3333333333333339</v>
      </c>
      <c r="G37019">
        <f t="shared" si="1734"/>
        <v>3.8250000000000002</v>
      </c>
      <c r="H37019" t="e">
        <f>IF(AND(F37019&gt;19.999,F37019&lt;30),C37019,NA())</f>
        <v>#N/A</v>
      </c>
      <c r="I37019" t="e">
        <f t="shared" si="1735"/>
        <v>#N/A</v>
      </c>
      <c r="J37019" t="e">
        <f t="shared" si="1736"/>
        <v>#N/A</v>
      </c>
      <c r="L37019" t="e">
        <v>#N/A</v>
      </c>
    </row>
    <row r="37020" spans="1:12" x14ac:dyDescent="0.3">
      <c r="A37020">
        <v>324.14100000000002</v>
      </c>
      <c r="B37020">
        <v>2.327</v>
      </c>
      <c r="C37020">
        <v>3.5249999999999999</v>
      </c>
      <c r="D37020">
        <v>1.2723199999999999</v>
      </c>
      <c r="E37020" t="s">
        <v>37023</v>
      </c>
      <c r="F37020">
        <v>8.8888888888888893</v>
      </c>
      <c r="G37020">
        <f t="shared" si="1734"/>
        <v>3.5249999999999999</v>
      </c>
      <c r="H37020" t="e">
        <f>IF(AND(F37020&gt;19.999,F37020&lt;30),C37020,NA())</f>
        <v>#N/A</v>
      </c>
      <c r="I37020" t="e">
        <f t="shared" si="1735"/>
        <v>#N/A</v>
      </c>
      <c r="J37020" t="e">
        <f t="shared" si="1736"/>
        <v>#N/A</v>
      </c>
      <c r="L37020" t="e">
        <v>#N/A</v>
      </c>
    </row>
    <row r="37021" spans="1:12" x14ac:dyDescent="0.3">
      <c r="A37021">
        <v>324.14800000000002</v>
      </c>
      <c r="B37021">
        <v>2.3140000000000001</v>
      </c>
      <c r="C37021">
        <v>3.45</v>
      </c>
      <c r="D37021">
        <v>1.2180500000000001</v>
      </c>
      <c r="E37021" t="s">
        <v>37024</v>
      </c>
      <c r="F37021">
        <v>8.8888888888888893</v>
      </c>
      <c r="G37021">
        <f t="shared" si="1734"/>
        <v>3.45</v>
      </c>
      <c r="H37021" t="e">
        <f>IF(AND(F37021&gt;19.999,F37021&lt;30),C37021,NA())</f>
        <v>#N/A</v>
      </c>
      <c r="I37021" t="e">
        <f t="shared" si="1735"/>
        <v>#N/A</v>
      </c>
      <c r="J37021" t="e">
        <f t="shared" si="1736"/>
        <v>#N/A</v>
      </c>
      <c r="L37021" t="e">
        <v>#N/A</v>
      </c>
    </row>
    <row r="37022" spans="1:12" x14ac:dyDescent="0.3">
      <c r="A37022">
        <v>324.15499999999997</v>
      </c>
      <c r="B37022">
        <v>2.15</v>
      </c>
      <c r="C37022">
        <v>3.9</v>
      </c>
      <c r="D37022">
        <v>1.9295500000000001</v>
      </c>
      <c r="E37022" t="s">
        <v>37025</v>
      </c>
      <c r="F37022">
        <v>8.3333333333333339</v>
      </c>
      <c r="G37022">
        <f t="shared" si="1734"/>
        <v>3.9</v>
      </c>
      <c r="H37022" t="e">
        <f>IF(AND(F37022&gt;19.999,F37022&lt;30),C37022,NA())</f>
        <v>#N/A</v>
      </c>
      <c r="I37022" t="e">
        <f t="shared" si="1735"/>
        <v>#N/A</v>
      </c>
      <c r="J37022" t="e">
        <f t="shared" si="1736"/>
        <v>#N/A</v>
      </c>
      <c r="L37022" t="e">
        <v>#N/A</v>
      </c>
    </row>
    <row r="37023" spans="1:12" x14ac:dyDescent="0.3">
      <c r="A37023">
        <v>324.16199999999998</v>
      </c>
      <c r="B37023">
        <v>2.3250000000000002</v>
      </c>
      <c r="C37023">
        <v>4.2</v>
      </c>
      <c r="D37023">
        <v>1.95051</v>
      </c>
      <c r="E37023" t="s">
        <v>37026</v>
      </c>
      <c r="F37023">
        <v>7.7777777777777786</v>
      </c>
      <c r="G37023">
        <f t="shared" si="1734"/>
        <v>4.2</v>
      </c>
      <c r="H37023" t="e">
        <f>IF(AND(F37023&gt;19.999,F37023&lt;30),C37023,NA())</f>
        <v>#N/A</v>
      </c>
      <c r="I37023" t="e">
        <f t="shared" si="1735"/>
        <v>#N/A</v>
      </c>
      <c r="J37023" t="e">
        <f t="shared" si="1736"/>
        <v>#N/A</v>
      </c>
      <c r="L37023" t="e">
        <v>#N/A</v>
      </c>
    </row>
    <row r="37024" spans="1:12" x14ac:dyDescent="0.3">
      <c r="A37024">
        <v>324.16899999999998</v>
      </c>
      <c r="B37024">
        <v>2.2970000000000002</v>
      </c>
      <c r="C37024">
        <v>4.2750000000000004</v>
      </c>
      <c r="D37024">
        <v>2.07016</v>
      </c>
      <c r="E37024" t="s">
        <v>37027</v>
      </c>
      <c r="F37024">
        <v>7.7777777777777786</v>
      </c>
      <c r="G37024">
        <f t="shared" si="1734"/>
        <v>4.2750000000000004</v>
      </c>
      <c r="H37024" t="e">
        <f>IF(AND(F37024&gt;19.999,F37024&lt;30),C37024,NA())</f>
        <v>#N/A</v>
      </c>
      <c r="I37024" t="e">
        <f t="shared" si="1735"/>
        <v>#N/A</v>
      </c>
      <c r="J37024" t="e">
        <f t="shared" si="1736"/>
        <v>#N/A</v>
      </c>
      <c r="L37024" t="e">
        <v>#N/A</v>
      </c>
    </row>
    <row r="37025" spans="1:12" x14ac:dyDescent="0.3">
      <c r="A37025">
        <v>324.17599999999999</v>
      </c>
      <c r="B37025">
        <v>2.1760000000000002</v>
      </c>
      <c r="C37025">
        <v>4.8</v>
      </c>
      <c r="D37025">
        <v>2.7881</v>
      </c>
      <c r="E37025" t="s">
        <v>37028</v>
      </c>
      <c r="F37025">
        <v>8.3333333333333339</v>
      </c>
      <c r="G37025">
        <f t="shared" si="1734"/>
        <v>4.8</v>
      </c>
      <c r="H37025" t="e">
        <f>IF(AND(F37025&gt;19.999,F37025&lt;30),C37025,NA())</f>
        <v>#N/A</v>
      </c>
      <c r="I37025" t="e">
        <f t="shared" si="1735"/>
        <v>#N/A</v>
      </c>
      <c r="J37025" t="e">
        <f t="shared" si="1736"/>
        <v>#N/A</v>
      </c>
      <c r="L37025" t="e">
        <v>#N/A</v>
      </c>
    </row>
    <row r="37026" spans="1:12" x14ac:dyDescent="0.3">
      <c r="A37026">
        <v>324.18299999999999</v>
      </c>
      <c r="B37026">
        <v>2.3250000000000002</v>
      </c>
      <c r="C37026">
        <v>4.6500000000000004</v>
      </c>
      <c r="D37026">
        <v>2.4005100000000001</v>
      </c>
      <c r="E37026" t="s">
        <v>37029</v>
      </c>
      <c r="F37026">
        <v>8.3333333333333339</v>
      </c>
      <c r="G37026">
        <f t="shared" si="1734"/>
        <v>4.6500000000000004</v>
      </c>
      <c r="H37026" t="e">
        <f>IF(AND(F37026&gt;19.999,F37026&lt;30),C37026,NA())</f>
        <v>#N/A</v>
      </c>
      <c r="I37026" t="e">
        <f t="shared" si="1735"/>
        <v>#N/A</v>
      </c>
      <c r="J37026" t="e">
        <f t="shared" si="1736"/>
        <v>#N/A</v>
      </c>
      <c r="L37026" t="e">
        <v>#N/A</v>
      </c>
    </row>
    <row r="37027" spans="1:12" x14ac:dyDescent="0.3">
      <c r="A37027">
        <v>324.19</v>
      </c>
      <c r="B37027">
        <v>2.3039999999999998</v>
      </c>
      <c r="C37027">
        <v>4.7249999999999996</v>
      </c>
      <c r="D37027">
        <v>2.5089899999999998</v>
      </c>
      <c r="E37027" t="s">
        <v>37030</v>
      </c>
      <c r="F37027">
        <v>8.8888888888888893</v>
      </c>
      <c r="G37027">
        <f t="shared" si="1734"/>
        <v>4.7249999999999996</v>
      </c>
      <c r="H37027" t="e">
        <f>IF(AND(F37027&gt;19.999,F37027&lt;30),C37027,NA())</f>
        <v>#N/A</v>
      </c>
      <c r="I37027" t="e">
        <f t="shared" si="1735"/>
        <v>#N/A</v>
      </c>
      <c r="J37027" t="e">
        <f t="shared" si="1736"/>
        <v>#N/A</v>
      </c>
      <c r="L37027" t="e">
        <v>#N/A</v>
      </c>
    </row>
    <row r="37028" spans="1:12" x14ac:dyDescent="0.3">
      <c r="A37028">
        <v>324.197</v>
      </c>
      <c r="B37028">
        <v>2.2040000000000002</v>
      </c>
      <c r="C37028">
        <v>4.5</v>
      </c>
      <c r="D37028">
        <v>2.4434499999999999</v>
      </c>
      <c r="E37028" t="s">
        <v>37031</v>
      </c>
      <c r="F37028">
        <v>8.3333333333333339</v>
      </c>
      <c r="G37028">
        <f t="shared" si="1734"/>
        <v>4.5</v>
      </c>
      <c r="H37028" t="e">
        <f>IF(AND(F37028&gt;19.999,F37028&lt;30),C37028,NA())</f>
        <v>#N/A</v>
      </c>
      <c r="I37028" t="e">
        <f t="shared" si="1735"/>
        <v>#N/A</v>
      </c>
      <c r="J37028" t="e">
        <f t="shared" si="1736"/>
        <v>#N/A</v>
      </c>
      <c r="L37028" t="e">
        <v>#N/A</v>
      </c>
    </row>
    <row r="37029" spans="1:12" x14ac:dyDescent="0.3">
      <c r="A37029">
        <v>324.20400000000001</v>
      </c>
      <c r="B37029">
        <v>2.3319999999999999</v>
      </c>
      <c r="C37029">
        <v>4.8</v>
      </c>
      <c r="D37029">
        <v>2.5393500000000002</v>
      </c>
      <c r="E37029" t="s">
        <v>37032</v>
      </c>
      <c r="F37029">
        <v>7.7777777777777786</v>
      </c>
      <c r="G37029">
        <f t="shared" si="1734"/>
        <v>4.8</v>
      </c>
      <c r="H37029" t="e">
        <f>IF(AND(F37029&gt;19.999,F37029&lt;30),C37029,NA())</f>
        <v>#N/A</v>
      </c>
      <c r="I37029" t="e">
        <f t="shared" si="1735"/>
        <v>#N/A</v>
      </c>
      <c r="J37029" t="e">
        <f t="shared" si="1736"/>
        <v>#N/A</v>
      </c>
      <c r="L37029" t="e">
        <v>#N/A</v>
      </c>
    </row>
    <row r="37030" spans="1:12" x14ac:dyDescent="0.3">
      <c r="A37030">
        <v>324.21100000000001</v>
      </c>
      <c r="B37030">
        <v>2.1640000000000001</v>
      </c>
      <c r="C37030">
        <v>5.25</v>
      </c>
      <c r="D37030">
        <v>3.2572299999999998</v>
      </c>
      <c r="E37030" t="s">
        <v>37033</v>
      </c>
      <c r="F37030">
        <v>8.3333333333333339</v>
      </c>
      <c r="G37030">
        <f t="shared" si="1734"/>
        <v>5.25</v>
      </c>
      <c r="H37030" t="e">
        <f>IF(AND(F37030&gt;19.999,F37030&lt;30),C37030,NA())</f>
        <v>#N/A</v>
      </c>
      <c r="I37030" t="e">
        <f t="shared" si="1735"/>
        <v>#N/A</v>
      </c>
      <c r="J37030" t="e">
        <f t="shared" si="1736"/>
        <v>#N/A</v>
      </c>
      <c r="L37030" t="e">
        <v>#N/A</v>
      </c>
    </row>
    <row r="37031" spans="1:12" x14ac:dyDescent="0.3">
      <c r="A37031">
        <v>324.21800000000002</v>
      </c>
      <c r="B37031">
        <v>2.2989999999999999</v>
      </c>
      <c r="C37031">
        <v>5.3250000000000002</v>
      </c>
      <c r="D37031">
        <v>3.1169699999999998</v>
      </c>
      <c r="E37031" t="s">
        <v>37034</v>
      </c>
      <c r="F37031">
        <v>8.3333333333333339</v>
      </c>
      <c r="G37031">
        <f t="shared" si="1734"/>
        <v>5.3250000000000002</v>
      </c>
      <c r="H37031" t="e">
        <f>IF(AND(F37031&gt;19.999,F37031&lt;30),C37031,NA())</f>
        <v>#N/A</v>
      </c>
      <c r="I37031" t="e">
        <f t="shared" si="1735"/>
        <v>#N/A</v>
      </c>
      <c r="J37031" t="e">
        <f t="shared" si="1736"/>
        <v>#N/A</v>
      </c>
      <c r="L37031" t="e">
        <v>#N/A</v>
      </c>
    </row>
    <row r="37032" spans="1:12" x14ac:dyDescent="0.3">
      <c r="A37032">
        <v>324.22500000000002</v>
      </c>
      <c r="B37032">
        <v>2.0779999999999998</v>
      </c>
      <c r="C37032">
        <v>4.5750000000000002</v>
      </c>
      <c r="D37032">
        <v>2.71936</v>
      </c>
      <c r="E37032" t="s">
        <v>37035</v>
      </c>
      <c r="F37032">
        <v>8.8888888888888893</v>
      </c>
      <c r="G37032">
        <f t="shared" si="1734"/>
        <v>4.5750000000000002</v>
      </c>
      <c r="H37032" t="e">
        <f>IF(AND(F37032&gt;19.999,F37032&lt;30),C37032,NA())</f>
        <v>#N/A</v>
      </c>
      <c r="I37032" t="e">
        <f t="shared" si="1735"/>
        <v>#N/A</v>
      </c>
      <c r="J37032" t="e">
        <f t="shared" si="1736"/>
        <v>#N/A</v>
      </c>
      <c r="L37032" t="e">
        <v>#N/A</v>
      </c>
    </row>
    <row r="37033" spans="1:12" x14ac:dyDescent="0.3">
      <c r="A37033">
        <v>324.23200000000003</v>
      </c>
      <c r="B37033">
        <v>2.3330000000000002</v>
      </c>
      <c r="C37033">
        <v>4.875</v>
      </c>
      <c r="D37033">
        <v>2.6127500000000001</v>
      </c>
      <c r="E37033" t="s">
        <v>37036</v>
      </c>
      <c r="F37033">
        <v>8.3333333333333339</v>
      </c>
      <c r="G37033">
        <f t="shared" si="1734"/>
        <v>4.875</v>
      </c>
      <c r="H37033" t="e">
        <f>IF(AND(F37033&gt;19.999,F37033&lt;30),C37033,NA())</f>
        <v>#N/A</v>
      </c>
      <c r="I37033" t="e">
        <f t="shared" si="1735"/>
        <v>#N/A</v>
      </c>
      <c r="J37033" t="e">
        <f t="shared" si="1736"/>
        <v>#N/A</v>
      </c>
      <c r="L37033" t="e">
        <v>#N/A</v>
      </c>
    </row>
    <row r="37034" spans="1:12" x14ac:dyDescent="0.3">
      <c r="A37034">
        <v>324.23899999999998</v>
      </c>
      <c r="B37034">
        <v>2.298</v>
      </c>
      <c r="C37034">
        <v>5.0250000000000004</v>
      </c>
      <c r="D37034">
        <v>2.8185600000000002</v>
      </c>
      <c r="E37034" t="s">
        <v>37037</v>
      </c>
      <c r="F37034">
        <v>8.3333333333333339</v>
      </c>
      <c r="G37034">
        <f t="shared" si="1734"/>
        <v>5.0250000000000004</v>
      </c>
      <c r="H37034" t="e">
        <f>IF(AND(F37034&gt;19.999,F37034&lt;30),C37034,NA())</f>
        <v>#N/A</v>
      </c>
      <c r="I37034" t="e">
        <f t="shared" si="1735"/>
        <v>#N/A</v>
      </c>
      <c r="J37034" t="e">
        <f t="shared" si="1736"/>
        <v>#N/A</v>
      </c>
      <c r="L37034" t="e">
        <v>#N/A</v>
      </c>
    </row>
    <row r="37035" spans="1:12" x14ac:dyDescent="0.3">
      <c r="A37035">
        <v>324.24599999999998</v>
      </c>
      <c r="B37035">
        <v>2.0529999999999999</v>
      </c>
      <c r="C37035">
        <v>6.0750000000000002</v>
      </c>
      <c r="D37035">
        <v>4.2592299999999996</v>
      </c>
      <c r="E37035" t="s">
        <v>37038</v>
      </c>
      <c r="F37035">
        <v>8.3333333333333339</v>
      </c>
      <c r="G37035">
        <f t="shared" si="1734"/>
        <v>6.0750000000000002</v>
      </c>
      <c r="H37035" t="e">
        <f>IF(AND(F37035&gt;19.999,F37035&lt;30),C37035,NA())</f>
        <v>#N/A</v>
      </c>
      <c r="I37035" t="e">
        <f t="shared" si="1735"/>
        <v>#N/A</v>
      </c>
      <c r="J37035" t="e">
        <f t="shared" si="1736"/>
        <v>#N/A</v>
      </c>
      <c r="L37035" t="e">
        <v>#N/A</v>
      </c>
    </row>
    <row r="37036" spans="1:12" x14ac:dyDescent="0.3">
      <c r="A37036">
        <v>324.25299999999999</v>
      </c>
      <c r="B37036">
        <v>2.6869999999999998</v>
      </c>
      <c r="C37036">
        <v>7.4249999999999998</v>
      </c>
      <c r="D37036">
        <v>4.5982799999999999</v>
      </c>
      <c r="E37036" t="s">
        <v>37039</v>
      </c>
      <c r="F37036">
        <v>8.3333333333333339</v>
      </c>
      <c r="G37036">
        <f t="shared" si="1734"/>
        <v>7.4249999999999998</v>
      </c>
      <c r="H37036" t="e">
        <f>IF(AND(F37036&gt;19.999,F37036&lt;30),C37036,NA())</f>
        <v>#N/A</v>
      </c>
      <c r="I37036" t="e">
        <f t="shared" si="1735"/>
        <v>#N/A</v>
      </c>
      <c r="J37036" t="e">
        <f t="shared" si="1736"/>
        <v>#N/A</v>
      </c>
      <c r="L37036" t="e">
        <v>#N/A</v>
      </c>
    </row>
    <row r="37037" spans="1:12" x14ac:dyDescent="0.3">
      <c r="A37037">
        <v>324.25900000000001</v>
      </c>
      <c r="B37037">
        <v>2.4750000000000001</v>
      </c>
      <c r="C37037">
        <v>7.125</v>
      </c>
      <c r="D37037">
        <v>4.6363300000000001</v>
      </c>
      <c r="E37037" t="s">
        <v>37040</v>
      </c>
      <c r="F37037">
        <v>8.3333333333333339</v>
      </c>
      <c r="G37037">
        <f t="shared" si="1734"/>
        <v>7.125</v>
      </c>
      <c r="H37037" t="e">
        <f>IF(AND(F37037&gt;19.999,F37037&lt;30),C37037,NA())</f>
        <v>#N/A</v>
      </c>
      <c r="I37037" t="e">
        <f t="shared" si="1735"/>
        <v>#N/A</v>
      </c>
      <c r="J37037" t="e">
        <f t="shared" si="1736"/>
        <v>#N/A</v>
      </c>
      <c r="L37037" t="e">
        <v>#N/A</v>
      </c>
    </row>
    <row r="37038" spans="1:12" x14ac:dyDescent="0.3">
      <c r="A37038">
        <v>324.26600000000002</v>
      </c>
      <c r="B37038">
        <v>1.9490000000000001</v>
      </c>
      <c r="C37038">
        <v>6.75</v>
      </c>
      <c r="D37038">
        <v>5.10006</v>
      </c>
      <c r="E37038" t="s">
        <v>37041</v>
      </c>
      <c r="F37038">
        <v>8.3333333333333339</v>
      </c>
      <c r="G37038">
        <f t="shared" si="1734"/>
        <v>6.75</v>
      </c>
      <c r="H37038" t="e">
        <f>IF(AND(F37038&gt;19.999,F37038&lt;30),C37038,NA())</f>
        <v>#N/A</v>
      </c>
      <c r="I37038" t="e">
        <f t="shared" si="1735"/>
        <v>#N/A</v>
      </c>
      <c r="J37038" t="e">
        <f t="shared" si="1736"/>
        <v>#N/A</v>
      </c>
      <c r="L37038" t="e">
        <v>#N/A</v>
      </c>
    </row>
    <row r="37039" spans="1:12" x14ac:dyDescent="0.3">
      <c r="A37039">
        <v>324.27300000000002</v>
      </c>
      <c r="B37039">
        <v>1.905</v>
      </c>
      <c r="C37039">
        <v>6.3</v>
      </c>
      <c r="D37039">
        <v>4.7202200000000003</v>
      </c>
      <c r="E37039" t="s">
        <v>37042</v>
      </c>
      <c r="F37039">
        <v>8.3333333333333339</v>
      </c>
      <c r="G37039">
        <f t="shared" si="1734"/>
        <v>6.3</v>
      </c>
      <c r="H37039" t="e">
        <f>IF(AND(F37039&gt;19.999,F37039&lt;30),C37039,NA())</f>
        <v>#N/A</v>
      </c>
      <c r="I37039" t="e">
        <f t="shared" si="1735"/>
        <v>#N/A</v>
      </c>
      <c r="J37039" t="e">
        <f t="shared" si="1736"/>
        <v>#N/A</v>
      </c>
      <c r="L37039" t="e">
        <v>#N/A</v>
      </c>
    </row>
    <row r="37040" spans="1:12" x14ac:dyDescent="0.3">
      <c r="A37040">
        <v>324.27999999999997</v>
      </c>
      <c r="B37040">
        <v>2.198</v>
      </c>
      <c r="C37040">
        <v>5.85</v>
      </c>
      <c r="D37040">
        <v>3.8030200000000001</v>
      </c>
      <c r="E37040" t="s">
        <v>37043</v>
      </c>
      <c r="F37040">
        <v>8.3333333333333339</v>
      </c>
      <c r="G37040">
        <f t="shared" si="1734"/>
        <v>5.85</v>
      </c>
      <c r="H37040" t="e">
        <f>IF(AND(F37040&gt;19.999,F37040&lt;30),C37040,NA())</f>
        <v>#N/A</v>
      </c>
      <c r="I37040" t="e">
        <f t="shared" si="1735"/>
        <v>#N/A</v>
      </c>
      <c r="J37040" t="e">
        <f t="shared" si="1736"/>
        <v>#N/A</v>
      </c>
      <c r="L37040" t="e">
        <v>#N/A</v>
      </c>
    </row>
    <row r="37041" spans="1:12" x14ac:dyDescent="0.3">
      <c r="A37041">
        <v>324.28699999999998</v>
      </c>
      <c r="B37041">
        <v>1.9370000000000001</v>
      </c>
      <c r="C37041">
        <v>4.95</v>
      </c>
      <c r="D37041">
        <v>3.3191899999999999</v>
      </c>
      <c r="E37041" t="s">
        <v>37044</v>
      </c>
      <c r="F37041">
        <v>8.3333333333333339</v>
      </c>
      <c r="G37041">
        <f t="shared" si="1734"/>
        <v>4.95</v>
      </c>
      <c r="H37041" t="e">
        <f>IF(AND(F37041&gt;19.999,F37041&lt;30),C37041,NA())</f>
        <v>#N/A</v>
      </c>
      <c r="I37041" t="e">
        <f t="shared" si="1735"/>
        <v>#N/A</v>
      </c>
      <c r="J37041" t="e">
        <f t="shared" si="1736"/>
        <v>#N/A</v>
      </c>
      <c r="L37041" t="e">
        <v>#N/A</v>
      </c>
    </row>
    <row r="37042" spans="1:12" x14ac:dyDescent="0.3">
      <c r="A37042">
        <v>324.29399999999998</v>
      </c>
      <c r="B37042">
        <v>2.0419999999999998</v>
      </c>
      <c r="C37042">
        <v>6.75</v>
      </c>
      <c r="D37042">
        <v>4.9517699999999998</v>
      </c>
      <c r="E37042" t="s">
        <v>37045</v>
      </c>
      <c r="F37042">
        <v>8.8888888888888893</v>
      </c>
      <c r="G37042">
        <f t="shared" si="1734"/>
        <v>6.75</v>
      </c>
      <c r="H37042" t="e">
        <f>IF(AND(F37042&gt;19.999,F37042&lt;30),C37042,NA())</f>
        <v>#N/A</v>
      </c>
      <c r="I37042" t="e">
        <f t="shared" si="1735"/>
        <v>#N/A</v>
      </c>
      <c r="J37042" t="e">
        <f t="shared" si="1736"/>
        <v>#N/A</v>
      </c>
      <c r="L37042" t="e">
        <v>#N/A</v>
      </c>
    </row>
    <row r="37043" spans="1:12" x14ac:dyDescent="0.3">
      <c r="A37043">
        <v>324.30099999999999</v>
      </c>
      <c r="B37043">
        <v>3.1419999999999999</v>
      </c>
      <c r="C37043">
        <v>9.0749999999999993</v>
      </c>
      <c r="D37043">
        <v>5.5227599999999999</v>
      </c>
      <c r="E37043" t="s">
        <v>37046</v>
      </c>
      <c r="F37043">
        <v>8.8888888888888893</v>
      </c>
      <c r="G37043">
        <f t="shared" si="1734"/>
        <v>9.0749999999999993</v>
      </c>
      <c r="H37043" t="e">
        <f>IF(AND(F37043&gt;19.999,F37043&lt;30),C37043,NA())</f>
        <v>#N/A</v>
      </c>
      <c r="I37043" t="e">
        <f t="shared" si="1735"/>
        <v>#N/A</v>
      </c>
      <c r="J37043" t="e">
        <f t="shared" si="1736"/>
        <v>#N/A</v>
      </c>
      <c r="L37043" t="e">
        <v>#N/A</v>
      </c>
    </row>
    <row r="37044" spans="1:12" x14ac:dyDescent="0.3">
      <c r="A37044">
        <v>324.30799999999999</v>
      </c>
      <c r="B37044">
        <v>4.8819999999999997</v>
      </c>
      <c r="C37044">
        <v>10.95</v>
      </c>
      <c r="D37044">
        <v>4.6232499999999996</v>
      </c>
      <c r="E37044" t="s">
        <v>37047</v>
      </c>
      <c r="F37044">
        <v>8.8888888888888893</v>
      </c>
      <c r="G37044">
        <f t="shared" si="1734"/>
        <v>10.95</v>
      </c>
      <c r="H37044" t="e">
        <f>IF(AND(F37044&gt;19.999,F37044&lt;30),C37044,NA())</f>
        <v>#N/A</v>
      </c>
      <c r="I37044" t="e">
        <f t="shared" si="1735"/>
        <v>#N/A</v>
      </c>
      <c r="J37044" t="e">
        <f t="shared" si="1736"/>
        <v>#N/A</v>
      </c>
      <c r="L37044" t="e">
        <v>#N/A</v>
      </c>
    </row>
    <row r="37045" spans="1:12" x14ac:dyDescent="0.3">
      <c r="A37045">
        <v>324.315</v>
      </c>
      <c r="B37045">
        <v>4.617</v>
      </c>
      <c r="C37045">
        <v>10.725</v>
      </c>
      <c r="D37045">
        <v>4.8208000000000002</v>
      </c>
      <c r="E37045" t="s">
        <v>37048</v>
      </c>
      <c r="F37045">
        <v>8.3333333333333339</v>
      </c>
      <c r="G37045">
        <f t="shared" si="1734"/>
        <v>10.725</v>
      </c>
      <c r="H37045" t="e">
        <f>IF(AND(F37045&gt;19.999,F37045&lt;30),C37045,NA())</f>
        <v>#N/A</v>
      </c>
      <c r="I37045" t="e">
        <f t="shared" si="1735"/>
        <v>#N/A</v>
      </c>
      <c r="J37045" t="e">
        <f t="shared" si="1736"/>
        <v>#N/A</v>
      </c>
      <c r="L37045" t="e">
        <v>#N/A</v>
      </c>
    </row>
    <row r="37046" spans="1:12" x14ac:dyDescent="0.3">
      <c r="A37046">
        <v>324.322</v>
      </c>
      <c r="B37046">
        <v>2.831</v>
      </c>
      <c r="C37046">
        <v>8.4749999999999996</v>
      </c>
      <c r="D37046">
        <v>5.4186699999999997</v>
      </c>
      <c r="E37046" t="s">
        <v>37049</v>
      </c>
      <c r="F37046">
        <v>8.8888888888888893</v>
      </c>
      <c r="G37046">
        <f t="shared" si="1734"/>
        <v>8.4749999999999996</v>
      </c>
      <c r="H37046" t="e">
        <f>IF(AND(F37046&gt;19.999,F37046&lt;30),C37046,NA())</f>
        <v>#N/A</v>
      </c>
      <c r="I37046" t="e">
        <f t="shared" si="1735"/>
        <v>#N/A</v>
      </c>
      <c r="J37046" t="e">
        <f t="shared" si="1736"/>
        <v>#N/A</v>
      </c>
      <c r="L37046" t="e">
        <v>#N/A</v>
      </c>
    </row>
    <row r="37047" spans="1:12" x14ac:dyDescent="0.3">
      <c r="A37047">
        <v>324.32900000000001</v>
      </c>
      <c r="B37047">
        <v>2.9860000000000002</v>
      </c>
      <c r="C37047">
        <v>7.8</v>
      </c>
      <c r="D37047">
        <v>4.4965099999999998</v>
      </c>
      <c r="E37047" t="s">
        <v>37050</v>
      </c>
      <c r="F37047">
        <v>8.8888888888888893</v>
      </c>
      <c r="G37047">
        <f t="shared" si="1734"/>
        <v>7.8</v>
      </c>
      <c r="H37047" t="e">
        <f>IF(AND(F37047&gt;19.999,F37047&lt;30),C37047,NA())</f>
        <v>#N/A</v>
      </c>
      <c r="I37047" t="e">
        <f t="shared" si="1735"/>
        <v>#N/A</v>
      </c>
      <c r="J37047" t="e">
        <f t="shared" si="1736"/>
        <v>#N/A</v>
      </c>
      <c r="L37047" t="e">
        <v>#N/A</v>
      </c>
    </row>
    <row r="37048" spans="1:12" x14ac:dyDescent="0.3">
      <c r="A37048">
        <v>324.33600000000001</v>
      </c>
      <c r="B37048">
        <v>3.4390000000000001</v>
      </c>
      <c r="C37048">
        <v>7.125</v>
      </c>
      <c r="D37048">
        <v>3.09918</v>
      </c>
      <c r="E37048" t="s">
        <v>37051</v>
      </c>
      <c r="F37048">
        <v>8.3333333333333339</v>
      </c>
      <c r="G37048">
        <f t="shared" si="1734"/>
        <v>7.125</v>
      </c>
      <c r="H37048" t="e">
        <f>IF(AND(F37048&gt;19.999,F37048&lt;30),C37048,NA())</f>
        <v>#N/A</v>
      </c>
      <c r="I37048" t="e">
        <f t="shared" si="1735"/>
        <v>#N/A</v>
      </c>
      <c r="J37048" t="e">
        <f t="shared" si="1736"/>
        <v>#N/A</v>
      </c>
      <c r="L37048" t="e">
        <v>#N/A</v>
      </c>
    </row>
    <row r="37049" spans="1:12" x14ac:dyDescent="0.3">
      <c r="A37049">
        <v>324.34300000000002</v>
      </c>
      <c r="B37049">
        <v>3.714</v>
      </c>
      <c r="C37049">
        <v>6.9</v>
      </c>
      <c r="D37049">
        <v>2.4356800000000001</v>
      </c>
      <c r="E37049" t="s">
        <v>37052</v>
      </c>
      <c r="F37049">
        <v>8.3333333333333339</v>
      </c>
      <c r="G37049">
        <f t="shared" si="1734"/>
        <v>6.9</v>
      </c>
      <c r="H37049" t="e">
        <f>IF(AND(F37049&gt;19.999,F37049&lt;30),C37049,NA())</f>
        <v>#N/A</v>
      </c>
      <c r="I37049" t="e">
        <f t="shared" si="1735"/>
        <v>#N/A</v>
      </c>
      <c r="J37049" t="e">
        <f t="shared" si="1736"/>
        <v>#N/A</v>
      </c>
      <c r="L37049" t="e">
        <v>#N/A</v>
      </c>
    </row>
    <row r="37050" spans="1:12" x14ac:dyDescent="0.3">
      <c r="A37050">
        <v>324.35000000000002</v>
      </c>
      <c r="B37050">
        <v>3.141</v>
      </c>
      <c r="C37050">
        <v>5.625</v>
      </c>
      <c r="D37050">
        <v>2.07436</v>
      </c>
      <c r="E37050" t="s">
        <v>37053</v>
      </c>
      <c r="F37050">
        <v>8.3333333333333339</v>
      </c>
      <c r="G37050">
        <f t="shared" si="1734"/>
        <v>5.625</v>
      </c>
      <c r="H37050" t="e">
        <f>IF(AND(F37050&gt;19.999,F37050&lt;30),C37050,NA())</f>
        <v>#N/A</v>
      </c>
      <c r="I37050" t="e">
        <f t="shared" si="1735"/>
        <v>#N/A</v>
      </c>
      <c r="J37050" t="e">
        <f t="shared" si="1736"/>
        <v>#N/A</v>
      </c>
      <c r="L37050" t="e">
        <v>#N/A</v>
      </c>
    </row>
    <row r="37051" spans="1:12" x14ac:dyDescent="0.3">
      <c r="A37051">
        <v>324.35700000000003</v>
      </c>
      <c r="B37051">
        <v>3.26</v>
      </c>
      <c r="C37051">
        <v>6.2249999999999996</v>
      </c>
      <c r="D37051">
        <v>2.48461</v>
      </c>
      <c r="E37051" t="s">
        <v>37054</v>
      </c>
      <c r="F37051">
        <v>7.7777777777777786</v>
      </c>
      <c r="G37051">
        <f t="shared" si="1734"/>
        <v>6.2249999999999996</v>
      </c>
      <c r="H37051" t="e">
        <f>IF(AND(F37051&gt;19.999,F37051&lt;30),C37051,NA())</f>
        <v>#N/A</v>
      </c>
      <c r="I37051" t="e">
        <f t="shared" si="1735"/>
        <v>#N/A</v>
      </c>
      <c r="J37051" t="e">
        <f t="shared" si="1736"/>
        <v>#N/A</v>
      </c>
      <c r="L37051" t="e">
        <v>#N/A</v>
      </c>
    </row>
    <row r="37052" spans="1:12" x14ac:dyDescent="0.3">
      <c r="A37052">
        <v>324.36399999999998</v>
      </c>
      <c r="B37052">
        <v>4.069</v>
      </c>
      <c r="C37052">
        <v>7.7249999999999996</v>
      </c>
      <c r="D37052">
        <v>2.69462</v>
      </c>
      <c r="E37052" t="s">
        <v>37055</v>
      </c>
      <c r="F37052">
        <v>7.2222222222222223</v>
      </c>
      <c r="G37052">
        <f t="shared" si="1734"/>
        <v>7.7249999999999996</v>
      </c>
      <c r="H37052" t="e">
        <f>IF(AND(F37052&gt;19.999,F37052&lt;30),C37052,NA())</f>
        <v>#N/A</v>
      </c>
      <c r="I37052" t="e">
        <f t="shared" si="1735"/>
        <v>#N/A</v>
      </c>
      <c r="J37052" t="e">
        <f t="shared" si="1736"/>
        <v>#N/A</v>
      </c>
      <c r="L37052" t="e">
        <v>#N/A</v>
      </c>
    </row>
    <row r="37053" spans="1:12" x14ac:dyDescent="0.3">
      <c r="A37053">
        <v>324.37099999999998</v>
      </c>
      <c r="B37053">
        <v>3.9620000000000002</v>
      </c>
      <c r="C37053">
        <v>8.4749999999999996</v>
      </c>
      <c r="D37053">
        <v>3.6152299999999999</v>
      </c>
      <c r="E37053" t="s">
        <v>37056</v>
      </c>
      <c r="F37053">
        <v>8.3333333333333339</v>
      </c>
      <c r="G37053">
        <f t="shared" si="1734"/>
        <v>8.4749999999999996</v>
      </c>
      <c r="H37053" t="e">
        <f>IF(AND(F37053&gt;19.999,F37053&lt;30),C37053,NA())</f>
        <v>#N/A</v>
      </c>
      <c r="I37053" t="e">
        <f t="shared" si="1735"/>
        <v>#N/A</v>
      </c>
      <c r="J37053" t="e">
        <f t="shared" si="1736"/>
        <v>#N/A</v>
      </c>
      <c r="L37053" t="e">
        <v>#N/A</v>
      </c>
    </row>
    <row r="37054" spans="1:12" x14ac:dyDescent="0.3">
      <c r="A37054">
        <v>324.37799999999999</v>
      </c>
      <c r="B37054">
        <v>5.2679999999999998</v>
      </c>
      <c r="C37054">
        <v>10.425000000000001</v>
      </c>
      <c r="D37054">
        <v>3.4827499999999998</v>
      </c>
      <c r="E37054" t="s">
        <v>37057</v>
      </c>
      <c r="F37054">
        <v>8.8888888888888893</v>
      </c>
      <c r="G37054">
        <f t="shared" si="1734"/>
        <v>10.425000000000001</v>
      </c>
      <c r="H37054" t="e">
        <f>IF(AND(F37054&gt;19.999,F37054&lt;30),C37054,NA())</f>
        <v>#N/A</v>
      </c>
      <c r="I37054" t="e">
        <f t="shared" si="1735"/>
        <v>#N/A</v>
      </c>
      <c r="J37054" t="e">
        <f t="shared" si="1736"/>
        <v>#N/A</v>
      </c>
      <c r="L37054" t="e">
        <v>#N/A</v>
      </c>
    </row>
    <row r="37055" spans="1:12" x14ac:dyDescent="0.3">
      <c r="A37055">
        <v>324.38400000000001</v>
      </c>
      <c r="B37055">
        <v>7.2510000000000003</v>
      </c>
      <c r="C37055">
        <v>11.175000000000001</v>
      </c>
      <c r="D37055">
        <v>1.0707599999999999</v>
      </c>
      <c r="E37055" t="s">
        <v>37058</v>
      </c>
      <c r="F37055">
        <v>9.4444444444444446</v>
      </c>
      <c r="G37055">
        <f t="shared" si="1734"/>
        <v>11.175000000000001</v>
      </c>
      <c r="H37055" t="e">
        <f>IF(AND(F37055&gt;19.999,F37055&lt;30),C37055,NA())</f>
        <v>#N/A</v>
      </c>
      <c r="I37055" t="e">
        <f t="shared" si="1735"/>
        <v>#N/A</v>
      </c>
      <c r="J37055" t="e">
        <f t="shared" si="1736"/>
        <v>#N/A</v>
      </c>
      <c r="L37055" t="e">
        <v>#N/A</v>
      </c>
    </row>
    <row r="37056" spans="1:12" x14ac:dyDescent="0.3">
      <c r="A37056">
        <v>324.39100000000002</v>
      </c>
      <c r="B37056">
        <v>8.3149999999999995</v>
      </c>
      <c r="C37056">
        <v>12.3</v>
      </c>
      <c r="D37056">
        <v>0.49916100000000002</v>
      </c>
      <c r="E37056" t="s">
        <v>37059</v>
      </c>
      <c r="F37056">
        <v>9.4444444444444446</v>
      </c>
      <c r="G37056">
        <f t="shared" si="1734"/>
        <v>12.3</v>
      </c>
      <c r="H37056" t="e">
        <f>IF(AND(F37056&gt;19.999,F37056&lt;30),C37056,NA())</f>
        <v>#N/A</v>
      </c>
      <c r="I37056" t="e">
        <f t="shared" si="1735"/>
        <v>#N/A</v>
      </c>
      <c r="J37056" t="e">
        <f t="shared" si="1736"/>
        <v>#N/A</v>
      </c>
      <c r="L37056" t="e">
        <v>#N/A</v>
      </c>
    </row>
    <row r="37057" spans="1:12" x14ac:dyDescent="0.3">
      <c r="A37057">
        <v>324.39800000000002</v>
      </c>
      <c r="B37057">
        <v>8.5030000000000001</v>
      </c>
      <c r="C37057">
        <v>11.85</v>
      </c>
      <c r="D37057">
        <v>-0.250614</v>
      </c>
      <c r="E37057" t="s">
        <v>37060</v>
      </c>
      <c r="F37057">
        <v>10</v>
      </c>
      <c r="G37057">
        <f t="shared" si="1734"/>
        <v>11.85</v>
      </c>
      <c r="H37057" t="e">
        <f>IF(AND(F37057&gt;19.999,F37057&lt;30),C37057,NA())</f>
        <v>#N/A</v>
      </c>
      <c r="I37057" t="e">
        <f t="shared" si="1735"/>
        <v>#N/A</v>
      </c>
      <c r="J37057" t="e">
        <f t="shared" si="1736"/>
        <v>#N/A</v>
      </c>
      <c r="L37057" t="e">
        <v>#N/A</v>
      </c>
    </row>
    <row r="37058" spans="1:12" x14ac:dyDescent="0.3">
      <c r="A37058">
        <v>324.40499999999997</v>
      </c>
      <c r="B37058">
        <v>8.8089999999999993</v>
      </c>
      <c r="C37058">
        <v>14.7</v>
      </c>
      <c r="D37058">
        <v>2.11145</v>
      </c>
      <c r="E37058" t="s">
        <v>37061</v>
      </c>
      <c r="F37058">
        <v>10</v>
      </c>
      <c r="G37058">
        <f t="shared" si="1734"/>
        <v>14.7</v>
      </c>
      <c r="H37058" t="e">
        <f>IF(AND(F37058&gt;19.999,F37058&lt;30),C37058,NA())</f>
        <v>#N/A</v>
      </c>
      <c r="I37058" t="e">
        <f t="shared" si="1735"/>
        <v>#N/A</v>
      </c>
      <c r="J37058" t="e">
        <f t="shared" si="1736"/>
        <v>#N/A</v>
      </c>
      <c r="L37058" t="e">
        <v>#N/A</v>
      </c>
    </row>
    <row r="37059" spans="1:12" x14ac:dyDescent="0.3">
      <c r="A37059">
        <v>324.41199999999998</v>
      </c>
      <c r="B37059">
        <v>8.7690000000000001</v>
      </c>
      <c r="C37059">
        <v>14.175000000000001</v>
      </c>
      <c r="D37059">
        <v>1.6502399999999999</v>
      </c>
      <c r="E37059" t="s">
        <v>37062</v>
      </c>
      <c r="F37059">
        <v>10</v>
      </c>
      <c r="G37059">
        <f t="shared" ref="G37059:G37122" si="1737">IF(F37059&lt;20,C37059,NA())</f>
        <v>14.175000000000001</v>
      </c>
      <c r="H37059" t="e">
        <f>IF(AND(F37059&gt;19.999,F37059&lt;30),C37059,NA())</f>
        <v>#N/A</v>
      </c>
      <c r="I37059" t="e">
        <f t="shared" ref="I37059:I37122" si="1738">IF(AND(F37059&gt;29.999,F37059&lt;40),C37059,NA())</f>
        <v>#N/A</v>
      </c>
      <c r="J37059" t="e">
        <f t="shared" ref="J37059:J37122" si="1739">IF(F37059&gt;40,C37059,NA())</f>
        <v>#N/A</v>
      </c>
      <c r="L37059" t="e">
        <v>#N/A</v>
      </c>
    </row>
    <row r="37060" spans="1:12" x14ac:dyDescent="0.3">
      <c r="A37060">
        <v>324.41899999999998</v>
      </c>
      <c r="B37060">
        <v>7.202</v>
      </c>
      <c r="C37060">
        <v>12.375</v>
      </c>
      <c r="D37060">
        <v>2.3488899999999999</v>
      </c>
      <c r="E37060" t="s">
        <v>37063</v>
      </c>
      <c r="F37060">
        <v>11.666666666666668</v>
      </c>
      <c r="G37060">
        <f t="shared" si="1737"/>
        <v>12.375</v>
      </c>
      <c r="H37060" t="e">
        <f>IF(AND(F37060&gt;19.999,F37060&lt;30),C37060,NA())</f>
        <v>#N/A</v>
      </c>
      <c r="I37060" t="e">
        <f t="shared" si="1738"/>
        <v>#N/A</v>
      </c>
      <c r="J37060" t="e">
        <f t="shared" si="1739"/>
        <v>#N/A</v>
      </c>
      <c r="L37060" t="e">
        <v>#N/A</v>
      </c>
    </row>
    <row r="37061" spans="1:12" x14ac:dyDescent="0.3">
      <c r="A37061">
        <v>324.42599999999999</v>
      </c>
      <c r="B37061">
        <v>10.17</v>
      </c>
      <c r="C37061">
        <v>16.574999999999999</v>
      </c>
      <c r="D37061">
        <v>1.8162700000000001</v>
      </c>
      <c r="E37061" t="s">
        <v>37064</v>
      </c>
      <c r="F37061">
        <v>12.222222222222223</v>
      </c>
      <c r="G37061">
        <f t="shared" si="1737"/>
        <v>16.574999999999999</v>
      </c>
      <c r="H37061" t="e">
        <f>IF(AND(F37061&gt;19.999,F37061&lt;30),C37061,NA())</f>
        <v>#N/A</v>
      </c>
      <c r="I37061" t="e">
        <f t="shared" si="1738"/>
        <v>#N/A</v>
      </c>
      <c r="J37061" t="e">
        <f t="shared" si="1739"/>
        <v>#N/A</v>
      </c>
      <c r="L37061" t="e">
        <v>#N/A</v>
      </c>
    </row>
    <row r="37062" spans="1:12" x14ac:dyDescent="0.3">
      <c r="A37062">
        <v>324.43299999999999</v>
      </c>
      <c r="B37062">
        <v>10.039999999999999</v>
      </c>
      <c r="C37062">
        <v>15.45</v>
      </c>
      <c r="D37062">
        <v>0.89856499999999995</v>
      </c>
      <c r="E37062" t="s">
        <v>37065</v>
      </c>
      <c r="F37062">
        <v>15</v>
      </c>
      <c r="G37062">
        <f t="shared" si="1737"/>
        <v>15.45</v>
      </c>
      <c r="H37062" t="e">
        <f>IF(AND(F37062&gt;19.999,F37062&lt;30),C37062,NA())</f>
        <v>#N/A</v>
      </c>
      <c r="I37062" t="e">
        <f t="shared" si="1738"/>
        <v>#N/A</v>
      </c>
      <c r="J37062" t="e">
        <f t="shared" si="1739"/>
        <v>#N/A</v>
      </c>
      <c r="L37062" t="e">
        <v>#N/A</v>
      </c>
    </row>
    <row r="37063" spans="1:12" x14ac:dyDescent="0.3">
      <c r="A37063">
        <v>324.44</v>
      </c>
      <c r="B37063">
        <v>12.17</v>
      </c>
      <c r="C37063">
        <v>17.175000000000001</v>
      </c>
      <c r="D37063">
        <v>-0.77282399999999996</v>
      </c>
      <c r="E37063" t="s">
        <v>37066</v>
      </c>
      <c r="F37063">
        <v>13.888888888888889</v>
      </c>
      <c r="G37063">
        <f t="shared" si="1737"/>
        <v>17.175000000000001</v>
      </c>
      <c r="H37063" t="e">
        <f>IF(AND(F37063&gt;19.999,F37063&lt;30),C37063,NA())</f>
        <v>#N/A</v>
      </c>
      <c r="I37063" t="e">
        <f t="shared" si="1738"/>
        <v>#N/A</v>
      </c>
      <c r="J37063" t="e">
        <f t="shared" si="1739"/>
        <v>#N/A</v>
      </c>
      <c r="L37063" t="e">
        <v>#N/A</v>
      </c>
    </row>
    <row r="37064" spans="1:12" x14ac:dyDescent="0.3">
      <c r="A37064">
        <v>324.447</v>
      </c>
      <c r="B37064">
        <v>11.9</v>
      </c>
      <c r="C37064">
        <v>15.375</v>
      </c>
      <c r="D37064">
        <v>-2.1423000000000001</v>
      </c>
      <c r="E37064" t="s">
        <v>37067</v>
      </c>
      <c r="F37064">
        <v>13.333333333333334</v>
      </c>
      <c r="G37064">
        <f t="shared" si="1737"/>
        <v>15.375</v>
      </c>
      <c r="H37064" t="e">
        <f>IF(AND(F37064&gt;19.999,F37064&lt;30),C37064,NA())</f>
        <v>#N/A</v>
      </c>
      <c r="I37064" t="e">
        <f t="shared" si="1738"/>
        <v>#N/A</v>
      </c>
      <c r="J37064" t="e">
        <f t="shared" si="1739"/>
        <v>#N/A</v>
      </c>
      <c r="L37064" t="e">
        <v>#N/A</v>
      </c>
    </row>
    <row r="37065" spans="1:12" x14ac:dyDescent="0.3">
      <c r="A37065">
        <v>324.45400000000001</v>
      </c>
      <c r="B37065">
        <v>9.8160000000000007</v>
      </c>
      <c r="C37065">
        <v>12.6</v>
      </c>
      <c r="D37065">
        <v>-1.59426</v>
      </c>
      <c r="E37065" t="s">
        <v>37068</v>
      </c>
      <c r="F37065">
        <v>13.333333333333334</v>
      </c>
      <c r="G37065">
        <f t="shared" si="1737"/>
        <v>12.6</v>
      </c>
      <c r="H37065" t="e">
        <f>IF(AND(F37065&gt;19.999,F37065&lt;30),C37065,NA())</f>
        <v>#N/A</v>
      </c>
      <c r="I37065" t="e">
        <f t="shared" si="1738"/>
        <v>#N/A</v>
      </c>
      <c r="J37065" t="e">
        <f t="shared" si="1739"/>
        <v>#N/A</v>
      </c>
      <c r="L37065" t="e">
        <v>#N/A</v>
      </c>
    </row>
    <row r="37066" spans="1:12" x14ac:dyDescent="0.3">
      <c r="A37066">
        <v>324.46100000000001</v>
      </c>
      <c r="B37066">
        <v>10.28</v>
      </c>
      <c r="C37066">
        <v>13.574999999999999</v>
      </c>
      <c r="D37066">
        <v>-1.3591299999999999</v>
      </c>
      <c r="E37066" t="s">
        <v>37069</v>
      </c>
      <c r="F37066">
        <v>13.333333333333334</v>
      </c>
      <c r="G37066">
        <f t="shared" si="1737"/>
        <v>13.574999999999999</v>
      </c>
      <c r="H37066" t="e">
        <f>IF(AND(F37066&gt;19.999,F37066&lt;30),C37066,NA())</f>
        <v>#N/A</v>
      </c>
      <c r="I37066" t="e">
        <f t="shared" si="1738"/>
        <v>#N/A</v>
      </c>
      <c r="J37066" t="e">
        <f t="shared" si="1739"/>
        <v>#N/A</v>
      </c>
      <c r="L37066" t="e">
        <v>#N/A</v>
      </c>
    </row>
    <row r="37067" spans="1:12" x14ac:dyDescent="0.3">
      <c r="A37067">
        <v>324.46800000000002</v>
      </c>
      <c r="B37067">
        <v>11.05</v>
      </c>
      <c r="C37067">
        <v>16.2</v>
      </c>
      <c r="D37067">
        <v>3.8070699999999999E-2</v>
      </c>
      <c r="E37067" t="s">
        <v>37070</v>
      </c>
      <c r="F37067">
        <v>13.888888888888889</v>
      </c>
      <c r="G37067">
        <f t="shared" si="1737"/>
        <v>16.2</v>
      </c>
      <c r="H37067" t="e">
        <f>IF(AND(F37067&gt;19.999,F37067&lt;30),C37067,NA())</f>
        <v>#N/A</v>
      </c>
      <c r="I37067" t="e">
        <f t="shared" si="1738"/>
        <v>#N/A</v>
      </c>
      <c r="J37067" t="e">
        <f t="shared" si="1739"/>
        <v>#N/A</v>
      </c>
      <c r="L37067" t="e">
        <v>#N/A</v>
      </c>
    </row>
    <row r="37068" spans="1:12" x14ac:dyDescent="0.3">
      <c r="A37068">
        <v>324.47500000000002</v>
      </c>
      <c r="B37068">
        <v>14.14</v>
      </c>
      <c r="C37068">
        <v>20.925000000000001</v>
      </c>
      <c r="D37068">
        <v>-0.16408500000000001</v>
      </c>
      <c r="E37068" t="s">
        <v>37071</v>
      </c>
      <c r="F37068">
        <v>14.444444444444445</v>
      </c>
      <c r="G37068">
        <f t="shared" si="1737"/>
        <v>20.925000000000001</v>
      </c>
      <c r="H37068" t="e">
        <f>IF(AND(F37068&gt;19.999,F37068&lt;30),C37068,NA())</f>
        <v>#N/A</v>
      </c>
      <c r="I37068" t="e">
        <f t="shared" si="1738"/>
        <v>#N/A</v>
      </c>
      <c r="J37068" t="e">
        <f t="shared" si="1739"/>
        <v>#N/A</v>
      </c>
      <c r="L37068" t="e">
        <v>#N/A</v>
      </c>
    </row>
    <row r="37069" spans="1:12" x14ac:dyDescent="0.3">
      <c r="A37069">
        <v>324.48200000000003</v>
      </c>
      <c r="B37069">
        <v>14.34</v>
      </c>
      <c r="C37069">
        <v>21.824999999999999</v>
      </c>
      <c r="D37069">
        <v>0.41700500000000001</v>
      </c>
      <c r="E37069" t="s">
        <v>37072</v>
      </c>
      <c r="F37069">
        <v>15</v>
      </c>
      <c r="G37069">
        <f t="shared" si="1737"/>
        <v>21.824999999999999</v>
      </c>
      <c r="H37069" t="e">
        <f>IF(AND(F37069&gt;19.999,F37069&lt;30),C37069,NA())</f>
        <v>#N/A</v>
      </c>
      <c r="I37069" t="e">
        <f t="shared" si="1738"/>
        <v>#N/A</v>
      </c>
      <c r="J37069" t="e">
        <f t="shared" si="1739"/>
        <v>#N/A</v>
      </c>
      <c r="L37069" t="e">
        <v>#N/A</v>
      </c>
    </row>
    <row r="37070" spans="1:12" x14ac:dyDescent="0.3">
      <c r="A37070">
        <v>324.48899999999998</v>
      </c>
      <c r="B37070">
        <v>14.14</v>
      </c>
      <c r="C37070">
        <v>22.574999999999999</v>
      </c>
      <c r="D37070">
        <v>1.4859199999999999</v>
      </c>
      <c r="E37070" t="s">
        <v>37073</v>
      </c>
      <c r="F37070">
        <v>15</v>
      </c>
      <c r="G37070">
        <f t="shared" si="1737"/>
        <v>22.574999999999999</v>
      </c>
      <c r="H37070" t="e">
        <f>IF(AND(F37070&gt;19.999,F37070&lt;30),C37070,NA())</f>
        <v>#N/A</v>
      </c>
      <c r="I37070" t="e">
        <f t="shared" si="1738"/>
        <v>#N/A</v>
      </c>
      <c r="J37070" t="e">
        <f t="shared" si="1739"/>
        <v>#N/A</v>
      </c>
      <c r="L37070" t="e">
        <v>#N/A</v>
      </c>
    </row>
    <row r="37071" spans="1:12" x14ac:dyDescent="0.3">
      <c r="A37071">
        <v>324.49599999999998</v>
      </c>
      <c r="B37071">
        <v>16.399999999999999</v>
      </c>
      <c r="C37071">
        <v>25.875</v>
      </c>
      <c r="D37071">
        <v>1.18224</v>
      </c>
      <c r="E37071" t="s">
        <v>37074</v>
      </c>
      <c r="F37071">
        <v>15</v>
      </c>
      <c r="G37071">
        <f t="shared" si="1737"/>
        <v>25.875</v>
      </c>
      <c r="H37071" t="e">
        <f>IF(AND(F37071&gt;19.999,F37071&lt;30),C37071,NA())</f>
        <v>#N/A</v>
      </c>
      <c r="I37071" t="e">
        <f t="shared" si="1738"/>
        <v>#N/A</v>
      </c>
      <c r="J37071" t="e">
        <f t="shared" si="1739"/>
        <v>#N/A</v>
      </c>
      <c r="L37071" t="e">
        <v>#N/A</v>
      </c>
    </row>
    <row r="37072" spans="1:12" x14ac:dyDescent="0.3">
      <c r="A37072">
        <v>324.50299999999999</v>
      </c>
      <c r="B37072">
        <v>17.329999999999998</v>
      </c>
      <c r="C37072">
        <v>27.375</v>
      </c>
      <c r="D37072">
        <v>1.1993</v>
      </c>
      <c r="E37072" t="s">
        <v>37075</v>
      </c>
      <c r="F37072">
        <v>15</v>
      </c>
      <c r="G37072">
        <f t="shared" si="1737"/>
        <v>27.375</v>
      </c>
      <c r="H37072" t="e">
        <f>IF(AND(F37072&gt;19.999,F37072&lt;30),C37072,NA())</f>
        <v>#N/A</v>
      </c>
      <c r="I37072" t="e">
        <f t="shared" si="1738"/>
        <v>#N/A</v>
      </c>
      <c r="J37072" t="e">
        <f t="shared" si="1739"/>
        <v>#N/A</v>
      </c>
      <c r="L37072" t="e">
        <v>#N/A</v>
      </c>
    </row>
    <row r="37073" spans="1:12" x14ac:dyDescent="0.3">
      <c r="A37073">
        <v>324.50900000000001</v>
      </c>
      <c r="B37073">
        <v>21.35</v>
      </c>
      <c r="C37073">
        <v>30.6</v>
      </c>
      <c r="D37073">
        <v>-1.9857800000000001</v>
      </c>
      <c r="E37073" t="s">
        <v>37076</v>
      </c>
      <c r="F37073">
        <v>14.444444444444445</v>
      </c>
      <c r="G37073">
        <f t="shared" si="1737"/>
        <v>30.6</v>
      </c>
      <c r="H37073" t="e">
        <f>IF(AND(F37073&gt;19.999,F37073&lt;30),C37073,NA())</f>
        <v>#N/A</v>
      </c>
      <c r="I37073" t="e">
        <f t="shared" si="1738"/>
        <v>#N/A</v>
      </c>
      <c r="J37073" t="e">
        <f t="shared" si="1739"/>
        <v>#N/A</v>
      </c>
      <c r="L37073" t="e">
        <v>#N/A</v>
      </c>
    </row>
    <row r="37074" spans="1:12" x14ac:dyDescent="0.3">
      <c r="A37074">
        <v>324.51600000000002</v>
      </c>
      <c r="B37074">
        <v>20.97</v>
      </c>
      <c r="C37074">
        <v>29.4</v>
      </c>
      <c r="D37074">
        <v>-2.57985</v>
      </c>
      <c r="E37074" t="s">
        <v>37077</v>
      </c>
      <c r="F37074">
        <v>15</v>
      </c>
      <c r="G37074">
        <f t="shared" si="1737"/>
        <v>29.4</v>
      </c>
      <c r="H37074" t="e">
        <f>IF(AND(F37074&gt;19.999,F37074&lt;30),C37074,NA())</f>
        <v>#N/A</v>
      </c>
      <c r="I37074" t="e">
        <f t="shared" si="1738"/>
        <v>#N/A</v>
      </c>
      <c r="J37074" t="e">
        <f t="shared" si="1739"/>
        <v>#N/A</v>
      </c>
      <c r="L37074" t="e">
        <v>#N/A</v>
      </c>
    </row>
    <row r="37075" spans="1:12" x14ac:dyDescent="0.3">
      <c r="A37075">
        <v>324.52300000000002</v>
      </c>
      <c r="B37075">
        <v>23.86</v>
      </c>
      <c r="C37075">
        <v>33.450000000000003</v>
      </c>
      <c r="D37075">
        <v>-3.1381000000000001</v>
      </c>
      <c r="E37075" t="s">
        <v>37078</v>
      </c>
      <c r="F37075">
        <v>14.444444444444445</v>
      </c>
      <c r="G37075">
        <f t="shared" si="1737"/>
        <v>33.450000000000003</v>
      </c>
      <c r="H37075" t="e">
        <f>IF(AND(F37075&gt;19.999,F37075&lt;30),C37075,NA())</f>
        <v>#N/A</v>
      </c>
      <c r="I37075" t="e">
        <f t="shared" si="1738"/>
        <v>#N/A</v>
      </c>
      <c r="J37075" t="e">
        <f t="shared" si="1739"/>
        <v>#N/A</v>
      </c>
      <c r="L37075" t="e">
        <v>#N/A</v>
      </c>
    </row>
    <row r="37076" spans="1:12" x14ac:dyDescent="0.3">
      <c r="A37076">
        <v>324.52999999999997</v>
      </c>
      <c r="B37076">
        <v>24.32</v>
      </c>
      <c r="C37076">
        <v>34.575000000000003</v>
      </c>
      <c r="D37076">
        <v>-2.7465899999999999</v>
      </c>
      <c r="E37076" t="s">
        <v>37079</v>
      </c>
      <c r="F37076">
        <v>13.888888888888889</v>
      </c>
      <c r="G37076">
        <f t="shared" si="1737"/>
        <v>34.575000000000003</v>
      </c>
      <c r="H37076" t="e">
        <f>IF(AND(F37076&gt;19.999,F37076&lt;30),C37076,NA())</f>
        <v>#N/A</v>
      </c>
      <c r="I37076" t="e">
        <f t="shared" si="1738"/>
        <v>#N/A</v>
      </c>
      <c r="J37076" t="e">
        <f t="shared" si="1739"/>
        <v>#N/A</v>
      </c>
      <c r="L37076" t="e">
        <v>#N/A</v>
      </c>
    </row>
    <row r="37077" spans="1:12" x14ac:dyDescent="0.3">
      <c r="A37077">
        <v>324.53699999999998</v>
      </c>
      <c r="B37077">
        <v>25.01</v>
      </c>
      <c r="C37077">
        <v>35.325000000000003</v>
      </c>
      <c r="D37077">
        <v>-3.0968300000000002</v>
      </c>
      <c r="E37077" t="s">
        <v>37080</v>
      </c>
      <c r="F37077">
        <v>13.888888888888889</v>
      </c>
      <c r="G37077">
        <f t="shared" si="1737"/>
        <v>35.325000000000003</v>
      </c>
      <c r="H37077" t="e">
        <f>IF(AND(F37077&gt;19.999,F37077&lt;30),C37077,NA())</f>
        <v>#N/A</v>
      </c>
      <c r="I37077" t="e">
        <f t="shared" si="1738"/>
        <v>#N/A</v>
      </c>
      <c r="J37077" t="e">
        <f t="shared" si="1739"/>
        <v>#N/A</v>
      </c>
      <c r="L37077" t="e">
        <v>#N/A</v>
      </c>
    </row>
    <row r="37078" spans="1:12" x14ac:dyDescent="0.3">
      <c r="A37078">
        <v>324.54399999999998</v>
      </c>
      <c r="B37078">
        <v>26.47</v>
      </c>
      <c r="C37078">
        <v>34.125</v>
      </c>
      <c r="D37078">
        <v>-6.6248699999999996</v>
      </c>
      <c r="E37078" t="s">
        <v>37081</v>
      </c>
      <c r="F37078">
        <v>14.444444444444445</v>
      </c>
      <c r="G37078">
        <f t="shared" si="1737"/>
        <v>34.125</v>
      </c>
      <c r="H37078" t="e">
        <f>IF(AND(F37078&gt;19.999,F37078&lt;30),C37078,NA())</f>
        <v>#N/A</v>
      </c>
      <c r="I37078" t="e">
        <f t="shared" si="1738"/>
        <v>#N/A</v>
      </c>
      <c r="J37078" t="e">
        <f t="shared" si="1739"/>
        <v>#N/A</v>
      </c>
      <c r="L37078" t="e">
        <v>#N/A</v>
      </c>
    </row>
    <row r="37079" spans="1:12" x14ac:dyDescent="0.3">
      <c r="A37079">
        <v>324.55099999999999</v>
      </c>
      <c r="B37079">
        <v>24.35</v>
      </c>
      <c r="C37079">
        <v>33.15</v>
      </c>
      <c r="D37079">
        <v>-4.21943</v>
      </c>
      <c r="E37079" t="s">
        <v>37082</v>
      </c>
      <c r="F37079">
        <v>15</v>
      </c>
      <c r="G37079">
        <f t="shared" si="1737"/>
        <v>33.15</v>
      </c>
      <c r="H37079" t="e">
        <f>IF(AND(F37079&gt;19.999,F37079&lt;30),C37079,NA())</f>
        <v>#N/A</v>
      </c>
      <c r="I37079" t="e">
        <f t="shared" si="1738"/>
        <v>#N/A</v>
      </c>
      <c r="J37079" t="e">
        <f t="shared" si="1739"/>
        <v>#N/A</v>
      </c>
      <c r="L37079" t="e">
        <v>#N/A</v>
      </c>
    </row>
    <row r="37080" spans="1:12" x14ac:dyDescent="0.3">
      <c r="A37080">
        <v>324.55799999999999</v>
      </c>
      <c r="B37080">
        <v>25.98</v>
      </c>
      <c r="C37080">
        <v>34.049999999999997</v>
      </c>
      <c r="D37080">
        <v>-5.9185400000000001</v>
      </c>
      <c r="E37080" t="s">
        <v>37083</v>
      </c>
      <c r="F37080">
        <v>15.555555555555557</v>
      </c>
      <c r="G37080">
        <f t="shared" si="1737"/>
        <v>34.049999999999997</v>
      </c>
      <c r="H37080" t="e">
        <f>IF(AND(F37080&gt;19.999,F37080&lt;30),C37080,NA())</f>
        <v>#N/A</v>
      </c>
      <c r="I37080" t="e">
        <f t="shared" si="1738"/>
        <v>#N/A</v>
      </c>
      <c r="J37080" t="e">
        <f t="shared" si="1739"/>
        <v>#N/A</v>
      </c>
      <c r="L37080" t="e">
        <v>#N/A</v>
      </c>
    </row>
    <row r="37081" spans="1:12" x14ac:dyDescent="0.3">
      <c r="A37081">
        <v>324.565</v>
      </c>
      <c r="B37081">
        <v>25.5</v>
      </c>
      <c r="C37081">
        <v>33.075000000000003</v>
      </c>
      <c r="D37081">
        <v>-6.1281600000000003</v>
      </c>
      <c r="E37081" t="s">
        <v>37084</v>
      </c>
      <c r="F37081">
        <v>16.111111111111111</v>
      </c>
      <c r="G37081">
        <f t="shared" si="1737"/>
        <v>33.075000000000003</v>
      </c>
      <c r="H37081" t="e">
        <f>IF(AND(F37081&gt;19.999,F37081&lt;30),C37081,NA())</f>
        <v>#N/A</v>
      </c>
      <c r="I37081" t="e">
        <f t="shared" si="1738"/>
        <v>#N/A</v>
      </c>
      <c r="J37081" t="e">
        <f t="shared" si="1739"/>
        <v>#N/A</v>
      </c>
      <c r="L37081" t="e">
        <v>#N/A</v>
      </c>
    </row>
    <row r="37082" spans="1:12" x14ac:dyDescent="0.3">
      <c r="A37082">
        <v>324.572</v>
      </c>
      <c r="B37082">
        <v>29.09</v>
      </c>
      <c r="C37082">
        <v>35.25</v>
      </c>
      <c r="D37082">
        <v>-9.6775900000000004</v>
      </c>
      <c r="E37082" t="s">
        <v>37085</v>
      </c>
      <c r="F37082">
        <v>16.666666666666668</v>
      </c>
      <c r="G37082">
        <f t="shared" si="1737"/>
        <v>35.25</v>
      </c>
      <c r="H37082" t="e">
        <f>IF(AND(F37082&gt;19.999,F37082&lt;30),C37082,NA())</f>
        <v>#N/A</v>
      </c>
      <c r="I37082" t="e">
        <f t="shared" si="1738"/>
        <v>#N/A</v>
      </c>
      <c r="J37082" t="e">
        <f t="shared" si="1739"/>
        <v>#N/A</v>
      </c>
      <c r="L37082" t="e">
        <v>#N/A</v>
      </c>
    </row>
    <row r="37083" spans="1:12" x14ac:dyDescent="0.3">
      <c r="A37083">
        <v>324.57900000000001</v>
      </c>
      <c r="B37083">
        <v>30.27</v>
      </c>
      <c r="C37083">
        <v>37.65</v>
      </c>
      <c r="D37083">
        <v>-9.15916</v>
      </c>
      <c r="E37083" t="s">
        <v>37086</v>
      </c>
      <c r="F37083">
        <v>17.777777777777779</v>
      </c>
      <c r="G37083">
        <f t="shared" si="1737"/>
        <v>37.65</v>
      </c>
      <c r="H37083" t="e">
        <f>IF(AND(F37083&gt;19.999,F37083&lt;30),C37083,NA())</f>
        <v>#N/A</v>
      </c>
      <c r="I37083" t="e">
        <f t="shared" si="1738"/>
        <v>#N/A</v>
      </c>
      <c r="J37083" t="e">
        <f t="shared" si="1739"/>
        <v>#N/A</v>
      </c>
      <c r="L37083" t="e">
        <v>#N/A</v>
      </c>
    </row>
    <row r="37084" spans="1:12" x14ac:dyDescent="0.3">
      <c r="A37084">
        <v>324.58600000000001</v>
      </c>
      <c r="B37084">
        <v>33.049999999999997</v>
      </c>
      <c r="C37084">
        <v>44.4</v>
      </c>
      <c r="D37084">
        <v>-6.8419999999999996</v>
      </c>
      <c r="E37084" t="s">
        <v>37087</v>
      </c>
      <c r="F37084">
        <v>18.888888888888889</v>
      </c>
      <c r="G37084">
        <f t="shared" si="1737"/>
        <v>44.4</v>
      </c>
      <c r="H37084" t="e">
        <f>IF(AND(F37084&gt;19.999,F37084&lt;30),C37084,NA())</f>
        <v>#N/A</v>
      </c>
      <c r="I37084" t="e">
        <f t="shared" si="1738"/>
        <v>#N/A</v>
      </c>
      <c r="J37084" t="e">
        <f t="shared" si="1739"/>
        <v>#N/A</v>
      </c>
      <c r="L37084" t="e">
        <v>#N/A</v>
      </c>
    </row>
    <row r="37085" spans="1:12" x14ac:dyDescent="0.3">
      <c r="A37085">
        <v>324.59300000000002</v>
      </c>
      <c r="B37085">
        <v>32.28</v>
      </c>
      <c r="C37085">
        <v>42.975000000000001</v>
      </c>
      <c r="D37085">
        <v>-7.0392000000000001</v>
      </c>
      <c r="E37085" t="s">
        <v>37088</v>
      </c>
      <c r="F37085">
        <v>20</v>
      </c>
      <c r="G37085" t="e">
        <f t="shared" si="1737"/>
        <v>#N/A</v>
      </c>
      <c r="H37085">
        <f>IF(AND(F37085&gt;19.999,F37085&lt;30),C37085,NA())</f>
        <v>42.975000000000001</v>
      </c>
      <c r="I37085" t="e">
        <f t="shared" si="1738"/>
        <v>#N/A</v>
      </c>
      <c r="J37085" t="e">
        <f t="shared" si="1739"/>
        <v>#N/A</v>
      </c>
      <c r="L37085" t="e">
        <v>#N/A</v>
      </c>
    </row>
    <row r="37086" spans="1:12" x14ac:dyDescent="0.3">
      <c r="A37086">
        <v>324.60000000000002</v>
      </c>
      <c r="B37086">
        <v>34.61</v>
      </c>
      <c r="C37086">
        <v>48.225000000000001</v>
      </c>
      <c r="D37086">
        <v>-5.5045000000000002</v>
      </c>
      <c r="E37086" t="s">
        <v>37089</v>
      </c>
      <c r="F37086">
        <v>20.555555555555557</v>
      </c>
      <c r="G37086" t="e">
        <f t="shared" si="1737"/>
        <v>#N/A</v>
      </c>
      <c r="H37086">
        <f>IF(AND(F37086&gt;19.999,F37086&lt;30),C37086,NA())</f>
        <v>48.225000000000001</v>
      </c>
      <c r="I37086" t="e">
        <f t="shared" si="1738"/>
        <v>#N/A</v>
      </c>
      <c r="J37086" t="e">
        <f t="shared" si="1739"/>
        <v>#N/A</v>
      </c>
      <c r="L37086" t="e">
        <v>#N/A</v>
      </c>
    </row>
    <row r="37087" spans="1:12" x14ac:dyDescent="0.3">
      <c r="A37087">
        <v>324.60700000000003</v>
      </c>
      <c r="B37087">
        <v>31.25</v>
      </c>
      <c r="C37087">
        <v>47.024999999999999</v>
      </c>
      <c r="D37087">
        <v>-1.3468100000000001</v>
      </c>
      <c r="E37087" t="s">
        <v>37090</v>
      </c>
      <c r="F37087">
        <v>22.222222222222221</v>
      </c>
      <c r="G37087" t="e">
        <f t="shared" si="1737"/>
        <v>#N/A</v>
      </c>
      <c r="H37087">
        <f>IF(AND(F37087&gt;19.999,F37087&lt;30),C37087,NA())</f>
        <v>47.024999999999999</v>
      </c>
      <c r="I37087" t="e">
        <f t="shared" si="1738"/>
        <v>#N/A</v>
      </c>
      <c r="J37087" t="e">
        <f t="shared" si="1739"/>
        <v>#N/A</v>
      </c>
      <c r="L37087" t="e">
        <v>#N/A</v>
      </c>
    </row>
    <row r="37088" spans="1:12" x14ac:dyDescent="0.3">
      <c r="A37088">
        <v>324.61399999999998</v>
      </c>
      <c r="B37088">
        <v>33.24</v>
      </c>
      <c r="C37088">
        <v>46.875</v>
      </c>
      <c r="D37088">
        <v>-4.6699700000000002</v>
      </c>
      <c r="E37088" t="s">
        <v>37091</v>
      </c>
      <c r="F37088">
        <v>22.777777777777779</v>
      </c>
      <c r="G37088" t="e">
        <f t="shared" si="1737"/>
        <v>#N/A</v>
      </c>
      <c r="H37088">
        <f>IF(AND(F37088&gt;19.999,F37088&lt;30),C37088,NA())</f>
        <v>46.875</v>
      </c>
      <c r="I37088" t="e">
        <f t="shared" si="1738"/>
        <v>#N/A</v>
      </c>
      <c r="J37088" t="e">
        <f t="shared" si="1739"/>
        <v>#N/A</v>
      </c>
      <c r="L37088" t="e">
        <v>#N/A</v>
      </c>
    </row>
    <row r="37089" spans="1:12" x14ac:dyDescent="0.3">
      <c r="A37089">
        <v>324.62099999999998</v>
      </c>
      <c r="B37089">
        <v>36.72</v>
      </c>
      <c r="C37089">
        <v>53.325000000000003</v>
      </c>
      <c r="D37089">
        <v>-3.7689900000000001</v>
      </c>
      <c r="E37089" t="s">
        <v>37092</v>
      </c>
      <c r="F37089">
        <v>21.111111111111111</v>
      </c>
      <c r="G37089" t="e">
        <f t="shared" si="1737"/>
        <v>#N/A</v>
      </c>
      <c r="H37089">
        <f>IF(AND(F37089&gt;19.999,F37089&lt;30),C37089,NA())</f>
        <v>53.325000000000003</v>
      </c>
      <c r="I37089" t="e">
        <f t="shared" si="1738"/>
        <v>#N/A</v>
      </c>
      <c r="J37089" t="e">
        <f t="shared" si="1739"/>
        <v>#N/A</v>
      </c>
      <c r="L37089" t="e">
        <v>#N/A</v>
      </c>
    </row>
    <row r="37090" spans="1:12" x14ac:dyDescent="0.3">
      <c r="A37090">
        <v>324.62799999999999</v>
      </c>
      <c r="B37090">
        <v>36.69</v>
      </c>
      <c r="C37090">
        <v>53.174999999999997</v>
      </c>
      <c r="D37090">
        <v>-3.8711600000000002</v>
      </c>
      <c r="E37090" t="s">
        <v>37093</v>
      </c>
      <c r="F37090">
        <v>20</v>
      </c>
      <c r="G37090" t="e">
        <f t="shared" si="1737"/>
        <v>#N/A</v>
      </c>
      <c r="H37090">
        <f>IF(AND(F37090&gt;19.999,F37090&lt;30),C37090,NA())</f>
        <v>53.174999999999997</v>
      </c>
      <c r="I37090" t="e">
        <f t="shared" si="1738"/>
        <v>#N/A</v>
      </c>
      <c r="J37090" t="e">
        <f t="shared" si="1739"/>
        <v>#N/A</v>
      </c>
      <c r="L37090" t="e">
        <v>#N/A</v>
      </c>
    </row>
    <row r="37091" spans="1:12" x14ac:dyDescent="0.3">
      <c r="A37091">
        <v>324.63400000000001</v>
      </c>
      <c r="B37091">
        <v>34.93</v>
      </c>
      <c r="C37091">
        <v>52.125</v>
      </c>
      <c r="D37091">
        <v>-2.1147499999999999</v>
      </c>
      <c r="E37091" t="s">
        <v>37094</v>
      </c>
      <c r="F37091">
        <v>20</v>
      </c>
      <c r="G37091" t="e">
        <f t="shared" si="1737"/>
        <v>#N/A</v>
      </c>
      <c r="H37091">
        <f>IF(AND(F37091&gt;19.999,F37091&lt;30),C37091,NA())</f>
        <v>52.125</v>
      </c>
      <c r="I37091" t="e">
        <f t="shared" si="1738"/>
        <v>#N/A</v>
      </c>
      <c r="J37091" t="e">
        <f t="shared" si="1739"/>
        <v>#N/A</v>
      </c>
      <c r="L37091" t="e">
        <v>#N/A</v>
      </c>
    </row>
    <row r="37092" spans="1:12" x14ac:dyDescent="0.3">
      <c r="A37092">
        <v>324.64100000000002</v>
      </c>
      <c r="B37092">
        <v>36.99</v>
      </c>
      <c r="C37092">
        <v>53.25</v>
      </c>
      <c r="D37092">
        <v>-4.2745199999999999</v>
      </c>
      <c r="E37092" t="s">
        <v>37095</v>
      </c>
      <c r="F37092">
        <v>19.444444444444446</v>
      </c>
      <c r="G37092">
        <f t="shared" si="1737"/>
        <v>53.25</v>
      </c>
      <c r="H37092" t="e">
        <f>IF(AND(F37092&gt;19.999,F37092&lt;30),C37092,NA())</f>
        <v>#N/A</v>
      </c>
      <c r="I37092" t="e">
        <f t="shared" si="1738"/>
        <v>#N/A</v>
      </c>
      <c r="J37092" t="e">
        <f t="shared" si="1739"/>
        <v>#N/A</v>
      </c>
      <c r="L37092" t="e">
        <v>#N/A</v>
      </c>
    </row>
    <row r="37093" spans="1:12" x14ac:dyDescent="0.3">
      <c r="A37093">
        <v>324.64800000000002</v>
      </c>
      <c r="B37093">
        <v>36.94</v>
      </c>
      <c r="C37093">
        <v>53.85</v>
      </c>
      <c r="D37093">
        <v>-3.5948000000000002</v>
      </c>
      <c r="E37093" t="s">
        <v>37096</v>
      </c>
      <c r="F37093">
        <v>20</v>
      </c>
      <c r="G37093" t="e">
        <f t="shared" si="1737"/>
        <v>#N/A</v>
      </c>
      <c r="H37093">
        <f>IF(AND(F37093&gt;19.999,F37093&lt;30),C37093,NA())</f>
        <v>53.85</v>
      </c>
      <c r="I37093" t="e">
        <f t="shared" si="1738"/>
        <v>#N/A</v>
      </c>
      <c r="J37093" t="e">
        <f t="shared" si="1739"/>
        <v>#N/A</v>
      </c>
      <c r="L37093" t="e">
        <v>#N/A</v>
      </c>
    </row>
    <row r="37094" spans="1:12" x14ac:dyDescent="0.3">
      <c r="A37094">
        <v>324.65499999999997</v>
      </c>
      <c r="B37094">
        <v>31.96</v>
      </c>
      <c r="C37094">
        <v>47.024999999999999</v>
      </c>
      <c r="D37094">
        <v>-2.4789400000000001</v>
      </c>
      <c r="E37094" t="s">
        <v>37097</v>
      </c>
      <c r="F37094">
        <v>19.444444444444446</v>
      </c>
      <c r="G37094">
        <f t="shared" si="1737"/>
        <v>47.024999999999999</v>
      </c>
      <c r="H37094" t="e">
        <f>IF(AND(F37094&gt;19.999,F37094&lt;30),C37094,NA())</f>
        <v>#N/A</v>
      </c>
      <c r="I37094" t="e">
        <f t="shared" si="1738"/>
        <v>#N/A</v>
      </c>
      <c r="J37094" t="e">
        <f t="shared" si="1739"/>
        <v>#N/A</v>
      </c>
      <c r="L37094" t="e">
        <v>#N/A</v>
      </c>
    </row>
    <row r="37095" spans="1:12" x14ac:dyDescent="0.3">
      <c r="A37095">
        <v>324.66199999999998</v>
      </c>
      <c r="B37095">
        <v>32.61</v>
      </c>
      <c r="C37095">
        <v>48.825000000000003</v>
      </c>
      <c r="D37095">
        <v>-1.7154</v>
      </c>
      <c r="E37095" t="s">
        <v>37098</v>
      </c>
      <c r="F37095">
        <v>19.444444444444446</v>
      </c>
      <c r="G37095">
        <f t="shared" si="1737"/>
        <v>48.825000000000003</v>
      </c>
      <c r="H37095" t="e">
        <f>IF(AND(F37095&gt;19.999,F37095&lt;30),C37095,NA())</f>
        <v>#N/A</v>
      </c>
      <c r="I37095" t="e">
        <f t="shared" si="1738"/>
        <v>#N/A</v>
      </c>
      <c r="J37095" t="e">
        <f t="shared" si="1739"/>
        <v>#N/A</v>
      </c>
      <c r="L37095" t="e">
        <v>#N/A</v>
      </c>
    </row>
    <row r="37096" spans="1:12" x14ac:dyDescent="0.3">
      <c r="A37096">
        <v>324.66899999999998</v>
      </c>
      <c r="B37096">
        <v>33.35</v>
      </c>
      <c r="C37096">
        <v>49.575000000000003</v>
      </c>
      <c r="D37096">
        <v>-2.1453700000000002</v>
      </c>
      <c r="E37096" t="s">
        <v>37099</v>
      </c>
      <c r="F37096">
        <v>18.888888888888889</v>
      </c>
      <c r="G37096">
        <f t="shared" si="1737"/>
        <v>49.575000000000003</v>
      </c>
      <c r="H37096" t="e">
        <f>IF(AND(F37096&gt;19.999,F37096&lt;30),C37096,NA())</f>
        <v>#N/A</v>
      </c>
      <c r="I37096" t="e">
        <f t="shared" si="1738"/>
        <v>#N/A</v>
      </c>
      <c r="J37096" t="e">
        <f t="shared" si="1739"/>
        <v>#N/A</v>
      </c>
      <c r="L37096" t="e">
        <v>#N/A</v>
      </c>
    </row>
    <row r="37097" spans="1:12" x14ac:dyDescent="0.3">
      <c r="A37097">
        <v>324.67599999999999</v>
      </c>
      <c r="B37097">
        <v>35.78</v>
      </c>
      <c r="C37097">
        <v>53.475000000000001</v>
      </c>
      <c r="D37097">
        <v>-2.12012</v>
      </c>
      <c r="E37097" t="s">
        <v>37100</v>
      </c>
      <c r="F37097">
        <v>18.888888888888889</v>
      </c>
      <c r="G37097">
        <f t="shared" si="1737"/>
        <v>53.475000000000001</v>
      </c>
      <c r="H37097" t="e">
        <f>IF(AND(F37097&gt;19.999,F37097&lt;30),C37097,NA())</f>
        <v>#N/A</v>
      </c>
      <c r="I37097" t="e">
        <f t="shared" si="1738"/>
        <v>#N/A</v>
      </c>
      <c r="J37097" t="e">
        <f t="shared" si="1739"/>
        <v>#N/A</v>
      </c>
      <c r="L37097" t="e">
        <v>#N/A</v>
      </c>
    </row>
    <row r="37098" spans="1:12" x14ac:dyDescent="0.3">
      <c r="A37098">
        <v>324.68299999999999</v>
      </c>
      <c r="B37098">
        <v>33.630000000000003</v>
      </c>
      <c r="C37098">
        <v>51.6</v>
      </c>
      <c r="D37098">
        <v>-0.56683899999999998</v>
      </c>
      <c r="E37098" t="s">
        <v>37101</v>
      </c>
      <c r="F37098">
        <v>18.333333333333336</v>
      </c>
      <c r="G37098">
        <f t="shared" si="1737"/>
        <v>51.6</v>
      </c>
      <c r="H37098" t="e">
        <f>IF(AND(F37098&gt;19.999,F37098&lt;30),C37098,NA())</f>
        <v>#N/A</v>
      </c>
      <c r="I37098" t="e">
        <f t="shared" si="1738"/>
        <v>#N/A</v>
      </c>
      <c r="J37098" t="e">
        <f t="shared" si="1739"/>
        <v>#N/A</v>
      </c>
      <c r="L37098" t="e">
        <v>#N/A</v>
      </c>
    </row>
    <row r="37099" spans="1:12" x14ac:dyDescent="0.3">
      <c r="A37099">
        <v>324.69</v>
      </c>
      <c r="B37099">
        <v>35</v>
      </c>
      <c r="C37099">
        <v>51.9</v>
      </c>
      <c r="D37099">
        <v>-2.4513699999999998</v>
      </c>
      <c r="E37099" t="s">
        <v>37102</v>
      </c>
      <c r="F37099">
        <v>17.777777777777779</v>
      </c>
      <c r="G37099">
        <f t="shared" si="1737"/>
        <v>51.9</v>
      </c>
      <c r="H37099" t="e">
        <f>IF(AND(F37099&gt;19.999,F37099&lt;30),C37099,NA())</f>
        <v>#N/A</v>
      </c>
      <c r="I37099" t="e">
        <f t="shared" si="1738"/>
        <v>#N/A</v>
      </c>
      <c r="J37099" t="e">
        <f t="shared" si="1739"/>
        <v>#N/A</v>
      </c>
      <c r="L37099" t="e">
        <v>#N/A</v>
      </c>
    </row>
    <row r="37100" spans="1:12" x14ac:dyDescent="0.3">
      <c r="A37100">
        <v>324.697</v>
      </c>
      <c r="B37100">
        <v>34.729999999999997</v>
      </c>
      <c r="C37100">
        <v>52.725000000000001</v>
      </c>
      <c r="D37100">
        <v>-1.19584</v>
      </c>
      <c r="E37100" t="s">
        <v>37103</v>
      </c>
      <c r="F37100">
        <v>17.777777777777779</v>
      </c>
      <c r="G37100">
        <f t="shared" si="1737"/>
        <v>52.725000000000001</v>
      </c>
      <c r="H37100" t="e">
        <f>IF(AND(F37100&gt;19.999,F37100&lt;30),C37100,NA())</f>
        <v>#N/A</v>
      </c>
      <c r="I37100" t="e">
        <f t="shared" si="1738"/>
        <v>#N/A</v>
      </c>
      <c r="J37100" t="e">
        <f t="shared" si="1739"/>
        <v>#N/A</v>
      </c>
      <c r="L37100" t="e">
        <v>#N/A</v>
      </c>
    </row>
    <row r="37101" spans="1:12" x14ac:dyDescent="0.3">
      <c r="A37101">
        <v>324.70400000000001</v>
      </c>
      <c r="B37101">
        <v>33.06</v>
      </c>
      <c r="C37101">
        <v>50.325000000000003</v>
      </c>
      <c r="D37101">
        <v>-0.93294600000000005</v>
      </c>
      <c r="E37101" t="s">
        <v>37104</v>
      </c>
      <c r="F37101">
        <v>17.777777777777779</v>
      </c>
      <c r="G37101">
        <f t="shared" si="1737"/>
        <v>50.325000000000003</v>
      </c>
      <c r="H37101" t="e">
        <f>IF(AND(F37101&gt;19.999,F37101&lt;30),C37101,NA())</f>
        <v>#N/A</v>
      </c>
      <c r="I37101" t="e">
        <f t="shared" si="1738"/>
        <v>#N/A</v>
      </c>
      <c r="J37101" t="e">
        <f t="shared" si="1739"/>
        <v>#N/A</v>
      </c>
      <c r="L37101" t="e">
        <v>#N/A</v>
      </c>
    </row>
    <row r="37102" spans="1:12" x14ac:dyDescent="0.3">
      <c r="A37102">
        <v>324.71100000000001</v>
      </c>
      <c r="B37102">
        <v>31.91</v>
      </c>
      <c r="C37102">
        <v>46.125</v>
      </c>
      <c r="D37102">
        <v>-3.29922</v>
      </c>
      <c r="E37102" t="s">
        <v>37105</v>
      </c>
      <c r="F37102">
        <v>17.777777777777779</v>
      </c>
      <c r="G37102">
        <f t="shared" si="1737"/>
        <v>46.125</v>
      </c>
      <c r="H37102" t="e">
        <f>IF(AND(F37102&gt;19.999,F37102&lt;30),C37102,NA())</f>
        <v>#N/A</v>
      </c>
      <c r="I37102" t="e">
        <f t="shared" si="1738"/>
        <v>#N/A</v>
      </c>
      <c r="J37102" t="e">
        <f t="shared" si="1739"/>
        <v>#N/A</v>
      </c>
      <c r="L37102" t="e">
        <v>#N/A</v>
      </c>
    </row>
    <row r="37103" spans="1:12" x14ac:dyDescent="0.3">
      <c r="A37103">
        <v>324.71800000000002</v>
      </c>
      <c r="B37103">
        <v>25.47</v>
      </c>
      <c r="C37103">
        <v>39.15</v>
      </c>
      <c r="D37103">
        <v>-5.3215800000000002E-3</v>
      </c>
      <c r="E37103" t="s">
        <v>37106</v>
      </c>
      <c r="F37103">
        <v>17.222222222222221</v>
      </c>
      <c r="G37103">
        <f t="shared" si="1737"/>
        <v>39.15</v>
      </c>
      <c r="H37103" t="e">
        <f>IF(AND(F37103&gt;19.999,F37103&lt;30),C37103,NA())</f>
        <v>#N/A</v>
      </c>
      <c r="I37103" t="e">
        <f t="shared" si="1738"/>
        <v>#N/A</v>
      </c>
      <c r="J37103" t="e">
        <f t="shared" si="1739"/>
        <v>#N/A</v>
      </c>
      <c r="L37103" t="e">
        <v>#N/A</v>
      </c>
    </row>
    <row r="37104" spans="1:12" x14ac:dyDescent="0.3">
      <c r="A37104">
        <v>324.72500000000002</v>
      </c>
      <c r="B37104">
        <v>19.55</v>
      </c>
      <c r="C37104">
        <v>29.7</v>
      </c>
      <c r="D37104">
        <v>-1.5593299999999999E-2</v>
      </c>
      <c r="E37104" t="s">
        <v>37107</v>
      </c>
      <c r="F37104">
        <v>17.222222222222221</v>
      </c>
      <c r="G37104">
        <f t="shared" si="1737"/>
        <v>29.7</v>
      </c>
      <c r="H37104" t="e">
        <f>IF(AND(F37104&gt;19.999,F37104&lt;30),C37104,NA())</f>
        <v>#N/A</v>
      </c>
      <c r="I37104" t="e">
        <f t="shared" si="1738"/>
        <v>#N/A</v>
      </c>
      <c r="J37104" t="e">
        <f t="shared" si="1739"/>
        <v>#N/A</v>
      </c>
      <c r="L37104" t="e">
        <v>#N/A</v>
      </c>
    </row>
    <row r="37105" spans="1:12" x14ac:dyDescent="0.3">
      <c r="A37105">
        <v>324.73200000000003</v>
      </c>
      <c r="B37105">
        <v>16.510000000000002</v>
      </c>
      <c r="C37105">
        <v>22.5</v>
      </c>
      <c r="D37105">
        <v>-2.3681700000000001</v>
      </c>
      <c r="E37105" t="s">
        <v>37108</v>
      </c>
      <c r="F37105">
        <v>16.666666666666668</v>
      </c>
      <c r="G37105">
        <f t="shared" si="1737"/>
        <v>22.5</v>
      </c>
      <c r="H37105" t="e">
        <f>IF(AND(F37105&gt;19.999,F37105&lt;30),C37105,NA())</f>
        <v>#N/A</v>
      </c>
      <c r="I37105" t="e">
        <f t="shared" si="1738"/>
        <v>#N/A</v>
      </c>
      <c r="J37105" t="e">
        <f t="shared" si="1739"/>
        <v>#N/A</v>
      </c>
      <c r="L37105" t="e">
        <v>#N/A</v>
      </c>
    </row>
    <row r="37106" spans="1:12" x14ac:dyDescent="0.3">
      <c r="A37106">
        <v>324.73899999999998</v>
      </c>
      <c r="B37106">
        <v>15.47</v>
      </c>
      <c r="C37106">
        <v>19.649999999999999</v>
      </c>
      <c r="D37106">
        <v>-3.5598299999999998</v>
      </c>
      <c r="E37106" t="s">
        <v>37109</v>
      </c>
      <c r="F37106">
        <v>16.666666666666668</v>
      </c>
      <c r="G37106">
        <f t="shared" si="1737"/>
        <v>19.649999999999999</v>
      </c>
      <c r="H37106" t="e">
        <f>IF(AND(F37106&gt;19.999,F37106&lt;30),C37106,NA())</f>
        <v>#N/A</v>
      </c>
      <c r="I37106" t="e">
        <f t="shared" si="1738"/>
        <v>#N/A</v>
      </c>
      <c r="J37106" t="e">
        <f t="shared" si="1739"/>
        <v>#N/A</v>
      </c>
      <c r="L37106" t="e">
        <v>#N/A</v>
      </c>
    </row>
    <row r="37107" spans="1:12" x14ac:dyDescent="0.3">
      <c r="A37107">
        <v>324.74599999999998</v>
      </c>
      <c r="B37107">
        <v>9.51</v>
      </c>
      <c r="C37107">
        <v>14.175000000000001</v>
      </c>
      <c r="D37107">
        <v>0.46867599999999998</v>
      </c>
      <c r="E37107" t="s">
        <v>37110</v>
      </c>
      <c r="F37107">
        <v>16.666666666666668</v>
      </c>
      <c r="G37107">
        <f t="shared" si="1737"/>
        <v>14.175000000000001</v>
      </c>
      <c r="H37107" t="e">
        <f>IF(AND(F37107&gt;19.999,F37107&lt;30),C37107,NA())</f>
        <v>#N/A</v>
      </c>
      <c r="I37107" t="e">
        <f t="shared" si="1738"/>
        <v>#N/A</v>
      </c>
      <c r="J37107" t="e">
        <f t="shared" si="1739"/>
        <v>#N/A</v>
      </c>
      <c r="L37107" t="e">
        <v>#N/A</v>
      </c>
    </row>
    <row r="37108" spans="1:12" x14ac:dyDescent="0.3">
      <c r="A37108">
        <v>324.75299999999999</v>
      </c>
      <c r="B37108">
        <v>19.649999999999999</v>
      </c>
      <c r="C37108">
        <v>28.5</v>
      </c>
      <c r="D37108">
        <v>-1.3750500000000001</v>
      </c>
      <c r="E37108" t="s">
        <v>37111</v>
      </c>
      <c r="F37108">
        <v>15.555555555555557</v>
      </c>
      <c r="G37108">
        <f t="shared" si="1737"/>
        <v>28.5</v>
      </c>
      <c r="H37108" t="e">
        <f>IF(AND(F37108&gt;19.999,F37108&lt;30),C37108,NA())</f>
        <v>#N/A</v>
      </c>
      <c r="I37108" t="e">
        <f t="shared" si="1738"/>
        <v>#N/A</v>
      </c>
      <c r="J37108" t="e">
        <f t="shared" si="1739"/>
        <v>#N/A</v>
      </c>
      <c r="L37108" t="e">
        <v>#N/A</v>
      </c>
    </row>
    <row r="37109" spans="1:12" x14ac:dyDescent="0.3">
      <c r="A37109">
        <v>324.75900000000001</v>
      </c>
      <c r="B37109">
        <v>28.79</v>
      </c>
      <c r="C37109">
        <v>41.325000000000003</v>
      </c>
      <c r="D37109">
        <v>-3.1242200000000002</v>
      </c>
      <c r="E37109" t="s">
        <v>37112</v>
      </c>
      <c r="F37109">
        <v>15.555555555555557</v>
      </c>
      <c r="G37109">
        <f t="shared" si="1737"/>
        <v>41.325000000000003</v>
      </c>
      <c r="H37109" t="e">
        <f>IF(AND(F37109&gt;19.999,F37109&lt;30),C37109,NA())</f>
        <v>#N/A</v>
      </c>
      <c r="I37109" t="e">
        <f t="shared" si="1738"/>
        <v>#N/A</v>
      </c>
      <c r="J37109" t="e">
        <f t="shared" si="1739"/>
        <v>#N/A</v>
      </c>
      <c r="L37109" t="e">
        <v>#N/A</v>
      </c>
    </row>
    <row r="37110" spans="1:12" x14ac:dyDescent="0.3">
      <c r="A37110">
        <v>324.76600000000002</v>
      </c>
      <c r="B37110">
        <v>25.76</v>
      </c>
      <c r="C37110">
        <v>38.475000000000001</v>
      </c>
      <c r="D37110">
        <v>-1.1427400000000001</v>
      </c>
      <c r="E37110" t="s">
        <v>37113</v>
      </c>
      <c r="F37110">
        <v>15.555555555555557</v>
      </c>
      <c r="G37110">
        <f t="shared" si="1737"/>
        <v>38.475000000000001</v>
      </c>
      <c r="H37110" t="e">
        <f>IF(AND(F37110&gt;19.999,F37110&lt;30),C37110,NA())</f>
        <v>#N/A</v>
      </c>
      <c r="I37110" t="e">
        <f t="shared" si="1738"/>
        <v>#N/A</v>
      </c>
      <c r="J37110" t="e">
        <f t="shared" si="1739"/>
        <v>#N/A</v>
      </c>
      <c r="L37110" t="e">
        <v>#N/A</v>
      </c>
    </row>
    <row r="37111" spans="1:12" x14ac:dyDescent="0.3">
      <c r="A37111">
        <v>324.77300000000002</v>
      </c>
      <c r="B37111">
        <v>24</v>
      </c>
      <c r="C37111">
        <v>37.875</v>
      </c>
      <c r="D37111">
        <v>1.0636699999999999</v>
      </c>
      <c r="E37111" t="s">
        <v>37114</v>
      </c>
      <c r="F37111">
        <v>15.555555555555557</v>
      </c>
      <c r="G37111">
        <f t="shared" si="1737"/>
        <v>37.875</v>
      </c>
      <c r="H37111" t="e">
        <f>IF(AND(F37111&gt;19.999,F37111&lt;30),C37111,NA())</f>
        <v>#N/A</v>
      </c>
      <c r="I37111" t="e">
        <f t="shared" si="1738"/>
        <v>#N/A</v>
      </c>
      <c r="J37111" t="e">
        <f t="shared" si="1739"/>
        <v>#N/A</v>
      </c>
      <c r="L37111" t="e">
        <v>#N/A</v>
      </c>
    </row>
    <row r="37112" spans="1:12" x14ac:dyDescent="0.3">
      <c r="A37112">
        <v>324.77999999999997</v>
      </c>
      <c r="B37112">
        <v>25.42</v>
      </c>
      <c r="C37112">
        <v>40.274999999999999</v>
      </c>
      <c r="D37112">
        <v>1.1994100000000001</v>
      </c>
      <c r="E37112" t="s">
        <v>37115</v>
      </c>
      <c r="F37112">
        <v>15.555555555555557</v>
      </c>
      <c r="G37112">
        <f t="shared" si="1737"/>
        <v>40.274999999999999</v>
      </c>
      <c r="H37112" t="e">
        <f>IF(AND(F37112&gt;19.999,F37112&lt;30),C37112,NA())</f>
        <v>#N/A</v>
      </c>
      <c r="I37112" t="e">
        <f t="shared" si="1738"/>
        <v>#N/A</v>
      </c>
      <c r="J37112" t="e">
        <f t="shared" si="1739"/>
        <v>#N/A</v>
      </c>
      <c r="L37112" t="e">
        <v>#N/A</v>
      </c>
    </row>
    <row r="37113" spans="1:12" x14ac:dyDescent="0.3">
      <c r="A37113">
        <v>324.78699999999998</v>
      </c>
      <c r="B37113">
        <v>24.41</v>
      </c>
      <c r="C37113">
        <v>39.450000000000003</v>
      </c>
      <c r="D37113">
        <v>1.9849000000000001</v>
      </c>
      <c r="E37113" t="s">
        <v>37116</v>
      </c>
      <c r="F37113">
        <v>15.555555555555557</v>
      </c>
      <c r="G37113">
        <f t="shared" si="1737"/>
        <v>39.450000000000003</v>
      </c>
      <c r="H37113" t="e">
        <f>IF(AND(F37113&gt;19.999,F37113&lt;30),C37113,NA())</f>
        <v>#N/A</v>
      </c>
      <c r="I37113" t="e">
        <f t="shared" si="1738"/>
        <v>#N/A</v>
      </c>
      <c r="J37113" t="e">
        <f t="shared" si="1739"/>
        <v>#N/A</v>
      </c>
      <c r="L37113" t="e">
        <v>#N/A</v>
      </c>
    </row>
    <row r="37114" spans="1:12" x14ac:dyDescent="0.3">
      <c r="A37114">
        <v>324.79399999999998</v>
      </c>
      <c r="B37114">
        <v>26.48</v>
      </c>
      <c r="C37114">
        <v>42.075000000000003</v>
      </c>
      <c r="D37114">
        <v>1.30918</v>
      </c>
      <c r="E37114" t="s">
        <v>37117</v>
      </c>
      <c r="F37114">
        <v>15</v>
      </c>
      <c r="G37114">
        <f t="shared" si="1737"/>
        <v>42.075000000000003</v>
      </c>
      <c r="H37114" t="e">
        <f>IF(AND(F37114&gt;19.999,F37114&lt;30),C37114,NA())</f>
        <v>#N/A</v>
      </c>
      <c r="I37114" t="e">
        <f t="shared" si="1738"/>
        <v>#N/A</v>
      </c>
      <c r="J37114" t="e">
        <f t="shared" si="1739"/>
        <v>#N/A</v>
      </c>
      <c r="L37114" t="e">
        <v>#N/A</v>
      </c>
    </row>
    <row r="37115" spans="1:12" x14ac:dyDescent="0.3">
      <c r="A37115">
        <v>324.80099999999999</v>
      </c>
      <c r="B37115">
        <v>21.3</v>
      </c>
      <c r="C37115">
        <v>32.700000000000003</v>
      </c>
      <c r="D37115">
        <v>0.19394700000000001</v>
      </c>
      <c r="E37115" t="s">
        <v>37118</v>
      </c>
      <c r="F37115">
        <v>15</v>
      </c>
      <c r="G37115">
        <f t="shared" si="1737"/>
        <v>32.700000000000003</v>
      </c>
      <c r="H37115" t="e">
        <f>IF(AND(F37115&gt;19.999,F37115&lt;30),C37115,NA())</f>
        <v>#N/A</v>
      </c>
      <c r="I37115" t="e">
        <f t="shared" si="1738"/>
        <v>#N/A</v>
      </c>
      <c r="J37115" t="e">
        <f t="shared" si="1739"/>
        <v>#N/A</v>
      </c>
      <c r="L37115" t="e">
        <v>#N/A</v>
      </c>
    </row>
    <row r="37116" spans="1:12" x14ac:dyDescent="0.3">
      <c r="A37116">
        <v>324.80799999999999</v>
      </c>
      <c r="B37116">
        <v>12.61</v>
      </c>
      <c r="C37116">
        <v>19.574999999999999</v>
      </c>
      <c r="D37116">
        <v>0.92557500000000004</v>
      </c>
      <c r="E37116" t="s">
        <v>37119</v>
      </c>
      <c r="F37116">
        <v>14.444444444444445</v>
      </c>
      <c r="G37116">
        <f t="shared" si="1737"/>
        <v>19.574999999999999</v>
      </c>
      <c r="H37116" t="e">
        <f>IF(AND(F37116&gt;19.999,F37116&lt;30),C37116,NA())</f>
        <v>#N/A</v>
      </c>
      <c r="I37116" t="e">
        <f t="shared" si="1738"/>
        <v>#N/A</v>
      </c>
      <c r="J37116" t="e">
        <f t="shared" si="1739"/>
        <v>#N/A</v>
      </c>
      <c r="L37116" t="e">
        <v>#N/A</v>
      </c>
    </row>
    <row r="37117" spans="1:12" x14ac:dyDescent="0.3">
      <c r="A37117">
        <v>324.815</v>
      </c>
      <c r="B37117">
        <v>7.7140000000000004</v>
      </c>
      <c r="C37117">
        <v>12.975</v>
      </c>
      <c r="D37117">
        <v>2.1324900000000002</v>
      </c>
      <c r="E37117" t="s">
        <v>37120</v>
      </c>
      <c r="F37117">
        <v>13.888888888888889</v>
      </c>
      <c r="G37117">
        <f t="shared" si="1737"/>
        <v>12.975</v>
      </c>
      <c r="H37117" t="e">
        <f>IF(AND(F37117&gt;19.999,F37117&lt;30),C37117,NA())</f>
        <v>#N/A</v>
      </c>
      <c r="I37117" t="e">
        <f t="shared" si="1738"/>
        <v>#N/A</v>
      </c>
      <c r="J37117" t="e">
        <f t="shared" si="1739"/>
        <v>#N/A</v>
      </c>
      <c r="L37117" t="e">
        <v>#N/A</v>
      </c>
    </row>
    <row r="37118" spans="1:12" x14ac:dyDescent="0.3">
      <c r="A37118">
        <v>324.822</v>
      </c>
      <c r="B37118">
        <v>8.2059999999999995</v>
      </c>
      <c r="C37118">
        <v>16.95</v>
      </c>
      <c r="D37118">
        <v>5.3229699999999998</v>
      </c>
      <c r="E37118" t="s">
        <v>37121</v>
      </c>
      <c r="F37118">
        <v>13.888888888888889</v>
      </c>
      <c r="G37118">
        <f t="shared" si="1737"/>
        <v>16.95</v>
      </c>
      <c r="H37118" t="e">
        <f>IF(AND(F37118&gt;19.999,F37118&lt;30),C37118,NA())</f>
        <v>#N/A</v>
      </c>
      <c r="I37118" t="e">
        <f t="shared" si="1738"/>
        <v>#N/A</v>
      </c>
      <c r="J37118" t="e">
        <f t="shared" si="1739"/>
        <v>#N/A</v>
      </c>
      <c r="L37118" t="e">
        <v>#N/A</v>
      </c>
    </row>
    <row r="37119" spans="1:12" x14ac:dyDescent="0.3">
      <c r="A37119">
        <v>324.82900000000001</v>
      </c>
      <c r="B37119">
        <v>20.92</v>
      </c>
      <c r="C37119">
        <v>32.625</v>
      </c>
      <c r="D37119">
        <v>0.72487500000000005</v>
      </c>
      <c r="E37119" t="s">
        <v>37122</v>
      </c>
      <c r="F37119">
        <v>13.888888888888889</v>
      </c>
      <c r="G37119">
        <f t="shared" si="1737"/>
        <v>32.625</v>
      </c>
      <c r="H37119" t="e">
        <f>IF(AND(F37119&gt;19.999,F37119&lt;30),C37119,NA())</f>
        <v>#N/A</v>
      </c>
      <c r="I37119" t="e">
        <f t="shared" si="1738"/>
        <v>#N/A</v>
      </c>
      <c r="J37119" t="e">
        <f t="shared" si="1739"/>
        <v>#N/A</v>
      </c>
      <c r="L37119" t="e">
        <v>#N/A</v>
      </c>
    </row>
    <row r="37120" spans="1:12" x14ac:dyDescent="0.3">
      <c r="A37120">
        <v>324.83600000000001</v>
      </c>
      <c r="B37120">
        <v>20.99</v>
      </c>
      <c r="C37120">
        <v>29.7</v>
      </c>
      <c r="D37120">
        <v>-2.3117399999999999</v>
      </c>
      <c r="E37120" t="s">
        <v>37123</v>
      </c>
      <c r="F37120">
        <v>13.888888888888889</v>
      </c>
      <c r="G37120">
        <f t="shared" si="1737"/>
        <v>29.7</v>
      </c>
      <c r="H37120" t="e">
        <f>IF(AND(F37120&gt;19.999,F37120&lt;30),C37120,NA())</f>
        <v>#N/A</v>
      </c>
      <c r="I37120" t="e">
        <f t="shared" si="1738"/>
        <v>#N/A</v>
      </c>
      <c r="J37120" t="e">
        <f t="shared" si="1739"/>
        <v>#N/A</v>
      </c>
      <c r="L37120" t="e">
        <v>#N/A</v>
      </c>
    </row>
    <row r="37121" spans="1:12" x14ac:dyDescent="0.3">
      <c r="A37121">
        <v>324.84300000000002</v>
      </c>
      <c r="B37121">
        <v>18.89</v>
      </c>
      <c r="C37121">
        <v>25.725000000000001</v>
      </c>
      <c r="D37121">
        <v>-2.9381900000000001</v>
      </c>
      <c r="E37121" t="s">
        <v>37124</v>
      </c>
      <c r="F37121">
        <v>13.333333333333334</v>
      </c>
      <c r="G37121">
        <f t="shared" si="1737"/>
        <v>25.725000000000001</v>
      </c>
      <c r="H37121" t="e">
        <f>IF(AND(F37121&gt;19.999,F37121&lt;30),C37121,NA())</f>
        <v>#N/A</v>
      </c>
      <c r="I37121" t="e">
        <f t="shared" si="1738"/>
        <v>#N/A</v>
      </c>
      <c r="J37121" t="e">
        <f t="shared" si="1739"/>
        <v>#N/A</v>
      </c>
      <c r="L37121" t="e">
        <v>#N/A</v>
      </c>
    </row>
    <row r="37122" spans="1:12" x14ac:dyDescent="0.3">
      <c r="A37122">
        <v>324.85000000000002</v>
      </c>
      <c r="B37122">
        <v>13.54</v>
      </c>
      <c r="C37122">
        <v>24.15</v>
      </c>
      <c r="D37122">
        <v>4.0176400000000001</v>
      </c>
      <c r="E37122" t="s">
        <v>37125</v>
      </c>
      <c r="F37122">
        <v>13.333333333333334</v>
      </c>
      <c r="G37122">
        <f t="shared" si="1737"/>
        <v>24.15</v>
      </c>
      <c r="H37122" t="e">
        <f>IF(AND(F37122&gt;19.999,F37122&lt;30),C37122,NA())</f>
        <v>#N/A</v>
      </c>
      <c r="I37122" t="e">
        <f t="shared" si="1738"/>
        <v>#N/A</v>
      </c>
      <c r="J37122" t="e">
        <f t="shared" si="1739"/>
        <v>#N/A</v>
      </c>
      <c r="L37122" t="e">
        <v>#N/A</v>
      </c>
    </row>
    <row r="37123" spans="1:12" x14ac:dyDescent="0.3">
      <c r="A37123">
        <v>324.85700000000003</v>
      </c>
      <c r="B37123">
        <v>22.6</v>
      </c>
      <c r="C37123">
        <v>33.75</v>
      </c>
      <c r="D37123">
        <v>-0.82896700000000001</v>
      </c>
      <c r="E37123" t="s">
        <v>37126</v>
      </c>
      <c r="F37123">
        <v>13.333333333333334</v>
      </c>
      <c r="G37123">
        <f t="shared" ref="G37123:G37186" si="1740">IF(F37123&lt;20,C37123,NA())</f>
        <v>33.75</v>
      </c>
      <c r="H37123" t="e">
        <f>IF(AND(F37123&gt;19.999,F37123&lt;30),C37123,NA())</f>
        <v>#N/A</v>
      </c>
      <c r="I37123" t="e">
        <f t="shared" ref="I37123:I37186" si="1741">IF(AND(F37123&gt;29.999,F37123&lt;40),C37123,NA())</f>
        <v>#N/A</v>
      </c>
      <c r="J37123" t="e">
        <f t="shared" ref="J37123:J37186" si="1742">IF(F37123&gt;40,C37123,NA())</f>
        <v>#N/A</v>
      </c>
      <c r="L37123" t="e">
        <v>#N/A</v>
      </c>
    </row>
    <row r="37124" spans="1:12" x14ac:dyDescent="0.3">
      <c r="A37124">
        <v>324.86399999999998</v>
      </c>
      <c r="B37124">
        <v>26.8</v>
      </c>
      <c r="C37124">
        <v>39.15</v>
      </c>
      <c r="D37124">
        <v>-2.1260699999999999</v>
      </c>
      <c r="E37124" t="s">
        <v>37127</v>
      </c>
      <c r="F37124">
        <v>13.333333333333334</v>
      </c>
      <c r="G37124">
        <f t="shared" si="1740"/>
        <v>39.15</v>
      </c>
      <c r="H37124" t="e">
        <f>IF(AND(F37124&gt;19.999,F37124&lt;30),C37124,NA())</f>
        <v>#N/A</v>
      </c>
      <c r="I37124" t="e">
        <f t="shared" si="1741"/>
        <v>#N/A</v>
      </c>
      <c r="J37124" t="e">
        <f t="shared" si="1742"/>
        <v>#N/A</v>
      </c>
      <c r="L37124" t="e">
        <v>#N/A</v>
      </c>
    </row>
    <row r="37125" spans="1:12" x14ac:dyDescent="0.3">
      <c r="A37125">
        <v>324.87099999999998</v>
      </c>
      <c r="B37125">
        <v>22.11</v>
      </c>
      <c r="C37125">
        <v>28.95</v>
      </c>
      <c r="D37125">
        <v>-4.8476400000000002</v>
      </c>
      <c r="E37125" t="s">
        <v>37128</v>
      </c>
      <c r="F37125">
        <v>13.333333333333334</v>
      </c>
      <c r="G37125">
        <f t="shared" si="1740"/>
        <v>28.95</v>
      </c>
      <c r="H37125" t="e">
        <f>IF(AND(F37125&gt;19.999,F37125&lt;30),C37125,NA())</f>
        <v>#N/A</v>
      </c>
      <c r="I37125" t="e">
        <f t="shared" si="1741"/>
        <v>#N/A</v>
      </c>
      <c r="J37125" t="e">
        <f t="shared" si="1742"/>
        <v>#N/A</v>
      </c>
      <c r="L37125" t="e">
        <v>#N/A</v>
      </c>
    </row>
    <row r="37126" spans="1:12" x14ac:dyDescent="0.3">
      <c r="A37126">
        <v>324.87799999999999</v>
      </c>
      <c r="B37126">
        <v>11.61</v>
      </c>
      <c r="C37126">
        <v>16.274999999999999</v>
      </c>
      <c r="D37126">
        <v>-0.77987700000000004</v>
      </c>
      <c r="E37126" t="s">
        <v>37129</v>
      </c>
      <c r="F37126">
        <v>13.333333333333334</v>
      </c>
      <c r="G37126">
        <f t="shared" si="1740"/>
        <v>16.274999999999999</v>
      </c>
      <c r="H37126" t="e">
        <f>IF(AND(F37126&gt;19.999,F37126&lt;30),C37126,NA())</f>
        <v>#N/A</v>
      </c>
      <c r="I37126" t="e">
        <f t="shared" si="1741"/>
        <v>#N/A</v>
      </c>
      <c r="J37126" t="e">
        <f t="shared" si="1742"/>
        <v>#N/A</v>
      </c>
      <c r="L37126" t="e">
        <v>#N/A</v>
      </c>
    </row>
    <row r="37127" spans="1:12" x14ac:dyDescent="0.3">
      <c r="A37127">
        <v>324.88400000000001</v>
      </c>
      <c r="B37127">
        <v>11.87</v>
      </c>
      <c r="C37127">
        <v>16.425000000000001</v>
      </c>
      <c r="D37127">
        <v>-1.0444599999999999</v>
      </c>
      <c r="E37127" t="s">
        <v>37130</v>
      </c>
      <c r="F37127">
        <v>13.333333333333334</v>
      </c>
      <c r="G37127">
        <f t="shared" si="1740"/>
        <v>16.425000000000001</v>
      </c>
      <c r="H37127" t="e">
        <f>IF(AND(F37127&gt;19.999,F37127&lt;30),C37127,NA())</f>
        <v>#N/A</v>
      </c>
      <c r="I37127" t="e">
        <f t="shared" si="1741"/>
        <v>#N/A</v>
      </c>
      <c r="J37127" t="e">
        <f t="shared" si="1742"/>
        <v>#N/A</v>
      </c>
      <c r="L37127" t="e">
        <v>#N/A</v>
      </c>
    </row>
    <row r="37128" spans="1:12" x14ac:dyDescent="0.3">
      <c r="A37128">
        <v>324.89100000000002</v>
      </c>
      <c r="B37128">
        <v>13.17</v>
      </c>
      <c r="C37128">
        <v>21.074999999999999</v>
      </c>
      <c r="D37128">
        <v>1.5326299999999999</v>
      </c>
      <c r="E37128" t="s">
        <v>37131</v>
      </c>
      <c r="F37128">
        <v>13.333333333333334</v>
      </c>
      <c r="G37128">
        <f t="shared" si="1740"/>
        <v>21.074999999999999</v>
      </c>
      <c r="H37128" t="e">
        <f>IF(AND(F37128&gt;19.999,F37128&lt;30),C37128,NA())</f>
        <v>#N/A</v>
      </c>
      <c r="I37128" t="e">
        <f t="shared" si="1741"/>
        <v>#N/A</v>
      </c>
      <c r="J37128" t="e">
        <f t="shared" si="1742"/>
        <v>#N/A</v>
      </c>
      <c r="L37128" t="e">
        <v>#N/A</v>
      </c>
    </row>
    <row r="37129" spans="1:12" x14ac:dyDescent="0.3">
      <c r="A37129">
        <v>324.89800000000002</v>
      </c>
      <c r="B37129">
        <v>16.739999999999998</v>
      </c>
      <c r="C37129">
        <v>25.8</v>
      </c>
      <c r="D37129">
        <v>0.56508899999999995</v>
      </c>
      <c r="E37129" t="s">
        <v>37132</v>
      </c>
      <c r="F37129">
        <v>13.333333333333334</v>
      </c>
      <c r="G37129">
        <f t="shared" si="1740"/>
        <v>25.8</v>
      </c>
      <c r="H37129" t="e">
        <f>IF(AND(F37129&gt;19.999,F37129&lt;30),C37129,NA())</f>
        <v>#N/A</v>
      </c>
      <c r="I37129" t="e">
        <f t="shared" si="1741"/>
        <v>#N/A</v>
      </c>
      <c r="J37129" t="e">
        <f t="shared" si="1742"/>
        <v>#N/A</v>
      </c>
      <c r="L37129" t="e">
        <v>#N/A</v>
      </c>
    </row>
    <row r="37130" spans="1:12" x14ac:dyDescent="0.3">
      <c r="A37130">
        <v>324.90499999999997</v>
      </c>
      <c r="B37130">
        <v>17.149999999999999</v>
      </c>
      <c r="C37130">
        <v>26.1</v>
      </c>
      <c r="D37130">
        <v>0.21132400000000001</v>
      </c>
      <c r="E37130" t="s">
        <v>37133</v>
      </c>
      <c r="F37130">
        <v>13.333333333333334</v>
      </c>
      <c r="G37130">
        <f t="shared" si="1740"/>
        <v>26.1</v>
      </c>
      <c r="H37130" t="e">
        <f>IF(AND(F37130&gt;19.999,F37130&lt;30),C37130,NA())</f>
        <v>#N/A</v>
      </c>
      <c r="I37130" t="e">
        <f t="shared" si="1741"/>
        <v>#N/A</v>
      </c>
      <c r="J37130" t="e">
        <f t="shared" si="1742"/>
        <v>#N/A</v>
      </c>
      <c r="L37130" t="e">
        <v>#N/A</v>
      </c>
    </row>
    <row r="37131" spans="1:12" x14ac:dyDescent="0.3">
      <c r="A37131">
        <v>324.91199999999998</v>
      </c>
      <c r="B37131">
        <v>15.98</v>
      </c>
      <c r="C37131">
        <v>25.2</v>
      </c>
      <c r="D37131">
        <v>1.1769499999999999</v>
      </c>
      <c r="E37131" t="s">
        <v>37134</v>
      </c>
      <c r="F37131">
        <v>12.777777777777779</v>
      </c>
      <c r="G37131">
        <f t="shared" si="1740"/>
        <v>25.2</v>
      </c>
      <c r="H37131" t="e">
        <f>IF(AND(F37131&gt;19.999,F37131&lt;30),C37131,NA())</f>
        <v>#N/A</v>
      </c>
      <c r="I37131" t="e">
        <f t="shared" si="1741"/>
        <v>#N/A</v>
      </c>
      <c r="J37131" t="e">
        <f t="shared" si="1742"/>
        <v>#N/A</v>
      </c>
      <c r="L37131" t="e">
        <v>#N/A</v>
      </c>
    </row>
    <row r="37132" spans="1:12" x14ac:dyDescent="0.3">
      <c r="A37132">
        <v>324.91899999999998</v>
      </c>
      <c r="B37132">
        <v>14.08</v>
      </c>
      <c r="C37132">
        <v>24.15</v>
      </c>
      <c r="D37132">
        <v>3.15659</v>
      </c>
      <c r="E37132" t="s">
        <v>37135</v>
      </c>
      <c r="F37132">
        <v>12.222222222222223</v>
      </c>
      <c r="G37132">
        <f t="shared" si="1740"/>
        <v>24.15</v>
      </c>
      <c r="H37132" t="e">
        <f>IF(AND(F37132&gt;19.999,F37132&lt;30),C37132,NA())</f>
        <v>#N/A</v>
      </c>
      <c r="I37132" t="e">
        <f t="shared" si="1741"/>
        <v>#N/A</v>
      </c>
      <c r="J37132" t="e">
        <f t="shared" si="1742"/>
        <v>#N/A</v>
      </c>
      <c r="L37132" t="e">
        <v>#N/A</v>
      </c>
    </row>
    <row r="37133" spans="1:12" x14ac:dyDescent="0.3">
      <c r="A37133">
        <v>324.92599999999999</v>
      </c>
      <c r="B37133">
        <v>16.13</v>
      </c>
      <c r="C37133">
        <v>24.524999999999999</v>
      </c>
      <c r="D37133">
        <v>0.26276300000000002</v>
      </c>
      <c r="E37133" t="s">
        <v>37136</v>
      </c>
      <c r="F37133">
        <v>12.222222222222223</v>
      </c>
      <c r="G37133">
        <f t="shared" si="1740"/>
        <v>24.524999999999999</v>
      </c>
      <c r="H37133" t="e">
        <f>IF(AND(F37133&gt;19.999,F37133&lt;30),C37133,NA())</f>
        <v>#N/A</v>
      </c>
      <c r="I37133" t="e">
        <f t="shared" si="1741"/>
        <v>#N/A</v>
      </c>
      <c r="J37133" t="e">
        <f t="shared" si="1742"/>
        <v>#N/A</v>
      </c>
      <c r="L37133" t="e">
        <v>#N/A</v>
      </c>
    </row>
    <row r="37134" spans="1:12" x14ac:dyDescent="0.3">
      <c r="A37134">
        <v>324.93299999999999</v>
      </c>
      <c r="B37134">
        <v>10.1</v>
      </c>
      <c r="C37134">
        <v>17.024999999999999</v>
      </c>
      <c r="D37134">
        <v>2.3778899999999998</v>
      </c>
      <c r="E37134" t="s">
        <v>37137</v>
      </c>
      <c r="F37134">
        <v>11.666666666666668</v>
      </c>
      <c r="G37134">
        <f t="shared" si="1740"/>
        <v>17.024999999999999</v>
      </c>
      <c r="H37134" t="e">
        <f>IF(AND(F37134&gt;19.999,F37134&lt;30),C37134,NA())</f>
        <v>#N/A</v>
      </c>
      <c r="I37134" t="e">
        <f t="shared" si="1741"/>
        <v>#N/A</v>
      </c>
      <c r="J37134" t="e">
        <f t="shared" si="1742"/>
        <v>#N/A</v>
      </c>
      <c r="L37134" t="e">
        <v>#N/A</v>
      </c>
    </row>
    <row r="37135" spans="1:12" x14ac:dyDescent="0.3">
      <c r="A37135">
        <v>324.94</v>
      </c>
      <c r="B37135">
        <v>13.08</v>
      </c>
      <c r="C37135">
        <v>19.5</v>
      </c>
      <c r="D37135">
        <v>0.101137</v>
      </c>
      <c r="E37135" t="s">
        <v>37138</v>
      </c>
      <c r="F37135">
        <v>11.111111111111111</v>
      </c>
      <c r="G37135">
        <f t="shared" si="1740"/>
        <v>19.5</v>
      </c>
      <c r="H37135" t="e">
        <f>IF(AND(F37135&gt;19.999,F37135&lt;30),C37135,NA())</f>
        <v>#N/A</v>
      </c>
      <c r="I37135" t="e">
        <f t="shared" si="1741"/>
        <v>#N/A</v>
      </c>
      <c r="J37135" t="e">
        <f t="shared" si="1742"/>
        <v>#N/A</v>
      </c>
      <c r="L37135" t="e">
        <v>#N/A</v>
      </c>
    </row>
    <row r="37136" spans="1:12" x14ac:dyDescent="0.3">
      <c r="A37136">
        <v>324.947</v>
      </c>
      <c r="B37136">
        <v>10.33</v>
      </c>
      <c r="C37136">
        <v>17.475000000000001</v>
      </c>
      <c r="D37136">
        <v>2.4611499999999999</v>
      </c>
      <c r="E37136" t="s">
        <v>37139</v>
      </c>
      <c r="F37136">
        <v>11.666666666666668</v>
      </c>
      <c r="G37136">
        <f t="shared" si="1740"/>
        <v>17.475000000000001</v>
      </c>
      <c r="H37136" t="e">
        <f>IF(AND(F37136&gt;19.999,F37136&lt;30),C37136,NA())</f>
        <v>#N/A</v>
      </c>
      <c r="I37136" t="e">
        <f t="shared" si="1741"/>
        <v>#N/A</v>
      </c>
      <c r="J37136" t="e">
        <f t="shared" si="1742"/>
        <v>#N/A</v>
      </c>
      <c r="L37136" t="e">
        <v>#N/A</v>
      </c>
    </row>
    <row r="37137" spans="1:12" x14ac:dyDescent="0.3">
      <c r="A37137">
        <v>324.95400000000001</v>
      </c>
      <c r="B37137">
        <v>10.07</v>
      </c>
      <c r="C37137">
        <v>15.45</v>
      </c>
      <c r="D37137">
        <v>0.85072800000000004</v>
      </c>
      <c r="E37137" t="s">
        <v>37140</v>
      </c>
      <c r="F37137">
        <v>11.111111111111111</v>
      </c>
      <c r="G37137">
        <f t="shared" si="1740"/>
        <v>15.45</v>
      </c>
      <c r="H37137" t="e">
        <f>IF(AND(F37137&gt;19.999,F37137&lt;30),C37137,NA())</f>
        <v>#N/A</v>
      </c>
      <c r="I37137" t="e">
        <f t="shared" si="1741"/>
        <v>#N/A</v>
      </c>
      <c r="J37137" t="e">
        <f t="shared" si="1742"/>
        <v>#N/A</v>
      </c>
      <c r="L37137" t="e">
        <v>#N/A</v>
      </c>
    </row>
    <row r="37138" spans="1:12" x14ac:dyDescent="0.3">
      <c r="A37138">
        <v>324.96100000000001</v>
      </c>
      <c r="B37138">
        <v>3.347</v>
      </c>
      <c r="C37138">
        <v>8.1750000000000007</v>
      </c>
      <c r="D37138">
        <v>4.2958800000000004</v>
      </c>
      <c r="E37138" t="s">
        <v>37141</v>
      </c>
      <c r="F37138">
        <v>11.111111111111111</v>
      </c>
      <c r="G37138">
        <f t="shared" si="1740"/>
        <v>8.1750000000000007</v>
      </c>
      <c r="H37138" t="e">
        <f>IF(AND(F37138&gt;19.999,F37138&lt;30),C37138,NA())</f>
        <v>#N/A</v>
      </c>
      <c r="I37138" t="e">
        <f t="shared" si="1741"/>
        <v>#N/A</v>
      </c>
      <c r="J37138" t="e">
        <f t="shared" si="1742"/>
        <v>#N/A</v>
      </c>
      <c r="L37138" t="e">
        <v>#N/A</v>
      </c>
    </row>
    <row r="37139" spans="1:12" x14ac:dyDescent="0.3">
      <c r="A37139">
        <v>324.96800000000002</v>
      </c>
      <c r="B37139">
        <v>3.0030000000000001</v>
      </c>
      <c r="C37139">
        <v>6.9749999999999996</v>
      </c>
      <c r="D37139">
        <v>3.6444000000000001</v>
      </c>
      <c r="E37139" t="s">
        <v>37142</v>
      </c>
      <c r="F37139">
        <v>11.111111111111111</v>
      </c>
      <c r="G37139">
        <f t="shared" si="1740"/>
        <v>6.9749999999999996</v>
      </c>
      <c r="H37139" t="e">
        <f>IF(AND(F37139&gt;19.999,F37139&lt;30),C37139,NA())</f>
        <v>#N/A</v>
      </c>
      <c r="I37139" t="e">
        <f t="shared" si="1741"/>
        <v>#N/A</v>
      </c>
      <c r="J37139" t="e">
        <f t="shared" si="1742"/>
        <v>#N/A</v>
      </c>
      <c r="L37139" t="e">
        <v>#N/A</v>
      </c>
    </row>
    <row r="37140" spans="1:12" x14ac:dyDescent="0.3">
      <c r="A37140">
        <v>324.97500000000002</v>
      </c>
      <c r="B37140">
        <v>5.8570000000000002</v>
      </c>
      <c r="C37140">
        <v>12</v>
      </c>
      <c r="D37140">
        <v>4.1185600000000004</v>
      </c>
      <c r="E37140" t="s">
        <v>37143</v>
      </c>
      <c r="F37140">
        <v>11.111111111111111</v>
      </c>
      <c r="G37140">
        <f t="shared" si="1740"/>
        <v>12</v>
      </c>
      <c r="H37140" t="e">
        <f>IF(AND(F37140&gt;19.999,F37140&lt;30),C37140,NA())</f>
        <v>#N/A</v>
      </c>
      <c r="I37140" t="e">
        <f t="shared" si="1741"/>
        <v>#N/A</v>
      </c>
      <c r="J37140" t="e">
        <f t="shared" si="1742"/>
        <v>#N/A</v>
      </c>
      <c r="L37140" t="e">
        <v>#N/A</v>
      </c>
    </row>
    <row r="37141" spans="1:12" x14ac:dyDescent="0.3">
      <c r="A37141">
        <v>324.98200000000003</v>
      </c>
      <c r="B37141">
        <v>8.6950000000000003</v>
      </c>
      <c r="C37141">
        <v>14.775</v>
      </c>
      <c r="D37141">
        <v>2.3682300000000001</v>
      </c>
      <c r="E37141" t="s">
        <v>37144</v>
      </c>
      <c r="F37141">
        <v>10.555555555555555</v>
      </c>
      <c r="G37141">
        <f t="shared" si="1740"/>
        <v>14.775</v>
      </c>
      <c r="H37141" t="e">
        <f>IF(AND(F37141&gt;19.999,F37141&lt;30),C37141,NA())</f>
        <v>#N/A</v>
      </c>
      <c r="I37141" t="e">
        <f t="shared" si="1741"/>
        <v>#N/A</v>
      </c>
      <c r="J37141" t="e">
        <f t="shared" si="1742"/>
        <v>#N/A</v>
      </c>
      <c r="L37141" t="e">
        <v>#N/A</v>
      </c>
    </row>
    <row r="37142" spans="1:12" x14ac:dyDescent="0.3">
      <c r="A37142">
        <v>324.98899999999998</v>
      </c>
      <c r="B37142">
        <v>10.8</v>
      </c>
      <c r="C37142">
        <v>15.074999999999999</v>
      </c>
      <c r="D37142">
        <v>-0.68829200000000001</v>
      </c>
      <c r="E37142" t="s">
        <v>37145</v>
      </c>
      <c r="F37142">
        <v>10.555555555555555</v>
      </c>
      <c r="G37142">
        <f t="shared" si="1740"/>
        <v>15.074999999999999</v>
      </c>
      <c r="H37142" t="e">
        <f>IF(AND(F37142&gt;19.999,F37142&lt;30),C37142,NA())</f>
        <v>#N/A</v>
      </c>
      <c r="I37142" t="e">
        <f t="shared" si="1741"/>
        <v>#N/A</v>
      </c>
      <c r="J37142" t="e">
        <f t="shared" si="1742"/>
        <v>#N/A</v>
      </c>
      <c r="L37142" t="e">
        <v>#N/A</v>
      </c>
    </row>
    <row r="37143" spans="1:12" x14ac:dyDescent="0.3">
      <c r="A37143">
        <v>324.99599999999998</v>
      </c>
      <c r="B37143">
        <v>9.3870000000000005</v>
      </c>
      <c r="C37143">
        <v>14.925000000000001</v>
      </c>
      <c r="D37143">
        <v>1.4148099999999999</v>
      </c>
      <c r="E37143" t="s">
        <v>37146</v>
      </c>
      <c r="F37143">
        <v>10</v>
      </c>
      <c r="G37143">
        <f t="shared" si="1740"/>
        <v>14.925000000000001</v>
      </c>
      <c r="H37143" t="e">
        <f>IF(AND(F37143&gt;19.999,F37143&lt;30),C37143,NA())</f>
        <v>#N/A</v>
      </c>
      <c r="I37143" t="e">
        <f t="shared" si="1741"/>
        <v>#N/A</v>
      </c>
      <c r="J37143" t="e">
        <f t="shared" si="1742"/>
        <v>#N/A</v>
      </c>
      <c r="L37143" t="e">
        <v>#N/A</v>
      </c>
    </row>
    <row r="37144" spans="1:12" x14ac:dyDescent="0.3">
      <c r="A37144">
        <v>325.00299999999999</v>
      </c>
      <c r="B37144">
        <v>6.7290000000000001</v>
      </c>
      <c r="C37144">
        <v>13.125</v>
      </c>
      <c r="D37144">
        <v>3.8531200000000001</v>
      </c>
      <c r="E37144" t="s">
        <v>37147</v>
      </c>
      <c r="F37144">
        <v>9.4444444444444446</v>
      </c>
      <c r="G37144">
        <f t="shared" si="1740"/>
        <v>13.125</v>
      </c>
      <c r="H37144" t="e">
        <f>IF(AND(F37144&gt;19.999,F37144&lt;30),C37144,NA())</f>
        <v>#N/A</v>
      </c>
      <c r="I37144" t="e">
        <f t="shared" si="1741"/>
        <v>#N/A</v>
      </c>
      <c r="J37144" t="e">
        <f t="shared" si="1742"/>
        <v>#N/A</v>
      </c>
      <c r="L37144" t="e">
        <v>#N/A</v>
      </c>
    </row>
    <row r="37145" spans="1:12" x14ac:dyDescent="0.3">
      <c r="A37145">
        <v>325.00900000000001</v>
      </c>
      <c r="B37145">
        <v>17.13</v>
      </c>
      <c r="C37145">
        <v>26.175000000000001</v>
      </c>
      <c r="D37145">
        <v>0.31821500000000003</v>
      </c>
      <c r="E37145" t="s">
        <v>37148</v>
      </c>
      <c r="F37145">
        <v>9.4444444444444446</v>
      </c>
      <c r="G37145">
        <f t="shared" si="1740"/>
        <v>26.175000000000001</v>
      </c>
      <c r="H37145" t="e">
        <f>IF(AND(F37145&gt;19.999,F37145&lt;30),C37145,NA())</f>
        <v>#N/A</v>
      </c>
      <c r="I37145" t="e">
        <f t="shared" si="1741"/>
        <v>#N/A</v>
      </c>
      <c r="J37145" t="e">
        <f t="shared" si="1742"/>
        <v>#N/A</v>
      </c>
      <c r="L37145" t="e">
        <v>#N/A</v>
      </c>
    </row>
    <row r="37146" spans="1:12" x14ac:dyDescent="0.3">
      <c r="A37146">
        <v>325.01600000000002</v>
      </c>
      <c r="B37146">
        <v>19.78</v>
      </c>
      <c r="C37146">
        <v>29.625</v>
      </c>
      <c r="D37146">
        <v>-0.457339</v>
      </c>
      <c r="E37146" t="s">
        <v>37149</v>
      </c>
      <c r="F37146">
        <v>8.8888888888888893</v>
      </c>
      <c r="G37146">
        <f t="shared" si="1740"/>
        <v>29.625</v>
      </c>
      <c r="H37146" t="e">
        <f>IF(AND(F37146&gt;19.999,F37146&lt;30),C37146,NA())</f>
        <v>#N/A</v>
      </c>
      <c r="I37146" t="e">
        <f t="shared" si="1741"/>
        <v>#N/A</v>
      </c>
      <c r="J37146" t="e">
        <f t="shared" si="1742"/>
        <v>#N/A</v>
      </c>
      <c r="L37146" t="e">
        <v>#N/A</v>
      </c>
    </row>
    <row r="37147" spans="1:12" x14ac:dyDescent="0.3">
      <c r="A37147">
        <v>325.02300000000002</v>
      </c>
      <c r="B37147">
        <v>11.03</v>
      </c>
      <c r="C37147">
        <v>19.649999999999999</v>
      </c>
      <c r="D37147">
        <v>3.5199600000000002</v>
      </c>
      <c r="E37147" t="s">
        <v>37150</v>
      </c>
      <c r="F37147">
        <v>9.4444444444444446</v>
      </c>
      <c r="G37147">
        <f t="shared" si="1740"/>
        <v>19.649999999999999</v>
      </c>
      <c r="H37147" t="e">
        <f>IF(AND(F37147&gt;19.999,F37147&lt;30),C37147,NA())</f>
        <v>#N/A</v>
      </c>
      <c r="I37147" t="e">
        <f t="shared" si="1741"/>
        <v>#N/A</v>
      </c>
      <c r="J37147" t="e">
        <f t="shared" si="1742"/>
        <v>#N/A</v>
      </c>
      <c r="L37147" t="e">
        <v>#N/A</v>
      </c>
    </row>
    <row r="37148" spans="1:12" x14ac:dyDescent="0.3">
      <c r="A37148">
        <v>325.02999999999997</v>
      </c>
      <c r="B37148">
        <v>9.0510000000000002</v>
      </c>
      <c r="C37148">
        <v>16.8</v>
      </c>
      <c r="D37148">
        <v>3.8255699999999999</v>
      </c>
      <c r="E37148" t="s">
        <v>37151</v>
      </c>
      <c r="F37148">
        <v>8.8888888888888893</v>
      </c>
      <c r="G37148">
        <f t="shared" si="1740"/>
        <v>16.8</v>
      </c>
      <c r="H37148" t="e">
        <f>IF(AND(F37148&gt;19.999,F37148&lt;30),C37148,NA())</f>
        <v>#N/A</v>
      </c>
      <c r="I37148" t="e">
        <f t="shared" si="1741"/>
        <v>#N/A</v>
      </c>
      <c r="J37148" t="e">
        <f t="shared" si="1742"/>
        <v>#N/A</v>
      </c>
      <c r="L37148" t="e">
        <v>#N/A</v>
      </c>
    </row>
    <row r="37149" spans="1:12" x14ac:dyDescent="0.3">
      <c r="A37149">
        <v>325.03699999999998</v>
      </c>
      <c r="B37149">
        <v>12.9</v>
      </c>
      <c r="C37149">
        <v>21</v>
      </c>
      <c r="D37149">
        <v>1.8881600000000001</v>
      </c>
      <c r="E37149" t="s">
        <v>37152</v>
      </c>
      <c r="F37149">
        <v>8.8888888888888893</v>
      </c>
      <c r="G37149">
        <f t="shared" si="1740"/>
        <v>21</v>
      </c>
      <c r="H37149" t="e">
        <f>IF(AND(F37149&gt;19.999,F37149&lt;30),C37149,NA())</f>
        <v>#N/A</v>
      </c>
      <c r="I37149" t="e">
        <f t="shared" si="1741"/>
        <v>#N/A</v>
      </c>
      <c r="J37149" t="e">
        <f t="shared" si="1742"/>
        <v>#N/A</v>
      </c>
      <c r="L37149" t="e">
        <v>#N/A</v>
      </c>
    </row>
    <row r="37150" spans="1:12" x14ac:dyDescent="0.3">
      <c r="A37150">
        <v>325.04399999999998</v>
      </c>
      <c r="B37150">
        <v>16.39</v>
      </c>
      <c r="C37150">
        <v>30.524999999999999</v>
      </c>
      <c r="D37150">
        <v>5.8481800000000002</v>
      </c>
      <c r="E37150" t="s">
        <v>37153</v>
      </c>
      <c r="F37150">
        <v>8.3333333333333339</v>
      </c>
      <c r="G37150">
        <f t="shared" si="1740"/>
        <v>30.524999999999999</v>
      </c>
      <c r="H37150" t="e">
        <f>IF(AND(F37150&gt;19.999,F37150&lt;30),C37150,NA())</f>
        <v>#N/A</v>
      </c>
      <c r="I37150" t="e">
        <f t="shared" si="1741"/>
        <v>#N/A</v>
      </c>
      <c r="J37150" t="e">
        <f t="shared" si="1742"/>
        <v>#N/A</v>
      </c>
      <c r="L37150" t="e">
        <v>#N/A</v>
      </c>
    </row>
    <row r="37151" spans="1:12" x14ac:dyDescent="0.3">
      <c r="A37151">
        <v>325.05099999999999</v>
      </c>
      <c r="B37151">
        <v>22.4</v>
      </c>
      <c r="C37151">
        <v>41.024999999999999</v>
      </c>
      <c r="D37151">
        <v>6.7649400000000002</v>
      </c>
      <c r="E37151" t="s">
        <v>37154</v>
      </c>
      <c r="F37151">
        <v>8.3333333333333339</v>
      </c>
      <c r="G37151">
        <f t="shared" si="1740"/>
        <v>41.024999999999999</v>
      </c>
      <c r="H37151" t="e">
        <f>IF(AND(F37151&gt;19.999,F37151&lt;30),C37151,NA())</f>
        <v>#N/A</v>
      </c>
      <c r="I37151" t="e">
        <f t="shared" si="1741"/>
        <v>#N/A</v>
      </c>
      <c r="J37151" t="e">
        <f t="shared" si="1742"/>
        <v>#N/A</v>
      </c>
      <c r="L37151" t="e">
        <v>#N/A</v>
      </c>
    </row>
    <row r="37152" spans="1:12" x14ac:dyDescent="0.3">
      <c r="A37152">
        <v>325.05799999999999</v>
      </c>
      <c r="B37152">
        <v>29.45</v>
      </c>
      <c r="C37152">
        <v>47.1</v>
      </c>
      <c r="D37152">
        <v>1.5983700000000001</v>
      </c>
      <c r="E37152" t="s">
        <v>37155</v>
      </c>
      <c r="F37152">
        <v>8.8888888888888893</v>
      </c>
      <c r="G37152">
        <f t="shared" si="1740"/>
        <v>47.1</v>
      </c>
      <c r="H37152" t="e">
        <f>IF(AND(F37152&gt;19.999,F37152&lt;30),C37152,NA())</f>
        <v>#N/A</v>
      </c>
      <c r="I37152" t="e">
        <f t="shared" si="1741"/>
        <v>#N/A</v>
      </c>
      <c r="J37152" t="e">
        <f t="shared" si="1742"/>
        <v>#N/A</v>
      </c>
      <c r="L37152" t="e">
        <v>#N/A</v>
      </c>
    </row>
    <row r="37153" spans="1:12" x14ac:dyDescent="0.3">
      <c r="A37153">
        <v>325.065</v>
      </c>
      <c r="B37153">
        <v>19.32</v>
      </c>
      <c r="C37153">
        <v>31.95</v>
      </c>
      <c r="D37153">
        <v>2.6011500000000001</v>
      </c>
      <c r="E37153" t="s">
        <v>37156</v>
      </c>
      <c r="F37153">
        <v>8.3333333333333339</v>
      </c>
      <c r="G37153">
        <f t="shared" si="1740"/>
        <v>31.95</v>
      </c>
      <c r="H37153" t="e">
        <f>IF(AND(F37153&gt;19.999,F37153&lt;30),C37153,NA())</f>
        <v>#N/A</v>
      </c>
      <c r="I37153" t="e">
        <f t="shared" si="1741"/>
        <v>#N/A</v>
      </c>
      <c r="J37153" t="e">
        <f t="shared" si="1742"/>
        <v>#N/A</v>
      </c>
      <c r="L37153" t="e">
        <v>#N/A</v>
      </c>
    </row>
    <row r="37154" spans="1:12" x14ac:dyDescent="0.3">
      <c r="A37154">
        <v>325.072</v>
      </c>
      <c r="B37154">
        <v>10.35</v>
      </c>
      <c r="C37154">
        <v>19.125</v>
      </c>
      <c r="D37154">
        <v>4.07925</v>
      </c>
      <c r="E37154" t="s">
        <v>37157</v>
      </c>
      <c r="F37154">
        <v>8.3333333333333339</v>
      </c>
      <c r="G37154">
        <f t="shared" si="1740"/>
        <v>19.125</v>
      </c>
      <c r="H37154" t="e">
        <f>IF(AND(F37154&gt;19.999,F37154&lt;30),C37154,NA())</f>
        <v>#N/A</v>
      </c>
      <c r="I37154" t="e">
        <f t="shared" si="1741"/>
        <v>#N/A</v>
      </c>
      <c r="J37154" t="e">
        <f t="shared" si="1742"/>
        <v>#N/A</v>
      </c>
      <c r="L37154" t="e">
        <v>#N/A</v>
      </c>
    </row>
    <row r="37155" spans="1:12" x14ac:dyDescent="0.3">
      <c r="A37155">
        <v>325.07900000000001</v>
      </c>
      <c r="B37155">
        <v>2.9540000000000002</v>
      </c>
      <c r="C37155">
        <v>9.375</v>
      </c>
      <c r="D37155">
        <v>6.1225399999999999</v>
      </c>
      <c r="E37155" t="s">
        <v>37158</v>
      </c>
      <c r="F37155">
        <v>8.3333333333333339</v>
      </c>
      <c r="G37155">
        <f t="shared" si="1740"/>
        <v>9.375</v>
      </c>
      <c r="H37155" t="e">
        <f>IF(AND(F37155&gt;19.999,F37155&lt;30),C37155,NA())</f>
        <v>#N/A</v>
      </c>
      <c r="I37155" t="e">
        <f t="shared" si="1741"/>
        <v>#N/A</v>
      </c>
      <c r="J37155" t="e">
        <f t="shared" si="1742"/>
        <v>#N/A</v>
      </c>
      <c r="L37155" t="e">
        <v>#N/A</v>
      </c>
    </row>
    <row r="37156" spans="1:12" x14ac:dyDescent="0.3">
      <c r="A37156">
        <v>325.08600000000001</v>
      </c>
      <c r="B37156">
        <v>4.702</v>
      </c>
      <c r="C37156">
        <v>9.8249999999999993</v>
      </c>
      <c r="D37156">
        <v>3.7852700000000001</v>
      </c>
      <c r="E37156" t="s">
        <v>37159</v>
      </c>
      <c r="F37156">
        <v>8.8888888888888893</v>
      </c>
      <c r="G37156">
        <f t="shared" si="1740"/>
        <v>9.8249999999999993</v>
      </c>
      <c r="H37156" t="e">
        <f>IF(AND(F37156&gt;19.999,F37156&lt;30),C37156,NA())</f>
        <v>#N/A</v>
      </c>
      <c r="I37156" t="e">
        <f t="shared" si="1741"/>
        <v>#N/A</v>
      </c>
      <c r="J37156" t="e">
        <f t="shared" si="1742"/>
        <v>#N/A</v>
      </c>
      <c r="L37156" t="e">
        <v>#N/A</v>
      </c>
    </row>
    <row r="37157" spans="1:12" x14ac:dyDescent="0.3">
      <c r="A37157">
        <v>325.09300000000002</v>
      </c>
      <c r="B37157">
        <v>5.3259999999999996</v>
      </c>
      <c r="C37157">
        <v>11.925000000000001</v>
      </c>
      <c r="D37157">
        <v>4.8902700000000001</v>
      </c>
      <c r="E37157" t="s">
        <v>37160</v>
      </c>
      <c r="F37157">
        <v>8.8888888888888893</v>
      </c>
      <c r="G37157">
        <f t="shared" si="1740"/>
        <v>11.925000000000001</v>
      </c>
      <c r="H37157" t="e">
        <f>IF(AND(F37157&gt;19.999,F37157&lt;30),C37157,NA())</f>
        <v>#N/A</v>
      </c>
      <c r="I37157" t="e">
        <f t="shared" si="1741"/>
        <v>#N/A</v>
      </c>
      <c r="J37157" t="e">
        <f t="shared" si="1742"/>
        <v>#N/A</v>
      </c>
      <c r="L37157" t="e">
        <v>#N/A</v>
      </c>
    </row>
    <row r="37158" spans="1:12" x14ac:dyDescent="0.3">
      <c r="A37158">
        <v>325.10000000000002</v>
      </c>
      <c r="B37158">
        <v>9.9079999999999995</v>
      </c>
      <c r="C37158">
        <v>18.524999999999999</v>
      </c>
      <c r="D37158">
        <v>4.18405</v>
      </c>
      <c r="E37158" t="s">
        <v>37161</v>
      </c>
      <c r="F37158">
        <v>8.8888888888888893</v>
      </c>
      <c r="G37158">
        <f t="shared" si="1740"/>
        <v>18.524999999999999</v>
      </c>
      <c r="H37158" t="e">
        <f>IF(AND(F37158&gt;19.999,F37158&lt;30),C37158,NA())</f>
        <v>#N/A</v>
      </c>
      <c r="I37158" t="e">
        <f t="shared" si="1741"/>
        <v>#N/A</v>
      </c>
      <c r="J37158" t="e">
        <f t="shared" si="1742"/>
        <v>#N/A</v>
      </c>
      <c r="L37158" t="e">
        <v>#N/A</v>
      </c>
    </row>
    <row r="37159" spans="1:12" x14ac:dyDescent="0.3">
      <c r="A37159">
        <v>325.10700000000003</v>
      </c>
      <c r="B37159">
        <v>10.35</v>
      </c>
      <c r="C37159">
        <v>19.5</v>
      </c>
      <c r="D37159">
        <v>4.45425</v>
      </c>
      <c r="E37159" t="s">
        <v>37162</v>
      </c>
      <c r="F37159">
        <v>7.7777777777777786</v>
      </c>
      <c r="G37159">
        <f t="shared" si="1740"/>
        <v>19.5</v>
      </c>
      <c r="H37159" t="e">
        <f>IF(AND(F37159&gt;19.999,F37159&lt;30),C37159,NA())</f>
        <v>#N/A</v>
      </c>
      <c r="I37159" t="e">
        <f t="shared" si="1741"/>
        <v>#N/A</v>
      </c>
      <c r="J37159" t="e">
        <f t="shared" si="1742"/>
        <v>#N/A</v>
      </c>
      <c r="L37159" t="e">
        <v>#N/A</v>
      </c>
    </row>
    <row r="37160" spans="1:12" x14ac:dyDescent="0.3">
      <c r="A37160">
        <v>325.11399999999998</v>
      </c>
      <c r="B37160">
        <v>15.84</v>
      </c>
      <c r="C37160">
        <v>26.25</v>
      </c>
      <c r="D37160">
        <v>2.45018</v>
      </c>
      <c r="E37160" t="s">
        <v>37163</v>
      </c>
      <c r="F37160">
        <v>7.2222222222222223</v>
      </c>
      <c r="G37160">
        <f t="shared" si="1740"/>
        <v>26.25</v>
      </c>
      <c r="H37160" t="e">
        <f>IF(AND(F37160&gt;19.999,F37160&lt;30),C37160,NA())</f>
        <v>#N/A</v>
      </c>
      <c r="I37160" t="e">
        <f t="shared" si="1741"/>
        <v>#N/A</v>
      </c>
      <c r="J37160" t="e">
        <f t="shared" si="1742"/>
        <v>#N/A</v>
      </c>
      <c r="L37160" t="e">
        <v>#N/A</v>
      </c>
    </row>
    <row r="37161" spans="1:12" x14ac:dyDescent="0.3">
      <c r="A37161">
        <v>325.12099999999998</v>
      </c>
      <c r="B37161">
        <v>12.85</v>
      </c>
      <c r="C37161">
        <v>22.425000000000001</v>
      </c>
      <c r="D37161">
        <v>3.3928799999999999</v>
      </c>
      <c r="E37161" t="s">
        <v>37164</v>
      </c>
      <c r="F37161">
        <v>7.2222222222222223</v>
      </c>
      <c r="G37161">
        <f t="shared" si="1740"/>
        <v>22.425000000000001</v>
      </c>
      <c r="H37161" t="e">
        <f>IF(AND(F37161&gt;19.999,F37161&lt;30),C37161,NA())</f>
        <v>#N/A</v>
      </c>
      <c r="I37161" t="e">
        <f t="shared" si="1741"/>
        <v>#N/A</v>
      </c>
      <c r="J37161" t="e">
        <f t="shared" si="1742"/>
        <v>#N/A</v>
      </c>
      <c r="L37161" t="e">
        <v>#N/A</v>
      </c>
    </row>
    <row r="37162" spans="1:12" x14ac:dyDescent="0.3">
      <c r="A37162">
        <v>325.12799999999999</v>
      </c>
      <c r="B37162">
        <v>8.02</v>
      </c>
      <c r="C37162">
        <v>16.425000000000001</v>
      </c>
      <c r="D37162">
        <v>5.0945499999999999</v>
      </c>
      <c r="E37162" t="s">
        <v>37165</v>
      </c>
      <c r="F37162">
        <v>7.2222222222222223</v>
      </c>
      <c r="G37162">
        <f t="shared" si="1740"/>
        <v>16.425000000000001</v>
      </c>
      <c r="H37162" t="e">
        <f>IF(AND(F37162&gt;19.999,F37162&lt;30),C37162,NA())</f>
        <v>#N/A</v>
      </c>
      <c r="I37162" t="e">
        <f t="shared" si="1741"/>
        <v>#N/A</v>
      </c>
      <c r="J37162" t="e">
        <f t="shared" si="1742"/>
        <v>#N/A</v>
      </c>
      <c r="L37162" t="e">
        <v>#N/A</v>
      </c>
    </row>
    <row r="37163" spans="1:12" x14ac:dyDescent="0.3">
      <c r="A37163">
        <v>325.13400000000001</v>
      </c>
      <c r="B37163">
        <v>6.4020000000000001</v>
      </c>
      <c r="C37163">
        <v>14.025</v>
      </c>
      <c r="D37163">
        <v>5.2745300000000004</v>
      </c>
      <c r="E37163" t="s">
        <v>37166</v>
      </c>
      <c r="F37163">
        <v>6.666666666666667</v>
      </c>
      <c r="G37163">
        <f t="shared" si="1740"/>
        <v>14.025</v>
      </c>
      <c r="H37163" t="e">
        <f>IF(AND(F37163&gt;19.999,F37163&lt;30),C37163,NA())</f>
        <v>#N/A</v>
      </c>
      <c r="I37163" t="e">
        <f t="shared" si="1741"/>
        <v>#N/A</v>
      </c>
      <c r="J37163" t="e">
        <f t="shared" si="1742"/>
        <v>#N/A</v>
      </c>
      <c r="L37163" t="e">
        <v>#N/A</v>
      </c>
    </row>
    <row r="37164" spans="1:12" x14ac:dyDescent="0.3">
      <c r="A37164">
        <v>325.14100000000002</v>
      </c>
      <c r="B37164">
        <v>7.8789999999999996</v>
      </c>
      <c r="C37164">
        <v>15.3</v>
      </c>
      <c r="D37164">
        <v>4.1943799999999998</v>
      </c>
      <c r="E37164" t="s">
        <v>37167</v>
      </c>
      <c r="F37164">
        <v>6.666666666666667</v>
      </c>
      <c r="G37164">
        <f t="shared" si="1740"/>
        <v>15.3</v>
      </c>
      <c r="H37164" t="e">
        <f>IF(AND(F37164&gt;19.999,F37164&lt;30),C37164,NA())</f>
        <v>#N/A</v>
      </c>
      <c r="I37164" t="e">
        <f t="shared" si="1741"/>
        <v>#N/A</v>
      </c>
      <c r="J37164" t="e">
        <f t="shared" si="1742"/>
        <v>#N/A</v>
      </c>
      <c r="L37164" t="e">
        <v>#N/A</v>
      </c>
    </row>
    <row r="37165" spans="1:12" x14ac:dyDescent="0.3">
      <c r="A37165">
        <v>325.14800000000002</v>
      </c>
      <c r="B37165">
        <v>7.4420000000000002</v>
      </c>
      <c r="C37165">
        <v>15.9</v>
      </c>
      <c r="D37165">
        <v>5.4912000000000001</v>
      </c>
      <c r="E37165" t="s">
        <v>37168</v>
      </c>
      <c r="F37165">
        <v>6.666666666666667</v>
      </c>
      <c r="G37165">
        <f t="shared" si="1740"/>
        <v>15.9</v>
      </c>
      <c r="H37165" t="e">
        <f>IF(AND(F37165&gt;19.999,F37165&lt;30),C37165,NA())</f>
        <v>#N/A</v>
      </c>
      <c r="I37165" t="e">
        <f t="shared" si="1741"/>
        <v>#N/A</v>
      </c>
      <c r="J37165" t="e">
        <f t="shared" si="1742"/>
        <v>#N/A</v>
      </c>
      <c r="L37165" t="e">
        <v>#N/A</v>
      </c>
    </row>
    <row r="37166" spans="1:12" x14ac:dyDescent="0.3">
      <c r="A37166">
        <v>325.15499999999997</v>
      </c>
      <c r="B37166">
        <v>9.6750000000000007</v>
      </c>
      <c r="C37166">
        <v>17.850000000000001</v>
      </c>
      <c r="D37166">
        <v>3.8805800000000001</v>
      </c>
      <c r="E37166" t="s">
        <v>37169</v>
      </c>
      <c r="F37166">
        <v>6.666666666666667</v>
      </c>
      <c r="G37166">
        <f t="shared" si="1740"/>
        <v>17.850000000000001</v>
      </c>
      <c r="H37166" t="e">
        <f>IF(AND(F37166&gt;19.999,F37166&lt;30),C37166,NA())</f>
        <v>#N/A</v>
      </c>
      <c r="I37166" t="e">
        <f t="shared" si="1741"/>
        <v>#N/A</v>
      </c>
      <c r="J37166" t="e">
        <f t="shared" si="1742"/>
        <v>#N/A</v>
      </c>
      <c r="L37166" t="e">
        <v>#N/A</v>
      </c>
    </row>
    <row r="37167" spans="1:12" x14ac:dyDescent="0.3">
      <c r="A37167">
        <v>325.16199999999998</v>
      </c>
      <c r="B37167">
        <v>12.22</v>
      </c>
      <c r="C37167">
        <v>21.3</v>
      </c>
      <c r="D37167">
        <v>3.2724500000000001</v>
      </c>
      <c r="E37167" t="s">
        <v>37170</v>
      </c>
      <c r="F37167">
        <v>6.666666666666667</v>
      </c>
      <c r="G37167">
        <f t="shared" si="1740"/>
        <v>21.3</v>
      </c>
      <c r="H37167" t="e">
        <f>IF(AND(F37167&gt;19.999,F37167&lt;30),C37167,NA())</f>
        <v>#N/A</v>
      </c>
      <c r="I37167" t="e">
        <f t="shared" si="1741"/>
        <v>#N/A</v>
      </c>
      <c r="J37167" t="e">
        <f t="shared" si="1742"/>
        <v>#N/A</v>
      </c>
      <c r="L37167" t="e">
        <v>#N/A</v>
      </c>
    </row>
    <row r="37168" spans="1:12" x14ac:dyDescent="0.3">
      <c r="A37168">
        <v>325.16899999999998</v>
      </c>
      <c r="B37168">
        <v>9.593</v>
      </c>
      <c r="C37168">
        <v>18.074999999999999</v>
      </c>
      <c r="D37168">
        <v>4.2363299999999997</v>
      </c>
      <c r="E37168" t="s">
        <v>37171</v>
      </c>
      <c r="F37168">
        <v>6.666666666666667</v>
      </c>
      <c r="G37168">
        <f t="shared" si="1740"/>
        <v>18.074999999999999</v>
      </c>
      <c r="H37168" t="e">
        <f>IF(AND(F37168&gt;19.999,F37168&lt;30),C37168,NA())</f>
        <v>#N/A</v>
      </c>
      <c r="I37168" t="e">
        <f t="shared" si="1741"/>
        <v>#N/A</v>
      </c>
      <c r="J37168" t="e">
        <f t="shared" si="1742"/>
        <v>#N/A</v>
      </c>
      <c r="L37168" t="e">
        <v>#N/A</v>
      </c>
    </row>
    <row r="37169" spans="1:12" x14ac:dyDescent="0.3">
      <c r="A37169">
        <v>325.17599999999999</v>
      </c>
      <c r="B37169">
        <v>5.9180000000000001</v>
      </c>
      <c r="C37169">
        <v>12.375</v>
      </c>
      <c r="D37169">
        <v>4.3962899999999996</v>
      </c>
      <c r="E37169" t="s">
        <v>37172</v>
      </c>
      <c r="F37169">
        <v>6.1111111111111116</v>
      </c>
      <c r="G37169">
        <f t="shared" si="1740"/>
        <v>12.375</v>
      </c>
      <c r="H37169" t="e">
        <f>IF(AND(F37169&gt;19.999,F37169&lt;30),C37169,NA())</f>
        <v>#N/A</v>
      </c>
      <c r="I37169" t="e">
        <f t="shared" si="1741"/>
        <v>#N/A</v>
      </c>
      <c r="J37169" t="e">
        <f t="shared" si="1742"/>
        <v>#N/A</v>
      </c>
      <c r="L37169" t="e">
        <v>#N/A</v>
      </c>
    </row>
    <row r="37170" spans="1:12" x14ac:dyDescent="0.3">
      <c r="A37170">
        <v>325.18299999999999</v>
      </c>
      <c r="B37170">
        <v>3.0590000000000002</v>
      </c>
      <c r="C37170">
        <v>8.4</v>
      </c>
      <c r="D37170">
        <v>4.9801099999999998</v>
      </c>
      <c r="E37170" t="s">
        <v>37173</v>
      </c>
      <c r="F37170">
        <v>5</v>
      </c>
      <c r="G37170">
        <f t="shared" si="1740"/>
        <v>8.4</v>
      </c>
      <c r="H37170" t="e">
        <f>IF(AND(F37170&gt;19.999,F37170&lt;30),C37170,NA())</f>
        <v>#N/A</v>
      </c>
      <c r="I37170" t="e">
        <f t="shared" si="1741"/>
        <v>#N/A</v>
      </c>
      <c r="J37170" t="e">
        <f t="shared" si="1742"/>
        <v>#N/A</v>
      </c>
      <c r="L37170" t="e">
        <v>#N/A</v>
      </c>
    </row>
    <row r="37171" spans="1:12" x14ac:dyDescent="0.3">
      <c r="A37171">
        <v>325.19</v>
      </c>
      <c r="B37171">
        <v>3.8839999999999999</v>
      </c>
      <c r="C37171">
        <v>10.5</v>
      </c>
      <c r="D37171">
        <v>5.7646100000000002</v>
      </c>
      <c r="E37171" t="s">
        <v>37174</v>
      </c>
      <c r="F37171">
        <v>5</v>
      </c>
      <c r="G37171">
        <f t="shared" si="1740"/>
        <v>10.5</v>
      </c>
      <c r="H37171" t="e">
        <f>IF(AND(F37171&gt;19.999,F37171&lt;30),C37171,NA())</f>
        <v>#N/A</v>
      </c>
      <c r="I37171" t="e">
        <f t="shared" si="1741"/>
        <v>#N/A</v>
      </c>
      <c r="J37171" t="e">
        <f t="shared" si="1742"/>
        <v>#N/A</v>
      </c>
      <c r="L37171" t="e">
        <v>#N/A</v>
      </c>
    </row>
    <row r="37172" spans="1:12" x14ac:dyDescent="0.3">
      <c r="A37172">
        <v>325.197</v>
      </c>
      <c r="B37172">
        <v>7.4470000000000001</v>
      </c>
      <c r="C37172">
        <v>15.15</v>
      </c>
      <c r="D37172">
        <v>4.7332299999999998</v>
      </c>
      <c r="E37172" t="s">
        <v>37175</v>
      </c>
      <c r="F37172">
        <v>5</v>
      </c>
      <c r="G37172">
        <f t="shared" si="1740"/>
        <v>15.15</v>
      </c>
      <c r="H37172" t="e">
        <f>IF(AND(F37172&gt;19.999,F37172&lt;30),C37172,NA())</f>
        <v>#N/A</v>
      </c>
      <c r="I37172" t="e">
        <f t="shared" si="1741"/>
        <v>#N/A</v>
      </c>
      <c r="J37172" t="e">
        <f t="shared" si="1742"/>
        <v>#N/A</v>
      </c>
      <c r="L37172" t="e">
        <v>#N/A</v>
      </c>
    </row>
    <row r="37173" spans="1:12" x14ac:dyDescent="0.3">
      <c r="A37173">
        <v>325.20400000000001</v>
      </c>
      <c r="B37173">
        <v>4.585</v>
      </c>
      <c r="C37173">
        <v>11.775</v>
      </c>
      <c r="D37173">
        <v>5.9218299999999999</v>
      </c>
      <c r="E37173" t="s">
        <v>37176</v>
      </c>
      <c r="F37173">
        <v>5</v>
      </c>
      <c r="G37173">
        <f t="shared" si="1740"/>
        <v>11.775</v>
      </c>
      <c r="H37173" t="e">
        <f>IF(AND(F37173&gt;19.999,F37173&lt;30),C37173,NA())</f>
        <v>#N/A</v>
      </c>
      <c r="I37173" t="e">
        <f t="shared" si="1741"/>
        <v>#N/A</v>
      </c>
      <c r="J37173" t="e">
        <f t="shared" si="1742"/>
        <v>#N/A</v>
      </c>
      <c r="L37173" t="e">
        <v>#N/A</v>
      </c>
    </row>
    <row r="37174" spans="1:12" x14ac:dyDescent="0.3">
      <c r="A37174">
        <v>325.21100000000001</v>
      </c>
      <c r="B37174">
        <v>3.4079999999999999</v>
      </c>
      <c r="C37174">
        <v>9.75</v>
      </c>
      <c r="D37174">
        <v>5.7736099999999997</v>
      </c>
      <c r="E37174" t="s">
        <v>37177</v>
      </c>
      <c r="F37174">
        <v>4.4444444444444446</v>
      </c>
      <c r="G37174">
        <f t="shared" si="1740"/>
        <v>9.75</v>
      </c>
      <c r="H37174" t="e">
        <f>IF(AND(F37174&gt;19.999,F37174&lt;30),C37174,NA())</f>
        <v>#N/A</v>
      </c>
      <c r="I37174" t="e">
        <f t="shared" si="1741"/>
        <v>#N/A</v>
      </c>
      <c r="J37174" t="e">
        <f t="shared" si="1742"/>
        <v>#N/A</v>
      </c>
      <c r="L37174" t="e">
        <v>#N/A</v>
      </c>
    </row>
    <row r="37175" spans="1:12" x14ac:dyDescent="0.3">
      <c r="A37175">
        <v>325.21800000000002</v>
      </c>
      <c r="B37175">
        <v>2.0499999999999998</v>
      </c>
      <c r="C37175">
        <v>7.8</v>
      </c>
      <c r="D37175">
        <v>5.9890100000000004</v>
      </c>
      <c r="E37175" t="s">
        <v>37178</v>
      </c>
      <c r="F37175">
        <v>4.4444444444444446</v>
      </c>
      <c r="G37175">
        <f t="shared" si="1740"/>
        <v>7.8</v>
      </c>
      <c r="H37175" t="e">
        <f>IF(AND(F37175&gt;19.999,F37175&lt;30),C37175,NA())</f>
        <v>#N/A</v>
      </c>
      <c r="I37175" t="e">
        <f t="shared" si="1741"/>
        <v>#N/A</v>
      </c>
      <c r="J37175" t="e">
        <f t="shared" si="1742"/>
        <v>#N/A</v>
      </c>
      <c r="L37175" t="e">
        <v>#N/A</v>
      </c>
    </row>
    <row r="37176" spans="1:12" x14ac:dyDescent="0.3">
      <c r="A37176">
        <v>325.22500000000002</v>
      </c>
      <c r="B37176">
        <v>4.2779999999999996</v>
      </c>
      <c r="C37176">
        <v>11.625</v>
      </c>
      <c r="D37176">
        <v>6.2613500000000002</v>
      </c>
      <c r="E37176" t="s">
        <v>37179</v>
      </c>
      <c r="F37176">
        <v>3.8888888888888893</v>
      </c>
      <c r="G37176">
        <f t="shared" si="1740"/>
        <v>11.625</v>
      </c>
      <c r="H37176" t="e">
        <f>IF(AND(F37176&gt;19.999,F37176&lt;30),C37176,NA())</f>
        <v>#N/A</v>
      </c>
      <c r="I37176" t="e">
        <f t="shared" si="1741"/>
        <v>#N/A</v>
      </c>
      <c r="J37176" t="e">
        <f t="shared" si="1742"/>
        <v>#N/A</v>
      </c>
      <c r="L37176" t="e">
        <v>#N/A</v>
      </c>
    </row>
    <row r="37177" spans="1:12" x14ac:dyDescent="0.3">
      <c r="A37177">
        <v>325.23200000000003</v>
      </c>
      <c r="B37177">
        <v>4.431</v>
      </c>
      <c r="C37177">
        <v>12.525</v>
      </c>
      <c r="D37177">
        <v>6.9173900000000001</v>
      </c>
      <c r="E37177" t="s">
        <v>37180</v>
      </c>
      <c r="F37177">
        <v>4.4444444444444446</v>
      </c>
      <c r="G37177">
        <f t="shared" si="1740"/>
        <v>12.525</v>
      </c>
      <c r="H37177" t="e">
        <f>IF(AND(F37177&gt;19.999,F37177&lt;30),C37177,NA())</f>
        <v>#N/A</v>
      </c>
      <c r="I37177" t="e">
        <f t="shared" si="1741"/>
        <v>#N/A</v>
      </c>
      <c r="J37177" t="e">
        <f t="shared" si="1742"/>
        <v>#N/A</v>
      </c>
      <c r="L37177" t="e">
        <v>#N/A</v>
      </c>
    </row>
    <row r="37178" spans="1:12" x14ac:dyDescent="0.3">
      <c r="A37178">
        <v>325.23899999999998</v>
      </c>
      <c r="B37178">
        <v>3.141</v>
      </c>
      <c r="C37178">
        <v>10.5</v>
      </c>
      <c r="D37178">
        <v>6.9493600000000004</v>
      </c>
      <c r="E37178" t="s">
        <v>37181</v>
      </c>
      <c r="F37178">
        <v>4.4444444444444446</v>
      </c>
      <c r="G37178">
        <f t="shared" si="1740"/>
        <v>10.5</v>
      </c>
      <c r="H37178" t="e">
        <f>IF(AND(F37178&gt;19.999,F37178&lt;30),C37178,NA())</f>
        <v>#N/A</v>
      </c>
      <c r="I37178" t="e">
        <f t="shared" si="1741"/>
        <v>#N/A</v>
      </c>
      <c r="J37178" t="e">
        <f t="shared" si="1742"/>
        <v>#N/A</v>
      </c>
      <c r="L37178" t="e">
        <v>#N/A</v>
      </c>
    </row>
    <row r="37179" spans="1:12" x14ac:dyDescent="0.3">
      <c r="A37179">
        <v>325.24599999999998</v>
      </c>
      <c r="B37179">
        <v>4.8899999999999997</v>
      </c>
      <c r="C37179">
        <v>12</v>
      </c>
      <c r="D37179">
        <v>5.6604900000000002</v>
      </c>
      <c r="E37179" t="s">
        <v>37182</v>
      </c>
      <c r="F37179">
        <v>4.4444444444444446</v>
      </c>
      <c r="G37179">
        <f t="shared" si="1740"/>
        <v>12</v>
      </c>
      <c r="H37179" t="e">
        <f>IF(AND(F37179&gt;19.999,F37179&lt;30),C37179,NA())</f>
        <v>#N/A</v>
      </c>
      <c r="I37179" t="e">
        <f t="shared" si="1741"/>
        <v>#N/A</v>
      </c>
      <c r="J37179" t="e">
        <f t="shared" si="1742"/>
        <v>#N/A</v>
      </c>
      <c r="L37179" t="e">
        <v>#N/A</v>
      </c>
    </row>
    <row r="37180" spans="1:12" x14ac:dyDescent="0.3">
      <c r="A37180">
        <v>325.25299999999999</v>
      </c>
      <c r="B37180">
        <v>4.9749999999999996</v>
      </c>
      <c r="C37180">
        <v>11.175000000000001</v>
      </c>
      <c r="D37180">
        <v>4.6999500000000003</v>
      </c>
      <c r="E37180" t="s">
        <v>37183</v>
      </c>
      <c r="F37180">
        <v>4.4444444444444446</v>
      </c>
      <c r="G37180">
        <f t="shared" si="1740"/>
        <v>11.175000000000001</v>
      </c>
      <c r="H37180" t="e">
        <f>IF(AND(F37180&gt;19.999,F37180&lt;30),C37180,NA())</f>
        <v>#N/A</v>
      </c>
      <c r="I37180" t="e">
        <f t="shared" si="1741"/>
        <v>#N/A</v>
      </c>
      <c r="J37180" t="e">
        <f t="shared" si="1742"/>
        <v>#N/A</v>
      </c>
      <c r="L37180" t="e">
        <v>#N/A</v>
      </c>
    </row>
    <row r="37181" spans="1:12" x14ac:dyDescent="0.3">
      <c r="A37181">
        <v>325.25900000000001</v>
      </c>
      <c r="B37181">
        <v>1.673</v>
      </c>
      <c r="C37181">
        <v>7.95</v>
      </c>
      <c r="D37181">
        <v>6.7401499999999999</v>
      </c>
      <c r="E37181" t="s">
        <v>37184</v>
      </c>
      <c r="F37181">
        <v>4.4444444444444446</v>
      </c>
      <c r="G37181">
        <f t="shared" si="1740"/>
        <v>7.95</v>
      </c>
      <c r="H37181" t="e">
        <f>IF(AND(F37181&gt;19.999,F37181&lt;30),C37181,NA())</f>
        <v>#N/A</v>
      </c>
      <c r="I37181" t="e">
        <f t="shared" si="1741"/>
        <v>#N/A</v>
      </c>
      <c r="J37181" t="e">
        <f t="shared" si="1742"/>
        <v>#N/A</v>
      </c>
      <c r="L37181" t="e">
        <v>#N/A</v>
      </c>
    </row>
    <row r="37182" spans="1:12" x14ac:dyDescent="0.3">
      <c r="A37182">
        <v>325.26600000000002</v>
      </c>
      <c r="B37182">
        <v>4.6399999999999997</v>
      </c>
      <c r="C37182">
        <v>12.525</v>
      </c>
      <c r="D37182">
        <v>6.58413</v>
      </c>
      <c r="E37182" t="s">
        <v>37185</v>
      </c>
      <c r="F37182">
        <v>4.4444444444444446</v>
      </c>
      <c r="G37182">
        <f t="shared" si="1740"/>
        <v>12.525</v>
      </c>
      <c r="H37182" t="e">
        <f>IF(AND(F37182&gt;19.999,F37182&lt;30),C37182,NA())</f>
        <v>#N/A</v>
      </c>
      <c r="I37182" t="e">
        <f t="shared" si="1741"/>
        <v>#N/A</v>
      </c>
      <c r="J37182" t="e">
        <f t="shared" si="1742"/>
        <v>#N/A</v>
      </c>
      <c r="L37182" t="e">
        <v>#N/A</v>
      </c>
    </row>
    <row r="37183" spans="1:12" x14ac:dyDescent="0.3">
      <c r="A37183">
        <v>325.27300000000002</v>
      </c>
      <c r="B37183">
        <v>4.798</v>
      </c>
      <c r="C37183">
        <v>13.35</v>
      </c>
      <c r="D37183">
        <v>7.1571899999999999</v>
      </c>
      <c r="E37183" t="s">
        <v>37186</v>
      </c>
      <c r="F37183">
        <v>4.4444444444444446</v>
      </c>
      <c r="G37183">
        <f t="shared" si="1740"/>
        <v>13.35</v>
      </c>
      <c r="H37183" t="e">
        <f>IF(AND(F37183&gt;19.999,F37183&lt;30),C37183,NA())</f>
        <v>#N/A</v>
      </c>
      <c r="I37183" t="e">
        <f t="shared" si="1741"/>
        <v>#N/A</v>
      </c>
      <c r="J37183" t="e">
        <f t="shared" si="1742"/>
        <v>#N/A</v>
      </c>
      <c r="L37183" t="e">
        <v>#N/A</v>
      </c>
    </row>
    <row r="37184" spans="1:12" x14ac:dyDescent="0.3">
      <c r="A37184">
        <v>325.27999999999997</v>
      </c>
      <c r="B37184">
        <v>8.266</v>
      </c>
      <c r="C37184">
        <v>16.8</v>
      </c>
      <c r="D37184">
        <v>5.0772899999999996</v>
      </c>
      <c r="E37184" t="s">
        <v>37187</v>
      </c>
      <c r="F37184">
        <v>4.4444444444444446</v>
      </c>
      <c r="G37184">
        <f t="shared" si="1740"/>
        <v>16.8</v>
      </c>
      <c r="H37184" t="e">
        <f>IF(AND(F37184&gt;19.999,F37184&lt;30),C37184,NA())</f>
        <v>#N/A</v>
      </c>
      <c r="I37184" t="e">
        <f t="shared" si="1741"/>
        <v>#N/A</v>
      </c>
      <c r="J37184" t="e">
        <f t="shared" si="1742"/>
        <v>#N/A</v>
      </c>
      <c r="L37184" t="e">
        <v>#N/A</v>
      </c>
    </row>
    <row r="37185" spans="1:12" x14ac:dyDescent="0.3">
      <c r="A37185">
        <v>325.28699999999998</v>
      </c>
      <c r="B37185">
        <v>8.5969999999999995</v>
      </c>
      <c r="C37185">
        <v>17.100000000000001</v>
      </c>
      <c r="D37185">
        <v>4.8494999999999999</v>
      </c>
      <c r="E37185" t="s">
        <v>37188</v>
      </c>
      <c r="F37185">
        <v>4.4444444444444446</v>
      </c>
      <c r="G37185">
        <f t="shared" si="1740"/>
        <v>17.100000000000001</v>
      </c>
      <c r="H37185" t="e">
        <f>IF(AND(F37185&gt;19.999,F37185&lt;30),C37185,NA())</f>
        <v>#N/A</v>
      </c>
      <c r="I37185" t="e">
        <f t="shared" si="1741"/>
        <v>#N/A</v>
      </c>
      <c r="J37185" t="e">
        <f t="shared" si="1742"/>
        <v>#N/A</v>
      </c>
      <c r="L37185" t="e">
        <v>#N/A</v>
      </c>
    </row>
    <row r="37186" spans="1:12" x14ac:dyDescent="0.3">
      <c r="A37186">
        <v>325.29399999999998</v>
      </c>
      <c r="B37186">
        <v>6.617</v>
      </c>
      <c r="C37186">
        <v>15.225</v>
      </c>
      <c r="D37186">
        <v>6.13171</v>
      </c>
      <c r="E37186" t="s">
        <v>37189</v>
      </c>
      <c r="F37186">
        <v>3.8888888888888893</v>
      </c>
      <c r="G37186">
        <f t="shared" si="1740"/>
        <v>15.225</v>
      </c>
      <c r="H37186" t="e">
        <f>IF(AND(F37186&gt;19.999,F37186&lt;30),C37186,NA())</f>
        <v>#N/A</v>
      </c>
      <c r="I37186" t="e">
        <f t="shared" si="1741"/>
        <v>#N/A</v>
      </c>
      <c r="J37186" t="e">
        <f t="shared" si="1742"/>
        <v>#N/A</v>
      </c>
      <c r="L37186" t="e">
        <v>#N/A</v>
      </c>
    </row>
    <row r="37187" spans="1:12" x14ac:dyDescent="0.3">
      <c r="A37187">
        <v>325.30099999999999</v>
      </c>
      <c r="B37187">
        <v>4.3559999999999999</v>
      </c>
      <c r="C37187">
        <v>13.125</v>
      </c>
      <c r="D37187">
        <v>7.6369800000000003</v>
      </c>
      <c r="E37187" t="s">
        <v>37190</v>
      </c>
      <c r="F37187">
        <v>3.8888888888888893</v>
      </c>
      <c r="G37187">
        <f t="shared" ref="G37187:G37250" si="1743">IF(F37187&lt;20,C37187,NA())</f>
        <v>13.125</v>
      </c>
      <c r="H37187" t="e">
        <f>IF(AND(F37187&gt;19.999,F37187&lt;30),C37187,NA())</f>
        <v>#N/A</v>
      </c>
      <c r="I37187" t="e">
        <f t="shared" ref="I37187:I37250" si="1744">IF(AND(F37187&gt;29.999,F37187&lt;40),C37187,NA())</f>
        <v>#N/A</v>
      </c>
      <c r="J37187" t="e">
        <f t="shared" ref="J37187:J37250" si="1745">IF(F37187&gt;40,C37187,NA())</f>
        <v>#N/A</v>
      </c>
      <c r="L37187" t="e">
        <v>#N/A</v>
      </c>
    </row>
    <row r="37188" spans="1:12" x14ac:dyDescent="0.3">
      <c r="A37188">
        <v>325.30799999999999</v>
      </c>
      <c r="B37188">
        <v>5.6660000000000004</v>
      </c>
      <c r="C37188">
        <v>13.95</v>
      </c>
      <c r="D37188">
        <v>6.3731200000000001</v>
      </c>
      <c r="E37188" t="s">
        <v>37191</v>
      </c>
      <c r="F37188">
        <v>3.8888888888888893</v>
      </c>
      <c r="G37188">
        <f t="shared" si="1743"/>
        <v>13.95</v>
      </c>
      <c r="H37188" t="e">
        <f>IF(AND(F37188&gt;19.999,F37188&lt;30),C37188,NA())</f>
        <v>#N/A</v>
      </c>
      <c r="I37188" t="e">
        <f t="shared" si="1744"/>
        <v>#N/A</v>
      </c>
      <c r="J37188" t="e">
        <f t="shared" si="1745"/>
        <v>#N/A</v>
      </c>
      <c r="L37188" t="e">
        <v>#N/A</v>
      </c>
    </row>
    <row r="37189" spans="1:12" x14ac:dyDescent="0.3">
      <c r="A37189">
        <v>325.315</v>
      </c>
      <c r="B37189">
        <v>6.13</v>
      </c>
      <c r="C37189">
        <v>14.175000000000001</v>
      </c>
      <c r="D37189">
        <v>5.85825</v>
      </c>
      <c r="E37189" t="s">
        <v>37192</v>
      </c>
      <c r="F37189">
        <v>3.8888888888888893</v>
      </c>
      <c r="G37189">
        <f t="shared" si="1743"/>
        <v>14.175000000000001</v>
      </c>
      <c r="H37189" t="e">
        <f>IF(AND(F37189&gt;19.999,F37189&lt;30),C37189,NA())</f>
        <v>#N/A</v>
      </c>
      <c r="I37189" t="e">
        <f t="shared" si="1744"/>
        <v>#N/A</v>
      </c>
      <c r="J37189" t="e">
        <f t="shared" si="1745"/>
        <v>#N/A</v>
      </c>
      <c r="L37189" t="e">
        <v>#N/A</v>
      </c>
    </row>
    <row r="37190" spans="1:12" x14ac:dyDescent="0.3">
      <c r="A37190">
        <v>325.322</v>
      </c>
      <c r="B37190">
        <v>5.1879999999999997</v>
      </c>
      <c r="C37190">
        <v>12.375</v>
      </c>
      <c r="D37190">
        <v>5.5603199999999999</v>
      </c>
      <c r="E37190" t="s">
        <v>37193</v>
      </c>
      <c r="F37190">
        <v>3.8888888888888893</v>
      </c>
      <c r="G37190">
        <f t="shared" si="1743"/>
        <v>12.375</v>
      </c>
      <c r="H37190" t="e">
        <f>IF(AND(F37190&gt;19.999,F37190&lt;30),C37190,NA())</f>
        <v>#N/A</v>
      </c>
      <c r="I37190" t="e">
        <f t="shared" si="1744"/>
        <v>#N/A</v>
      </c>
      <c r="J37190" t="e">
        <f t="shared" si="1745"/>
        <v>#N/A</v>
      </c>
      <c r="L37190" t="e">
        <v>#N/A</v>
      </c>
    </row>
    <row r="37191" spans="1:12" x14ac:dyDescent="0.3">
      <c r="A37191">
        <v>325.32900000000001</v>
      </c>
      <c r="B37191">
        <v>6.4050000000000002</v>
      </c>
      <c r="C37191">
        <v>14.175000000000001</v>
      </c>
      <c r="D37191">
        <v>5.4197499999999996</v>
      </c>
      <c r="E37191" t="s">
        <v>37194</v>
      </c>
      <c r="F37191">
        <v>3.8888888888888893</v>
      </c>
      <c r="G37191">
        <f t="shared" si="1743"/>
        <v>14.175000000000001</v>
      </c>
      <c r="H37191" t="e">
        <f>IF(AND(F37191&gt;19.999,F37191&lt;30),C37191,NA())</f>
        <v>#N/A</v>
      </c>
      <c r="I37191" t="e">
        <f t="shared" si="1744"/>
        <v>#N/A</v>
      </c>
      <c r="J37191" t="e">
        <f t="shared" si="1745"/>
        <v>#N/A</v>
      </c>
      <c r="L37191" t="e">
        <v>#N/A</v>
      </c>
    </row>
    <row r="37192" spans="1:12" x14ac:dyDescent="0.3">
      <c r="A37192">
        <v>325.33600000000001</v>
      </c>
      <c r="B37192">
        <v>7.6109999999999998</v>
      </c>
      <c r="C37192">
        <v>13.725</v>
      </c>
      <c r="D37192">
        <v>3.0467200000000001</v>
      </c>
      <c r="E37192" t="s">
        <v>37195</v>
      </c>
      <c r="F37192">
        <v>3.8888888888888893</v>
      </c>
      <c r="G37192">
        <f t="shared" si="1743"/>
        <v>13.725</v>
      </c>
      <c r="H37192" t="e">
        <f>IF(AND(F37192&gt;19.999,F37192&lt;30),C37192,NA())</f>
        <v>#N/A</v>
      </c>
      <c r="I37192" t="e">
        <f t="shared" si="1744"/>
        <v>#N/A</v>
      </c>
      <c r="J37192" t="e">
        <f t="shared" si="1745"/>
        <v>#N/A</v>
      </c>
      <c r="L37192" t="e">
        <v>#N/A</v>
      </c>
    </row>
    <row r="37193" spans="1:12" x14ac:dyDescent="0.3">
      <c r="A37193">
        <v>325.34300000000002</v>
      </c>
      <c r="B37193">
        <v>9.4169999999999998</v>
      </c>
      <c r="C37193">
        <v>15.525</v>
      </c>
      <c r="D37193">
        <v>1.9669700000000001</v>
      </c>
      <c r="E37193" t="s">
        <v>37196</v>
      </c>
      <c r="F37193">
        <v>3.3333333333333335</v>
      </c>
      <c r="G37193">
        <f t="shared" si="1743"/>
        <v>15.525</v>
      </c>
      <c r="H37193" t="e">
        <f>IF(AND(F37193&gt;19.999,F37193&lt;30),C37193,NA())</f>
        <v>#N/A</v>
      </c>
      <c r="I37193" t="e">
        <f t="shared" si="1744"/>
        <v>#N/A</v>
      </c>
      <c r="J37193" t="e">
        <f t="shared" si="1745"/>
        <v>#N/A</v>
      </c>
      <c r="L37193" t="e">
        <v>#N/A</v>
      </c>
    </row>
    <row r="37194" spans="1:12" x14ac:dyDescent="0.3">
      <c r="A37194">
        <v>325.35000000000002</v>
      </c>
      <c r="B37194">
        <v>8.4870000000000001</v>
      </c>
      <c r="C37194">
        <v>15.15</v>
      </c>
      <c r="D37194">
        <v>3.0749</v>
      </c>
      <c r="E37194" t="s">
        <v>37197</v>
      </c>
      <c r="F37194">
        <v>3.3333333333333335</v>
      </c>
      <c r="G37194">
        <f t="shared" si="1743"/>
        <v>15.15</v>
      </c>
      <c r="H37194" t="e">
        <f>IF(AND(F37194&gt;19.999,F37194&lt;30),C37194,NA())</f>
        <v>#N/A</v>
      </c>
      <c r="I37194" t="e">
        <f t="shared" si="1744"/>
        <v>#N/A</v>
      </c>
      <c r="J37194" t="e">
        <f t="shared" si="1745"/>
        <v>#N/A</v>
      </c>
      <c r="L37194" t="e">
        <v>#N/A</v>
      </c>
    </row>
    <row r="37195" spans="1:12" x14ac:dyDescent="0.3">
      <c r="A37195">
        <v>325.35700000000003</v>
      </c>
      <c r="B37195">
        <v>9.218</v>
      </c>
      <c r="C37195">
        <v>15.375</v>
      </c>
      <c r="D37195">
        <v>2.13428</v>
      </c>
      <c r="E37195" t="s">
        <v>37198</v>
      </c>
      <c r="F37195">
        <v>3.8888888888888893</v>
      </c>
      <c r="G37195">
        <f t="shared" si="1743"/>
        <v>15.375</v>
      </c>
      <c r="H37195" t="e">
        <f>IF(AND(F37195&gt;19.999,F37195&lt;30),C37195,NA())</f>
        <v>#N/A</v>
      </c>
      <c r="I37195" t="e">
        <f t="shared" si="1744"/>
        <v>#N/A</v>
      </c>
      <c r="J37195" t="e">
        <f t="shared" si="1745"/>
        <v>#N/A</v>
      </c>
      <c r="L37195" t="e">
        <v>#N/A</v>
      </c>
    </row>
    <row r="37196" spans="1:12" x14ac:dyDescent="0.3">
      <c r="A37196">
        <v>325.36399999999998</v>
      </c>
      <c r="B37196">
        <v>9.35</v>
      </c>
      <c r="C37196">
        <v>16.425000000000001</v>
      </c>
      <c r="D37196">
        <v>2.9738000000000002</v>
      </c>
      <c r="E37196" t="s">
        <v>37199</v>
      </c>
      <c r="F37196">
        <v>4.4444444444444446</v>
      </c>
      <c r="G37196">
        <f t="shared" si="1743"/>
        <v>16.425000000000001</v>
      </c>
      <c r="H37196" t="e">
        <f>IF(AND(F37196&gt;19.999,F37196&lt;30),C37196,NA())</f>
        <v>#N/A</v>
      </c>
      <c r="I37196" t="e">
        <f t="shared" si="1744"/>
        <v>#N/A</v>
      </c>
      <c r="J37196" t="e">
        <f t="shared" si="1745"/>
        <v>#N/A</v>
      </c>
      <c r="L37196" t="e">
        <v>#N/A</v>
      </c>
    </row>
    <row r="37197" spans="1:12" x14ac:dyDescent="0.3">
      <c r="A37197">
        <v>325.37099999999998</v>
      </c>
      <c r="B37197">
        <v>14.58</v>
      </c>
      <c r="C37197">
        <v>22.875</v>
      </c>
      <c r="D37197">
        <v>1.0843100000000001</v>
      </c>
      <c r="E37197" t="s">
        <v>37200</v>
      </c>
      <c r="F37197">
        <v>5.5555555555555554</v>
      </c>
      <c r="G37197">
        <f t="shared" si="1743"/>
        <v>22.875</v>
      </c>
      <c r="H37197" t="e">
        <f>IF(AND(F37197&gt;19.999,F37197&lt;30),C37197,NA())</f>
        <v>#N/A</v>
      </c>
      <c r="I37197" t="e">
        <f t="shared" si="1744"/>
        <v>#N/A</v>
      </c>
      <c r="J37197" t="e">
        <f t="shared" si="1745"/>
        <v>#N/A</v>
      </c>
      <c r="L37197" t="e">
        <v>#N/A</v>
      </c>
    </row>
    <row r="37198" spans="1:12" x14ac:dyDescent="0.3">
      <c r="A37198">
        <v>325.37799999999999</v>
      </c>
      <c r="B37198">
        <v>16.649999999999999</v>
      </c>
      <c r="C37198">
        <v>27.074999999999999</v>
      </c>
      <c r="D37198">
        <v>1.9836</v>
      </c>
      <c r="E37198" t="s">
        <v>37201</v>
      </c>
      <c r="F37198">
        <v>7.7777777777777786</v>
      </c>
      <c r="G37198">
        <f t="shared" si="1743"/>
        <v>27.074999999999999</v>
      </c>
      <c r="H37198" t="e">
        <f>IF(AND(F37198&gt;19.999,F37198&lt;30),C37198,NA())</f>
        <v>#N/A</v>
      </c>
      <c r="I37198" t="e">
        <f t="shared" si="1744"/>
        <v>#N/A</v>
      </c>
      <c r="J37198" t="e">
        <f t="shared" si="1745"/>
        <v>#N/A</v>
      </c>
      <c r="L37198" t="e">
        <v>#N/A</v>
      </c>
    </row>
    <row r="37199" spans="1:12" x14ac:dyDescent="0.3">
      <c r="A37199">
        <v>325.38400000000001</v>
      </c>
      <c r="B37199">
        <v>18.43</v>
      </c>
      <c r="C37199">
        <v>32.4</v>
      </c>
      <c r="D37199">
        <v>4.4702999999999999</v>
      </c>
      <c r="E37199" t="s">
        <v>37202</v>
      </c>
      <c r="F37199">
        <v>8.8888888888888893</v>
      </c>
      <c r="G37199">
        <f t="shared" si="1743"/>
        <v>32.4</v>
      </c>
      <c r="H37199" t="e">
        <f>IF(AND(F37199&gt;19.999,F37199&lt;30),C37199,NA())</f>
        <v>#N/A</v>
      </c>
      <c r="I37199" t="e">
        <f t="shared" si="1744"/>
        <v>#N/A</v>
      </c>
      <c r="J37199" t="e">
        <f t="shared" si="1745"/>
        <v>#N/A</v>
      </c>
      <c r="L37199" t="e">
        <v>#N/A</v>
      </c>
    </row>
    <row r="37200" spans="1:12" x14ac:dyDescent="0.3">
      <c r="A37200">
        <v>325.39100000000002</v>
      </c>
      <c r="B37200">
        <v>19.489999999999998</v>
      </c>
      <c r="C37200">
        <v>33.075000000000003</v>
      </c>
      <c r="D37200">
        <v>3.4550800000000002</v>
      </c>
      <c r="E37200" t="s">
        <v>37203</v>
      </c>
      <c r="F37200">
        <v>10</v>
      </c>
      <c r="G37200">
        <f t="shared" si="1743"/>
        <v>33.075000000000003</v>
      </c>
      <c r="H37200" t="e">
        <f>IF(AND(F37200&gt;19.999,F37200&lt;30),C37200,NA())</f>
        <v>#N/A</v>
      </c>
      <c r="I37200" t="e">
        <f t="shared" si="1744"/>
        <v>#N/A</v>
      </c>
      <c r="J37200" t="e">
        <f t="shared" si="1745"/>
        <v>#N/A</v>
      </c>
      <c r="L37200" t="e">
        <v>#N/A</v>
      </c>
    </row>
    <row r="37201" spans="1:12" x14ac:dyDescent="0.3">
      <c r="A37201">
        <v>325.39800000000002</v>
      </c>
      <c r="B37201">
        <v>21.28</v>
      </c>
      <c r="C37201">
        <v>36</v>
      </c>
      <c r="D37201">
        <v>3.5258400000000001</v>
      </c>
      <c r="E37201" t="s">
        <v>37204</v>
      </c>
      <c r="F37201">
        <v>12.222222222222223</v>
      </c>
      <c r="G37201">
        <f t="shared" si="1743"/>
        <v>36</v>
      </c>
      <c r="H37201" t="e">
        <f>IF(AND(F37201&gt;19.999,F37201&lt;30),C37201,NA())</f>
        <v>#N/A</v>
      </c>
      <c r="I37201" t="e">
        <f t="shared" si="1744"/>
        <v>#N/A</v>
      </c>
      <c r="J37201" t="e">
        <f t="shared" si="1745"/>
        <v>#N/A</v>
      </c>
      <c r="L37201" t="e">
        <v>#N/A</v>
      </c>
    </row>
    <row r="37202" spans="1:12" x14ac:dyDescent="0.3">
      <c r="A37202">
        <v>325.40499999999997</v>
      </c>
      <c r="B37202">
        <v>23.84</v>
      </c>
      <c r="C37202">
        <v>38.475000000000001</v>
      </c>
      <c r="D37202">
        <v>1.91879</v>
      </c>
      <c r="E37202" t="s">
        <v>37205</v>
      </c>
      <c r="F37202">
        <v>12.222222222222223</v>
      </c>
      <c r="G37202">
        <f t="shared" si="1743"/>
        <v>38.475000000000001</v>
      </c>
      <c r="H37202" t="e">
        <f>IF(AND(F37202&gt;19.999,F37202&lt;30),C37202,NA())</f>
        <v>#N/A</v>
      </c>
      <c r="I37202" t="e">
        <f t="shared" si="1744"/>
        <v>#N/A</v>
      </c>
      <c r="J37202" t="e">
        <f t="shared" si="1745"/>
        <v>#N/A</v>
      </c>
      <c r="L37202" t="e">
        <v>#N/A</v>
      </c>
    </row>
    <row r="37203" spans="1:12" x14ac:dyDescent="0.3">
      <c r="A37203">
        <v>325.41199999999998</v>
      </c>
      <c r="B37203">
        <v>16.48</v>
      </c>
      <c r="C37203">
        <v>29.25</v>
      </c>
      <c r="D37203">
        <v>4.4296699999999998</v>
      </c>
      <c r="E37203" t="s">
        <v>37206</v>
      </c>
      <c r="F37203">
        <v>13.888888888888889</v>
      </c>
      <c r="G37203">
        <f t="shared" si="1743"/>
        <v>29.25</v>
      </c>
      <c r="H37203" t="e">
        <f>IF(AND(F37203&gt;19.999,F37203&lt;30),C37203,NA())</f>
        <v>#N/A</v>
      </c>
      <c r="I37203" t="e">
        <f t="shared" si="1744"/>
        <v>#N/A</v>
      </c>
      <c r="J37203" t="e">
        <f t="shared" si="1745"/>
        <v>#N/A</v>
      </c>
      <c r="L37203" t="e">
        <v>#N/A</v>
      </c>
    </row>
    <row r="37204" spans="1:12" x14ac:dyDescent="0.3">
      <c r="A37204">
        <v>325.41899999999998</v>
      </c>
      <c r="B37204">
        <v>19.37</v>
      </c>
      <c r="C37204">
        <v>35.25</v>
      </c>
      <c r="D37204">
        <v>5.8214300000000003</v>
      </c>
      <c r="E37204" t="s">
        <v>37207</v>
      </c>
      <c r="F37204">
        <v>14.444444444444445</v>
      </c>
      <c r="G37204">
        <f t="shared" si="1743"/>
        <v>35.25</v>
      </c>
      <c r="H37204" t="e">
        <f>IF(AND(F37204&gt;19.999,F37204&lt;30),C37204,NA())</f>
        <v>#N/A</v>
      </c>
      <c r="I37204" t="e">
        <f t="shared" si="1744"/>
        <v>#N/A</v>
      </c>
      <c r="J37204" t="e">
        <f t="shared" si="1745"/>
        <v>#N/A</v>
      </c>
      <c r="L37204" t="e">
        <v>#N/A</v>
      </c>
    </row>
    <row r="37205" spans="1:12" x14ac:dyDescent="0.3">
      <c r="A37205">
        <v>325.42599999999999</v>
      </c>
      <c r="B37205">
        <v>27.62</v>
      </c>
      <c r="C37205">
        <v>50.325000000000003</v>
      </c>
      <c r="D37205">
        <v>7.7413999999999996</v>
      </c>
      <c r="E37205" t="s">
        <v>37208</v>
      </c>
      <c r="F37205">
        <v>15</v>
      </c>
      <c r="G37205">
        <f t="shared" si="1743"/>
        <v>50.325000000000003</v>
      </c>
      <c r="H37205" t="e">
        <f>IF(AND(F37205&gt;19.999,F37205&lt;30),C37205,NA())</f>
        <v>#N/A</v>
      </c>
      <c r="I37205" t="e">
        <f t="shared" si="1744"/>
        <v>#N/A</v>
      </c>
      <c r="J37205" t="e">
        <f t="shared" si="1745"/>
        <v>#N/A</v>
      </c>
      <c r="L37205" t="e">
        <v>#N/A</v>
      </c>
    </row>
    <row r="37206" spans="1:12" x14ac:dyDescent="0.3">
      <c r="A37206">
        <v>325.43299999999999</v>
      </c>
      <c r="B37206">
        <v>28.67</v>
      </c>
      <c r="C37206">
        <v>52.5</v>
      </c>
      <c r="D37206">
        <v>8.2421199999999999</v>
      </c>
      <c r="E37206" t="s">
        <v>37209</v>
      </c>
      <c r="F37206">
        <v>16.666666666666668</v>
      </c>
      <c r="G37206">
        <f t="shared" si="1743"/>
        <v>52.5</v>
      </c>
      <c r="H37206" t="e">
        <f>IF(AND(F37206&gt;19.999,F37206&lt;30),C37206,NA())</f>
        <v>#N/A</v>
      </c>
      <c r="I37206" t="e">
        <f t="shared" si="1744"/>
        <v>#N/A</v>
      </c>
      <c r="J37206" t="e">
        <f t="shared" si="1745"/>
        <v>#N/A</v>
      </c>
      <c r="L37206" t="e">
        <v>#N/A</v>
      </c>
    </row>
    <row r="37207" spans="1:12" x14ac:dyDescent="0.3">
      <c r="A37207">
        <v>325.44</v>
      </c>
      <c r="B37207">
        <v>30.61</v>
      </c>
      <c r="C37207">
        <v>54.9</v>
      </c>
      <c r="D37207">
        <v>7.5487000000000002</v>
      </c>
      <c r="E37207" t="s">
        <v>37210</v>
      </c>
      <c r="F37207">
        <v>16.666666666666668</v>
      </c>
      <c r="G37207">
        <f t="shared" si="1743"/>
        <v>54.9</v>
      </c>
      <c r="H37207" t="e">
        <f>IF(AND(F37207&gt;19.999,F37207&lt;30),C37207,NA())</f>
        <v>#N/A</v>
      </c>
      <c r="I37207" t="e">
        <f t="shared" si="1744"/>
        <v>#N/A</v>
      </c>
      <c r="J37207" t="e">
        <f t="shared" si="1745"/>
        <v>#N/A</v>
      </c>
      <c r="L37207" t="e">
        <v>#N/A</v>
      </c>
    </row>
    <row r="37208" spans="1:12" x14ac:dyDescent="0.3">
      <c r="A37208">
        <v>325.447</v>
      </c>
      <c r="B37208">
        <v>29.96</v>
      </c>
      <c r="C37208">
        <v>52.95</v>
      </c>
      <c r="D37208">
        <v>6.6351500000000003</v>
      </c>
      <c r="E37208" t="s">
        <v>37211</v>
      </c>
      <c r="F37208">
        <v>17.222222222222221</v>
      </c>
      <c r="G37208">
        <f t="shared" si="1743"/>
        <v>52.95</v>
      </c>
      <c r="H37208" t="e">
        <f>IF(AND(F37208&gt;19.999,F37208&lt;30),C37208,NA())</f>
        <v>#N/A</v>
      </c>
      <c r="I37208" t="e">
        <f t="shared" si="1744"/>
        <v>#N/A</v>
      </c>
      <c r="J37208" t="e">
        <f t="shared" si="1745"/>
        <v>#N/A</v>
      </c>
      <c r="L37208" t="e">
        <v>#N/A</v>
      </c>
    </row>
    <row r="37209" spans="1:12" x14ac:dyDescent="0.3">
      <c r="A37209">
        <v>325.45400000000001</v>
      </c>
      <c r="B37209">
        <v>30.43</v>
      </c>
      <c r="C37209">
        <v>53.55</v>
      </c>
      <c r="D37209">
        <v>6.4857199999999997</v>
      </c>
      <c r="E37209" t="s">
        <v>37212</v>
      </c>
      <c r="F37209">
        <v>17.222222222222221</v>
      </c>
      <c r="G37209">
        <f t="shared" si="1743"/>
        <v>53.55</v>
      </c>
      <c r="H37209" t="e">
        <f>IF(AND(F37209&gt;19.999,F37209&lt;30),C37209,NA())</f>
        <v>#N/A</v>
      </c>
      <c r="I37209" t="e">
        <f t="shared" si="1744"/>
        <v>#N/A</v>
      </c>
      <c r="J37209" t="e">
        <f t="shared" si="1745"/>
        <v>#N/A</v>
      </c>
      <c r="L37209" t="e">
        <v>#N/A</v>
      </c>
    </row>
    <row r="37210" spans="1:12" x14ac:dyDescent="0.3">
      <c r="A37210">
        <v>325.46100000000001</v>
      </c>
      <c r="B37210">
        <v>30.01</v>
      </c>
      <c r="C37210">
        <v>51.524999999999999</v>
      </c>
      <c r="D37210">
        <v>5.1304299999999996</v>
      </c>
      <c r="E37210" t="s">
        <v>37213</v>
      </c>
      <c r="F37210">
        <v>16.111111111111111</v>
      </c>
      <c r="G37210">
        <f t="shared" si="1743"/>
        <v>51.524999999999999</v>
      </c>
      <c r="H37210" t="e">
        <f>IF(AND(F37210&gt;19.999,F37210&lt;30),C37210,NA())</f>
        <v>#N/A</v>
      </c>
      <c r="I37210" t="e">
        <f t="shared" si="1744"/>
        <v>#N/A</v>
      </c>
      <c r="J37210" t="e">
        <f t="shared" si="1745"/>
        <v>#N/A</v>
      </c>
      <c r="L37210" t="e">
        <v>#N/A</v>
      </c>
    </row>
    <row r="37211" spans="1:12" x14ac:dyDescent="0.3">
      <c r="A37211">
        <v>325.46800000000002</v>
      </c>
      <c r="B37211">
        <v>29.68</v>
      </c>
      <c r="C37211">
        <v>46.65</v>
      </c>
      <c r="D37211">
        <v>0.78162799999999999</v>
      </c>
      <c r="E37211" t="s">
        <v>37214</v>
      </c>
      <c r="F37211">
        <v>16.111111111111111</v>
      </c>
      <c r="G37211">
        <f t="shared" si="1743"/>
        <v>46.65</v>
      </c>
      <c r="H37211" t="e">
        <f>IF(AND(F37211&gt;19.999,F37211&lt;30),C37211,NA())</f>
        <v>#N/A</v>
      </c>
      <c r="I37211" t="e">
        <f t="shared" si="1744"/>
        <v>#N/A</v>
      </c>
      <c r="J37211" t="e">
        <f t="shared" si="1745"/>
        <v>#N/A</v>
      </c>
      <c r="L37211" t="e">
        <v>#N/A</v>
      </c>
    </row>
    <row r="37212" spans="1:12" x14ac:dyDescent="0.3">
      <c r="A37212">
        <v>325.47500000000002</v>
      </c>
      <c r="B37212">
        <v>27.07</v>
      </c>
      <c r="C37212">
        <v>43.65</v>
      </c>
      <c r="D37212">
        <v>1.9434</v>
      </c>
      <c r="E37212" t="s">
        <v>37215</v>
      </c>
      <c r="F37212">
        <v>15</v>
      </c>
      <c r="G37212">
        <f t="shared" si="1743"/>
        <v>43.65</v>
      </c>
      <c r="H37212" t="e">
        <f>IF(AND(F37212&gt;19.999,F37212&lt;30),C37212,NA())</f>
        <v>#N/A</v>
      </c>
      <c r="I37212" t="e">
        <f t="shared" si="1744"/>
        <v>#N/A</v>
      </c>
      <c r="J37212" t="e">
        <f t="shared" si="1745"/>
        <v>#N/A</v>
      </c>
      <c r="L37212" t="e">
        <v>#N/A</v>
      </c>
    </row>
    <row r="37213" spans="1:12" x14ac:dyDescent="0.3">
      <c r="A37213">
        <v>325.48200000000003</v>
      </c>
      <c r="B37213">
        <v>30.5</v>
      </c>
      <c r="C37213">
        <v>48.375</v>
      </c>
      <c r="D37213">
        <v>1.1991000000000001</v>
      </c>
      <c r="E37213" t="s">
        <v>37216</v>
      </c>
      <c r="F37213">
        <v>15.555555555555557</v>
      </c>
      <c r="G37213">
        <f t="shared" si="1743"/>
        <v>48.375</v>
      </c>
      <c r="H37213" t="e">
        <f>IF(AND(F37213&gt;19.999,F37213&lt;30),C37213,NA())</f>
        <v>#N/A</v>
      </c>
      <c r="I37213" t="e">
        <f t="shared" si="1744"/>
        <v>#N/A</v>
      </c>
      <c r="J37213" t="e">
        <f t="shared" si="1745"/>
        <v>#N/A</v>
      </c>
      <c r="L37213" t="e">
        <v>#N/A</v>
      </c>
    </row>
    <row r="37214" spans="1:12" x14ac:dyDescent="0.3">
      <c r="A37214">
        <v>325.48899999999998</v>
      </c>
      <c r="B37214">
        <v>30.47</v>
      </c>
      <c r="C37214">
        <v>50.1</v>
      </c>
      <c r="D37214">
        <v>2.97193</v>
      </c>
      <c r="E37214" t="s">
        <v>37217</v>
      </c>
      <c r="F37214">
        <v>15.555555555555557</v>
      </c>
      <c r="G37214">
        <f t="shared" si="1743"/>
        <v>50.1</v>
      </c>
      <c r="H37214" t="e">
        <f>IF(AND(F37214&gt;19.999,F37214&lt;30),C37214,NA())</f>
        <v>#N/A</v>
      </c>
      <c r="I37214" t="e">
        <f t="shared" si="1744"/>
        <v>#N/A</v>
      </c>
      <c r="J37214" t="e">
        <f t="shared" si="1745"/>
        <v>#N/A</v>
      </c>
      <c r="L37214" t="e">
        <v>#N/A</v>
      </c>
    </row>
    <row r="37215" spans="1:12" x14ac:dyDescent="0.3">
      <c r="A37215">
        <v>325.49599999999998</v>
      </c>
      <c r="B37215">
        <v>30.37</v>
      </c>
      <c r="C37215">
        <v>49.8</v>
      </c>
      <c r="D37215">
        <v>2.8313899999999999</v>
      </c>
      <c r="E37215" t="s">
        <v>37218</v>
      </c>
      <c r="F37215">
        <v>15.555555555555557</v>
      </c>
      <c r="G37215">
        <f t="shared" si="1743"/>
        <v>49.8</v>
      </c>
      <c r="H37215" t="e">
        <f>IF(AND(F37215&gt;19.999,F37215&lt;30),C37215,NA())</f>
        <v>#N/A</v>
      </c>
      <c r="I37215" t="e">
        <f t="shared" si="1744"/>
        <v>#N/A</v>
      </c>
      <c r="J37215" t="e">
        <f t="shared" si="1745"/>
        <v>#N/A</v>
      </c>
      <c r="L37215" t="e">
        <v>#N/A</v>
      </c>
    </row>
    <row r="37216" spans="1:12" x14ac:dyDescent="0.3">
      <c r="A37216">
        <v>325.50299999999999</v>
      </c>
      <c r="B37216">
        <v>31.95</v>
      </c>
      <c r="C37216">
        <v>51.075000000000003</v>
      </c>
      <c r="D37216">
        <v>1.587</v>
      </c>
      <c r="E37216" t="s">
        <v>37219</v>
      </c>
      <c r="F37216">
        <v>16.111111111111111</v>
      </c>
      <c r="G37216">
        <f t="shared" si="1743"/>
        <v>51.075000000000003</v>
      </c>
      <c r="H37216" t="e">
        <f>IF(AND(F37216&gt;19.999,F37216&lt;30),C37216,NA())</f>
        <v>#N/A</v>
      </c>
      <c r="I37216" t="e">
        <f t="shared" si="1744"/>
        <v>#N/A</v>
      </c>
      <c r="J37216" t="e">
        <f t="shared" si="1745"/>
        <v>#N/A</v>
      </c>
      <c r="L37216" t="e">
        <v>#N/A</v>
      </c>
    </row>
    <row r="37217" spans="1:12" x14ac:dyDescent="0.3">
      <c r="A37217">
        <v>325.50900000000001</v>
      </c>
      <c r="B37217">
        <v>30.88</v>
      </c>
      <c r="C37217">
        <v>49.875</v>
      </c>
      <c r="D37217">
        <v>2.0931700000000002</v>
      </c>
      <c r="E37217" t="s">
        <v>37220</v>
      </c>
      <c r="F37217">
        <v>16.111111111111111</v>
      </c>
      <c r="G37217">
        <f t="shared" si="1743"/>
        <v>49.875</v>
      </c>
      <c r="H37217" t="e">
        <f>IF(AND(F37217&gt;19.999,F37217&lt;30),C37217,NA())</f>
        <v>#N/A</v>
      </c>
      <c r="I37217" t="e">
        <f t="shared" si="1744"/>
        <v>#N/A</v>
      </c>
      <c r="J37217" t="e">
        <f t="shared" si="1745"/>
        <v>#N/A</v>
      </c>
      <c r="L37217" t="e">
        <v>#N/A</v>
      </c>
    </row>
    <row r="37218" spans="1:12" x14ac:dyDescent="0.3">
      <c r="A37218">
        <v>325.51600000000002</v>
      </c>
      <c r="B37218">
        <v>31.18</v>
      </c>
      <c r="C37218">
        <v>48.524999999999999</v>
      </c>
      <c r="D37218">
        <v>0.26480500000000001</v>
      </c>
      <c r="E37218" t="s">
        <v>37221</v>
      </c>
      <c r="F37218">
        <v>16.666666666666668</v>
      </c>
      <c r="G37218">
        <f t="shared" si="1743"/>
        <v>48.524999999999999</v>
      </c>
      <c r="H37218" t="e">
        <f>IF(AND(F37218&gt;19.999,F37218&lt;30),C37218,NA())</f>
        <v>#N/A</v>
      </c>
      <c r="I37218" t="e">
        <f t="shared" si="1744"/>
        <v>#N/A</v>
      </c>
      <c r="J37218" t="e">
        <f t="shared" si="1745"/>
        <v>#N/A</v>
      </c>
      <c r="L37218" t="e">
        <v>#N/A</v>
      </c>
    </row>
    <row r="37219" spans="1:12" x14ac:dyDescent="0.3">
      <c r="A37219">
        <v>325.52300000000002</v>
      </c>
      <c r="B37219">
        <v>32.729999999999997</v>
      </c>
      <c r="C37219">
        <v>50.774999999999999</v>
      </c>
      <c r="D37219">
        <v>4.3254800000000003E-2</v>
      </c>
      <c r="E37219" t="s">
        <v>37222</v>
      </c>
      <c r="F37219">
        <v>17.777777777777779</v>
      </c>
      <c r="G37219">
        <f t="shared" si="1743"/>
        <v>50.774999999999999</v>
      </c>
      <c r="H37219" t="e">
        <f>IF(AND(F37219&gt;19.999,F37219&lt;30),C37219,NA())</f>
        <v>#N/A</v>
      </c>
      <c r="I37219" t="e">
        <f t="shared" si="1744"/>
        <v>#N/A</v>
      </c>
      <c r="J37219" t="e">
        <f t="shared" si="1745"/>
        <v>#N/A</v>
      </c>
      <c r="L37219" t="e">
        <v>#N/A</v>
      </c>
    </row>
    <row r="37220" spans="1:12" x14ac:dyDescent="0.3">
      <c r="A37220">
        <v>325.52999999999997</v>
      </c>
      <c r="B37220">
        <v>29.61</v>
      </c>
      <c r="C37220">
        <v>48.375</v>
      </c>
      <c r="D37220">
        <v>2.6182500000000002</v>
      </c>
      <c r="E37220" t="s">
        <v>37223</v>
      </c>
      <c r="F37220">
        <v>18.333333333333336</v>
      </c>
      <c r="G37220">
        <f t="shared" si="1743"/>
        <v>48.375</v>
      </c>
      <c r="H37220" t="e">
        <f>IF(AND(F37220&gt;19.999,F37220&lt;30),C37220,NA())</f>
        <v>#N/A</v>
      </c>
      <c r="I37220" t="e">
        <f t="shared" si="1744"/>
        <v>#N/A</v>
      </c>
      <c r="J37220" t="e">
        <f t="shared" si="1745"/>
        <v>#N/A</v>
      </c>
      <c r="L37220" t="e">
        <v>#N/A</v>
      </c>
    </row>
    <row r="37221" spans="1:12" x14ac:dyDescent="0.3">
      <c r="A37221">
        <v>325.53699999999998</v>
      </c>
      <c r="B37221">
        <v>32.42</v>
      </c>
      <c r="C37221">
        <v>51.3</v>
      </c>
      <c r="D37221">
        <v>1.0625599999999999</v>
      </c>
      <c r="E37221" t="s">
        <v>37224</v>
      </c>
      <c r="F37221">
        <v>19.444444444444446</v>
      </c>
      <c r="G37221">
        <f t="shared" si="1743"/>
        <v>51.3</v>
      </c>
      <c r="H37221" t="e">
        <f>IF(AND(F37221&gt;19.999,F37221&lt;30),C37221,NA())</f>
        <v>#N/A</v>
      </c>
      <c r="I37221" t="e">
        <f t="shared" si="1744"/>
        <v>#N/A</v>
      </c>
      <c r="J37221" t="e">
        <f t="shared" si="1745"/>
        <v>#N/A</v>
      </c>
      <c r="L37221" t="e">
        <v>#N/A</v>
      </c>
    </row>
    <row r="37222" spans="1:12" x14ac:dyDescent="0.3">
      <c r="A37222">
        <v>325.54399999999998</v>
      </c>
      <c r="B37222">
        <v>32.04</v>
      </c>
      <c r="C37222">
        <v>52.5</v>
      </c>
      <c r="D37222">
        <v>2.86849</v>
      </c>
      <c r="E37222" t="s">
        <v>37225</v>
      </c>
      <c r="F37222">
        <v>19.444444444444446</v>
      </c>
      <c r="G37222">
        <f t="shared" si="1743"/>
        <v>52.5</v>
      </c>
      <c r="H37222" t="e">
        <f>IF(AND(F37222&gt;19.999,F37222&lt;30),C37222,NA())</f>
        <v>#N/A</v>
      </c>
      <c r="I37222" t="e">
        <f t="shared" si="1744"/>
        <v>#N/A</v>
      </c>
      <c r="J37222" t="e">
        <f t="shared" si="1745"/>
        <v>#N/A</v>
      </c>
      <c r="L37222" t="e">
        <v>#N/A</v>
      </c>
    </row>
    <row r="37223" spans="1:12" x14ac:dyDescent="0.3">
      <c r="A37223">
        <v>325.55099999999999</v>
      </c>
      <c r="B37223">
        <v>33.590000000000003</v>
      </c>
      <c r="C37223">
        <v>52.95</v>
      </c>
      <c r="D37223">
        <v>0.846943</v>
      </c>
      <c r="E37223" t="s">
        <v>37226</v>
      </c>
      <c r="F37223">
        <v>21.111111111111111</v>
      </c>
      <c r="G37223" t="e">
        <f t="shared" si="1743"/>
        <v>#N/A</v>
      </c>
      <c r="H37223">
        <f>IF(AND(F37223&gt;19.999,F37223&lt;30),C37223,NA())</f>
        <v>52.95</v>
      </c>
      <c r="I37223" t="e">
        <f t="shared" si="1744"/>
        <v>#N/A</v>
      </c>
      <c r="J37223" t="e">
        <f t="shared" si="1745"/>
        <v>#N/A</v>
      </c>
      <c r="L37223" t="e">
        <v>#N/A</v>
      </c>
    </row>
    <row r="37224" spans="1:12" x14ac:dyDescent="0.3">
      <c r="A37224">
        <v>325.55799999999999</v>
      </c>
      <c r="B37224">
        <v>30.68</v>
      </c>
      <c r="C37224">
        <v>49.2</v>
      </c>
      <c r="D37224">
        <v>1.73708</v>
      </c>
      <c r="E37224" t="s">
        <v>37227</v>
      </c>
      <c r="F37224">
        <v>21.111111111111111</v>
      </c>
      <c r="G37224" t="e">
        <f t="shared" si="1743"/>
        <v>#N/A</v>
      </c>
      <c r="H37224">
        <f>IF(AND(F37224&gt;19.999,F37224&lt;30),C37224,NA())</f>
        <v>49.2</v>
      </c>
      <c r="I37224" t="e">
        <f t="shared" si="1744"/>
        <v>#N/A</v>
      </c>
      <c r="J37224" t="e">
        <f t="shared" si="1745"/>
        <v>#N/A</v>
      </c>
      <c r="L37224" t="e">
        <v>#N/A</v>
      </c>
    </row>
    <row r="37225" spans="1:12" x14ac:dyDescent="0.3">
      <c r="A37225">
        <v>325.565</v>
      </c>
      <c r="B37225">
        <v>34.97</v>
      </c>
      <c r="C37225">
        <v>53.7</v>
      </c>
      <c r="D37225">
        <v>-0.60353400000000001</v>
      </c>
      <c r="E37225" t="s">
        <v>37228</v>
      </c>
      <c r="F37225">
        <v>21.111111111111111</v>
      </c>
      <c r="G37225" t="e">
        <f t="shared" si="1743"/>
        <v>#N/A</v>
      </c>
      <c r="H37225">
        <f>IF(AND(F37225&gt;19.999,F37225&lt;30),C37225,NA())</f>
        <v>53.7</v>
      </c>
      <c r="I37225" t="e">
        <f t="shared" si="1744"/>
        <v>#N/A</v>
      </c>
      <c r="J37225" t="e">
        <f t="shared" si="1745"/>
        <v>#N/A</v>
      </c>
      <c r="L37225" t="e">
        <v>#N/A</v>
      </c>
    </row>
    <row r="37226" spans="1:12" x14ac:dyDescent="0.3">
      <c r="A37226">
        <v>325.572</v>
      </c>
      <c r="B37226">
        <v>31.54</v>
      </c>
      <c r="C37226">
        <v>47.325000000000003</v>
      </c>
      <c r="D37226">
        <v>-1.5092300000000001</v>
      </c>
      <c r="E37226" t="s">
        <v>37229</v>
      </c>
      <c r="F37226">
        <v>21.666666666666668</v>
      </c>
      <c r="G37226" t="e">
        <f t="shared" si="1743"/>
        <v>#N/A</v>
      </c>
      <c r="H37226">
        <f>IF(AND(F37226&gt;19.999,F37226&lt;30),C37226,NA())</f>
        <v>47.325000000000003</v>
      </c>
      <c r="I37226" t="e">
        <f t="shared" si="1744"/>
        <v>#N/A</v>
      </c>
      <c r="J37226" t="e">
        <f t="shared" si="1745"/>
        <v>#N/A</v>
      </c>
      <c r="L37226" t="e">
        <v>#N/A</v>
      </c>
    </row>
    <row r="37227" spans="1:12" x14ac:dyDescent="0.3">
      <c r="A37227">
        <v>325.57900000000001</v>
      </c>
      <c r="B37227">
        <v>35.049999999999997</v>
      </c>
      <c r="C37227">
        <v>48.45</v>
      </c>
      <c r="D37227">
        <v>-5.9810999999999996</v>
      </c>
      <c r="E37227" t="s">
        <v>37230</v>
      </c>
      <c r="F37227">
        <v>21.111111111111111</v>
      </c>
      <c r="G37227" t="e">
        <f t="shared" si="1743"/>
        <v>#N/A</v>
      </c>
      <c r="H37227">
        <f>IF(AND(F37227&gt;19.999,F37227&lt;30),C37227,NA())</f>
        <v>48.45</v>
      </c>
      <c r="I37227" t="e">
        <f t="shared" si="1744"/>
        <v>#N/A</v>
      </c>
      <c r="J37227" t="e">
        <f t="shared" si="1745"/>
        <v>#N/A</v>
      </c>
      <c r="L37227" t="e">
        <v>#N/A</v>
      </c>
    </row>
    <row r="37228" spans="1:12" x14ac:dyDescent="0.3">
      <c r="A37228">
        <v>325.58600000000001</v>
      </c>
      <c r="B37228">
        <v>36.880000000000003</v>
      </c>
      <c r="C37228">
        <v>56.7</v>
      </c>
      <c r="D37228">
        <v>-0.64912199999999998</v>
      </c>
      <c r="E37228" t="s">
        <v>37231</v>
      </c>
      <c r="F37228">
        <v>21.666666666666668</v>
      </c>
      <c r="G37228" t="e">
        <f t="shared" si="1743"/>
        <v>#N/A</v>
      </c>
      <c r="H37228">
        <f>IF(AND(F37228&gt;19.999,F37228&lt;30),C37228,NA())</f>
        <v>56.7</v>
      </c>
      <c r="I37228" t="e">
        <f t="shared" si="1744"/>
        <v>#N/A</v>
      </c>
      <c r="J37228" t="e">
        <f t="shared" si="1745"/>
        <v>#N/A</v>
      </c>
      <c r="L37228" t="e">
        <v>#N/A</v>
      </c>
    </row>
    <row r="37229" spans="1:12" x14ac:dyDescent="0.3">
      <c r="A37229">
        <v>325.59300000000002</v>
      </c>
      <c r="B37229">
        <v>36.97</v>
      </c>
      <c r="C37229">
        <v>57.6</v>
      </c>
      <c r="D37229">
        <v>0.10736800000000001</v>
      </c>
      <c r="E37229" t="s">
        <v>37232</v>
      </c>
      <c r="F37229">
        <v>22.222222222222221</v>
      </c>
      <c r="G37229" t="e">
        <f t="shared" si="1743"/>
        <v>#N/A</v>
      </c>
      <c r="H37229">
        <f>IF(AND(F37229&gt;19.999,F37229&lt;30),C37229,NA())</f>
        <v>57.6</v>
      </c>
      <c r="I37229" t="e">
        <f t="shared" si="1744"/>
        <v>#N/A</v>
      </c>
      <c r="J37229" t="e">
        <f t="shared" si="1745"/>
        <v>#N/A</v>
      </c>
      <c r="L37229" t="e">
        <v>#N/A</v>
      </c>
    </row>
    <row r="37230" spans="1:12" x14ac:dyDescent="0.3">
      <c r="A37230">
        <v>325.60000000000002</v>
      </c>
      <c r="B37230">
        <v>36.880000000000003</v>
      </c>
      <c r="C37230">
        <v>58.725000000000001</v>
      </c>
      <c r="D37230">
        <v>1.37588</v>
      </c>
      <c r="E37230" t="s">
        <v>37233</v>
      </c>
      <c r="F37230">
        <v>22.222222222222221</v>
      </c>
      <c r="G37230" t="e">
        <f t="shared" si="1743"/>
        <v>#N/A</v>
      </c>
      <c r="H37230">
        <f>IF(AND(F37230&gt;19.999,F37230&lt;30),C37230,NA())</f>
        <v>58.725000000000001</v>
      </c>
      <c r="I37230" t="e">
        <f t="shared" si="1744"/>
        <v>#N/A</v>
      </c>
      <c r="J37230" t="e">
        <f t="shared" si="1745"/>
        <v>#N/A</v>
      </c>
      <c r="L37230" t="e">
        <v>#N/A</v>
      </c>
    </row>
    <row r="37231" spans="1:12" x14ac:dyDescent="0.3">
      <c r="A37231">
        <v>325.60700000000003</v>
      </c>
      <c r="B37231">
        <v>36.82</v>
      </c>
      <c r="C37231">
        <v>58.95</v>
      </c>
      <c r="D37231">
        <v>1.69655</v>
      </c>
      <c r="E37231" t="s">
        <v>37234</v>
      </c>
      <c r="F37231">
        <v>22.222222222222221</v>
      </c>
      <c r="G37231" t="e">
        <f t="shared" si="1743"/>
        <v>#N/A</v>
      </c>
      <c r="H37231">
        <f>IF(AND(F37231&gt;19.999,F37231&lt;30),C37231,NA())</f>
        <v>58.95</v>
      </c>
      <c r="I37231" t="e">
        <f t="shared" si="1744"/>
        <v>#N/A</v>
      </c>
      <c r="J37231" t="e">
        <f t="shared" si="1745"/>
        <v>#N/A</v>
      </c>
      <c r="L37231" t="e">
        <v>#N/A</v>
      </c>
    </row>
    <row r="37232" spans="1:12" x14ac:dyDescent="0.3">
      <c r="A37232">
        <v>325.61399999999998</v>
      </c>
      <c r="B37232">
        <v>36.270000000000003</v>
      </c>
      <c r="C37232">
        <v>59.174999999999997</v>
      </c>
      <c r="D37232">
        <v>2.7985500000000001</v>
      </c>
      <c r="E37232" t="s">
        <v>37235</v>
      </c>
      <c r="F37232">
        <v>22.777777777777779</v>
      </c>
      <c r="G37232" t="e">
        <f t="shared" si="1743"/>
        <v>#N/A</v>
      </c>
      <c r="H37232">
        <f>IF(AND(F37232&gt;19.999,F37232&lt;30),C37232,NA())</f>
        <v>59.174999999999997</v>
      </c>
      <c r="I37232" t="e">
        <f t="shared" si="1744"/>
        <v>#N/A</v>
      </c>
      <c r="J37232" t="e">
        <f t="shared" si="1745"/>
        <v>#N/A</v>
      </c>
      <c r="L37232" t="e">
        <v>#N/A</v>
      </c>
    </row>
    <row r="37233" spans="1:12" x14ac:dyDescent="0.3">
      <c r="A37233">
        <v>325.62099999999998</v>
      </c>
      <c r="B37233">
        <v>37.409999999999997</v>
      </c>
      <c r="C37233">
        <v>61.424999999999997</v>
      </c>
      <c r="D37233">
        <v>3.2307700000000001</v>
      </c>
      <c r="E37233" t="s">
        <v>37236</v>
      </c>
      <c r="F37233">
        <v>20</v>
      </c>
      <c r="G37233" t="e">
        <f t="shared" si="1743"/>
        <v>#N/A</v>
      </c>
      <c r="H37233">
        <f>IF(AND(F37233&gt;19.999,F37233&lt;30),C37233,NA())</f>
        <v>61.424999999999997</v>
      </c>
      <c r="I37233" t="e">
        <f t="shared" si="1744"/>
        <v>#N/A</v>
      </c>
      <c r="J37233" t="e">
        <f t="shared" si="1745"/>
        <v>#N/A</v>
      </c>
      <c r="L37233" t="e">
        <v>#N/A</v>
      </c>
    </row>
    <row r="37234" spans="1:12" x14ac:dyDescent="0.3">
      <c r="A37234">
        <v>325.62799999999999</v>
      </c>
      <c r="B37234">
        <v>37.64</v>
      </c>
      <c r="C37234">
        <v>63</v>
      </c>
      <c r="D37234">
        <v>4.4390200000000002</v>
      </c>
      <c r="E37234" t="s">
        <v>37237</v>
      </c>
      <c r="F37234">
        <v>19.444444444444446</v>
      </c>
      <c r="G37234">
        <f t="shared" si="1743"/>
        <v>63</v>
      </c>
      <c r="H37234" t="e">
        <f>IF(AND(F37234&gt;19.999,F37234&lt;30),C37234,NA())</f>
        <v>#N/A</v>
      </c>
      <c r="I37234" t="e">
        <f t="shared" si="1744"/>
        <v>#N/A</v>
      </c>
      <c r="J37234" t="e">
        <f t="shared" si="1745"/>
        <v>#N/A</v>
      </c>
      <c r="L37234" t="e">
        <v>#N/A</v>
      </c>
    </row>
    <row r="37235" spans="1:12" x14ac:dyDescent="0.3">
      <c r="A37235">
        <v>325.63400000000001</v>
      </c>
      <c r="B37235">
        <v>37.56</v>
      </c>
      <c r="C37235">
        <v>62.325000000000003</v>
      </c>
      <c r="D37235">
        <v>3.8915799999999998</v>
      </c>
      <c r="E37235" t="s">
        <v>37238</v>
      </c>
      <c r="F37235">
        <v>18.333333333333336</v>
      </c>
      <c r="G37235">
        <f t="shared" si="1743"/>
        <v>62.325000000000003</v>
      </c>
      <c r="H37235" t="e">
        <f>IF(AND(F37235&gt;19.999,F37235&lt;30),C37235,NA())</f>
        <v>#N/A</v>
      </c>
      <c r="I37235" t="e">
        <f t="shared" si="1744"/>
        <v>#N/A</v>
      </c>
      <c r="J37235" t="e">
        <f t="shared" si="1745"/>
        <v>#N/A</v>
      </c>
      <c r="L37235" t="e">
        <v>#N/A</v>
      </c>
    </row>
    <row r="37236" spans="1:12" x14ac:dyDescent="0.3">
      <c r="A37236">
        <v>325.64100000000002</v>
      </c>
      <c r="B37236">
        <v>37.21</v>
      </c>
      <c r="C37236">
        <v>62.174999999999997</v>
      </c>
      <c r="D37236">
        <v>4.2996800000000004</v>
      </c>
      <c r="E37236" t="s">
        <v>37239</v>
      </c>
      <c r="F37236">
        <v>17.777777777777779</v>
      </c>
      <c r="G37236">
        <f t="shared" si="1743"/>
        <v>62.174999999999997</v>
      </c>
      <c r="H37236" t="e">
        <f>IF(AND(F37236&gt;19.999,F37236&lt;30),C37236,NA())</f>
        <v>#N/A</v>
      </c>
      <c r="I37236" t="e">
        <f t="shared" si="1744"/>
        <v>#N/A</v>
      </c>
      <c r="J37236" t="e">
        <f t="shared" si="1745"/>
        <v>#N/A</v>
      </c>
      <c r="L37236" t="e">
        <v>#N/A</v>
      </c>
    </row>
    <row r="37237" spans="1:12" x14ac:dyDescent="0.3">
      <c r="A37237">
        <v>325.64800000000002</v>
      </c>
      <c r="B37237">
        <v>36.56</v>
      </c>
      <c r="C37237">
        <v>60</v>
      </c>
      <c r="D37237">
        <v>3.16113</v>
      </c>
      <c r="E37237" t="s">
        <v>37240</v>
      </c>
      <c r="F37237">
        <v>17.777777777777779</v>
      </c>
      <c r="G37237">
        <f t="shared" si="1743"/>
        <v>60</v>
      </c>
      <c r="H37237" t="e">
        <f>IF(AND(F37237&gt;19.999,F37237&lt;30),C37237,NA())</f>
        <v>#N/A</v>
      </c>
      <c r="I37237" t="e">
        <f t="shared" si="1744"/>
        <v>#N/A</v>
      </c>
      <c r="J37237" t="e">
        <f t="shared" si="1745"/>
        <v>#N/A</v>
      </c>
      <c r="L37237" t="e">
        <v>#N/A</v>
      </c>
    </row>
    <row r="37238" spans="1:12" x14ac:dyDescent="0.3">
      <c r="A37238">
        <v>325.65499999999997</v>
      </c>
      <c r="B37238">
        <v>34.880000000000003</v>
      </c>
      <c r="C37238">
        <v>57.375</v>
      </c>
      <c r="D37238">
        <v>3.2149800000000002</v>
      </c>
      <c r="E37238" t="s">
        <v>37241</v>
      </c>
      <c r="F37238">
        <v>17.777777777777779</v>
      </c>
      <c r="G37238">
        <f t="shared" si="1743"/>
        <v>57.375</v>
      </c>
      <c r="H37238" t="e">
        <f>IF(AND(F37238&gt;19.999,F37238&lt;30),C37238,NA())</f>
        <v>#N/A</v>
      </c>
      <c r="I37238" t="e">
        <f t="shared" si="1744"/>
        <v>#N/A</v>
      </c>
      <c r="J37238" t="e">
        <f t="shared" si="1745"/>
        <v>#N/A</v>
      </c>
      <c r="L37238" t="e">
        <v>#N/A</v>
      </c>
    </row>
    <row r="37239" spans="1:12" x14ac:dyDescent="0.3">
      <c r="A37239">
        <v>325.66199999999998</v>
      </c>
      <c r="B37239">
        <v>36.270000000000003</v>
      </c>
      <c r="C37239">
        <v>60.75</v>
      </c>
      <c r="D37239">
        <v>4.3735499999999998</v>
      </c>
      <c r="E37239" t="s">
        <v>37242</v>
      </c>
      <c r="F37239">
        <v>17.222222222222221</v>
      </c>
      <c r="G37239">
        <f t="shared" si="1743"/>
        <v>60.75</v>
      </c>
      <c r="H37239" t="e">
        <f>IF(AND(F37239&gt;19.999,F37239&lt;30),C37239,NA())</f>
        <v>#N/A</v>
      </c>
      <c r="I37239" t="e">
        <f t="shared" si="1744"/>
        <v>#N/A</v>
      </c>
      <c r="J37239" t="e">
        <f t="shared" si="1745"/>
        <v>#N/A</v>
      </c>
      <c r="L37239" t="e">
        <v>#N/A</v>
      </c>
    </row>
    <row r="37240" spans="1:12" x14ac:dyDescent="0.3">
      <c r="A37240">
        <v>325.66899999999998</v>
      </c>
      <c r="B37240">
        <v>33.22</v>
      </c>
      <c r="C37240">
        <v>57.975000000000001</v>
      </c>
      <c r="D37240">
        <v>6.4619299999999997</v>
      </c>
      <c r="E37240" t="s">
        <v>37243</v>
      </c>
      <c r="F37240">
        <v>16.666666666666668</v>
      </c>
      <c r="G37240">
        <f t="shared" si="1743"/>
        <v>57.975000000000001</v>
      </c>
      <c r="H37240" t="e">
        <f>IF(AND(F37240&gt;19.999,F37240&lt;30),C37240,NA())</f>
        <v>#N/A</v>
      </c>
      <c r="I37240" t="e">
        <f t="shared" si="1744"/>
        <v>#N/A</v>
      </c>
      <c r="J37240" t="e">
        <f t="shared" si="1745"/>
        <v>#N/A</v>
      </c>
      <c r="L37240" t="e">
        <v>#N/A</v>
      </c>
    </row>
    <row r="37241" spans="1:12" x14ac:dyDescent="0.3">
      <c r="A37241">
        <v>325.67599999999999</v>
      </c>
      <c r="B37241">
        <v>35.93</v>
      </c>
      <c r="C37241">
        <v>59.475000000000001</v>
      </c>
      <c r="D37241">
        <v>3.6406999999999998</v>
      </c>
      <c r="E37241" t="s">
        <v>37244</v>
      </c>
      <c r="F37241">
        <v>17.222222222222221</v>
      </c>
      <c r="G37241">
        <f t="shared" si="1743"/>
        <v>59.475000000000001</v>
      </c>
      <c r="H37241" t="e">
        <f>IF(AND(F37241&gt;19.999,F37241&lt;30),C37241,NA())</f>
        <v>#N/A</v>
      </c>
      <c r="I37241" t="e">
        <f t="shared" si="1744"/>
        <v>#N/A</v>
      </c>
      <c r="J37241" t="e">
        <f t="shared" si="1745"/>
        <v>#N/A</v>
      </c>
      <c r="L37241" t="e">
        <v>#N/A</v>
      </c>
    </row>
    <row r="37242" spans="1:12" x14ac:dyDescent="0.3">
      <c r="A37242">
        <v>325.68299999999999</v>
      </c>
      <c r="B37242">
        <v>34.44</v>
      </c>
      <c r="C37242">
        <v>58.95</v>
      </c>
      <c r="D37242">
        <v>5.4915799999999999</v>
      </c>
      <c r="E37242" t="s">
        <v>37245</v>
      </c>
      <c r="F37242">
        <v>16.666666666666668</v>
      </c>
      <c r="G37242">
        <f t="shared" si="1743"/>
        <v>58.95</v>
      </c>
      <c r="H37242" t="e">
        <f>IF(AND(F37242&gt;19.999,F37242&lt;30),C37242,NA())</f>
        <v>#N/A</v>
      </c>
      <c r="I37242" t="e">
        <f t="shared" si="1744"/>
        <v>#N/A</v>
      </c>
      <c r="J37242" t="e">
        <f t="shared" si="1745"/>
        <v>#N/A</v>
      </c>
      <c r="L37242" t="e">
        <v>#N/A</v>
      </c>
    </row>
    <row r="37243" spans="1:12" x14ac:dyDescent="0.3">
      <c r="A37243">
        <v>325.69</v>
      </c>
      <c r="B37243">
        <v>35.32</v>
      </c>
      <c r="C37243">
        <v>60.975000000000001</v>
      </c>
      <c r="D37243">
        <v>6.1133699999999997</v>
      </c>
      <c r="E37243" t="s">
        <v>37246</v>
      </c>
      <c r="F37243">
        <v>16.666666666666668</v>
      </c>
      <c r="G37243">
        <f t="shared" si="1743"/>
        <v>60.975000000000001</v>
      </c>
      <c r="H37243" t="e">
        <f>IF(AND(F37243&gt;19.999,F37243&lt;30),C37243,NA())</f>
        <v>#N/A</v>
      </c>
      <c r="I37243" t="e">
        <f t="shared" si="1744"/>
        <v>#N/A</v>
      </c>
      <c r="J37243" t="e">
        <f t="shared" si="1745"/>
        <v>#N/A</v>
      </c>
      <c r="L37243" t="e">
        <v>#N/A</v>
      </c>
    </row>
    <row r="37244" spans="1:12" x14ac:dyDescent="0.3">
      <c r="A37244">
        <v>325.697</v>
      </c>
      <c r="B37244">
        <v>36.049999999999997</v>
      </c>
      <c r="C37244">
        <v>62.4</v>
      </c>
      <c r="D37244">
        <v>6.3743499999999997</v>
      </c>
      <c r="E37244" t="s">
        <v>37247</v>
      </c>
      <c r="F37244">
        <v>16.111111111111111</v>
      </c>
      <c r="G37244">
        <f t="shared" si="1743"/>
        <v>62.4</v>
      </c>
      <c r="H37244" t="e">
        <f>IF(AND(F37244&gt;19.999,F37244&lt;30),C37244,NA())</f>
        <v>#N/A</v>
      </c>
      <c r="I37244" t="e">
        <f t="shared" si="1744"/>
        <v>#N/A</v>
      </c>
      <c r="J37244" t="e">
        <f t="shared" si="1745"/>
        <v>#N/A</v>
      </c>
      <c r="L37244" t="e">
        <v>#N/A</v>
      </c>
    </row>
    <row r="37245" spans="1:12" x14ac:dyDescent="0.3">
      <c r="A37245">
        <v>325.70400000000001</v>
      </c>
      <c r="B37245">
        <v>33.56</v>
      </c>
      <c r="C37245">
        <v>58.05</v>
      </c>
      <c r="D37245">
        <v>5.9947800000000004</v>
      </c>
      <c r="E37245" t="s">
        <v>37248</v>
      </c>
      <c r="F37245">
        <v>16.111111111111111</v>
      </c>
      <c r="G37245">
        <f t="shared" si="1743"/>
        <v>58.05</v>
      </c>
      <c r="H37245" t="e">
        <f>IF(AND(F37245&gt;19.999,F37245&lt;30),C37245,NA())</f>
        <v>#N/A</v>
      </c>
      <c r="I37245" t="e">
        <f t="shared" si="1744"/>
        <v>#N/A</v>
      </c>
      <c r="J37245" t="e">
        <f t="shared" si="1745"/>
        <v>#N/A</v>
      </c>
      <c r="L37245" t="e">
        <v>#N/A</v>
      </c>
    </row>
    <row r="37246" spans="1:12" x14ac:dyDescent="0.3">
      <c r="A37246">
        <v>325.71100000000001</v>
      </c>
      <c r="B37246">
        <v>24.71</v>
      </c>
      <c r="C37246">
        <v>45.524999999999999</v>
      </c>
      <c r="D37246">
        <v>7.5815400000000004</v>
      </c>
      <c r="E37246" t="s">
        <v>37249</v>
      </c>
      <c r="F37246">
        <v>15.555555555555557</v>
      </c>
      <c r="G37246">
        <f t="shared" si="1743"/>
        <v>45.524999999999999</v>
      </c>
      <c r="H37246" t="e">
        <f>IF(AND(F37246&gt;19.999,F37246&lt;30),C37246,NA())</f>
        <v>#N/A</v>
      </c>
      <c r="I37246" t="e">
        <f t="shared" si="1744"/>
        <v>#N/A</v>
      </c>
      <c r="J37246" t="e">
        <f t="shared" si="1745"/>
        <v>#N/A</v>
      </c>
      <c r="L37246" t="e">
        <v>#N/A</v>
      </c>
    </row>
    <row r="37247" spans="1:12" x14ac:dyDescent="0.3">
      <c r="A37247">
        <v>325.71800000000002</v>
      </c>
      <c r="B37247">
        <v>25.44</v>
      </c>
      <c r="C37247">
        <v>46.274999999999999</v>
      </c>
      <c r="D37247">
        <v>7.16751</v>
      </c>
      <c r="E37247" t="s">
        <v>37250</v>
      </c>
      <c r="F37247">
        <v>15.555555555555557</v>
      </c>
      <c r="G37247">
        <f t="shared" si="1743"/>
        <v>46.274999999999999</v>
      </c>
      <c r="H37247" t="e">
        <f>IF(AND(F37247&gt;19.999,F37247&lt;30),C37247,NA())</f>
        <v>#N/A</v>
      </c>
      <c r="I37247" t="e">
        <f t="shared" si="1744"/>
        <v>#N/A</v>
      </c>
      <c r="J37247" t="e">
        <f t="shared" si="1745"/>
        <v>#N/A</v>
      </c>
      <c r="L37247" t="e">
        <v>#N/A</v>
      </c>
    </row>
    <row r="37248" spans="1:12" x14ac:dyDescent="0.3">
      <c r="A37248">
        <v>325.72500000000002</v>
      </c>
      <c r="B37248">
        <v>27.31</v>
      </c>
      <c r="C37248">
        <v>44.7</v>
      </c>
      <c r="D37248">
        <v>2.6107100000000001</v>
      </c>
      <c r="E37248" t="s">
        <v>37251</v>
      </c>
      <c r="F37248">
        <v>15</v>
      </c>
      <c r="G37248">
        <f t="shared" si="1743"/>
        <v>44.7</v>
      </c>
      <c r="H37248" t="e">
        <f>IF(AND(F37248&gt;19.999,F37248&lt;30),C37248,NA())</f>
        <v>#N/A</v>
      </c>
      <c r="I37248" t="e">
        <f t="shared" si="1744"/>
        <v>#N/A</v>
      </c>
      <c r="J37248" t="e">
        <f t="shared" si="1745"/>
        <v>#N/A</v>
      </c>
      <c r="L37248" t="e">
        <v>#N/A</v>
      </c>
    </row>
    <row r="37249" spans="1:12" x14ac:dyDescent="0.3">
      <c r="A37249">
        <v>325.73200000000003</v>
      </c>
      <c r="B37249">
        <v>15.37</v>
      </c>
      <c r="C37249">
        <v>27.074999999999999</v>
      </c>
      <c r="D37249">
        <v>4.0246199999999996</v>
      </c>
      <c r="E37249" t="s">
        <v>37252</v>
      </c>
      <c r="F37249">
        <v>14.444444444444445</v>
      </c>
      <c r="G37249">
        <f t="shared" si="1743"/>
        <v>27.074999999999999</v>
      </c>
      <c r="H37249" t="e">
        <f>IF(AND(F37249&gt;19.999,F37249&lt;30),C37249,NA())</f>
        <v>#N/A</v>
      </c>
      <c r="I37249" t="e">
        <f t="shared" si="1744"/>
        <v>#N/A</v>
      </c>
      <c r="J37249" t="e">
        <f t="shared" si="1745"/>
        <v>#N/A</v>
      </c>
      <c r="L37249" t="e">
        <v>#N/A</v>
      </c>
    </row>
    <row r="37250" spans="1:12" x14ac:dyDescent="0.3">
      <c r="A37250">
        <v>325.73899999999998</v>
      </c>
      <c r="B37250">
        <v>8.6489999999999991</v>
      </c>
      <c r="C37250">
        <v>16.8</v>
      </c>
      <c r="D37250">
        <v>4.4665800000000004</v>
      </c>
      <c r="E37250" t="s">
        <v>37253</v>
      </c>
      <c r="F37250">
        <v>14.444444444444445</v>
      </c>
      <c r="G37250">
        <f t="shared" si="1743"/>
        <v>16.8</v>
      </c>
      <c r="H37250" t="e">
        <f>IF(AND(F37250&gt;19.999,F37250&lt;30),C37250,NA())</f>
        <v>#N/A</v>
      </c>
      <c r="I37250" t="e">
        <f t="shared" si="1744"/>
        <v>#N/A</v>
      </c>
      <c r="J37250" t="e">
        <f t="shared" si="1745"/>
        <v>#N/A</v>
      </c>
      <c r="L37250" t="e">
        <v>#N/A</v>
      </c>
    </row>
    <row r="37251" spans="1:12" x14ac:dyDescent="0.3">
      <c r="A37251">
        <v>325.74599999999998</v>
      </c>
      <c r="B37251">
        <v>5.83</v>
      </c>
      <c r="C37251">
        <v>13.875</v>
      </c>
      <c r="D37251">
        <v>6.0366099999999996</v>
      </c>
      <c r="E37251" t="s">
        <v>37254</v>
      </c>
      <c r="F37251">
        <v>14.444444444444445</v>
      </c>
      <c r="G37251">
        <f t="shared" ref="G37251:G37314" si="1746">IF(F37251&lt;20,C37251,NA())</f>
        <v>13.875</v>
      </c>
      <c r="H37251" t="e">
        <f>IF(AND(F37251&gt;19.999,F37251&lt;30),C37251,NA())</f>
        <v>#N/A</v>
      </c>
      <c r="I37251" t="e">
        <f t="shared" ref="I37251:I37314" si="1747">IF(AND(F37251&gt;29.999,F37251&lt;40),C37251,NA())</f>
        <v>#N/A</v>
      </c>
      <c r="J37251" t="e">
        <f t="shared" ref="J37251:J37314" si="1748">IF(F37251&gt;40,C37251,NA())</f>
        <v>#N/A</v>
      </c>
      <c r="L37251" t="e">
        <v>#N/A</v>
      </c>
    </row>
    <row r="37252" spans="1:12" x14ac:dyDescent="0.3">
      <c r="A37252">
        <v>325.75299999999999</v>
      </c>
      <c r="B37252">
        <v>14.02</v>
      </c>
      <c r="C37252">
        <v>21.9</v>
      </c>
      <c r="D37252">
        <v>1.0022599999999999</v>
      </c>
      <c r="E37252" t="s">
        <v>37255</v>
      </c>
      <c r="F37252">
        <v>14.444444444444445</v>
      </c>
      <c r="G37252">
        <f t="shared" si="1746"/>
        <v>21.9</v>
      </c>
      <c r="H37252" t="e">
        <f>IF(AND(F37252&gt;19.999,F37252&lt;30),C37252,NA())</f>
        <v>#N/A</v>
      </c>
      <c r="I37252" t="e">
        <f t="shared" si="1747"/>
        <v>#N/A</v>
      </c>
      <c r="J37252" t="e">
        <f t="shared" si="1748"/>
        <v>#N/A</v>
      </c>
      <c r="L37252" t="e">
        <v>#N/A</v>
      </c>
    </row>
    <row r="37253" spans="1:12" x14ac:dyDescent="0.3">
      <c r="A37253">
        <v>325.75900000000001</v>
      </c>
      <c r="B37253">
        <v>5.9610000000000003</v>
      </c>
      <c r="C37253">
        <v>11.7</v>
      </c>
      <c r="D37253">
        <v>3.65273</v>
      </c>
      <c r="E37253" t="s">
        <v>37256</v>
      </c>
      <c r="F37253">
        <v>14.444444444444445</v>
      </c>
      <c r="G37253">
        <f t="shared" si="1746"/>
        <v>11.7</v>
      </c>
      <c r="H37253" t="e">
        <f>IF(AND(F37253&gt;19.999,F37253&lt;30),C37253,NA())</f>
        <v>#N/A</v>
      </c>
      <c r="I37253" t="e">
        <f t="shared" si="1747"/>
        <v>#N/A</v>
      </c>
      <c r="J37253" t="e">
        <f t="shared" si="1748"/>
        <v>#N/A</v>
      </c>
      <c r="L37253" t="e">
        <v>#N/A</v>
      </c>
    </row>
    <row r="37254" spans="1:12" x14ac:dyDescent="0.3">
      <c r="A37254">
        <v>325.76600000000002</v>
      </c>
      <c r="B37254">
        <v>5.8319999999999999</v>
      </c>
      <c r="C37254">
        <v>10.8</v>
      </c>
      <c r="D37254">
        <v>2.9584299999999999</v>
      </c>
      <c r="E37254" t="s">
        <v>37257</v>
      </c>
      <c r="F37254">
        <v>13.888888888888889</v>
      </c>
      <c r="G37254">
        <f t="shared" si="1746"/>
        <v>10.8</v>
      </c>
      <c r="H37254" t="e">
        <f>IF(AND(F37254&gt;19.999,F37254&lt;30),C37254,NA())</f>
        <v>#N/A</v>
      </c>
      <c r="I37254" t="e">
        <f t="shared" si="1747"/>
        <v>#N/A</v>
      </c>
      <c r="J37254" t="e">
        <f t="shared" si="1748"/>
        <v>#N/A</v>
      </c>
      <c r="L37254" t="e">
        <v>#N/A</v>
      </c>
    </row>
    <row r="37255" spans="1:12" x14ac:dyDescent="0.3">
      <c r="A37255">
        <v>325.77300000000002</v>
      </c>
      <c r="B37255">
        <v>5.008</v>
      </c>
      <c r="C37255">
        <v>9</v>
      </c>
      <c r="D37255">
        <v>2.4723299999999999</v>
      </c>
      <c r="E37255" t="s">
        <v>37258</v>
      </c>
      <c r="F37255">
        <v>13.888888888888889</v>
      </c>
      <c r="G37255">
        <f t="shared" si="1746"/>
        <v>9</v>
      </c>
      <c r="H37255" t="e">
        <f>IF(AND(F37255&gt;19.999,F37255&lt;30),C37255,NA())</f>
        <v>#N/A</v>
      </c>
      <c r="I37255" t="e">
        <f t="shared" si="1747"/>
        <v>#N/A</v>
      </c>
      <c r="J37255" t="e">
        <f t="shared" si="1748"/>
        <v>#N/A</v>
      </c>
      <c r="L37255" t="e">
        <v>#N/A</v>
      </c>
    </row>
    <row r="37256" spans="1:12" x14ac:dyDescent="0.3">
      <c r="A37256">
        <v>325.77999999999997</v>
      </c>
      <c r="B37256">
        <v>6.0179999999999998</v>
      </c>
      <c r="C37256">
        <v>9.15</v>
      </c>
      <c r="D37256">
        <v>1.0118400000000001</v>
      </c>
      <c r="E37256" t="s">
        <v>37259</v>
      </c>
      <c r="F37256">
        <v>13.333333333333334</v>
      </c>
      <c r="G37256">
        <f t="shared" si="1746"/>
        <v>9.15</v>
      </c>
      <c r="H37256" t="e">
        <f>IF(AND(F37256&gt;19.999,F37256&lt;30),C37256,NA())</f>
        <v>#N/A</v>
      </c>
      <c r="I37256" t="e">
        <f t="shared" si="1747"/>
        <v>#N/A</v>
      </c>
      <c r="J37256" t="e">
        <f t="shared" si="1748"/>
        <v>#N/A</v>
      </c>
      <c r="L37256" t="e">
        <v>#N/A</v>
      </c>
    </row>
    <row r="37257" spans="1:12" x14ac:dyDescent="0.3">
      <c r="A37257">
        <v>325.78699999999998</v>
      </c>
      <c r="B37257">
        <v>3.173</v>
      </c>
      <c r="C37257">
        <v>7.4249999999999998</v>
      </c>
      <c r="D37257">
        <v>3.8233299999999999</v>
      </c>
      <c r="E37257" t="s">
        <v>37260</v>
      </c>
      <c r="F37257">
        <v>13.333333333333334</v>
      </c>
      <c r="G37257">
        <f t="shared" si="1746"/>
        <v>7.4249999999999998</v>
      </c>
      <c r="H37257" t="e">
        <f>IF(AND(F37257&gt;19.999,F37257&lt;30),C37257,NA())</f>
        <v>#N/A</v>
      </c>
      <c r="I37257" t="e">
        <f t="shared" si="1747"/>
        <v>#N/A</v>
      </c>
      <c r="J37257" t="e">
        <f t="shared" si="1748"/>
        <v>#N/A</v>
      </c>
      <c r="L37257" t="e">
        <v>#N/A</v>
      </c>
    </row>
    <row r="37258" spans="1:12" x14ac:dyDescent="0.3">
      <c r="A37258">
        <v>325.79399999999998</v>
      </c>
      <c r="B37258">
        <v>3.2949999999999999</v>
      </c>
      <c r="C37258">
        <v>5.55</v>
      </c>
      <c r="D37258">
        <v>1.7538</v>
      </c>
      <c r="E37258" t="s">
        <v>37261</v>
      </c>
      <c r="F37258">
        <v>12.777777777777779</v>
      </c>
      <c r="G37258">
        <f t="shared" si="1746"/>
        <v>5.55</v>
      </c>
      <c r="H37258" t="e">
        <f>IF(AND(F37258&gt;19.999,F37258&lt;30),C37258,NA())</f>
        <v>#N/A</v>
      </c>
      <c r="I37258" t="e">
        <f t="shared" si="1747"/>
        <v>#N/A</v>
      </c>
      <c r="J37258" t="e">
        <f t="shared" si="1748"/>
        <v>#N/A</v>
      </c>
      <c r="L37258" t="e">
        <v>#N/A</v>
      </c>
    </row>
    <row r="37259" spans="1:12" x14ac:dyDescent="0.3">
      <c r="A37259">
        <v>325.80099999999999</v>
      </c>
      <c r="B37259">
        <v>3.7469999999999999</v>
      </c>
      <c r="C37259">
        <v>5.4</v>
      </c>
      <c r="D37259">
        <v>0.88305999999999996</v>
      </c>
      <c r="E37259" t="s">
        <v>37262</v>
      </c>
      <c r="F37259">
        <v>12.222222222222223</v>
      </c>
      <c r="G37259">
        <f t="shared" si="1746"/>
        <v>5.4</v>
      </c>
      <c r="H37259" t="e">
        <f>IF(AND(F37259&gt;19.999,F37259&lt;30),C37259,NA())</f>
        <v>#N/A</v>
      </c>
      <c r="I37259" t="e">
        <f t="shared" si="1747"/>
        <v>#N/A</v>
      </c>
      <c r="J37259" t="e">
        <f t="shared" si="1748"/>
        <v>#N/A</v>
      </c>
      <c r="L37259" t="e">
        <v>#N/A</v>
      </c>
    </row>
    <row r="37260" spans="1:12" x14ac:dyDescent="0.3">
      <c r="A37260">
        <v>325.80799999999999</v>
      </c>
      <c r="B37260">
        <v>3.2629999999999999</v>
      </c>
      <c r="C37260">
        <v>5.0999999999999996</v>
      </c>
      <c r="D37260">
        <v>1.3548199999999999</v>
      </c>
      <c r="E37260" t="s">
        <v>37263</v>
      </c>
      <c r="F37260">
        <v>11.666666666666668</v>
      </c>
      <c r="G37260">
        <f t="shared" si="1746"/>
        <v>5.0999999999999996</v>
      </c>
      <c r="H37260" t="e">
        <f>IF(AND(F37260&gt;19.999,F37260&lt;30),C37260,NA())</f>
        <v>#N/A</v>
      </c>
      <c r="I37260" t="e">
        <f t="shared" si="1747"/>
        <v>#N/A</v>
      </c>
      <c r="J37260" t="e">
        <f t="shared" si="1748"/>
        <v>#N/A</v>
      </c>
      <c r="L37260" t="e">
        <v>#N/A</v>
      </c>
    </row>
    <row r="37261" spans="1:12" x14ac:dyDescent="0.3">
      <c r="A37261">
        <v>325.815</v>
      </c>
      <c r="B37261">
        <v>5.1959999999999997</v>
      </c>
      <c r="C37261">
        <v>8.85</v>
      </c>
      <c r="D37261">
        <v>2.0225599999999999</v>
      </c>
      <c r="E37261" t="s">
        <v>37264</v>
      </c>
      <c r="F37261">
        <v>12.222222222222223</v>
      </c>
      <c r="G37261">
        <f t="shared" si="1746"/>
        <v>8.85</v>
      </c>
      <c r="H37261" t="e">
        <f>IF(AND(F37261&gt;19.999,F37261&lt;30),C37261,NA())</f>
        <v>#N/A</v>
      </c>
      <c r="I37261" t="e">
        <f t="shared" si="1747"/>
        <v>#N/A</v>
      </c>
      <c r="J37261" t="e">
        <f t="shared" si="1748"/>
        <v>#N/A</v>
      </c>
      <c r="L37261" t="e">
        <v>#N/A</v>
      </c>
    </row>
    <row r="37262" spans="1:12" x14ac:dyDescent="0.3">
      <c r="A37262">
        <v>325.822</v>
      </c>
      <c r="B37262">
        <v>7.242</v>
      </c>
      <c r="C37262">
        <v>11.475</v>
      </c>
      <c r="D37262">
        <v>1.3851100000000001</v>
      </c>
      <c r="E37262" t="s">
        <v>37265</v>
      </c>
      <c r="F37262">
        <v>11.111111111111111</v>
      </c>
      <c r="G37262">
        <f t="shared" si="1746"/>
        <v>11.475</v>
      </c>
      <c r="H37262" t="e">
        <f>IF(AND(F37262&gt;19.999,F37262&lt;30),C37262,NA())</f>
        <v>#N/A</v>
      </c>
      <c r="I37262" t="e">
        <f t="shared" si="1747"/>
        <v>#N/A</v>
      </c>
      <c r="J37262" t="e">
        <f t="shared" si="1748"/>
        <v>#N/A</v>
      </c>
      <c r="L37262" t="e">
        <v>#N/A</v>
      </c>
    </row>
    <row r="37263" spans="1:12" x14ac:dyDescent="0.3">
      <c r="A37263">
        <v>325.82900000000001</v>
      </c>
      <c r="B37263">
        <v>7.1870000000000003</v>
      </c>
      <c r="C37263">
        <v>11.324999999999999</v>
      </c>
      <c r="D37263">
        <v>1.32281</v>
      </c>
      <c r="E37263" t="s">
        <v>37266</v>
      </c>
      <c r="F37263">
        <v>10.555555555555555</v>
      </c>
      <c r="G37263">
        <f t="shared" si="1746"/>
        <v>11.324999999999999</v>
      </c>
      <c r="H37263" t="e">
        <f>IF(AND(F37263&gt;19.999,F37263&lt;30),C37263,NA())</f>
        <v>#N/A</v>
      </c>
      <c r="I37263" t="e">
        <f t="shared" si="1747"/>
        <v>#N/A</v>
      </c>
      <c r="J37263" t="e">
        <f t="shared" si="1748"/>
        <v>#N/A</v>
      </c>
      <c r="L37263" t="e">
        <v>#N/A</v>
      </c>
    </row>
    <row r="37264" spans="1:12" x14ac:dyDescent="0.3">
      <c r="A37264">
        <v>325.83600000000001</v>
      </c>
      <c r="B37264">
        <v>7.6109999999999998</v>
      </c>
      <c r="C37264">
        <v>11.925000000000001</v>
      </c>
      <c r="D37264">
        <v>1.2467200000000001</v>
      </c>
      <c r="E37264" t="s">
        <v>37267</v>
      </c>
      <c r="F37264">
        <v>10.555555555555555</v>
      </c>
      <c r="G37264">
        <f t="shared" si="1746"/>
        <v>11.925000000000001</v>
      </c>
      <c r="H37264" t="e">
        <f>IF(AND(F37264&gt;19.999,F37264&lt;30),C37264,NA())</f>
        <v>#N/A</v>
      </c>
      <c r="I37264" t="e">
        <f t="shared" si="1747"/>
        <v>#N/A</v>
      </c>
      <c r="J37264" t="e">
        <f t="shared" si="1748"/>
        <v>#N/A</v>
      </c>
      <c r="L37264" t="e">
        <v>#N/A</v>
      </c>
    </row>
    <row r="37265" spans="1:12" x14ac:dyDescent="0.3">
      <c r="A37265">
        <v>325.84300000000002</v>
      </c>
      <c r="B37265">
        <v>6.766</v>
      </c>
      <c r="C37265">
        <v>10.5</v>
      </c>
      <c r="D37265">
        <v>1.1691199999999999</v>
      </c>
      <c r="E37265" t="s">
        <v>37268</v>
      </c>
      <c r="F37265">
        <v>10.555555555555555</v>
      </c>
      <c r="G37265">
        <f t="shared" si="1746"/>
        <v>10.5</v>
      </c>
      <c r="H37265" t="e">
        <f>IF(AND(F37265&gt;19.999,F37265&lt;30),C37265,NA())</f>
        <v>#N/A</v>
      </c>
      <c r="I37265" t="e">
        <f t="shared" si="1747"/>
        <v>#N/A</v>
      </c>
      <c r="J37265" t="e">
        <f t="shared" si="1748"/>
        <v>#N/A</v>
      </c>
      <c r="L37265" t="e">
        <v>#N/A</v>
      </c>
    </row>
    <row r="37266" spans="1:12" x14ac:dyDescent="0.3">
      <c r="A37266">
        <v>325.85000000000002</v>
      </c>
      <c r="B37266">
        <v>3.9750000000000001</v>
      </c>
      <c r="C37266">
        <v>7.2</v>
      </c>
      <c r="D37266">
        <v>2.3195000000000001</v>
      </c>
      <c r="E37266" t="s">
        <v>37269</v>
      </c>
      <c r="F37266">
        <v>10</v>
      </c>
      <c r="G37266">
        <f t="shared" si="1746"/>
        <v>7.2</v>
      </c>
      <c r="H37266" t="e">
        <f>IF(AND(F37266&gt;19.999,F37266&lt;30),C37266,NA())</f>
        <v>#N/A</v>
      </c>
      <c r="I37266" t="e">
        <f t="shared" si="1747"/>
        <v>#N/A</v>
      </c>
      <c r="J37266" t="e">
        <f t="shared" si="1748"/>
        <v>#N/A</v>
      </c>
      <c r="L37266" t="e">
        <v>#N/A</v>
      </c>
    </row>
    <row r="37267" spans="1:12" x14ac:dyDescent="0.3">
      <c r="A37267">
        <v>325.85700000000003</v>
      </c>
      <c r="B37267">
        <v>4.0720000000000001</v>
      </c>
      <c r="C37267">
        <v>5.4749999999999996</v>
      </c>
      <c r="D37267">
        <v>0.439832</v>
      </c>
      <c r="E37267" t="s">
        <v>37270</v>
      </c>
      <c r="F37267">
        <v>10</v>
      </c>
      <c r="G37267">
        <f t="shared" si="1746"/>
        <v>5.4749999999999996</v>
      </c>
      <c r="H37267" t="e">
        <f>IF(AND(F37267&gt;19.999,F37267&lt;30),C37267,NA())</f>
        <v>#N/A</v>
      </c>
      <c r="I37267" t="e">
        <f t="shared" si="1747"/>
        <v>#N/A</v>
      </c>
      <c r="J37267" t="e">
        <f t="shared" si="1748"/>
        <v>#N/A</v>
      </c>
      <c r="L37267" t="e">
        <v>#N/A</v>
      </c>
    </row>
    <row r="37268" spans="1:12" x14ac:dyDescent="0.3">
      <c r="A37268">
        <v>325.86399999999998</v>
      </c>
      <c r="B37268">
        <v>3.9460000000000002</v>
      </c>
      <c r="C37268">
        <v>4.2750000000000004</v>
      </c>
      <c r="D37268">
        <v>-0.55925499999999995</v>
      </c>
      <c r="E37268" t="s">
        <v>37271</v>
      </c>
      <c r="F37268">
        <v>9.4444444444444446</v>
      </c>
      <c r="G37268">
        <f t="shared" si="1746"/>
        <v>4.2750000000000004</v>
      </c>
      <c r="H37268" t="e">
        <f>IF(AND(F37268&gt;19.999,F37268&lt;30),C37268,NA())</f>
        <v>#N/A</v>
      </c>
      <c r="I37268" t="e">
        <f t="shared" si="1747"/>
        <v>#N/A</v>
      </c>
      <c r="J37268" t="e">
        <f t="shared" si="1748"/>
        <v>#N/A</v>
      </c>
      <c r="L37268" t="e">
        <v>#N/A</v>
      </c>
    </row>
    <row r="37269" spans="1:12" x14ac:dyDescent="0.3">
      <c r="A37269">
        <v>325.87099999999998</v>
      </c>
      <c r="B37269">
        <v>3.5680000000000001</v>
      </c>
      <c r="C37269">
        <v>6</v>
      </c>
      <c r="D37269">
        <v>1.7684800000000001</v>
      </c>
      <c r="E37269" t="s">
        <v>37272</v>
      </c>
      <c r="F37269">
        <v>9.4444444444444446</v>
      </c>
      <c r="G37269">
        <f t="shared" si="1746"/>
        <v>6</v>
      </c>
      <c r="H37269" t="e">
        <f>IF(AND(F37269&gt;19.999,F37269&lt;30),C37269,NA())</f>
        <v>#N/A</v>
      </c>
      <c r="I37269" t="e">
        <f t="shared" si="1747"/>
        <v>#N/A</v>
      </c>
      <c r="J37269" t="e">
        <f t="shared" si="1748"/>
        <v>#N/A</v>
      </c>
      <c r="L37269" t="e">
        <v>#N/A</v>
      </c>
    </row>
    <row r="37270" spans="1:12" x14ac:dyDescent="0.3">
      <c r="A37270">
        <v>325.87799999999999</v>
      </c>
      <c r="B37270">
        <v>3.5009999999999999</v>
      </c>
      <c r="C37270">
        <v>5.85</v>
      </c>
      <c r="D37270">
        <v>1.72532</v>
      </c>
      <c r="E37270" t="s">
        <v>37273</v>
      </c>
      <c r="F37270">
        <v>8.8888888888888893</v>
      </c>
      <c r="G37270">
        <f t="shared" si="1746"/>
        <v>5.85</v>
      </c>
      <c r="H37270" t="e">
        <f>IF(AND(F37270&gt;19.999,F37270&lt;30),C37270,NA())</f>
        <v>#N/A</v>
      </c>
      <c r="I37270" t="e">
        <f t="shared" si="1747"/>
        <v>#N/A</v>
      </c>
      <c r="J37270" t="e">
        <f t="shared" si="1748"/>
        <v>#N/A</v>
      </c>
      <c r="L37270" t="e">
        <v>#N/A</v>
      </c>
    </row>
    <row r="37271" spans="1:12" x14ac:dyDescent="0.3">
      <c r="A37271">
        <v>325.88400000000001</v>
      </c>
      <c r="B37271">
        <v>3.5880000000000001</v>
      </c>
      <c r="C37271">
        <v>5.0999999999999996</v>
      </c>
      <c r="D37271">
        <v>0.83659300000000003</v>
      </c>
      <c r="E37271" t="s">
        <v>37274</v>
      </c>
      <c r="F37271">
        <v>8.8888888888888893</v>
      </c>
      <c r="G37271">
        <f t="shared" si="1746"/>
        <v>5.0999999999999996</v>
      </c>
      <c r="H37271" t="e">
        <f>IF(AND(F37271&gt;19.999,F37271&lt;30),C37271,NA())</f>
        <v>#N/A</v>
      </c>
      <c r="I37271" t="e">
        <f t="shared" si="1747"/>
        <v>#N/A</v>
      </c>
      <c r="J37271" t="e">
        <f t="shared" si="1748"/>
        <v>#N/A</v>
      </c>
      <c r="L37271" t="e">
        <v>#N/A</v>
      </c>
    </row>
    <row r="37272" spans="1:12" x14ac:dyDescent="0.3">
      <c r="A37272">
        <v>325.89100000000002</v>
      </c>
      <c r="B37272">
        <v>5.0970000000000004</v>
      </c>
      <c r="C37272">
        <v>4.2750000000000004</v>
      </c>
      <c r="D37272">
        <v>-2.3945799999999999</v>
      </c>
      <c r="E37272" t="s">
        <v>37275</v>
      </c>
      <c r="F37272">
        <v>8.3333333333333339</v>
      </c>
      <c r="G37272">
        <f t="shared" si="1746"/>
        <v>4.2750000000000004</v>
      </c>
      <c r="H37272" t="e">
        <f>IF(AND(F37272&gt;19.999,F37272&lt;30),C37272,NA())</f>
        <v>#N/A</v>
      </c>
      <c r="I37272" t="e">
        <f t="shared" si="1747"/>
        <v>#N/A</v>
      </c>
      <c r="J37272" t="e">
        <f t="shared" si="1748"/>
        <v>#N/A</v>
      </c>
      <c r="L37272" t="e">
        <v>#N/A</v>
      </c>
    </row>
    <row r="37273" spans="1:12" x14ac:dyDescent="0.3">
      <c r="A37273">
        <v>325.89800000000002</v>
      </c>
      <c r="B37273">
        <v>4.5519999999999996</v>
      </c>
      <c r="C37273">
        <v>6.6749999999999998</v>
      </c>
      <c r="D37273">
        <v>0.874448</v>
      </c>
      <c r="E37273" t="s">
        <v>37276</v>
      </c>
      <c r="F37273">
        <v>8.3333333333333339</v>
      </c>
      <c r="G37273">
        <f t="shared" si="1746"/>
        <v>6.6749999999999998</v>
      </c>
      <c r="H37273" t="e">
        <f>IF(AND(F37273&gt;19.999,F37273&lt;30),C37273,NA())</f>
        <v>#N/A</v>
      </c>
      <c r="I37273" t="e">
        <f t="shared" si="1747"/>
        <v>#N/A</v>
      </c>
      <c r="J37273" t="e">
        <f t="shared" si="1748"/>
        <v>#N/A</v>
      </c>
      <c r="L37273" t="e">
        <v>#N/A</v>
      </c>
    </row>
    <row r="37274" spans="1:12" x14ac:dyDescent="0.3">
      <c r="A37274">
        <v>325.90499999999997</v>
      </c>
      <c r="B37274">
        <v>7.0570000000000004</v>
      </c>
      <c r="C37274">
        <v>9.5250000000000004</v>
      </c>
      <c r="D37274">
        <v>-0.26989600000000002</v>
      </c>
      <c r="E37274" t="s">
        <v>37277</v>
      </c>
      <c r="F37274">
        <v>7.7777777777777786</v>
      </c>
      <c r="G37274">
        <f t="shared" si="1746"/>
        <v>9.5250000000000004</v>
      </c>
      <c r="H37274" t="e">
        <f>IF(AND(F37274&gt;19.999,F37274&lt;30),C37274,NA())</f>
        <v>#N/A</v>
      </c>
      <c r="I37274" t="e">
        <f t="shared" si="1747"/>
        <v>#N/A</v>
      </c>
      <c r="J37274" t="e">
        <f t="shared" si="1748"/>
        <v>#N/A</v>
      </c>
      <c r="L37274" t="e">
        <v>#N/A</v>
      </c>
    </row>
    <row r="37275" spans="1:12" x14ac:dyDescent="0.3">
      <c r="A37275">
        <v>325.91199999999998</v>
      </c>
      <c r="B37275">
        <v>9.4359999999999999</v>
      </c>
      <c r="C37275">
        <v>13.425000000000001</v>
      </c>
      <c r="D37275">
        <v>-0.163328</v>
      </c>
      <c r="E37275" t="s">
        <v>37278</v>
      </c>
      <c r="F37275">
        <v>7.2222222222222223</v>
      </c>
      <c r="G37275">
        <f t="shared" si="1746"/>
        <v>13.425000000000001</v>
      </c>
      <c r="H37275" t="e">
        <f>IF(AND(F37275&gt;19.999,F37275&lt;30),C37275,NA())</f>
        <v>#N/A</v>
      </c>
      <c r="I37275" t="e">
        <f t="shared" si="1747"/>
        <v>#N/A</v>
      </c>
      <c r="J37275" t="e">
        <f t="shared" si="1748"/>
        <v>#N/A</v>
      </c>
      <c r="L37275" t="e">
        <v>#N/A</v>
      </c>
    </row>
    <row r="37276" spans="1:12" x14ac:dyDescent="0.3">
      <c r="A37276">
        <v>325.91899999999998</v>
      </c>
      <c r="B37276">
        <v>9.2110000000000003</v>
      </c>
      <c r="C37276">
        <v>14.55</v>
      </c>
      <c r="D37276">
        <v>1.3204499999999999</v>
      </c>
      <c r="E37276" t="s">
        <v>37279</v>
      </c>
      <c r="F37276">
        <v>7.2222222222222223</v>
      </c>
      <c r="G37276">
        <f t="shared" si="1746"/>
        <v>14.55</v>
      </c>
      <c r="H37276" t="e">
        <f>IF(AND(F37276&gt;19.999,F37276&lt;30),C37276,NA())</f>
        <v>#N/A</v>
      </c>
      <c r="I37276" t="e">
        <f t="shared" si="1747"/>
        <v>#N/A</v>
      </c>
      <c r="J37276" t="e">
        <f t="shared" si="1748"/>
        <v>#N/A</v>
      </c>
      <c r="L37276" t="e">
        <v>#N/A</v>
      </c>
    </row>
    <row r="37277" spans="1:12" x14ac:dyDescent="0.3">
      <c r="A37277">
        <v>325.92599999999999</v>
      </c>
      <c r="B37277">
        <v>4.3179999999999996</v>
      </c>
      <c r="C37277">
        <v>9.2249999999999996</v>
      </c>
      <c r="D37277">
        <v>3.7975699999999999</v>
      </c>
      <c r="E37277" t="s">
        <v>37280</v>
      </c>
      <c r="F37277">
        <v>7.2222222222222223</v>
      </c>
      <c r="G37277">
        <f t="shared" si="1746"/>
        <v>9.2249999999999996</v>
      </c>
      <c r="H37277" t="e">
        <f>IF(AND(F37277&gt;19.999,F37277&lt;30),C37277,NA())</f>
        <v>#N/A</v>
      </c>
      <c r="I37277" t="e">
        <f t="shared" si="1747"/>
        <v>#N/A</v>
      </c>
      <c r="J37277" t="e">
        <f t="shared" si="1748"/>
        <v>#N/A</v>
      </c>
      <c r="L37277" t="e">
        <v>#N/A</v>
      </c>
    </row>
    <row r="37278" spans="1:12" x14ac:dyDescent="0.3">
      <c r="A37278">
        <v>325.93299999999999</v>
      </c>
      <c r="B37278">
        <v>4.3760000000000003</v>
      </c>
      <c r="C37278">
        <v>8.25</v>
      </c>
      <c r="D37278">
        <v>2.7300900000000001</v>
      </c>
      <c r="E37278" t="s">
        <v>37281</v>
      </c>
      <c r="F37278">
        <v>7.2222222222222223</v>
      </c>
      <c r="G37278">
        <f t="shared" si="1746"/>
        <v>8.25</v>
      </c>
      <c r="H37278" t="e">
        <f>IF(AND(F37278&gt;19.999,F37278&lt;30),C37278,NA())</f>
        <v>#N/A</v>
      </c>
      <c r="I37278" t="e">
        <f t="shared" si="1747"/>
        <v>#N/A</v>
      </c>
      <c r="J37278" t="e">
        <f t="shared" si="1748"/>
        <v>#N/A</v>
      </c>
      <c r="L37278" t="e">
        <v>#N/A</v>
      </c>
    </row>
    <row r="37279" spans="1:12" x14ac:dyDescent="0.3">
      <c r="A37279">
        <v>325.94</v>
      </c>
      <c r="B37279">
        <v>4.8949999999999996</v>
      </c>
      <c r="C37279">
        <v>9.9749999999999996</v>
      </c>
      <c r="D37279">
        <v>3.6275200000000001</v>
      </c>
      <c r="E37279" t="s">
        <v>37282</v>
      </c>
      <c r="F37279">
        <v>7.2222222222222223</v>
      </c>
      <c r="G37279">
        <f t="shared" si="1746"/>
        <v>9.9749999999999996</v>
      </c>
      <c r="H37279" t="e">
        <f>IF(AND(F37279&gt;19.999,F37279&lt;30),C37279,NA())</f>
        <v>#N/A</v>
      </c>
      <c r="I37279" t="e">
        <f t="shared" si="1747"/>
        <v>#N/A</v>
      </c>
      <c r="J37279" t="e">
        <f t="shared" si="1748"/>
        <v>#N/A</v>
      </c>
      <c r="L37279" t="e">
        <v>#N/A</v>
      </c>
    </row>
    <row r="37280" spans="1:12" x14ac:dyDescent="0.3">
      <c r="A37280">
        <v>325.947</v>
      </c>
      <c r="B37280">
        <v>4.2210000000000001</v>
      </c>
      <c r="C37280">
        <v>10.050000000000001</v>
      </c>
      <c r="D37280">
        <v>4.7772399999999999</v>
      </c>
      <c r="E37280" t="s">
        <v>37283</v>
      </c>
      <c r="F37280">
        <v>6.666666666666667</v>
      </c>
      <c r="G37280">
        <f t="shared" si="1746"/>
        <v>10.050000000000001</v>
      </c>
      <c r="H37280" t="e">
        <f>IF(AND(F37280&gt;19.999,F37280&lt;30),C37280,NA())</f>
        <v>#N/A</v>
      </c>
      <c r="I37280" t="e">
        <f t="shared" si="1747"/>
        <v>#N/A</v>
      </c>
      <c r="J37280" t="e">
        <f t="shared" si="1748"/>
        <v>#N/A</v>
      </c>
      <c r="L37280" t="e">
        <v>#N/A</v>
      </c>
    </row>
    <row r="37281" spans="1:12" x14ac:dyDescent="0.3">
      <c r="A37281">
        <v>325.95400000000001</v>
      </c>
      <c r="B37281">
        <v>4.6890000000000001</v>
      </c>
      <c r="C37281">
        <v>10.875</v>
      </c>
      <c r="D37281">
        <v>4.8559999999999999</v>
      </c>
      <c r="E37281" t="s">
        <v>37284</v>
      </c>
      <c r="F37281">
        <v>6.666666666666667</v>
      </c>
      <c r="G37281">
        <f t="shared" si="1746"/>
        <v>10.875</v>
      </c>
      <c r="H37281" t="e">
        <f>IF(AND(F37281&gt;19.999,F37281&lt;30),C37281,NA())</f>
        <v>#N/A</v>
      </c>
      <c r="I37281" t="e">
        <f t="shared" si="1747"/>
        <v>#N/A</v>
      </c>
      <c r="J37281" t="e">
        <f t="shared" si="1748"/>
        <v>#N/A</v>
      </c>
      <c r="L37281" t="e">
        <v>#N/A</v>
      </c>
    </row>
    <row r="37282" spans="1:12" x14ac:dyDescent="0.3">
      <c r="A37282">
        <v>325.96100000000001</v>
      </c>
      <c r="B37282">
        <v>4.7839999999999998</v>
      </c>
      <c r="C37282">
        <v>11.025</v>
      </c>
      <c r="D37282">
        <v>4.8545100000000003</v>
      </c>
      <c r="E37282" t="s">
        <v>37285</v>
      </c>
      <c r="F37282">
        <v>5.5555555555555554</v>
      </c>
      <c r="G37282">
        <f t="shared" si="1746"/>
        <v>11.025</v>
      </c>
      <c r="H37282" t="e">
        <f>IF(AND(F37282&gt;19.999,F37282&lt;30),C37282,NA())</f>
        <v>#N/A</v>
      </c>
      <c r="I37282" t="e">
        <f t="shared" si="1747"/>
        <v>#N/A</v>
      </c>
      <c r="J37282" t="e">
        <f t="shared" si="1748"/>
        <v>#N/A</v>
      </c>
      <c r="L37282" t="e">
        <v>#N/A</v>
      </c>
    </row>
    <row r="37283" spans="1:12" x14ac:dyDescent="0.3">
      <c r="A37283">
        <v>325.96800000000002</v>
      </c>
      <c r="B37283">
        <v>3.2149999999999999</v>
      </c>
      <c r="C37283">
        <v>8.3249999999999993</v>
      </c>
      <c r="D37283">
        <v>4.6563600000000003</v>
      </c>
      <c r="E37283" t="s">
        <v>37286</v>
      </c>
      <c r="F37283">
        <v>5.5555555555555554</v>
      </c>
      <c r="G37283">
        <f t="shared" si="1746"/>
        <v>8.3249999999999993</v>
      </c>
      <c r="H37283" t="e">
        <f>IF(AND(F37283&gt;19.999,F37283&lt;30),C37283,NA())</f>
        <v>#N/A</v>
      </c>
      <c r="I37283" t="e">
        <f t="shared" si="1747"/>
        <v>#N/A</v>
      </c>
      <c r="J37283" t="e">
        <f t="shared" si="1748"/>
        <v>#N/A</v>
      </c>
      <c r="L37283" t="e">
        <v>#N/A</v>
      </c>
    </row>
    <row r="37284" spans="1:12" x14ac:dyDescent="0.3">
      <c r="A37284">
        <v>325.97500000000002</v>
      </c>
      <c r="B37284">
        <v>2.532</v>
      </c>
      <c r="C37284">
        <v>8.3249999999999993</v>
      </c>
      <c r="D37284">
        <v>5.7454400000000003</v>
      </c>
      <c r="E37284" t="s">
        <v>37287</v>
      </c>
      <c r="F37284">
        <v>5.5555555555555554</v>
      </c>
      <c r="G37284">
        <f t="shared" si="1746"/>
        <v>8.3249999999999993</v>
      </c>
      <c r="H37284" t="e">
        <f>IF(AND(F37284&gt;19.999,F37284&lt;30),C37284,NA())</f>
        <v>#N/A</v>
      </c>
      <c r="I37284" t="e">
        <f t="shared" si="1747"/>
        <v>#N/A</v>
      </c>
      <c r="J37284" t="e">
        <f t="shared" si="1748"/>
        <v>#N/A</v>
      </c>
      <c r="L37284" t="e">
        <v>#N/A</v>
      </c>
    </row>
    <row r="37285" spans="1:12" x14ac:dyDescent="0.3">
      <c r="A37285">
        <v>325.98200000000003</v>
      </c>
      <c r="B37285">
        <v>2.7949999999999999</v>
      </c>
      <c r="C37285">
        <v>9.6</v>
      </c>
      <c r="D37285">
        <v>6.60107</v>
      </c>
      <c r="E37285" t="s">
        <v>37288</v>
      </c>
      <c r="F37285">
        <v>5.5555555555555554</v>
      </c>
      <c r="G37285">
        <f t="shared" si="1746"/>
        <v>9.6</v>
      </c>
      <c r="H37285" t="e">
        <f>IF(AND(F37285&gt;19.999,F37285&lt;30),C37285,NA())</f>
        <v>#N/A</v>
      </c>
      <c r="I37285" t="e">
        <f t="shared" si="1747"/>
        <v>#N/A</v>
      </c>
      <c r="J37285" t="e">
        <f t="shared" si="1748"/>
        <v>#N/A</v>
      </c>
      <c r="L37285" t="e">
        <v>#N/A</v>
      </c>
    </row>
    <row r="37286" spans="1:12" x14ac:dyDescent="0.3">
      <c r="A37286">
        <v>325.98899999999998</v>
      </c>
      <c r="B37286">
        <v>5.5439999999999996</v>
      </c>
      <c r="C37286">
        <v>12.45</v>
      </c>
      <c r="D37286">
        <v>5.0676600000000001</v>
      </c>
      <c r="E37286" t="s">
        <v>37289</v>
      </c>
      <c r="F37286">
        <v>5.5555555555555554</v>
      </c>
      <c r="G37286">
        <f t="shared" si="1746"/>
        <v>12.45</v>
      </c>
      <c r="H37286" t="e">
        <f>IF(AND(F37286&gt;19.999,F37286&lt;30),C37286,NA())</f>
        <v>#N/A</v>
      </c>
      <c r="I37286" t="e">
        <f t="shared" si="1747"/>
        <v>#N/A</v>
      </c>
      <c r="J37286" t="e">
        <f t="shared" si="1748"/>
        <v>#N/A</v>
      </c>
      <c r="L37286" t="e">
        <v>#N/A</v>
      </c>
    </row>
    <row r="37287" spans="1:12" x14ac:dyDescent="0.3">
      <c r="A37287">
        <v>325.99599999999998</v>
      </c>
      <c r="B37287">
        <v>3.3879999999999999</v>
      </c>
      <c r="C37287">
        <v>9.6750000000000007</v>
      </c>
      <c r="D37287">
        <v>5.7305000000000001</v>
      </c>
      <c r="E37287" t="s">
        <v>37290</v>
      </c>
      <c r="F37287">
        <v>5.5555555555555554</v>
      </c>
      <c r="G37287">
        <f t="shared" si="1746"/>
        <v>9.6750000000000007</v>
      </c>
      <c r="H37287" t="e">
        <f>IF(AND(F37287&gt;19.999,F37287&lt;30),C37287,NA())</f>
        <v>#N/A</v>
      </c>
      <c r="I37287" t="e">
        <f t="shared" si="1747"/>
        <v>#N/A</v>
      </c>
      <c r="J37287" t="e">
        <f t="shared" si="1748"/>
        <v>#N/A</v>
      </c>
      <c r="L37287" t="e">
        <v>#N/A</v>
      </c>
    </row>
    <row r="37288" spans="1:12" x14ac:dyDescent="0.3">
      <c r="A37288">
        <v>326.00299999999999</v>
      </c>
      <c r="B37288">
        <v>4.923</v>
      </c>
      <c r="C37288">
        <v>9.6</v>
      </c>
      <c r="D37288">
        <v>3.2078700000000002</v>
      </c>
      <c r="E37288" t="s">
        <v>37291</v>
      </c>
      <c r="F37288">
        <v>5.5555555555555554</v>
      </c>
      <c r="G37288">
        <f t="shared" si="1746"/>
        <v>9.6</v>
      </c>
      <c r="H37288" t="e">
        <f>IF(AND(F37288&gt;19.999,F37288&lt;30),C37288,NA())</f>
        <v>#N/A</v>
      </c>
      <c r="I37288" t="e">
        <f t="shared" si="1747"/>
        <v>#N/A</v>
      </c>
      <c r="J37288" t="e">
        <f t="shared" si="1748"/>
        <v>#N/A</v>
      </c>
      <c r="L37288" t="e">
        <v>#N/A</v>
      </c>
    </row>
    <row r="37289" spans="1:12" x14ac:dyDescent="0.3">
      <c r="A37289">
        <v>326.00900000000001</v>
      </c>
      <c r="B37289">
        <v>5.6879999999999997</v>
      </c>
      <c r="C37289">
        <v>11.775</v>
      </c>
      <c r="D37289">
        <v>4.1630399999999996</v>
      </c>
      <c r="E37289" t="s">
        <v>37292</v>
      </c>
      <c r="F37289">
        <v>5</v>
      </c>
      <c r="G37289">
        <f t="shared" si="1746"/>
        <v>11.775</v>
      </c>
      <c r="H37289" t="e">
        <f>IF(AND(F37289&gt;19.999,F37289&lt;30),C37289,NA())</f>
        <v>#N/A</v>
      </c>
      <c r="I37289" t="e">
        <f t="shared" si="1747"/>
        <v>#N/A</v>
      </c>
      <c r="J37289" t="e">
        <f t="shared" si="1748"/>
        <v>#N/A</v>
      </c>
      <c r="L37289" t="e">
        <v>#N/A</v>
      </c>
    </row>
    <row r="37290" spans="1:12" x14ac:dyDescent="0.3">
      <c r="A37290">
        <v>326.01600000000002</v>
      </c>
      <c r="B37290">
        <v>3.4390000000000001</v>
      </c>
      <c r="C37290">
        <v>8.9250000000000007</v>
      </c>
      <c r="D37290">
        <v>4.8991800000000003</v>
      </c>
      <c r="E37290" t="s">
        <v>37293</v>
      </c>
      <c r="F37290">
        <v>5</v>
      </c>
      <c r="G37290">
        <f t="shared" si="1746"/>
        <v>8.9250000000000007</v>
      </c>
      <c r="H37290" t="e">
        <f>IF(AND(F37290&gt;19.999,F37290&lt;30),C37290,NA())</f>
        <v>#N/A</v>
      </c>
      <c r="I37290" t="e">
        <f t="shared" si="1747"/>
        <v>#N/A</v>
      </c>
      <c r="J37290" t="e">
        <f t="shared" si="1748"/>
        <v>#N/A</v>
      </c>
      <c r="L37290" t="e">
        <v>#N/A</v>
      </c>
    </row>
    <row r="37291" spans="1:12" x14ac:dyDescent="0.3">
      <c r="A37291">
        <v>326.02300000000002</v>
      </c>
      <c r="B37291">
        <v>3.1230000000000002</v>
      </c>
      <c r="C37291">
        <v>7.65</v>
      </c>
      <c r="D37291">
        <v>4.1280599999999996</v>
      </c>
      <c r="E37291" t="s">
        <v>37294</v>
      </c>
      <c r="F37291">
        <v>5</v>
      </c>
      <c r="G37291">
        <f t="shared" si="1746"/>
        <v>7.65</v>
      </c>
      <c r="H37291" t="e">
        <f>IF(AND(F37291&gt;19.999,F37291&lt;30),C37291,NA())</f>
        <v>#N/A</v>
      </c>
      <c r="I37291" t="e">
        <f t="shared" si="1747"/>
        <v>#N/A</v>
      </c>
      <c r="J37291" t="e">
        <f t="shared" si="1748"/>
        <v>#N/A</v>
      </c>
      <c r="L37291" t="e">
        <v>#N/A</v>
      </c>
    </row>
    <row r="37292" spans="1:12" x14ac:dyDescent="0.3">
      <c r="A37292">
        <v>326.02999999999997</v>
      </c>
      <c r="B37292">
        <v>3.0550000000000002</v>
      </c>
      <c r="C37292">
        <v>9.2249999999999996</v>
      </c>
      <c r="D37292">
        <v>5.81149</v>
      </c>
      <c r="E37292" t="s">
        <v>37295</v>
      </c>
      <c r="F37292">
        <v>4.4444444444444446</v>
      </c>
      <c r="G37292">
        <f t="shared" si="1746"/>
        <v>9.2249999999999996</v>
      </c>
      <c r="H37292" t="e">
        <f>IF(AND(F37292&gt;19.999,F37292&lt;30),C37292,NA())</f>
        <v>#N/A</v>
      </c>
      <c r="I37292" t="e">
        <f t="shared" si="1747"/>
        <v>#N/A</v>
      </c>
      <c r="J37292" t="e">
        <f t="shared" si="1748"/>
        <v>#N/A</v>
      </c>
      <c r="L37292" t="e">
        <v>#N/A</v>
      </c>
    </row>
    <row r="37293" spans="1:12" x14ac:dyDescent="0.3">
      <c r="A37293">
        <v>326.03699999999998</v>
      </c>
      <c r="B37293">
        <v>9.8070000000000004</v>
      </c>
      <c r="C37293">
        <v>20.175000000000001</v>
      </c>
      <c r="D37293">
        <v>5.9950900000000003</v>
      </c>
      <c r="E37293" t="s">
        <v>37296</v>
      </c>
      <c r="F37293">
        <v>4.4444444444444446</v>
      </c>
      <c r="G37293">
        <f t="shared" si="1746"/>
        <v>20.175000000000001</v>
      </c>
      <c r="H37293" t="e">
        <f>IF(AND(F37293&gt;19.999,F37293&lt;30),C37293,NA())</f>
        <v>#N/A</v>
      </c>
      <c r="I37293" t="e">
        <f t="shared" si="1747"/>
        <v>#N/A</v>
      </c>
      <c r="J37293" t="e">
        <f t="shared" si="1748"/>
        <v>#N/A</v>
      </c>
      <c r="L37293" t="e">
        <v>#N/A</v>
      </c>
    </row>
    <row r="37294" spans="1:12" x14ac:dyDescent="0.3">
      <c r="A37294">
        <v>326.04399999999998</v>
      </c>
      <c r="B37294">
        <v>15.83</v>
      </c>
      <c r="C37294">
        <v>30.15</v>
      </c>
      <c r="D37294">
        <v>6.3661300000000001</v>
      </c>
      <c r="E37294" t="s">
        <v>37297</v>
      </c>
      <c r="F37294">
        <v>4.4444444444444446</v>
      </c>
      <c r="G37294">
        <f t="shared" si="1746"/>
        <v>30.15</v>
      </c>
      <c r="H37294" t="e">
        <f>IF(AND(F37294&gt;19.999,F37294&lt;30),C37294,NA())</f>
        <v>#N/A</v>
      </c>
      <c r="I37294" t="e">
        <f t="shared" si="1747"/>
        <v>#N/A</v>
      </c>
      <c r="J37294" t="e">
        <f t="shared" si="1748"/>
        <v>#N/A</v>
      </c>
      <c r="L37294" t="e">
        <v>#N/A</v>
      </c>
    </row>
    <row r="37295" spans="1:12" x14ac:dyDescent="0.3">
      <c r="A37295">
        <v>326.05099999999999</v>
      </c>
      <c r="B37295">
        <v>17.05</v>
      </c>
      <c r="C37295">
        <v>31.35</v>
      </c>
      <c r="D37295">
        <v>5.6207799999999999</v>
      </c>
      <c r="E37295" t="s">
        <v>37298</v>
      </c>
      <c r="F37295">
        <v>4.4444444444444446</v>
      </c>
      <c r="G37295">
        <f t="shared" si="1746"/>
        <v>31.35</v>
      </c>
      <c r="H37295" t="e">
        <f>IF(AND(F37295&gt;19.999,F37295&lt;30),C37295,NA())</f>
        <v>#N/A</v>
      </c>
      <c r="I37295" t="e">
        <f t="shared" si="1747"/>
        <v>#N/A</v>
      </c>
      <c r="J37295" t="e">
        <f t="shared" si="1748"/>
        <v>#N/A</v>
      </c>
      <c r="L37295" t="e">
        <v>#N/A</v>
      </c>
    </row>
    <row r="37296" spans="1:12" x14ac:dyDescent="0.3">
      <c r="A37296">
        <v>326.05799999999999</v>
      </c>
      <c r="B37296">
        <v>15.91</v>
      </c>
      <c r="C37296">
        <v>30.15</v>
      </c>
      <c r="D37296">
        <v>6.2385599999999997</v>
      </c>
      <c r="E37296" t="s">
        <v>37299</v>
      </c>
      <c r="F37296">
        <v>4.4444444444444446</v>
      </c>
      <c r="G37296">
        <f t="shared" si="1746"/>
        <v>30.15</v>
      </c>
      <c r="H37296" t="e">
        <f>IF(AND(F37296&gt;19.999,F37296&lt;30),C37296,NA())</f>
        <v>#N/A</v>
      </c>
      <c r="I37296" t="e">
        <f t="shared" si="1747"/>
        <v>#N/A</v>
      </c>
      <c r="J37296" t="e">
        <f t="shared" si="1748"/>
        <v>#N/A</v>
      </c>
      <c r="L37296" t="e">
        <v>#N/A</v>
      </c>
    </row>
    <row r="37297" spans="1:12" x14ac:dyDescent="0.3">
      <c r="A37297">
        <v>326.065</v>
      </c>
      <c r="B37297">
        <v>17.53</v>
      </c>
      <c r="C37297">
        <v>33.674999999999997</v>
      </c>
      <c r="D37297">
        <v>7.1803999999999997</v>
      </c>
      <c r="E37297" t="s">
        <v>37300</v>
      </c>
      <c r="F37297">
        <v>3.8888888888888893</v>
      </c>
      <c r="G37297">
        <f t="shared" si="1746"/>
        <v>33.674999999999997</v>
      </c>
      <c r="H37297" t="e">
        <f>IF(AND(F37297&gt;19.999,F37297&lt;30),C37297,NA())</f>
        <v>#N/A</v>
      </c>
      <c r="I37297" t="e">
        <f t="shared" si="1747"/>
        <v>#N/A</v>
      </c>
      <c r="J37297" t="e">
        <f t="shared" si="1748"/>
        <v>#N/A</v>
      </c>
      <c r="L37297" t="e">
        <v>#N/A</v>
      </c>
    </row>
    <row r="37298" spans="1:12" x14ac:dyDescent="0.3">
      <c r="A37298">
        <v>326.072</v>
      </c>
      <c r="B37298">
        <v>12.5</v>
      </c>
      <c r="C37298">
        <v>25.65</v>
      </c>
      <c r="D37298">
        <v>7.17598</v>
      </c>
      <c r="E37298" t="s">
        <v>37301</v>
      </c>
      <c r="F37298">
        <v>3.8888888888888893</v>
      </c>
      <c r="G37298">
        <f t="shared" si="1746"/>
        <v>25.65</v>
      </c>
      <c r="H37298" t="e">
        <f>IF(AND(F37298&gt;19.999,F37298&lt;30),C37298,NA())</f>
        <v>#N/A</v>
      </c>
      <c r="I37298" t="e">
        <f t="shared" si="1747"/>
        <v>#N/A</v>
      </c>
      <c r="J37298" t="e">
        <f t="shared" si="1748"/>
        <v>#N/A</v>
      </c>
      <c r="L37298" t="e">
        <v>#N/A</v>
      </c>
    </row>
    <row r="37299" spans="1:12" x14ac:dyDescent="0.3">
      <c r="A37299">
        <v>326.07900000000001</v>
      </c>
      <c r="B37299">
        <v>13.32</v>
      </c>
      <c r="C37299">
        <v>26.324999999999999</v>
      </c>
      <c r="D37299">
        <v>6.54345</v>
      </c>
      <c r="E37299" t="s">
        <v>37302</v>
      </c>
      <c r="F37299">
        <v>3.8888888888888893</v>
      </c>
      <c r="G37299">
        <f t="shared" si="1746"/>
        <v>26.324999999999999</v>
      </c>
      <c r="H37299" t="e">
        <f>IF(AND(F37299&gt;19.999,F37299&lt;30),C37299,NA())</f>
        <v>#N/A</v>
      </c>
      <c r="I37299" t="e">
        <f t="shared" si="1747"/>
        <v>#N/A</v>
      </c>
      <c r="J37299" t="e">
        <f t="shared" si="1748"/>
        <v>#N/A</v>
      </c>
      <c r="L37299" t="e">
        <v>#N/A</v>
      </c>
    </row>
    <row r="37300" spans="1:12" x14ac:dyDescent="0.3">
      <c r="A37300">
        <v>326.08600000000001</v>
      </c>
      <c r="B37300">
        <v>16.920000000000002</v>
      </c>
      <c r="C37300">
        <v>30.9</v>
      </c>
      <c r="D37300">
        <v>5.3780700000000001</v>
      </c>
      <c r="E37300" t="s">
        <v>37303</v>
      </c>
      <c r="F37300">
        <v>3.8888888888888893</v>
      </c>
      <c r="G37300">
        <f t="shared" si="1746"/>
        <v>30.9</v>
      </c>
      <c r="H37300" t="e">
        <f>IF(AND(F37300&gt;19.999,F37300&lt;30),C37300,NA())</f>
        <v>#N/A</v>
      </c>
      <c r="I37300" t="e">
        <f t="shared" si="1747"/>
        <v>#N/A</v>
      </c>
      <c r="J37300" t="e">
        <f t="shared" si="1748"/>
        <v>#N/A</v>
      </c>
      <c r="L37300" t="e">
        <v>#N/A</v>
      </c>
    </row>
    <row r="37301" spans="1:12" x14ac:dyDescent="0.3">
      <c r="A37301">
        <v>326.09300000000002</v>
      </c>
      <c r="B37301">
        <v>14.26</v>
      </c>
      <c r="C37301">
        <v>26.25</v>
      </c>
      <c r="D37301">
        <v>4.96957</v>
      </c>
      <c r="E37301" t="s">
        <v>37304</v>
      </c>
      <c r="F37301">
        <v>3.3333333333333335</v>
      </c>
      <c r="G37301">
        <f t="shared" si="1746"/>
        <v>26.25</v>
      </c>
      <c r="H37301" t="e">
        <f>IF(AND(F37301&gt;19.999,F37301&lt;30),C37301,NA())</f>
        <v>#N/A</v>
      </c>
      <c r="I37301" t="e">
        <f t="shared" si="1747"/>
        <v>#N/A</v>
      </c>
      <c r="J37301" t="e">
        <f t="shared" si="1748"/>
        <v>#N/A</v>
      </c>
      <c r="L37301" t="e">
        <v>#N/A</v>
      </c>
    </row>
    <row r="37302" spans="1:12" x14ac:dyDescent="0.3">
      <c r="A37302">
        <v>326.10000000000002</v>
      </c>
      <c r="B37302">
        <v>11.43</v>
      </c>
      <c r="C37302">
        <v>22.6875</v>
      </c>
      <c r="D37302">
        <v>5.9196400000000002</v>
      </c>
      <c r="E37302" t="s">
        <v>37305</v>
      </c>
      <c r="F37302">
        <v>3.3333333333333335</v>
      </c>
      <c r="G37302">
        <f t="shared" si="1746"/>
        <v>22.6875</v>
      </c>
      <c r="H37302" t="e">
        <f>IF(AND(F37302&gt;19.999,F37302&lt;30),C37302,NA())</f>
        <v>#N/A</v>
      </c>
      <c r="I37302" t="e">
        <f t="shared" si="1747"/>
        <v>#N/A</v>
      </c>
      <c r="J37302" t="e">
        <f t="shared" si="1748"/>
        <v>#N/A</v>
      </c>
      <c r="L37302" t="e">
        <v>#N/A</v>
      </c>
    </row>
    <row r="37303" spans="1:12" x14ac:dyDescent="0.3">
      <c r="A37303">
        <v>326.10700000000003</v>
      </c>
      <c r="B37303">
        <v>17.03</v>
      </c>
      <c r="C37303">
        <v>31.274999999999999</v>
      </c>
      <c r="D37303">
        <v>5.5776700000000003</v>
      </c>
      <c r="E37303" t="s">
        <v>37306</v>
      </c>
      <c r="F37303">
        <v>3.3333333333333335</v>
      </c>
      <c r="G37303">
        <f t="shared" si="1746"/>
        <v>31.274999999999999</v>
      </c>
      <c r="H37303" t="e">
        <f>IF(AND(F37303&gt;19.999,F37303&lt;30),C37303,NA())</f>
        <v>#N/A</v>
      </c>
      <c r="I37303" t="e">
        <f t="shared" si="1747"/>
        <v>#N/A</v>
      </c>
      <c r="J37303" t="e">
        <f t="shared" si="1748"/>
        <v>#N/A</v>
      </c>
      <c r="L37303" t="e">
        <v>#N/A</v>
      </c>
    </row>
    <row r="37304" spans="1:12" x14ac:dyDescent="0.3">
      <c r="A37304">
        <v>326.11399999999998</v>
      </c>
      <c r="B37304">
        <v>19.34</v>
      </c>
      <c r="C37304">
        <v>33.225000000000001</v>
      </c>
      <c r="D37304">
        <v>3.8442599999999998</v>
      </c>
      <c r="E37304" t="s">
        <v>37307</v>
      </c>
      <c r="F37304">
        <v>3.3333333333333335</v>
      </c>
      <c r="G37304">
        <f t="shared" si="1746"/>
        <v>33.225000000000001</v>
      </c>
      <c r="H37304" t="e">
        <f>IF(AND(F37304&gt;19.999,F37304&lt;30),C37304,NA())</f>
        <v>#N/A</v>
      </c>
      <c r="I37304" t="e">
        <f t="shared" si="1747"/>
        <v>#N/A</v>
      </c>
      <c r="J37304" t="e">
        <f t="shared" si="1748"/>
        <v>#N/A</v>
      </c>
      <c r="L37304" t="e">
        <v>#N/A</v>
      </c>
    </row>
    <row r="37305" spans="1:12" x14ac:dyDescent="0.3">
      <c r="A37305">
        <v>326.12099999999998</v>
      </c>
      <c r="B37305">
        <v>10.27</v>
      </c>
      <c r="C37305">
        <v>25.2</v>
      </c>
      <c r="D37305">
        <v>10.2818</v>
      </c>
      <c r="E37305" t="s">
        <v>37308</v>
      </c>
      <c r="F37305">
        <v>3.3333333333333335</v>
      </c>
      <c r="G37305">
        <f t="shared" si="1746"/>
        <v>25.2</v>
      </c>
      <c r="H37305" t="e">
        <f>IF(AND(F37305&gt;19.999,F37305&lt;30),C37305,NA())</f>
        <v>#N/A</v>
      </c>
      <c r="I37305" t="e">
        <f t="shared" si="1747"/>
        <v>#N/A</v>
      </c>
      <c r="J37305" t="e">
        <f t="shared" si="1748"/>
        <v>#N/A</v>
      </c>
      <c r="L37305" t="e">
        <v>#N/A</v>
      </c>
    </row>
    <row r="37306" spans="1:12" x14ac:dyDescent="0.3">
      <c r="A37306">
        <v>326.12799999999999</v>
      </c>
      <c r="B37306">
        <v>16.61</v>
      </c>
      <c r="C37306">
        <v>30.524999999999999</v>
      </c>
      <c r="D37306">
        <v>5.4973799999999997</v>
      </c>
      <c r="E37306" t="s">
        <v>37309</v>
      </c>
      <c r="F37306">
        <v>3.8888888888888893</v>
      </c>
      <c r="G37306">
        <f t="shared" si="1746"/>
        <v>30.524999999999999</v>
      </c>
      <c r="H37306" t="e">
        <f>IF(AND(F37306&gt;19.999,F37306&lt;30),C37306,NA())</f>
        <v>#N/A</v>
      </c>
      <c r="I37306" t="e">
        <f t="shared" si="1747"/>
        <v>#N/A</v>
      </c>
      <c r="J37306" t="e">
        <f t="shared" si="1748"/>
        <v>#N/A</v>
      </c>
      <c r="L37306" t="e">
        <v>#N/A</v>
      </c>
    </row>
    <row r="37307" spans="1:12" x14ac:dyDescent="0.3">
      <c r="A37307">
        <v>326.13400000000001</v>
      </c>
      <c r="B37307">
        <v>10.31</v>
      </c>
      <c r="C37307">
        <v>22.8</v>
      </c>
      <c r="D37307">
        <v>7.8180399999999999</v>
      </c>
      <c r="E37307" t="s">
        <v>37310</v>
      </c>
      <c r="F37307">
        <v>3.3333333333333335</v>
      </c>
      <c r="G37307">
        <f t="shared" si="1746"/>
        <v>22.8</v>
      </c>
      <c r="H37307" t="e">
        <f>IF(AND(F37307&gt;19.999,F37307&lt;30),C37307,NA())</f>
        <v>#N/A</v>
      </c>
      <c r="I37307" t="e">
        <f t="shared" si="1747"/>
        <v>#N/A</v>
      </c>
      <c r="J37307" t="e">
        <f t="shared" si="1748"/>
        <v>#N/A</v>
      </c>
      <c r="L37307" t="e">
        <v>#N/A</v>
      </c>
    </row>
    <row r="37308" spans="1:12" x14ac:dyDescent="0.3">
      <c r="A37308">
        <v>326.14100000000002</v>
      </c>
      <c r="B37308">
        <v>4.8680000000000003</v>
      </c>
      <c r="C37308">
        <v>15.9</v>
      </c>
      <c r="D37308">
        <v>9.5955700000000004</v>
      </c>
      <c r="E37308" t="s">
        <v>37311</v>
      </c>
      <c r="F37308">
        <v>3.3333333333333335</v>
      </c>
      <c r="G37308">
        <f t="shared" si="1746"/>
        <v>15.9</v>
      </c>
      <c r="H37308" t="e">
        <f>IF(AND(F37308&gt;19.999,F37308&lt;30),C37308,NA())</f>
        <v>#N/A</v>
      </c>
      <c r="I37308" t="e">
        <f t="shared" si="1747"/>
        <v>#N/A</v>
      </c>
      <c r="J37308" t="e">
        <f t="shared" si="1748"/>
        <v>#N/A</v>
      </c>
      <c r="L37308" t="e">
        <v>#N/A</v>
      </c>
    </row>
    <row r="37309" spans="1:12" x14ac:dyDescent="0.3">
      <c r="A37309">
        <v>326.14800000000002</v>
      </c>
      <c r="B37309">
        <v>10.65</v>
      </c>
      <c r="C37309">
        <v>21.975000000000001</v>
      </c>
      <c r="D37309">
        <v>6.4508900000000002</v>
      </c>
      <c r="E37309" t="s">
        <v>37312</v>
      </c>
      <c r="F37309">
        <v>3.3333333333333335</v>
      </c>
      <c r="G37309">
        <f t="shared" si="1746"/>
        <v>21.975000000000001</v>
      </c>
      <c r="H37309" t="e">
        <f>IF(AND(F37309&gt;19.999,F37309&lt;30),C37309,NA())</f>
        <v>#N/A</v>
      </c>
      <c r="I37309" t="e">
        <f t="shared" si="1747"/>
        <v>#N/A</v>
      </c>
      <c r="J37309" t="e">
        <f t="shared" si="1748"/>
        <v>#N/A</v>
      </c>
      <c r="L37309" t="e">
        <v>#N/A</v>
      </c>
    </row>
    <row r="37310" spans="1:12" x14ac:dyDescent="0.3">
      <c r="A37310">
        <v>326.15499999999997</v>
      </c>
      <c r="B37310">
        <v>9.0210000000000008</v>
      </c>
      <c r="C37310">
        <v>19.8</v>
      </c>
      <c r="D37310">
        <v>6.8734099999999998</v>
      </c>
      <c r="E37310" t="s">
        <v>37313</v>
      </c>
      <c r="F37310">
        <v>3.3333333333333335</v>
      </c>
      <c r="G37310">
        <f t="shared" si="1746"/>
        <v>19.8</v>
      </c>
      <c r="H37310" t="e">
        <f>IF(AND(F37310&gt;19.999,F37310&lt;30),C37310,NA())</f>
        <v>#N/A</v>
      </c>
      <c r="I37310" t="e">
        <f t="shared" si="1747"/>
        <v>#N/A</v>
      </c>
      <c r="J37310" t="e">
        <f t="shared" si="1748"/>
        <v>#N/A</v>
      </c>
      <c r="L37310" t="e">
        <v>#N/A</v>
      </c>
    </row>
    <row r="37311" spans="1:12" x14ac:dyDescent="0.3">
      <c r="A37311">
        <v>326.16199999999998</v>
      </c>
      <c r="B37311">
        <v>12.19</v>
      </c>
      <c r="C37311">
        <v>23.175000000000001</v>
      </c>
      <c r="D37311">
        <v>5.19529</v>
      </c>
      <c r="E37311" t="s">
        <v>37314</v>
      </c>
      <c r="F37311">
        <v>3.3333333333333335</v>
      </c>
      <c r="G37311">
        <f t="shared" si="1746"/>
        <v>23.175000000000001</v>
      </c>
      <c r="H37311" t="e">
        <f>IF(AND(F37311&gt;19.999,F37311&lt;30),C37311,NA())</f>
        <v>#N/A</v>
      </c>
      <c r="I37311" t="e">
        <f t="shared" si="1747"/>
        <v>#N/A</v>
      </c>
      <c r="J37311" t="e">
        <f t="shared" si="1748"/>
        <v>#N/A</v>
      </c>
      <c r="L37311" t="e">
        <v>#N/A</v>
      </c>
    </row>
    <row r="37312" spans="1:12" x14ac:dyDescent="0.3">
      <c r="A37312">
        <v>326.16899999999998</v>
      </c>
      <c r="B37312">
        <v>11.95</v>
      </c>
      <c r="C37312">
        <v>24.524999999999999</v>
      </c>
      <c r="D37312">
        <v>6.9279799999999998</v>
      </c>
      <c r="E37312" t="s">
        <v>37315</v>
      </c>
      <c r="F37312">
        <v>3.8888888888888893</v>
      </c>
      <c r="G37312">
        <f t="shared" si="1746"/>
        <v>24.524999999999999</v>
      </c>
      <c r="H37312" t="e">
        <f>IF(AND(F37312&gt;19.999,F37312&lt;30),C37312,NA())</f>
        <v>#N/A</v>
      </c>
      <c r="I37312" t="e">
        <f t="shared" si="1747"/>
        <v>#N/A</v>
      </c>
      <c r="J37312" t="e">
        <f t="shared" si="1748"/>
        <v>#N/A</v>
      </c>
      <c r="L37312" t="e">
        <v>#N/A</v>
      </c>
    </row>
    <row r="37313" spans="1:12" x14ac:dyDescent="0.3">
      <c r="A37313">
        <v>326.17599999999999</v>
      </c>
      <c r="B37313">
        <v>15.21</v>
      </c>
      <c r="C37313">
        <v>30</v>
      </c>
      <c r="D37313">
        <v>7.2047499999999998</v>
      </c>
      <c r="E37313" t="s">
        <v>37316</v>
      </c>
      <c r="F37313">
        <v>3.3333333333333335</v>
      </c>
      <c r="G37313">
        <f t="shared" si="1746"/>
        <v>30</v>
      </c>
      <c r="H37313" t="e">
        <f>IF(AND(F37313&gt;19.999,F37313&lt;30),C37313,NA())</f>
        <v>#N/A</v>
      </c>
      <c r="I37313" t="e">
        <f t="shared" si="1747"/>
        <v>#N/A</v>
      </c>
      <c r="J37313" t="e">
        <f t="shared" si="1748"/>
        <v>#N/A</v>
      </c>
      <c r="L37313" t="e">
        <v>#N/A</v>
      </c>
    </row>
    <row r="37314" spans="1:12" x14ac:dyDescent="0.3">
      <c r="A37314">
        <v>326.18299999999999</v>
      </c>
      <c r="B37314">
        <v>17.22</v>
      </c>
      <c r="C37314">
        <v>32.774999999999999</v>
      </c>
      <c r="D37314">
        <v>6.7747099999999998</v>
      </c>
      <c r="E37314" t="s">
        <v>37317</v>
      </c>
      <c r="F37314">
        <v>2.7777777777777777</v>
      </c>
      <c r="G37314">
        <f t="shared" si="1746"/>
        <v>32.774999999999999</v>
      </c>
      <c r="H37314" t="e">
        <f>IF(AND(F37314&gt;19.999,F37314&lt;30),C37314,NA())</f>
        <v>#N/A</v>
      </c>
      <c r="I37314" t="e">
        <f t="shared" si="1747"/>
        <v>#N/A</v>
      </c>
      <c r="J37314" t="e">
        <f t="shared" si="1748"/>
        <v>#N/A</v>
      </c>
      <c r="L37314" t="e">
        <v>#N/A</v>
      </c>
    </row>
    <row r="37315" spans="1:12" x14ac:dyDescent="0.3">
      <c r="A37315">
        <v>326.19</v>
      </c>
      <c r="B37315">
        <v>13.65</v>
      </c>
      <c r="C37315">
        <v>26.55</v>
      </c>
      <c r="D37315">
        <v>6.2422399999999998</v>
      </c>
      <c r="E37315" t="s">
        <v>37318</v>
      </c>
      <c r="F37315">
        <v>3.3333333333333335</v>
      </c>
      <c r="G37315">
        <f t="shared" ref="G37315:G37378" si="1749">IF(F37315&lt;20,C37315,NA())</f>
        <v>26.55</v>
      </c>
      <c r="H37315" t="e">
        <f>IF(AND(F37315&gt;19.999,F37315&lt;30),C37315,NA())</f>
        <v>#N/A</v>
      </c>
      <c r="I37315" t="e">
        <f t="shared" ref="I37315:I37378" si="1750">IF(AND(F37315&gt;29.999,F37315&lt;40),C37315,NA())</f>
        <v>#N/A</v>
      </c>
      <c r="J37315" t="e">
        <f t="shared" ref="J37315:J37378" si="1751">IF(F37315&gt;40,C37315,NA())</f>
        <v>#N/A</v>
      </c>
      <c r="L37315" t="e">
        <v>#N/A</v>
      </c>
    </row>
    <row r="37316" spans="1:12" x14ac:dyDescent="0.3">
      <c r="A37316">
        <v>326.197</v>
      </c>
      <c r="B37316">
        <v>11.88</v>
      </c>
      <c r="C37316">
        <v>23.625</v>
      </c>
      <c r="D37316">
        <v>6.1395999999999997</v>
      </c>
      <c r="E37316" t="s">
        <v>37319</v>
      </c>
      <c r="F37316">
        <v>2.7777777777777777</v>
      </c>
      <c r="G37316">
        <f t="shared" si="1749"/>
        <v>23.625</v>
      </c>
      <c r="H37316" t="e">
        <f>IF(AND(F37316&gt;19.999,F37316&lt;30),C37316,NA())</f>
        <v>#N/A</v>
      </c>
      <c r="I37316" t="e">
        <f t="shared" si="1750"/>
        <v>#N/A</v>
      </c>
      <c r="J37316" t="e">
        <f t="shared" si="1751"/>
        <v>#N/A</v>
      </c>
      <c r="L37316" t="e">
        <v>#N/A</v>
      </c>
    </row>
    <row r="37317" spans="1:12" x14ac:dyDescent="0.3">
      <c r="A37317">
        <v>326.20400000000001</v>
      </c>
      <c r="B37317">
        <v>8.4730000000000008</v>
      </c>
      <c r="C37317">
        <v>21.75</v>
      </c>
      <c r="D37317">
        <v>9.6972199999999997</v>
      </c>
      <c r="E37317" t="s">
        <v>37320</v>
      </c>
      <c r="F37317">
        <v>2.7777777777777777</v>
      </c>
      <c r="G37317">
        <f t="shared" si="1749"/>
        <v>21.75</v>
      </c>
      <c r="H37317" t="e">
        <f>IF(AND(F37317&gt;19.999,F37317&lt;30),C37317,NA())</f>
        <v>#N/A</v>
      </c>
      <c r="I37317" t="e">
        <f t="shared" si="1750"/>
        <v>#N/A</v>
      </c>
      <c r="J37317" t="e">
        <f t="shared" si="1751"/>
        <v>#N/A</v>
      </c>
      <c r="L37317" t="e">
        <v>#N/A</v>
      </c>
    </row>
    <row r="37318" spans="1:12" x14ac:dyDescent="0.3">
      <c r="A37318">
        <v>326.21100000000001</v>
      </c>
      <c r="B37318">
        <v>12.12</v>
      </c>
      <c r="C37318">
        <v>25.125</v>
      </c>
      <c r="D37318">
        <v>7.2568999999999999</v>
      </c>
      <c r="E37318" t="s">
        <v>37321</v>
      </c>
      <c r="F37318">
        <v>2.7777777777777777</v>
      </c>
      <c r="G37318">
        <f t="shared" si="1749"/>
        <v>25.125</v>
      </c>
      <c r="H37318" t="e">
        <f>IF(AND(F37318&gt;19.999,F37318&lt;30),C37318,NA())</f>
        <v>#N/A</v>
      </c>
      <c r="I37318" t="e">
        <f t="shared" si="1750"/>
        <v>#N/A</v>
      </c>
      <c r="J37318" t="e">
        <f t="shared" si="1751"/>
        <v>#N/A</v>
      </c>
      <c r="L37318" t="e">
        <v>#N/A</v>
      </c>
    </row>
    <row r="37319" spans="1:12" x14ac:dyDescent="0.3">
      <c r="A37319">
        <v>326.21800000000002</v>
      </c>
      <c r="B37319">
        <v>8.8629999999999995</v>
      </c>
      <c r="C37319">
        <v>21.6</v>
      </c>
      <c r="D37319">
        <v>8.9253499999999999</v>
      </c>
      <c r="E37319" t="s">
        <v>37322</v>
      </c>
      <c r="F37319">
        <v>2.2222222222222223</v>
      </c>
      <c r="G37319">
        <f t="shared" si="1749"/>
        <v>21.6</v>
      </c>
      <c r="H37319" t="e">
        <f>IF(AND(F37319&gt;19.999,F37319&lt;30),C37319,NA())</f>
        <v>#N/A</v>
      </c>
      <c r="I37319" t="e">
        <f t="shared" si="1750"/>
        <v>#N/A</v>
      </c>
      <c r="J37319" t="e">
        <f t="shared" si="1751"/>
        <v>#N/A</v>
      </c>
      <c r="L37319" t="e">
        <v>#N/A</v>
      </c>
    </row>
    <row r="37320" spans="1:12" x14ac:dyDescent="0.3">
      <c r="A37320">
        <v>326.22500000000002</v>
      </c>
      <c r="B37320">
        <v>14.26</v>
      </c>
      <c r="C37320">
        <v>28.125</v>
      </c>
      <c r="D37320">
        <v>6.84457</v>
      </c>
      <c r="E37320" t="s">
        <v>37323</v>
      </c>
      <c r="F37320">
        <v>2.7777777777777777</v>
      </c>
      <c r="G37320">
        <f t="shared" si="1749"/>
        <v>28.125</v>
      </c>
      <c r="H37320" t="e">
        <f>IF(AND(F37320&gt;19.999,F37320&lt;30),C37320,NA())</f>
        <v>#N/A</v>
      </c>
      <c r="I37320" t="e">
        <f t="shared" si="1750"/>
        <v>#N/A</v>
      </c>
      <c r="J37320" t="e">
        <f t="shared" si="1751"/>
        <v>#N/A</v>
      </c>
      <c r="L37320" t="e">
        <v>#N/A</v>
      </c>
    </row>
    <row r="37321" spans="1:12" x14ac:dyDescent="0.3">
      <c r="A37321">
        <v>326.23200000000003</v>
      </c>
      <c r="B37321">
        <v>13.04</v>
      </c>
      <c r="C37321">
        <v>27.225000000000001</v>
      </c>
      <c r="D37321">
        <v>7.88992</v>
      </c>
      <c r="E37321" t="s">
        <v>37324</v>
      </c>
      <c r="F37321">
        <v>2.7777777777777777</v>
      </c>
      <c r="G37321">
        <f t="shared" si="1749"/>
        <v>27.225000000000001</v>
      </c>
      <c r="H37321" t="e">
        <f>IF(AND(F37321&gt;19.999,F37321&lt;30),C37321,NA())</f>
        <v>#N/A</v>
      </c>
      <c r="I37321" t="e">
        <f t="shared" si="1750"/>
        <v>#N/A</v>
      </c>
      <c r="J37321" t="e">
        <f t="shared" si="1751"/>
        <v>#N/A</v>
      </c>
      <c r="L37321" t="e">
        <v>#N/A</v>
      </c>
    </row>
    <row r="37322" spans="1:12" x14ac:dyDescent="0.3">
      <c r="A37322">
        <v>326.23899999999998</v>
      </c>
      <c r="B37322">
        <v>13.1</v>
      </c>
      <c r="C37322">
        <v>26.324999999999999</v>
      </c>
      <c r="D37322">
        <v>6.8942500000000004</v>
      </c>
      <c r="E37322" t="s">
        <v>37325</v>
      </c>
      <c r="F37322">
        <v>2.2222222222222223</v>
      </c>
      <c r="G37322">
        <f t="shared" si="1749"/>
        <v>26.324999999999999</v>
      </c>
      <c r="H37322" t="e">
        <f>IF(AND(F37322&gt;19.999,F37322&lt;30),C37322,NA())</f>
        <v>#N/A</v>
      </c>
      <c r="I37322" t="e">
        <f t="shared" si="1750"/>
        <v>#N/A</v>
      </c>
      <c r="J37322" t="e">
        <f t="shared" si="1751"/>
        <v>#N/A</v>
      </c>
      <c r="L37322" t="e">
        <v>#N/A</v>
      </c>
    </row>
    <row r="37323" spans="1:12" x14ac:dyDescent="0.3">
      <c r="A37323">
        <v>326.24599999999998</v>
      </c>
      <c r="B37323">
        <v>10.44</v>
      </c>
      <c r="C37323">
        <v>23.475000000000001</v>
      </c>
      <c r="D37323">
        <v>8.2857500000000002</v>
      </c>
      <c r="E37323" t="s">
        <v>37326</v>
      </c>
      <c r="F37323">
        <v>2.2222222222222223</v>
      </c>
      <c r="G37323">
        <f t="shared" si="1749"/>
        <v>23.475000000000001</v>
      </c>
      <c r="H37323" t="e">
        <f>IF(AND(F37323&gt;19.999,F37323&lt;30),C37323,NA())</f>
        <v>#N/A</v>
      </c>
      <c r="I37323" t="e">
        <f t="shared" si="1750"/>
        <v>#N/A</v>
      </c>
      <c r="J37323" t="e">
        <f t="shared" si="1751"/>
        <v>#N/A</v>
      </c>
      <c r="L37323" t="e">
        <v>#N/A</v>
      </c>
    </row>
    <row r="37324" spans="1:12" x14ac:dyDescent="0.3">
      <c r="A37324">
        <v>326.25299999999999</v>
      </c>
      <c r="B37324">
        <v>12.89</v>
      </c>
      <c r="C37324">
        <v>27.375</v>
      </c>
      <c r="D37324">
        <v>8.2790999999999997</v>
      </c>
      <c r="E37324" t="s">
        <v>37327</v>
      </c>
      <c r="F37324">
        <v>2.2222222222222223</v>
      </c>
      <c r="G37324">
        <f t="shared" si="1749"/>
        <v>27.375</v>
      </c>
      <c r="H37324" t="e">
        <f>IF(AND(F37324&gt;19.999,F37324&lt;30),C37324,NA())</f>
        <v>#N/A</v>
      </c>
      <c r="I37324" t="e">
        <f t="shared" si="1750"/>
        <v>#N/A</v>
      </c>
      <c r="J37324" t="e">
        <f t="shared" si="1751"/>
        <v>#N/A</v>
      </c>
      <c r="L37324" t="e">
        <v>#N/A</v>
      </c>
    </row>
    <row r="37325" spans="1:12" x14ac:dyDescent="0.3">
      <c r="A37325">
        <v>326.25900000000001</v>
      </c>
      <c r="B37325">
        <v>13.34</v>
      </c>
      <c r="C37325">
        <v>27.45</v>
      </c>
      <c r="D37325">
        <v>7.6365499999999997</v>
      </c>
      <c r="E37325" t="s">
        <v>37328</v>
      </c>
      <c r="F37325">
        <v>1.6666666666666667</v>
      </c>
      <c r="G37325">
        <f t="shared" si="1749"/>
        <v>27.45</v>
      </c>
      <c r="H37325" t="e">
        <f>IF(AND(F37325&gt;19.999,F37325&lt;30),C37325,NA())</f>
        <v>#N/A</v>
      </c>
      <c r="I37325" t="e">
        <f t="shared" si="1750"/>
        <v>#N/A</v>
      </c>
      <c r="J37325" t="e">
        <f t="shared" si="1751"/>
        <v>#N/A</v>
      </c>
      <c r="L37325" t="e">
        <v>#N/A</v>
      </c>
    </row>
    <row r="37326" spans="1:12" x14ac:dyDescent="0.3">
      <c r="A37326">
        <v>326.26600000000002</v>
      </c>
      <c r="B37326">
        <v>12.02</v>
      </c>
      <c r="C37326">
        <v>25.425000000000001</v>
      </c>
      <c r="D37326">
        <v>7.7163599999999999</v>
      </c>
      <c r="E37326" t="s">
        <v>37329</v>
      </c>
      <c r="F37326">
        <v>2.2222222222222223</v>
      </c>
      <c r="G37326">
        <f t="shared" si="1749"/>
        <v>25.425000000000001</v>
      </c>
      <c r="H37326" t="e">
        <f>IF(AND(F37326&gt;19.999,F37326&lt;30),C37326,NA())</f>
        <v>#N/A</v>
      </c>
      <c r="I37326" t="e">
        <f t="shared" si="1750"/>
        <v>#N/A</v>
      </c>
      <c r="J37326" t="e">
        <f t="shared" si="1751"/>
        <v>#N/A</v>
      </c>
      <c r="L37326" t="e">
        <v>#N/A</v>
      </c>
    </row>
    <row r="37327" spans="1:12" x14ac:dyDescent="0.3">
      <c r="A37327">
        <v>326.27300000000002</v>
      </c>
      <c r="B37327">
        <v>11.35</v>
      </c>
      <c r="C37327">
        <v>23.925000000000001</v>
      </c>
      <c r="D37327">
        <v>7.2847099999999996</v>
      </c>
      <c r="E37327" t="s">
        <v>37330</v>
      </c>
      <c r="F37327">
        <v>1.6666666666666667</v>
      </c>
      <c r="G37327">
        <f t="shared" si="1749"/>
        <v>23.925000000000001</v>
      </c>
      <c r="H37327" t="e">
        <f>IF(AND(F37327&gt;19.999,F37327&lt;30),C37327,NA())</f>
        <v>#N/A</v>
      </c>
      <c r="I37327" t="e">
        <f t="shared" si="1750"/>
        <v>#N/A</v>
      </c>
      <c r="J37327" t="e">
        <f t="shared" si="1751"/>
        <v>#N/A</v>
      </c>
      <c r="L37327" t="e">
        <v>#N/A</v>
      </c>
    </row>
    <row r="37328" spans="1:12" x14ac:dyDescent="0.3">
      <c r="A37328">
        <v>326.27999999999997</v>
      </c>
      <c r="B37328">
        <v>10.26</v>
      </c>
      <c r="C37328">
        <v>22.2</v>
      </c>
      <c r="D37328">
        <v>7.2977600000000002</v>
      </c>
      <c r="E37328" t="s">
        <v>37331</v>
      </c>
      <c r="F37328">
        <v>1.6666666666666667</v>
      </c>
      <c r="G37328">
        <f t="shared" si="1749"/>
        <v>22.2</v>
      </c>
      <c r="H37328" t="e">
        <f>IF(AND(F37328&gt;19.999,F37328&lt;30),C37328,NA())</f>
        <v>#N/A</v>
      </c>
      <c r="I37328" t="e">
        <f t="shared" si="1750"/>
        <v>#N/A</v>
      </c>
      <c r="J37328" t="e">
        <f t="shared" si="1751"/>
        <v>#N/A</v>
      </c>
      <c r="L37328" t="e">
        <v>#N/A</v>
      </c>
    </row>
    <row r="37329" spans="1:12" x14ac:dyDescent="0.3">
      <c r="A37329">
        <v>326.28699999999998</v>
      </c>
      <c r="B37329">
        <v>8.8979999999999997</v>
      </c>
      <c r="C37329">
        <v>18.600000000000001</v>
      </c>
      <c r="D37329">
        <v>5.8695399999999998</v>
      </c>
      <c r="E37329" t="s">
        <v>37332</v>
      </c>
      <c r="F37329">
        <v>1.1111111111111112</v>
      </c>
      <c r="G37329">
        <f t="shared" si="1749"/>
        <v>18.600000000000001</v>
      </c>
      <c r="H37329" t="e">
        <f>IF(AND(F37329&gt;19.999,F37329&lt;30),C37329,NA())</f>
        <v>#N/A</v>
      </c>
      <c r="I37329" t="e">
        <f t="shared" si="1750"/>
        <v>#N/A</v>
      </c>
      <c r="J37329" t="e">
        <f t="shared" si="1751"/>
        <v>#N/A</v>
      </c>
      <c r="L37329" t="e">
        <v>#N/A</v>
      </c>
    </row>
    <row r="37330" spans="1:12" x14ac:dyDescent="0.3">
      <c r="A37330">
        <v>326.29399999999998</v>
      </c>
      <c r="B37330">
        <v>7.7409999999999997</v>
      </c>
      <c r="C37330">
        <v>17.625</v>
      </c>
      <c r="D37330">
        <v>6.7394299999999996</v>
      </c>
      <c r="E37330" t="s">
        <v>37333</v>
      </c>
      <c r="F37330">
        <v>1.1111111111111112</v>
      </c>
      <c r="G37330">
        <f t="shared" si="1749"/>
        <v>17.625</v>
      </c>
      <c r="H37330" t="e">
        <f>IF(AND(F37330&gt;19.999,F37330&lt;30),C37330,NA())</f>
        <v>#N/A</v>
      </c>
      <c r="I37330" t="e">
        <f t="shared" si="1750"/>
        <v>#N/A</v>
      </c>
      <c r="J37330" t="e">
        <f t="shared" si="1751"/>
        <v>#N/A</v>
      </c>
      <c r="L37330" t="e">
        <v>#N/A</v>
      </c>
    </row>
    <row r="37331" spans="1:12" x14ac:dyDescent="0.3">
      <c r="A37331">
        <v>326.30099999999999</v>
      </c>
      <c r="B37331">
        <v>8.8550000000000004</v>
      </c>
      <c r="C37331">
        <v>19.574999999999999</v>
      </c>
      <c r="D37331">
        <v>6.9131099999999996</v>
      </c>
      <c r="E37331" t="s">
        <v>37334</v>
      </c>
      <c r="F37331">
        <v>1.1111111111111112</v>
      </c>
      <c r="G37331">
        <f t="shared" si="1749"/>
        <v>19.574999999999999</v>
      </c>
      <c r="H37331" t="e">
        <f>IF(AND(F37331&gt;19.999,F37331&lt;30),C37331,NA())</f>
        <v>#N/A</v>
      </c>
      <c r="I37331" t="e">
        <f t="shared" si="1750"/>
        <v>#N/A</v>
      </c>
      <c r="J37331" t="e">
        <f t="shared" si="1751"/>
        <v>#N/A</v>
      </c>
      <c r="L37331" t="e">
        <v>#N/A</v>
      </c>
    </row>
    <row r="37332" spans="1:12" x14ac:dyDescent="0.3">
      <c r="A37332">
        <v>326.30799999999999</v>
      </c>
      <c r="B37332">
        <v>9.1760000000000002</v>
      </c>
      <c r="C37332">
        <v>21.074999999999999</v>
      </c>
      <c r="D37332">
        <v>7.9012599999999997</v>
      </c>
      <c r="E37332" t="s">
        <v>37335</v>
      </c>
      <c r="F37332">
        <v>1.1111111111111112</v>
      </c>
      <c r="G37332">
        <f t="shared" si="1749"/>
        <v>21.074999999999999</v>
      </c>
      <c r="H37332" t="e">
        <f>IF(AND(F37332&gt;19.999,F37332&lt;30),C37332,NA())</f>
        <v>#N/A</v>
      </c>
      <c r="I37332" t="e">
        <f t="shared" si="1750"/>
        <v>#N/A</v>
      </c>
      <c r="J37332" t="e">
        <f t="shared" si="1751"/>
        <v>#N/A</v>
      </c>
      <c r="L37332" t="e">
        <v>#N/A</v>
      </c>
    </row>
    <row r="37333" spans="1:12" x14ac:dyDescent="0.3">
      <c r="A37333">
        <v>326.315</v>
      </c>
      <c r="B37333">
        <v>7.83</v>
      </c>
      <c r="C37333">
        <v>19.8</v>
      </c>
      <c r="D37333">
        <v>8.7725200000000001</v>
      </c>
      <c r="E37333" t="s">
        <v>37336</v>
      </c>
      <c r="F37333">
        <v>1.1111111111111112</v>
      </c>
      <c r="G37333">
        <f t="shared" si="1749"/>
        <v>19.8</v>
      </c>
      <c r="H37333" t="e">
        <f>IF(AND(F37333&gt;19.999,F37333&lt;30),C37333,NA())</f>
        <v>#N/A</v>
      </c>
      <c r="I37333" t="e">
        <f t="shared" si="1750"/>
        <v>#N/A</v>
      </c>
      <c r="J37333" t="e">
        <f t="shared" si="1751"/>
        <v>#N/A</v>
      </c>
      <c r="L37333" t="e">
        <v>#N/A</v>
      </c>
    </row>
    <row r="37334" spans="1:12" x14ac:dyDescent="0.3">
      <c r="A37334">
        <v>326.322</v>
      </c>
      <c r="B37334">
        <v>8.3629999999999995</v>
      </c>
      <c r="C37334">
        <v>19.95</v>
      </c>
      <c r="D37334">
        <v>8.0726200000000006</v>
      </c>
      <c r="E37334" t="s">
        <v>37337</v>
      </c>
      <c r="F37334">
        <v>1.1111111111111112</v>
      </c>
      <c r="G37334">
        <f t="shared" si="1749"/>
        <v>19.95</v>
      </c>
      <c r="H37334" t="e">
        <f>IF(AND(F37334&gt;19.999,F37334&lt;30),C37334,NA())</f>
        <v>#N/A</v>
      </c>
      <c r="I37334" t="e">
        <f t="shared" si="1750"/>
        <v>#N/A</v>
      </c>
      <c r="J37334" t="e">
        <f t="shared" si="1751"/>
        <v>#N/A</v>
      </c>
      <c r="L37334" t="e">
        <v>#N/A</v>
      </c>
    </row>
    <row r="37335" spans="1:12" x14ac:dyDescent="0.3">
      <c r="A37335">
        <v>326.32900000000001</v>
      </c>
      <c r="B37335">
        <v>8.8490000000000002</v>
      </c>
      <c r="C37335">
        <v>19.95</v>
      </c>
      <c r="D37335">
        <v>7.2976700000000001</v>
      </c>
      <c r="E37335" t="s">
        <v>37338</v>
      </c>
      <c r="F37335">
        <v>1.1111111111111112</v>
      </c>
      <c r="G37335">
        <f t="shared" si="1749"/>
        <v>19.95</v>
      </c>
      <c r="H37335" t="e">
        <f>IF(AND(F37335&gt;19.999,F37335&lt;30),C37335,NA())</f>
        <v>#N/A</v>
      </c>
      <c r="I37335" t="e">
        <f t="shared" si="1750"/>
        <v>#N/A</v>
      </c>
      <c r="J37335" t="e">
        <f t="shared" si="1751"/>
        <v>#N/A</v>
      </c>
      <c r="L37335" t="e">
        <v>#N/A</v>
      </c>
    </row>
    <row r="37336" spans="1:12" x14ac:dyDescent="0.3">
      <c r="A37336">
        <v>326.33600000000001</v>
      </c>
      <c r="B37336">
        <v>11.81</v>
      </c>
      <c r="C37336">
        <v>24.074999999999999</v>
      </c>
      <c r="D37336">
        <v>6.7012099999999997</v>
      </c>
      <c r="E37336" t="s">
        <v>37339</v>
      </c>
      <c r="F37336">
        <v>1.1111111111111112</v>
      </c>
      <c r="G37336">
        <f t="shared" si="1749"/>
        <v>24.074999999999999</v>
      </c>
      <c r="H37336" t="e">
        <f>IF(AND(F37336&gt;19.999,F37336&lt;30),C37336,NA())</f>
        <v>#N/A</v>
      </c>
      <c r="I37336" t="e">
        <f t="shared" si="1750"/>
        <v>#N/A</v>
      </c>
      <c r="J37336" t="e">
        <f t="shared" si="1751"/>
        <v>#N/A</v>
      </c>
      <c r="L37336" t="e">
        <v>#N/A</v>
      </c>
    </row>
    <row r="37337" spans="1:12" x14ac:dyDescent="0.3">
      <c r="A37337">
        <v>326.34300000000002</v>
      </c>
      <c r="B37337">
        <v>11.92</v>
      </c>
      <c r="C37337">
        <v>26.024999999999999</v>
      </c>
      <c r="D37337">
        <v>8.4758099999999992</v>
      </c>
      <c r="E37337" t="s">
        <v>37340</v>
      </c>
      <c r="F37337">
        <v>1.1111111111111112</v>
      </c>
      <c r="G37337">
        <f t="shared" si="1749"/>
        <v>26.024999999999999</v>
      </c>
      <c r="H37337" t="e">
        <f>IF(AND(F37337&gt;19.999,F37337&lt;30),C37337,NA())</f>
        <v>#N/A</v>
      </c>
      <c r="I37337" t="e">
        <f t="shared" si="1750"/>
        <v>#N/A</v>
      </c>
      <c r="J37337" t="e">
        <f t="shared" si="1751"/>
        <v>#N/A</v>
      </c>
      <c r="L37337" t="e">
        <v>#N/A</v>
      </c>
    </row>
    <row r="37338" spans="1:12" x14ac:dyDescent="0.3">
      <c r="A37338">
        <v>326.35000000000002</v>
      </c>
      <c r="B37338">
        <v>13.12</v>
      </c>
      <c r="C37338">
        <v>27.15</v>
      </c>
      <c r="D37338">
        <v>7.6873500000000003</v>
      </c>
      <c r="E37338" t="s">
        <v>37341</v>
      </c>
      <c r="F37338">
        <v>1.1111111111111112</v>
      </c>
      <c r="G37338">
        <f t="shared" si="1749"/>
        <v>27.15</v>
      </c>
      <c r="H37338" t="e">
        <f>IF(AND(F37338&gt;19.999,F37338&lt;30),C37338,NA())</f>
        <v>#N/A</v>
      </c>
      <c r="I37338" t="e">
        <f t="shared" si="1750"/>
        <v>#N/A</v>
      </c>
      <c r="J37338" t="e">
        <f t="shared" si="1751"/>
        <v>#N/A</v>
      </c>
      <c r="L37338" t="e">
        <v>#N/A</v>
      </c>
    </row>
    <row r="37339" spans="1:12" x14ac:dyDescent="0.3">
      <c r="A37339">
        <v>326.35700000000003</v>
      </c>
      <c r="B37339">
        <v>14.61</v>
      </c>
      <c r="C37339">
        <v>28.2</v>
      </c>
      <c r="D37339">
        <v>6.3614800000000002</v>
      </c>
      <c r="E37339" t="s">
        <v>37342</v>
      </c>
      <c r="F37339">
        <v>1.6666666666666667</v>
      </c>
      <c r="G37339">
        <f t="shared" si="1749"/>
        <v>28.2</v>
      </c>
      <c r="H37339" t="e">
        <f>IF(AND(F37339&gt;19.999,F37339&lt;30),C37339,NA())</f>
        <v>#N/A</v>
      </c>
      <c r="I37339" t="e">
        <f t="shared" si="1750"/>
        <v>#N/A</v>
      </c>
      <c r="J37339" t="e">
        <f t="shared" si="1751"/>
        <v>#N/A</v>
      </c>
      <c r="L37339" t="e">
        <v>#N/A</v>
      </c>
    </row>
    <row r="37340" spans="1:12" x14ac:dyDescent="0.3">
      <c r="A37340">
        <v>326.36399999999998</v>
      </c>
      <c r="B37340">
        <v>17.75</v>
      </c>
      <c r="C37340">
        <v>34.125</v>
      </c>
      <c r="D37340">
        <v>7.2795899999999998</v>
      </c>
      <c r="E37340" t="s">
        <v>37343</v>
      </c>
      <c r="F37340">
        <v>1.6666666666666667</v>
      </c>
      <c r="G37340">
        <f t="shared" si="1749"/>
        <v>34.125</v>
      </c>
      <c r="H37340" t="e">
        <f>IF(AND(F37340&gt;19.999,F37340&lt;30),C37340,NA())</f>
        <v>#N/A</v>
      </c>
      <c r="I37340" t="e">
        <f t="shared" si="1750"/>
        <v>#N/A</v>
      </c>
      <c r="J37340" t="e">
        <f t="shared" si="1751"/>
        <v>#N/A</v>
      </c>
      <c r="L37340" t="e">
        <v>#N/A</v>
      </c>
    </row>
    <row r="37341" spans="1:12" x14ac:dyDescent="0.3">
      <c r="A37341">
        <v>326.37099999999998</v>
      </c>
      <c r="B37341">
        <v>18.96</v>
      </c>
      <c r="C37341">
        <v>36.6</v>
      </c>
      <c r="D37341">
        <v>7.8251900000000001</v>
      </c>
      <c r="E37341" t="s">
        <v>37344</v>
      </c>
      <c r="F37341">
        <v>2.2222222222222223</v>
      </c>
      <c r="G37341">
        <f t="shared" si="1749"/>
        <v>36.6</v>
      </c>
      <c r="H37341" t="e">
        <f>IF(AND(F37341&gt;19.999,F37341&lt;30),C37341,NA())</f>
        <v>#N/A</v>
      </c>
      <c r="I37341" t="e">
        <f t="shared" si="1750"/>
        <v>#N/A</v>
      </c>
      <c r="J37341" t="e">
        <f t="shared" si="1751"/>
        <v>#N/A</v>
      </c>
      <c r="L37341" t="e">
        <v>#N/A</v>
      </c>
    </row>
    <row r="37342" spans="1:12" x14ac:dyDescent="0.3">
      <c r="A37342">
        <v>326.37799999999999</v>
      </c>
      <c r="B37342">
        <v>19.260000000000002</v>
      </c>
      <c r="C37342">
        <v>37.950000000000003</v>
      </c>
      <c r="D37342">
        <v>8.6968300000000003</v>
      </c>
      <c r="E37342" t="s">
        <v>37345</v>
      </c>
      <c r="F37342">
        <v>3.8888888888888893</v>
      </c>
      <c r="G37342">
        <f t="shared" si="1749"/>
        <v>37.950000000000003</v>
      </c>
      <c r="H37342" t="e">
        <f>IF(AND(F37342&gt;19.999,F37342&lt;30),C37342,NA())</f>
        <v>#N/A</v>
      </c>
      <c r="I37342" t="e">
        <f t="shared" si="1750"/>
        <v>#N/A</v>
      </c>
      <c r="J37342" t="e">
        <f t="shared" si="1751"/>
        <v>#N/A</v>
      </c>
      <c r="L37342" t="e">
        <v>#N/A</v>
      </c>
    </row>
    <row r="37343" spans="1:12" x14ac:dyDescent="0.3">
      <c r="A37343">
        <v>326.38400000000001</v>
      </c>
      <c r="B37343">
        <v>20.3</v>
      </c>
      <c r="C37343">
        <v>39</v>
      </c>
      <c r="D37343">
        <v>8.0884999999999998</v>
      </c>
      <c r="E37343" t="s">
        <v>37346</v>
      </c>
      <c r="F37343">
        <v>4.4444444444444446</v>
      </c>
      <c r="G37343">
        <f t="shared" si="1749"/>
        <v>39</v>
      </c>
      <c r="H37343" t="e">
        <f>IF(AND(F37343&gt;19.999,F37343&lt;30),C37343,NA())</f>
        <v>#N/A</v>
      </c>
      <c r="I37343" t="e">
        <f t="shared" si="1750"/>
        <v>#N/A</v>
      </c>
      <c r="J37343" t="e">
        <f t="shared" si="1751"/>
        <v>#N/A</v>
      </c>
      <c r="L37343" t="e">
        <v>#N/A</v>
      </c>
    </row>
    <row r="37344" spans="1:12" x14ac:dyDescent="0.3">
      <c r="A37344">
        <v>326.39100000000002</v>
      </c>
      <c r="B37344">
        <v>22.63</v>
      </c>
      <c r="C37344">
        <v>43.274999999999999</v>
      </c>
      <c r="D37344">
        <v>8.6481999999999992</v>
      </c>
      <c r="E37344" t="s">
        <v>37347</v>
      </c>
      <c r="F37344">
        <v>6.1111111111111116</v>
      </c>
      <c r="G37344">
        <f t="shared" si="1749"/>
        <v>43.274999999999999</v>
      </c>
      <c r="H37344" t="e">
        <f>IF(AND(F37344&gt;19.999,F37344&lt;30),C37344,NA())</f>
        <v>#N/A</v>
      </c>
      <c r="I37344" t="e">
        <f t="shared" si="1750"/>
        <v>#N/A</v>
      </c>
      <c r="J37344" t="e">
        <f t="shared" si="1751"/>
        <v>#N/A</v>
      </c>
      <c r="L37344" t="e">
        <v>#N/A</v>
      </c>
    </row>
    <row r="37345" spans="1:12" x14ac:dyDescent="0.3">
      <c r="A37345">
        <v>326.39800000000002</v>
      </c>
      <c r="B37345">
        <v>22.67</v>
      </c>
      <c r="C37345">
        <v>44.25</v>
      </c>
      <c r="D37345">
        <v>9.5594099999999997</v>
      </c>
      <c r="E37345" t="s">
        <v>37348</v>
      </c>
      <c r="F37345">
        <v>7.2222222222222223</v>
      </c>
      <c r="G37345">
        <f t="shared" si="1749"/>
        <v>44.25</v>
      </c>
      <c r="H37345" t="e">
        <f>IF(AND(F37345&gt;19.999,F37345&lt;30),C37345,NA())</f>
        <v>#N/A</v>
      </c>
      <c r="I37345" t="e">
        <f t="shared" si="1750"/>
        <v>#N/A</v>
      </c>
      <c r="J37345" t="e">
        <f t="shared" si="1751"/>
        <v>#N/A</v>
      </c>
      <c r="L37345" t="e">
        <v>#N/A</v>
      </c>
    </row>
    <row r="37346" spans="1:12" x14ac:dyDescent="0.3">
      <c r="A37346">
        <v>326.40499999999997</v>
      </c>
      <c r="B37346">
        <v>21.24</v>
      </c>
      <c r="C37346">
        <v>40.575000000000003</v>
      </c>
      <c r="D37346">
        <v>8.1646199999999993</v>
      </c>
      <c r="E37346" t="s">
        <v>37349</v>
      </c>
      <c r="F37346">
        <v>7.7777777777777786</v>
      </c>
      <c r="G37346">
        <f t="shared" si="1749"/>
        <v>40.575000000000003</v>
      </c>
      <c r="H37346" t="e">
        <f>IF(AND(F37346&gt;19.999,F37346&lt;30),C37346,NA())</f>
        <v>#N/A</v>
      </c>
      <c r="I37346" t="e">
        <f t="shared" si="1750"/>
        <v>#N/A</v>
      </c>
      <c r="J37346" t="e">
        <f t="shared" si="1751"/>
        <v>#N/A</v>
      </c>
      <c r="L37346" t="e">
        <v>#N/A</v>
      </c>
    </row>
    <row r="37347" spans="1:12" x14ac:dyDescent="0.3">
      <c r="A37347">
        <v>326.41199999999998</v>
      </c>
      <c r="B37347">
        <v>22.95</v>
      </c>
      <c r="C37347">
        <v>37.274999999999999</v>
      </c>
      <c r="D37347">
        <v>2.13794</v>
      </c>
      <c r="E37347" t="s">
        <v>37350</v>
      </c>
      <c r="F37347">
        <v>8.8888888888888893</v>
      </c>
      <c r="G37347">
        <f t="shared" si="1749"/>
        <v>37.274999999999999</v>
      </c>
      <c r="H37347" t="e">
        <f>IF(AND(F37347&gt;19.999,F37347&lt;30),C37347,NA())</f>
        <v>#N/A</v>
      </c>
      <c r="I37347" t="e">
        <f t="shared" si="1750"/>
        <v>#N/A</v>
      </c>
      <c r="J37347" t="e">
        <f t="shared" si="1751"/>
        <v>#N/A</v>
      </c>
      <c r="L37347" t="e">
        <v>#N/A</v>
      </c>
    </row>
    <row r="37348" spans="1:12" x14ac:dyDescent="0.3">
      <c r="A37348">
        <v>326.41899999999998</v>
      </c>
      <c r="B37348">
        <v>22.9</v>
      </c>
      <c r="C37348">
        <v>44.625</v>
      </c>
      <c r="D37348">
        <v>9.5676699999999997</v>
      </c>
      <c r="E37348" t="s">
        <v>37351</v>
      </c>
      <c r="F37348">
        <v>9.4444444444444446</v>
      </c>
      <c r="G37348">
        <f t="shared" si="1749"/>
        <v>44.625</v>
      </c>
      <c r="H37348" t="e">
        <f>IF(AND(F37348&gt;19.999,F37348&lt;30),C37348,NA())</f>
        <v>#N/A</v>
      </c>
      <c r="I37348" t="e">
        <f t="shared" si="1750"/>
        <v>#N/A</v>
      </c>
      <c r="J37348" t="e">
        <f t="shared" si="1751"/>
        <v>#N/A</v>
      </c>
      <c r="L37348" t="e">
        <v>#N/A</v>
      </c>
    </row>
    <row r="37349" spans="1:12" x14ac:dyDescent="0.3">
      <c r="A37349">
        <v>326.42599999999999</v>
      </c>
      <c r="B37349">
        <v>25.47</v>
      </c>
      <c r="C37349">
        <v>47.4</v>
      </c>
      <c r="D37349">
        <v>8.2446800000000007</v>
      </c>
      <c r="E37349" t="s">
        <v>37352</v>
      </c>
      <c r="F37349">
        <v>10</v>
      </c>
      <c r="G37349">
        <f t="shared" si="1749"/>
        <v>47.4</v>
      </c>
      <c r="H37349" t="e">
        <f>IF(AND(F37349&gt;19.999,F37349&lt;30),C37349,NA())</f>
        <v>#N/A</v>
      </c>
      <c r="I37349" t="e">
        <f t="shared" si="1750"/>
        <v>#N/A</v>
      </c>
      <c r="J37349" t="e">
        <f t="shared" si="1751"/>
        <v>#N/A</v>
      </c>
      <c r="L37349" t="e">
        <v>#N/A</v>
      </c>
    </row>
    <row r="37350" spans="1:12" x14ac:dyDescent="0.3">
      <c r="A37350">
        <v>326.43299999999999</v>
      </c>
      <c r="B37350">
        <v>25.29</v>
      </c>
      <c r="C37350">
        <v>47.924999999999997</v>
      </c>
      <c r="D37350">
        <v>9.0566999999999993</v>
      </c>
      <c r="E37350" t="s">
        <v>37353</v>
      </c>
      <c r="F37350">
        <v>10.555555555555555</v>
      </c>
      <c r="G37350">
        <f t="shared" si="1749"/>
        <v>47.924999999999997</v>
      </c>
      <c r="H37350" t="e">
        <f>IF(AND(F37350&gt;19.999,F37350&lt;30),C37350,NA())</f>
        <v>#N/A</v>
      </c>
      <c r="I37350" t="e">
        <f t="shared" si="1750"/>
        <v>#N/A</v>
      </c>
      <c r="J37350" t="e">
        <f t="shared" si="1751"/>
        <v>#N/A</v>
      </c>
      <c r="L37350" t="e">
        <v>#N/A</v>
      </c>
    </row>
    <row r="37351" spans="1:12" x14ac:dyDescent="0.3">
      <c r="A37351">
        <v>326.44</v>
      </c>
      <c r="B37351">
        <v>24.21</v>
      </c>
      <c r="C37351">
        <v>47.55</v>
      </c>
      <c r="D37351">
        <v>10.4038</v>
      </c>
      <c r="E37351" t="s">
        <v>37354</v>
      </c>
      <c r="F37351">
        <v>11.666666666666668</v>
      </c>
      <c r="G37351">
        <f t="shared" si="1749"/>
        <v>47.55</v>
      </c>
      <c r="H37351" t="e">
        <f>IF(AND(F37351&gt;19.999,F37351&lt;30),C37351,NA())</f>
        <v>#N/A</v>
      </c>
      <c r="I37351" t="e">
        <f t="shared" si="1750"/>
        <v>#N/A</v>
      </c>
      <c r="J37351" t="e">
        <f t="shared" si="1751"/>
        <v>#N/A</v>
      </c>
      <c r="L37351" t="e">
        <v>#N/A</v>
      </c>
    </row>
    <row r="37352" spans="1:12" x14ac:dyDescent="0.3">
      <c r="A37352">
        <v>326.447</v>
      </c>
      <c r="B37352">
        <v>24.61</v>
      </c>
      <c r="C37352">
        <v>47.174999999999997</v>
      </c>
      <c r="D37352">
        <v>9.3909900000000004</v>
      </c>
      <c r="E37352" t="s">
        <v>37355</v>
      </c>
      <c r="F37352">
        <v>12.777777777777779</v>
      </c>
      <c r="G37352">
        <f t="shared" si="1749"/>
        <v>47.174999999999997</v>
      </c>
      <c r="H37352" t="e">
        <f>IF(AND(F37352&gt;19.999,F37352&lt;30),C37352,NA())</f>
        <v>#N/A</v>
      </c>
      <c r="I37352" t="e">
        <f t="shared" si="1750"/>
        <v>#N/A</v>
      </c>
      <c r="J37352" t="e">
        <f t="shared" si="1751"/>
        <v>#N/A</v>
      </c>
      <c r="L37352" t="e">
        <v>#N/A</v>
      </c>
    </row>
    <row r="37353" spans="1:12" x14ac:dyDescent="0.3">
      <c r="A37353">
        <v>326.45400000000001</v>
      </c>
      <c r="B37353">
        <v>24.93</v>
      </c>
      <c r="C37353">
        <v>46.875</v>
      </c>
      <c r="D37353">
        <v>8.5807300000000009</v>
      </c>
      <c r="E37353" t="s">
        <v>37356</v>
      </c>
      <c r="F37353">
        <v>12.777777777777779</v>
      </c>
      <c r="G37353">
        <f t="shared" si="1749"/>
        <v>46.875</v>
      </c>
      <c r="H37353" t="e">
        <f>IF(AND(F37353&gt;19.999,F37353&lt;30),C37353,NA())</f>
        <v>#N/A</v>
      </c>
      <c r="I37353" t="e">
        <f t="shared" si="1750"/>
        <v>#N/A</v>
      </c>
      <c r="J37353" t="e">
        <f t="shared" si="1751"/>
        <v>#N/A</v>
      </c>
      <c r="L37353" t="e">
        <v>#N/A</v>
      </c>
    </row>
    <row r="37354" spans="1:12" x14ac:dyDescent="0.3">
      <c r="A37354">
        <v>326.46100000000001</v>
      </c>
      <c r="B37354">
        <v>25.36</v>
      </c>
      <c r="C37354">
        <v>47.174999999999997</v>
      </c>
      <c r="D37354">
        <v>8.1950800000000008</v>
      </c>
      <c r="E37354" t="s">
        <v>37357</v>
      </c>
      <c r="F37354">
        <v>12.777777777777779</v>
      </c>
      <c r="G37354">
        <f t="shared" si="1749"/>
        <v>47.174999999999997</v>
      </c>
      <c r="H37354" t="e">
        <f>IF(AND(F37354&gt;19.999,F37354&lt;30),C37354,NA())</f>
        <v>#N/A</v>
      </c>
      <c r="I37354" t="e">
        <f t="shared" si="1750"/>
        <v>#N/A</v>
      </c>
      <c r="J37354" t="e">
        <f t="shared" si="1751"/>
        <v>#N/A</v>
      </c>
      <c r="L37354" t="e">
        <v>#N/A</v>
      </c>
    </row>
    <row r="37355" spans="1:12" x14ac:dyDescent="0.3">
      <c r="A37355">
        <v>326.46800000000002</v>
      </c>
      <c r="B37355">
        <v>26.86</v>
      </c>
      <c r="C37355">
        <v>49.5</v>
      </c>
      <c r="D37355">
        <v>8.1282599999999992</v>
      </c>
      <c r="E37355" t="s">
        <v>37358</v>
      </c>
      <c r="F37355">
        <v>12.777777777777779</v>
      </c>
      <c r="G37355">
        <f t="shared" si="1749"/>
        <v>49.5</v>
      </c>
      <c r="H37355" t="e">
        <f>IF(AND(F37355&gt;19.999,F37355&lt;30),C37355,NA())</f>
        <v>#N/A</v>
      </c>
      <c r="I37355" t="e">
        <f t="shared" si="1750"/>
        <v>#N/A</v>
      </c>
      <c r="J37355" t="e">
        <f t="shared" si="1751"/>
        <v>#N/A</v>
      </c>
      <c r="L37355" t="e">
        <v>#N/A</v>
      </c>
    </row>
    <row r="37356" spans="1:12" x14ac:dyDescent="0.3">
      <c r="A37356">
        <v>326.47500000000002</v>
      </c>
      <c r="B37356">
        <v>30.51</v>
      </c>
      <c r="C37356">
        <v>53.1</v>
      </c>
      <c r="D37356">
        <v>5.90815</v>
      </c>
      <c r="E37356" t="s">
        <v>37359</v>
      </c>
      <c r="F37356">
        <v>12.222222222222223</v>
      </c>
      <c r="G37356">
        <f t="shared" si="1749"/>
        <v>53.1</v>
      </c>
      <c r="H37356" t="e">
        <f>IF(AND(F37356&gt;19.999,F37356&lt;30),C37356,NA())</f>
        <v>#N/A</v>
      </c>
      <c r="I37356" t="e">
        <f t="shared" si="1750"/>
        <v>#N/A</v>
      </c>
      <c r="J37356" t="e">
        <f t="shared" si="1751"/>
        <v>#N/A</v>
      </c>
      <c r="L37356" t="e">
        <v>#N/A</v>
      </c>
    </row>
    <row r="37357" spans="1:12" x14ac:dyDescent="0.3">
      <c r="A37357">
        <v>326.48200000000003</v>
      </c>
      <c r="B37357">
        <v>31.17</v>
      </c>
      <c r="C37357">
        <v>54.375</v>
      </c>
      <c r="D37357">
        <v>6.1307499999999999</v>
      </c>
      <c r="E37357" t="s">
        <v>37360</v>
      </c>
      <c r="F37357">
        <v>11.111111111111111</v>
      </c>
      <c r="G37357">
        <f t="shared" si="1749"/>
        <v>54.375</v>
      </c>
      <c r="H37357" t="e">
        <f>IF(AND(F37357&gt;19.999,F37357&lt;30),C37357,NA())</f>
        <v>#N/A</v>
      </c>
      <c r="I37357" t="e">
        <f t="shared" si="1750"/>
        <v>#N/A</v>
      </c>
      <c r="J37357" t="e">
        <f t="shared" si="1751"/>
        <v>#N/A</v>
      </c>
      <c r="L37357" t="e">
        <v>#N/A</v>
      </c>
    </row>
    <row r="37358" spans="1:12" x14ac:dyDescent="0.3">
      <c r="A37358">
        <v>326.48899999999998</v>
      </c>
      <c r="B37358">
        <v>31.88</v>
      </c>
      <c r="C37358">
        <v>55.35</v>
      </c>
      <c r="D37358">
        <v>5.9736200000000004</v>
      </c>
      <c r="E37358" t="s">
        <v>37361</v>
      </c>
      <c r="F37358">
        <v>11.666666666666668</v>
      </c>
      <c r="G37358">
        <f t="shared" si="1749"/>
        <v>55.35</v>
      </c>
      <c r="H37358" t="e">
        <f>IF(AND(F37358&gt;19.999,F37358&lt;30),C37358,NA())</f>
        <v>#N/A</v>
      </c>
      <c r="I37358" t="e">
        <f t="shared" si="1750"/>
        <v>#N/A</v>
      </c>
      <c r="J37358" t="e">
        <f t="shared" si="1751"/>
        <v>#N/A</v>
      </c>
      <c r="L37358" t="e">
        <v>#N/A</v>
      </c>
    </row>
    <row r="37359" spans="1:12" x14ac:dyDescent="0.3">
      <c r="A37359">
        <v>326.49599999999998</v>
      </c>
      <c r="B37359">
        <v>30.79</v>
      </c>
      <c r="C37359">
        <v>51.674999999999997</v>
      </c>
      <c r="D37359">
        <v>4.0366799999999996</v>
      </c>
      <c r="E37359" t="s">
        <v>37362</v>
      </c>
      <c r="F37359">
        <v>12.777777777777779</v>
      </c>
      <c r="G37359">
        <f t="shared" si="1749"/>
        <v>51.674999999999997</v>
      </c>
      <c r="H37359" t="e">
        <f>IF(AND(F37359&gt;19.999,F37359&lt;30),C37359,NA())</f>
        <v>#N/A</v>
      </c>
      <c r="I37359" t="e">
        <f t="shared" si="1750"/>
        <v>#N/A</v>
      </c>
      <c r="J37359" t="e">
        <f t="shared" si="1751"/>
        <v>#N/A</v>
      </c>
      <c r="L37359" t="e">
        <v>#N/A</v>
      </c>
    </row>
    <row r="37360" spans="1:12" x14ac:dyDescent="0.3">
      <c r="A37360">
        <v>326.50299999999999</v>
      </c>
      <c r="B37360">
        <v>31.25</v>
      </c>
      <c r="C37360">
        <v>50.174999999999997</v>
      </c>
      <c r="D37360">
        <v>1.8031900000000001</v>
      </c>
      <c r="E37360" t="s">
        <v>37363</v>
      </c>
      <c r="F37360">
        <v>13.888888888888889</v>
      </c>
      <c r="G37360">
        <f t="shared" si="1749"/>
        <v>50.174999999999997</v>
      </c>
      <c r="H37360" t="e">
        <f>IF(AND(F37360&gt;19.999,F37360&lt;30),C37360,NA())</f>
        <v>#N/A</v>
      </c>
      <c r="I37360" t="e">
        <f t="shared" si="1750"/>
        <v>#N/A</v>
      </c>
      <c r="J37360" t="e">
        <f t="shared" si="1751"/>
        <v>#N/A</v>
      </c>
      <c r="L37360" t="e">
        <v>#N/A</v>
      </c>
    </row>
    <row r="37361" spans="1:12" x14ac:dyDescent="0.3">
      <c r="A37361">
        <v>326.50900000000001</v>
      </c>
      <c r="B37361">
        <v>31.22</v>
      </c>
      <c r="C37361">
        <v>52.35</v>
      </c>
      <c r="D37361">
        <v>4.0260199999999999</v>
      </c>
      <c r="E37361" t="s">
        <v>37364</v>
      </c>
      <c r="F37361">
        <v>13.888888888888889</v>
      </c>
      <c r="G37361">
        <f t="shared" si="1749"/>
        <v>52.35</v>
      </c>
      <c r="H37361" t="e">
        <f>IF(AND(F37361&gt;19.999,F37361&lt;30),C37361,NA())</f>
        <v>#N/A</v>
      </c>
      <c r="I37361" t="e">
        <f t="shared" si="1750"/>
        <v>#N/A</v>
      </c>
      <c r="J37361" t="e">
        <f t="shared" si="1751"/>
        <v>#N/A</v>
      </c>
      <c r="L37361" t="e">
        <v>#N/A</v>
      </c>
    </row>
    <row r="37362" spans="1:12" x14ac:dyDescent="0.3">
      <c r="A37362">
        <v>326.51600000000002</v>
      </c>
      <c r="B37362">
        <v>31.41</v>
      </c>
      <c r="C37362">
        <v>50.475000000000001</v>
      </c>
      <c r="D37362">
        <v>1.84806</v>
      </c>
      <c r="E37362" t="s">
        <v>37365</v>
      </c>
      <c r="F37362">
        <v>15</v>
      </c>
      <c r="G37362">
        <f t="shared" si="1749"/>
        <v>50.475000000000001</v>
      </c>
      <c r="H37362" t="e">
        <f>IF(AND(F37362&gt;19.999,F37362&lt;30),C37362,NA())</f>
        <v>#N/A</v>
      </c>
      <c r="I37362" t="e">
        <f t="shared" si="1750"/>
        <v>#N/A</v>
      </c>
      <c r="J37362" t="e">
        <f t="shared" si="1751"/>
        <v>#N/A</v>
      </c>
      <c r="L37362" t="e">
        <v>#N/A</v>
      </c>
    </row>
    <row r="37363" spans="1:12" x14ac:dyDescent="0.3">
      <c r="A37363">
        <v>326.52300000000002</v>
      </c>
      <c r="B37363">
        <v>30.68</v>
      </c>
      <c r="C37363">
        <v>48.45</v>
      </c>
      <c r="D37363">
        <v>0.98707999999999996</v>
      </c>
      <c r="E37363" t="s">
        <v>37366</v>
      </c>
      <c r="F37363">
        <v>15</v>
      </c>
      <c r="G37363">
        <f t="shared" si="1749"/>
        <v>48.45</v>
      </c>
      <c r="H37363" t="e">
        <f>IF(AND(F37363&gt;19.999,F37363&lt;30),C37363,NA())</f>
        <v>#N/A</v>
      </c>
      <c r="I37363" t="e">
        <f t="shared" si="1750"/>
        <v>#N/A</v>
      </c>
      <c r="J37363" t="e">
        <f t="shared" si="1751"/>
        <v>#N/A</v>
      </c>
      <c r="L37363" t="e">
        <v>#N/A</v>
      </c>
    </row>
    <row r="37364" spans="1:12" x14ac:dyDescent="0.3">
      <c r="A37364">
        <v>326.52999999999997</v>
      </c>
      <c r="B37364">
        <v>30.14</v>
      </c>
      <c r="C37364">
        <v>43.274999999999999</v>
      </c>
      <c r="D37364">
        <v>-3.3268599999999999</v>
      </c>
      <c r="E37364" t="s">
        <v>37367</v>
      </c>
      <c r="F37364">
        <v>16.666666666666668</v>
      </c>
      <c r="G37364">
        <f t="shared" si="1749"/>
        <v>43.274999999999999</v>
      </c>
      <c r="H37364" t="e">
        <f>IF(AND(F37364&gt;19.999,F37364&lt;30),C37364,NA())</f>
        <v>#N/A</v>
      </c>
      <c r="I37364" t="e">
        <f t="shared" si="1750"/>
        <v>#N/A</v>
      </c>
      <c r="J37364" t="e">
        <f t="shared" si="1751"/>
        <v>#N/A</v>
      </c>
      <c r="L37364" t="e">
        <v>#N/A</v>
      </c>
    </row>
    <row r="37365" spans="1:12" x14ac:dyDescent="0.3">
      <c r="A37365">
        <v>326.53699999999998</v>
      </c>
      <c r="B37365">
        <v>28.53</v>
      </c>
      <c r="C37365">
        <v>42.9</v>
      </c>
      <c r="D37365">
        <v>-1.1346400000000001</v>
      </c>
      <c r="E37365" t="s">
        <v>37368</v>
      </c>
      <c r="F37365">
        <v>18.333333333333336</v>
      </c>
      <c r="G37365">
        <f t="shared" si="1749"/>
        <v>42.9</v>
      </c>
      <c r="H37365" t="e">
        <f>IF(AND(F37365&gt;19.999,F37365&lt;30),C37365,NA())</f>
        <v>#N/A</v>
      </c>
      <c r="I37365" t="e">
        <f t="shared" si="1750"/>
        <v>#N/A</v>
      </c>
      <c r="J37365" t="e">
        <f t="shared" si="1751"/>
        <v>#N/A</v>
      </c>
      <c r="L37365" t="e">
        <v>#N/A</v>
      </c>
    </row>
    <row r="37366" spans="1:12" x14ac:dyDescent="0.3">
      <c r="A37366">
        <v>326.54399999999998</v>
      </c>
      <c r="B37366">
        <v>26.25</v>
      </c>
      <c r="C37366">
        <v>40.65</v>
      </c>
      <c r="D37366">
        <v>0.25092999999999999</v>
      </c>
      <c r="E37366" t="s">
        <v>37369</v>
      </c>
      <c r="F37366">
        <v>18.888888888888889</v>
      </c>
      <c r="G37366">
        <f t="shared" si="1749"/>
        <v>40.65</v>
      </c>
      <c r="H37366" t="e">
        <f>IF(AND(F37366&gt;19.999,F37366&lt;30),C37366,NA())</f>
        <v>#N/A</v>
      </c>
      <c r="I37366" t="e">
        <f t="shared" si="1750"/>
        <v>#N/A</v>
      </c>
      <c r="J37366" t="e">
        <f t="shared" si="1751"/>
        <v>#N/A</v>
      </c>
      <c r="L37366" t="e">
        <v>#N/A</v>
      </c>
    </row>
    <row r="37367" spans="1:12" x14ac:dyDescent="0.3">
      <c r="A37367">
        <v>326.55099999999999</v>
      </c>
      <c r="B37367">
        <v>31.61</v>
      </c>
      <c r="C37367">
        <v>48.45</v>
      </c>
      <c r="D37367">
        <v>-0.49585099999999999</v>
      </c>
      <c r="E37367" t="s">
        <v>37370</v>
      </c>
      <c r="F37367">
        <v>18.888888888888889</v>
      </c>
      <c r="G37367">
        <f t="shared" si="1749"/>
        <v>48.45</v>
      </c>
      <c r="H37367" t="e">
        <f>IF(AND(F37367&gt;19.999,F37367&lt;30),C37367,NA())</f>
        <v>#N/A</v>
      </c>
      <c r="I37367" t="e">
        <f t="shared" si="1750"/>
        <v>#N/A</v>
      </c>
      <c r="J37367" t="e">
        <f t="shared" si="1751"/>
        <v>#N/A</v>
      </c>
      <c r="L37367" t="e">
        <v>#N/A</v>
      </c>
    </row>
    <row r="37368" spans="1:12" x14ac:dyDescent="0.3">
      <c r="A37368">
        <v>326.55799999999999</v>
      </c>
      <c r="B37368">
        <v>32.840000000000003</v>
      </c>
      <c r="C37368">
        <v>49.274999999999999</v>
      </c>
      <c r="D37368">
        <v>-1.63215</v>
      </c>
      <c r="E37368" t="s">
        <v>37371</v>
      </c>
      <c r="F37368">
        <v>20.555555555555557</v>
      </c>
      <c r="G37368" t="e">
        <f t="shared" si="1749"/>
        <v>#N/A</v>
      </c>
      <c r="H37368">
        <f>IF(AND(F37368&gt;19.999,F37368&lt;30),C37368,NA())</f>
        <v>49.274999999999999</v>
      </c>
      <c r="I37368" t="e">
        <f t="shared" si="1750"/>
        <v>#N/A</v>
      </c>
      <c r="J37368" t="e">
        <f t="shared" si="1751"/>
        <v>#N/A</v>
      </c>
      <c r="L37368" t="e">
        <v>#N/A</v>
      </c>
    </row>
    <row r="37369" spans="1:12" x14ac:dyDescent="0.3">
      <c r="A37369">
        <v>326.565</v>
      </c>
      <c r="B37369">
        <v>31.71</v>
      </c>
      <c r="C37369">
        <v>44.625</v>
      </c>
      <c r="D37369">
        <v>-4.4803100000000002</v>
      </c>
      <c r="E37369" t="s">
        <v>37372</v>
      </c>
      <c r="F37369">
        <v>22.222222222222221</v>
      </c>
      <c r="G37369" t="e">
        <f t="shared" si="1749"/>
        <v>#N/A</v>
      </c>
      <c r="H37369">
        <f>IF(AND(F37369&gt;19.999,F37369&lt;30),C37369,NA())</f>
        <v>44.625</v>
      </c>
      <c r="I37369" t="e">
        <f t="shared" si="1750"/>
        <v>#N/A</v>
      </c>
      <c r="J37369" t="e">
        <f t="shared" si="1751"/>
        <v>#N/A</v>
      </c>
      <c r="L37369" t="e">
        <v>#N/A</v>
      </c>
    </row>
    <row r="37370" spans="1:12" x14ac:dyDescent="0.3">
      <c r="A37370">
        <v>326.572</v>
      </c>
      <c r="B37370">
        <v>31.83</v>
      </c>
      <c r="C37370">
        <v>46.05</v>
      </c>
      <c r="D37370">
        <v>-3.2466499999999998</v>
      </c>
      <c r="E37370" t="s">
        <v>37373</v>
      </c>
      <c r="F37370">
        <v>23.333333333333336</v>
      </c>
      <c r="G37370" t="e">
        <f t="shared" si="1749"/>
        <v>#N/A</v>
      </c>
      <c r="H37370">
        <f>IF(AND(F37370&gt;19.999,F37370&lt;30),C37370,NA())</f>
        <v>46.05</v>
      </c>
      <c r="I37370" t="e">
        <f t="shared" si="1750"/>
        <v>#N/A</v>
      </c>
      <c r="J37370" t="e">
        <f t="shared" si="1751"/>
        <v>#N/A</v>
      </c>
      <c r="L37370" t="e">
        <v>#N/A</v>
      </c>
    </row>
    <row r="37371" spans="1:12" x14ac:dyDescent="0.3">
      <c r="A37371">
        <v>326.57900000000001</v>
      </c>
      <c r="B37371">
        <v>33.659999999999997</v>
      </c>
      <c r="C37371">
        <v>47.4</v>
      </c>
      <c r="D37371">
        <v>-4.8146800000000001</v>
      </c>
      <c r="E37371" t="s">
        <v>37374</v>
      </c>
      <c r="F37371">
        <v>21.666666666666668</v>
      </c>
      <c r="G37371" t="e">
        <f t="shared" si="1749"/>
        <v>#N/A</v>
      </c>
      <c r="H37371">
        <f>IF(AND(F37371&gt;19.999,F37371&lt;30),C37371,NA())</f>
        <v>47.4</v>
      </c>
      <c r="I37371" t="e">
        <f t="shared" si="1750"/>
        <v>#N/A</v>
      </c>
      <c r="J37371" t="e">
        <f t="shared" si="1751"/>
        <v>#N/A</v>
      </c>
      <c r="L37371" t="e">
        <v>#N/A</v>
      </c>
    </row>
    <row r="37372" spans="1:12" x14ac:dyDescent="0.3">
      <c r="A37372">
        <v>326.58600000000001</v>
      </c>
      <c r="B37372">
        <v>33.92</v>
      </c>
      <c r="C37372">
        <v>51.674999999999997</v>
      </c>
      <c r="D37372">
        <v>-0.95425800000000005</v>
      </c>
      <c r="E37372" t="s">
        <v>37375</v>
      </c>
      <c r="F37372">
        <v>21.666666666666668</v>
      </c>
      <c r="G37372" t="e">
        <f t="shared" si="1749"/>
        <v>#N/A</v>
      </c>
      <c r="H37372">
        <f>IF(AND(F37372&gt;19.999,F37372&lt;30),C37372,NA())</f>
        <v>51.674999999999997</v>
      </c>
      <c r="I37372" t="e">
        <f t="shared" si="1750"/>
        <v>#N/A</v>
      </c>
      <c r="J37372" t="e">
        <f t="shared" si="1751"/>
        <v>#N/A</v>
      </c>
      <c r="L37372" t="e">
        <v>#N/A</v>
      </c>
    </row>
    <row r="37373" spans="1:12" x14ac:dyDescent="0.3">
      <c r="A37373">
        <v>326.59300000000002</v>
      </c>
      <c r="B37373">
        <v>34.9</v>
      </c>
      <c r="C37373">
        <v>55.8</v>
      </c>
      <c r="D37373">
        <v>1.60808</v>
      </c>
      <c r="E37373" t="s">
        <v>37376</v>
      </c>
      <c r="F37373">
        <v>22.777777777777779</v>
      </c>
      <c r="G37373" t="e">
        <f t="shared" si="1749"/>
        <v>#N/A</v>
      </c>
      <c r="H37373">
        <f>IF(AND(F37373&gt;19.999,F37373&lt;30),C37373,NA())</f>
        <v>55.8</v>
      </c>
      <c r="I37373" t="e">
        <f t="shared" si="1750"/>
        <v>#N/A</v>
      </c>
      <c r="J37373" t="e">
        <f t="shared" si="1751"/>
        <v>#N/A</v>
      </c>
      <c r="L37373" t="e">
        <v>#N/A</v>
      </c>
    </row>
    <row r="37374" spans="1:12" x14ac:dyDescent="0.3">
      <c r="A37374">
        <v>326.60000000000002</v>
      </c>
      <c r="B37374">
        <v>35.020000000000003</v>
      </c>
      <c r="C37374">
        <v>54.375</v>
      </c>
      <c r="D37374">
        <v>-8.2617100000000002E-3</v>
      </c>
      <c r="E37374" t="s">
        <v>37377</v>
      </c>
      <c r="F37374">
        <v>23.888888888888889</v>
      </c>
      <c r="G37374" t="e">
        <f t="shared" si="1749"/>
        <v>#N/A</v>
      </c>
      <c r="H37374">
        <f>IF(AND(F37374&gt;19.999,F37374&lt;30),C37374,NA())</f>
        <v>54.375</v>
      </c>
      <c r="I37374" t="e">
        <f t="shared" si="1750"/>
        <v>#N/A</v>
      </c>
      <c r="J37374" t="e">
        <f t="shared" si="1751"/>
        <v>#N/A</v>
      </c>
      <c r="L37374" t="e">
        <v>#N/A</v>
      </c>
    </row>
    <row r="37375" spans="1:12" x14ac:dyDescent="0.3">
      <c r="A37375">
        <v>326.60700000000003</v>
      </c>
      <c r="B37375">
        <v>31.13</v>
      </c>
      <c r="C37375">
        <v>50.4</v>
      </c>
      <c r="D37375">
        <v>2.2195299999999998</v>
      </c>
      <c r="E37375" t="s">
        <v>37378</v>
      </c>
      <c r="F37375">
        <v>23.333333333333336</v>
      </c>
      <c r="G37375" t="e">
        <f t="shared" si="1749"/>
        <v>#N/A</v>
      </c>
      <c r="H37375">
        <f>IF(AND(F37375&gt;19.999,F37375&lt;30),C37375,NA())</f>
        <v>50.4</v>
      </c>
      <c r="I37375" t="e">
        <f t="shared" si="1750"/>
        <v>#N/A</v>
      </c>
      <c r="J37375" t="e">
        <f t="shared" si="1751"/>
        <v>#N/A</v>
      </c>
      <c r="L37375" t="e">
        <v>#N/A</v>
      </c>
    </row>
    <row r="37376" spans="1:12" x14ac:dyDescent="0.3">
      <c r="A37376">
        <v>326.61399999999998</v>
      </c>
      <c r="B37376">
        <v>33.44</v>
      </c>
      <c r="C37376">
        <v>54.524999999999999</v>
      </c>
      <c r="D37376">
        <v>2.66113</v>
      </c>
      <c r="E37376" t="s">
        <v>37379</v>
      </c>
      <c r="F37376">
        <v>23.333333333333336</v>
      </c>
      <c r="G37376" t="e">
        <f t="shared" si="1749"/>
        <v>#N/A</v>
      </c>
      <c r="H37376">
        <f>IF(AND(F37376&gt;19.999,F37376&lt;30),C37376,NA())</f>
        <v>54.524999999999999</v>
      </c>
      <c r="I37376" t="e">
        <f t="shared" si="1750"/>
        <v>#N/A</v>
      </c>
      <c r="J37376" t="e">
        <f t="shared" si="1751"/>
        <v>#N/A</v>
      </c>
      <c r="L37376" t="e">
        <v>#N/A</v>
      </c>
    </row>
    <row r="37377" spans="1:12" x14ac:dyDescent="0.3">
      <c r="A37377">
        <v>326.62099999999998</v>
      </c>
      <c r="B37377">
        <v>32.14</v>
      </c>
      <c r="C37377">
        <v>52.274999999999999</v>
      </c>
      <c r="D37377">
        <v>2.4840399999999998</v>
      </c>
      <c r="E37377" t="s">
        <v>37380</v>
      </c>
      <c r="F37377">
        <v>21.111111111111111</v>
      </c>
      <c r="G37377" t="e">
        <f t="shared" si="1749"/>
        <v>#N/A</v>
      </c>
      <c r="H37377">
        <f>IF(AND(F37377&gt;19.999,F37377&lt;30),C37377,NA())</f>
        <v>52.274999999999999</v>
      </c>
      <c r="I37377" t="e">
        <f t="shared" si="1750"/>
        <v>#N/A</v>
      </c>
      <c r="J37377" t="e">
        <f t="shared" si="1751"/>
        <v>#N/A</v>
      </c>
      <c r="L37377" t="e">
        <v>#N/A</v>
      </c>
    </row>
    <row r="37378" spans="1:12" x14ac:dyDescent="0.3">
      <c r="A37378">
        <v>326.62799999999999</v>
      </c>
      <c r="B37378">
        <v>32.72</v>
      </c>
      <c r="C37378">
        <v>52.725000000000001</v>
      </c>
      <c r="D37378">
        <v>2.0091999999999999</v>
      </c>
      <c r="E37378" t="s">
        <v>37381</v>
      </c>
      <c r="F37378">
        <v>18.888888888888889</v>
      </c>
      <c r="G37378">
        <f t="shared" si="1749"/>
        <v>52.725000000000001</v>
      </c>
      <c r="H37378" t="e">
        <f>IF(AND(F37378&gt;19.999,F37378&lt;30),C37378,NA())</f>
        <v>#N/A</v>
      </c>
      <c r="I37378" t="e">
        <f t="shared" si="1750"/>
        <v>#N/A</v>
      </c>
      <c r="J37378" t="e">
        <f t="shared" si="1751"/>
        <v>#N/A</v>
      </c>
      <c r="L37378" t="e">
        <v>#N/A</v>
      </c>
    </row>
    <row r="37379" spans="1:12" x14ac:dyDescent="0.3">
      <c r="A37379">
        <v>326.63400000000001</v>
      </c>
      <c r="B37379">
        <v>30.5</v>
      </c>
      <c r="C37379">
        <v>48.075000000000003</v>
      </c>
      <c r="D37379">
        <v>0.89909799999999995</v>
      </c>
      <c r="E37379" t="s">
        <v>37382</v>
      </c>
      <c r="F37379">
        <v>18.333333333333336</v>
      </c>
      <c r="G37379">
        <f t="shared" ref="G37379:G37442" si="1752">IF(F37379&lt;20,C37379,NA())</f>
        <v>48.075000000000003</v>
      </c>
      <c r="H37379" t="e">
        <f>IF(AND(F37379&gt;19.999,F37379&lt;30),C37379,NA())</f>
        <v>#N/A</v>
      </c>
      <c r="I37379" t="e">
        <f t="shared" ref="I37379:I37442" si="1753">IF(AND(F37379&gt;29.999,F37379&lt;40),C37379,NA())</f>
        <v>#N/A</v>
      </c>
      <c r="J37379" t="e">
        <f t="shared" ref="J37379:J37442" si="1754">IF(F37379&gt;40,C37379,NA())</f>
        <v>#N/A</v>
      </c>
      <c r="L37379" t="e">
        <v>#N/A</v>
      </c>
    </row>
    <row r="37380" spans="1:12" x14ac:dyDescent="0.3">
      <c r="A37380">
        <v>326.64100000000002</v>
      </c>
      <c r="B37380">
        <v>30.58</v>
      </c>
      <c r="C37380">
        <v>48.524999999999999</v>
      </c>
      <c r="D37380">
        <v>1.22153</v>
      </c>
      <c r="E37380" t="s">
        <v>37383</v>
      </c>
      <c r="F37380">
        <v>18.333333333333336</v>
      </c>
      <c r="G37380">
        <f t="shared" si="1752"/>
        <v>48.524999999999999</v>
      </c>
      <c r="H37380" t="e">
        <f>IF(AND(F37380&gt;19.999,F37380&lt;30),C37380,NA())</f>
        <v>#N/A</v>
      </c>
      <c r="I37380" t="e">
        <f t="shared" si="1753"/>
        <v>#N/A</v>
      </c>
      <c r="J37380" t="e">
        <f t="shared" si="1754"/>
        <v>#N/A</v>
      </c>
      <c r="L37380" t="e">
        <v>#N/A</v>
      </c>
    </row>
    <row r="37381" spans="1:12" x14ac:dyDescent="0.3">
      <c r="A37381">
        <v>326.64800000000002</v>
      </c>
      <c r="B37381">
        <v>30.89</v>
      </c>
      <c r="C37381">
        <v>48.9</v>
      </c>
      <c r="D37381">
        <v>1.10222</v>
      </c>
      <c r="E37381" t="s">
        <v>37384</v>
      </c>
      <c r="F37381">
        <v>18.333333333333336</v>
      </c>
      <c r="G37381">
        <f t="shared" si="1752"/>
        <v>48.9</v>
      </c>
      <c r="H37381" t="e">
        <f>IF(AND(F37381&gt;19.999,F37381&lt;30),C37381,NA())</f>
        <v>#N/A</v>
      </c>
      <c r="I37381" t="e">
        <f t="shared" si="1753"/>
        <v>#N/A</v>
      </c>
      <c r="J37381" t="e">
        <f t="shared" si="1754"/>
        <v>#N/A</v>
      </c>
      <c r="L37381" t="e">
        <v>#N/A</v>
      </c>
    </row>
    <row r="37382" spans="1:12" x14ac:dyDescent="0.3">
      <c r="A37382">
        <v>326.65499999999997</v>
      </c>
      <c r="B37382">
        <v>30.58</v>
      </c>
      <c r="C37382">
        <v>47.55</v>
      </c>
      <c r="D37382">
        <v>0.246535</v>
      </c>
      <c r="E37382" t="s">
        <v>37385</v>
      </c>
      <c r="F37382">
        <v>17.222222222222221</v>
      </c>
      <c r="G37382">
        <f t="shared" si="1752"/>
        <v>47.55</v>
      </c>
      <c r="H37382" t="e">
        <f>IF(AND(F37382&gt;19.999,F37382&lt;30),C37382,NA())</f>
        <v>#N/A</v>
      </c>
      <c r="I37382" t="e">
        <f t="shared" si="1753"/>
        <v>#N/A</v>
      </c>
      <c r="J37382" t="e">
        <f t="shared" si="1754"/>
        <v>#N/A</v>
      </c>
      <c r="L37382" t="e">
        <v>#N/A</v>
      </c>
    </row>
    <row r="37383" spans="1:12" x14ac:dyDescent="0.3">
      <c r="A37383">
        <v>326.66199999999998</v>
      </c>
      <c r="B37383">
        <v>29.73</v>
      </c>
      <c r="C37383">
        <v>46.95</v>
      </c>
      <c r="D37383">
        <v>1.0019</v>
      </c>
      <c r="E37383" t="s">
        <v>37386</v>
      </c>
      <c r="F37383">
        <v>17.222222222222221</v>
      </c>
      <c r="G37383">
        <f t="shared" si="1752"/>
        <v>46.95</v>
      </c>
      <c r="H37383" t="e">
        <f>IF(AND(F37383&gt;19.999,F37383&lt;30),C37383,NA())</f>
        <v>#N/A</v>
      </c>
      <c r="I37383" t="e">
        <f t="shared" si="1753"/>
        <v>#N/A</v>
      </c>
      <c r="J37383" t="e">
        <f t="shared" si="1754"/>
        <v>#N/A</v>
      </c>
      <c r="L37383" t="e">
        <v>#N/A</v>
      </c>
    </row>
    <row r="37384" spans="1:12" x14ac:dyDescent="0.3">
      <c r="A37384">
        <v>326.66899999999998</v>
      </c>
      <c r="B37384">
        <v>28.82</v>
      </c>
      <c r="C37384">
        <v>46.05</v>
      </c>
      <c r="D37384">
        <v>1.55294</v>
      </c>
      <c r="E37384" t="s">
        <v>37387</v>
      </c>
      <c r="F37384">
        <v>17.222222222222221</v>
      </c>
      <c r="G37384">
        <f t="shared" si="1752"/>
        <v>46.05</v>
      </c>
      <c r="H37384" t="e">
        <f>IF(AND(F37384&gt;19.999,F37384&lt;30),C37384,NA())</f>
        <v>#N/A</v>
      </c>
      <c r="I37384" t="e">
        <f t="shared" si="1753"/>
        <v>#N/A</v>
      </c>
      <c r="J37384" t="e">
        <f t="shared" si="1754"/>
        <v>#N/A</v>
      </c>
      <c r="L37384" t="e">
        <v>#N/A</v>
      </c>
    </row>
    <row r="37385" spans="1:12" x14ac:dyDescent="0.3">
      <c r="A37385">
        <v>326.67599999999999</v>
      </c>
      <c r="B37385">
        <v>31.32</v>
      </c>
      <c r="C37385">
        <v>49.725000000000001</v>
      </c>
      <c r="D37385">
        <v>1.2415700000000001</v>
      </c>
      <c r="E37385" t="s">
        <v>37388</v>
      </c>
      <c r="F37385">
        <v>17.777777777777779</v>
      </c>
      <c r="G37385">
        <f t="shared" si="1752"/>
        <v>49.725000000000001</v>
      </c>
      <c r="H37385" t="e">
        <f>IF(AND(F37385&gt;19.999,F37385&lt;30),C37385,NA())</f>
        <v>#N/A</v>
      </c>
      <c r="I37385" t="e">
        <f t="shared" si="1753"/>
        <v>#N/A</v>
      </c>
      <c r="J37385" t="e">
        <f t="shared" si="1754"/>
        <v>#N/A</v>
      </c>
      <c r="L37385" t="e">
        <v>#N/A</v>
      </c>
    </row>
    <row r="37386" spans="1:12" x14ac:dyDescent="0.3">
      <c r="A37386">
        <v>326.68299999999999</v>
      </c>
      <c r="B37386">
        <v>30.14</v>
      </c>
      <c r="C37386">
        <v>49.35</v>
      </c>
      <c r="D37386">
        <v>2.7481399999999998</v>
      </c>
      <c r="E37386" t="s">
        <v>37389</v>
      </c>
      <c r="F37386">
        <v>17.777777777777779</v>
      </c>
      <c r="G37386">
        <f t="shared" si="1752"/>
        <v>49.35</v>
      </c>
      <c r="H37386" t="e">
        <f>IF(AND(F37386&gt;19.999,F37386&lt;30),C37386,NA())</f>
        <v>#N/A</v>
      </c>
      <c r="I37386" t="e">
        <f t="shared" si="1753"/>
        <v>#N/A</v>
      </c>
      <c r="J37386" t="e">
        <f t="shared" si="1754"/>
        <v>#N/A</v>
      </c>
      <c r="L37386" t="e">
        <v>#N/A</v>
      </c>
    </row>
    <row r="37387" spans="1:12" x14ac:dyDescent="0.3">
      <c r="A37387">
        <v>326.69</v>
      </c>
      <c r="B37387">
        <v>31.47</v>
      </c>
      <c r="C37387">
        <v>51</v>
      </c>
      <c r="D37387">
        <v>2.27739</v>
      </c>
      <c r="E37387" t="s">
        <v>37390</v>
      </c>
      <c r="F37387">
        <v>17.777777777777779</v>
      </c>
      <c r="G37387">
        <f t="shared" si="1752"/>
        <v>51</v>
      </c>
      <c r="H37387" t="e">
        <f>IF(AND(F37387&gt;19.999,F37387&lt;30),C37387,NA())</f>
        <v>#N/A</v>
      </c>
      <c r="I37387" t="e">
        <f t="shared" si="1753"/>
        <v>#N/A</v>
      </c>
      <c r="J37387" t="e">
        <f t="shared" si="1754"/>
        <v>#N/A</v>
      </c>
      <c r="L37387" t="e">
        <v>#N/A</v>
      </c>
    </row>
    <row r="37388" spans="1:12" x14ac:dyDescent="0.3">
      <c r="A37388">
        <v>326.697</v>
      </c>
      <c r="B37388">
        <v>25.66</v>
      </c>
      <c r="C37388">
        <v>46.05</v>
      </c>
      <c r="D37388">
        <v>6.59171</v>
      </c>
      <c r="E37388" t="s">
        <v>37391</v>
      </c>
      <c r="F37388">
        <v>17.222222222222221</v>
      </c>
      <c r="G37388">
        <f t="shared" si="1752"/>
        <v>46.05</v>
      </c>
      <c r="H37388" t="e">
        <f>IF(AND(F37388&gt;19.999,F37388&lt;30),C37388,NA())</f>
        <v>#N/A</v>
      </c>
      <c r="I37388" t="e">
        <f t="shared" si="1753"/>
        <v>#N/A</v>
      </c>
      <c r="J37388" t="e">
        <f t="shared" si="1754"/>
        <v>#N/A</v>
      </c>
      <c r="L37388" t="e">
        <v>#N/A</v>
      </c>
    </row>
    <row r="37389" spans="1:12" x14ac:dyDescent="0.3">
      <c r="A37389">
        <v>326.70400000000001</v>
      </c>
      <c r="B37389">
        <v>25.53</v>
      </c>
      <c r="C37389">
        <v>41.024999999999999</v>
      </c>
      <c r="D37389">
        <v>1.7740100000000001</v>
      </c>
      <c r="E37389" t="s">
        <v>37392</v>
      </c>
      <c r="F37389">
        <v>17.222222222222221</v>
      </c>
      <c r="G37389">
        <f t="shared" si="1752"/>
        <v>41.024999999999999</v>
      </c>
      <c r="H37389" t="e">
        <f>IF(AND(F37389&gt;19.999,F37389&lt;30),C37389,NA())</f>
        <v>#N/A</v>
      </c>
      <c r="I37389" t="e">
        <f t="shared" si="1753"/>
        <v>#N/A</v>
      </c>
      <c r="J37389" t="e">
        <f t="shared" si="1754"/>
        <v>#N/A</v>
      </c>
      <c r="L37389" t="e">
        <v>#N/A</v>
      </c>
    </row>
    <row r="37390" spans="1:12" x14ac:dyDescent="0.3">
      <c r="A37390">
        <v>326.71100000000001</v>
      </c>
      <c r="B37390">
        <v>22.46</v>
      </c>
      <c r="C37390">
        <v>35.549999999999997</v>
      </c>
      <c r="D37390">
        <v>1.1942699999999999</v>
      </c>
      <c r="E37390" t="s">
        <v>37393</v>
      </c>
      <c r="F37390">
        <v>16.666666666666668</v>
      </c>
      <c r="G37390">
        <f t="shared" si="1752"/>
        <v>35.549999999999997</v>
      </c>
      <c r="H37390" t="e">
        <f>IF(AND(F37390&gt;19.999,F37390&lt;30),C37390,NA())</f>
        <v>#N/A</v>
      </c>
      <c r="I37390" t="e">
        <f t="shared" si="1753"/>
        <v>#N/A</v>
      </c>
      <c r="J37390" t="e">
        <f t="shared" si="1754"/>
        <v>#N/A</v>
      </c>
      <c r="L37390" t="e">
        <v>#N/A</v>
      </c>
    </row>
    <row r="37391" spans="1:12" x14ac:dyDescent="0.3">
      <c r="A37391">
        <v>326.71800000000002</v>
      </c>
      <c r="B37391">
        <v>21.17</v>
      </c>
      <c r="C37391">
        <v>34.725000000000001</v>
      </c>
      <c r="D37391">
        <v>2.42624</v>
      </c>
      <c r="E37391" t="s">
        <v>37394</v>
      </c>
      <c r="F37391">
        <v>16.111111111111111</v>
      </c>
      <c r="G37391">
        <f t="shared" si="1752"/>
        <v>34.725000000000001</v>
      </c>
      <c r="H37391" t="e">
        <f>IF(AND(F37391&gt;19.999,F37391&lt;30),C37391,NA())</f>
        <v>#N/A</v>
      </c>
      <c r="I37391" t="e">
        <f t="shared" si="1753"/>
        <v>#N/A</v>
      </c>
      <c r="J37391" t="e">
        <f t="shared" si="1754"/>
        <v>#N/A</v>
      </c>
      <c r="L37391" t="e">
        <v>#N/A</v>
      </c>
    </row>
    <row r="37392" spans="1:12" x14ac:dyDescent="0.3">
      <c r="A37392">
        <v>326.72500000000002</v>
      </c>
      <c r="B37392">
        <v>20.57</v>
      </c>
      <c r="C37392">
        <v>35.25</v>
      </c>
      <c r="D37392">
        <v>3.9079700000000002</v>
      </c>
      <c r="E37392" t="s">
        <v>37395</v>
      </c>
      <c r="F37392">
        <v>16.111111111111111</v>
      </c>
      <c r="G37392">
        <f t="shared" si="1752"/>
        <v>35.25</v>
      </c>
      <c r="H37392" t="e">
        <f>IF(AND(F37392&gt;19.999,F37392&lt;30),C37392,NA())</f>
        <v>#N/A</v>
      </c>
      <c r="I37392" t="e">
        <f t="shared" si="1753"/>
        <v>#N/A</v>
      </c>
      <c r="J37392" t="e">
        <f t="shared" si="1754"/>
        <v>#N/A</v>
      </c>
      <c r="L37392" t="e">
        <v>#N/A</v>
      </c>
    </row>
    <row r="37393" spans="1:12" x14ac:dyDescent="0.3">
      <c r="A37393">
        <v>326.73200000000003</v>
      </c>
      <c r="B37393">
        <v>24.53</v>
      </c>
      <c r="C37393">
        <v>38.475000000000001</v>
      </c>
      <c r="D37393">
        <v>0.818554</v>
      </c>
      <c r="E37393" t="s">
        <v>37396</v>
      </c>
      <c r="F37393">
        <v>15.555555555555557</v>
      </c>
      <c r="G37393">
        <f t="shared" si="1752"/>
        <v>38.475000000000001</v>
      </c>
      <c r="H37393" t="e">
        <f>IF(AND(F37393&gt;19.999,F37393&lt;30),C37393,NA())</f>
        <v>#N/A</v>
      </c>
      <c r="I37393" t="e">
        <f t="shared" si="1753"/>
        <v>#N/A</v>
      </c>
      <c r="J37393" t="e">
        <f t="shared" si="1754"/>
        <v>#N/A</v>
      </c>
      <c r="L37393" t="e">
        <v>#N/A</v>
      </c>
    </row>
    <row r="37394" spans="1:12" x14ac:dyDescent="0.3">
      <c r="A37394">
        <v>326.73899999999998</v>
      </c>
      <c r="B37394">
        <v>18.03</v>
      </c>
      <c r="C37394">
        <v>29.774999999999999</v>
      </c>
      <c r="D37394">
        <v>2.48312</v>
      </c>
      <c r="E37394" t="s">
        <v>37397</v>
      </c>
      <c r="F37394">
        <v>15</v>
      </c>
      <c r="G37394">
        <f t="shared" si="1752"/>
        <v>29.774999999999999</v>
      </c>
      <c r="H37394" t="e">
        <f>IF(AND(F37394&gt;19.999,F37394&lt;30),C37394,NA())</f>
        <v>#N/A</v>
      </c>
      <c r="I37394" t="e">
        <f t="shared" si="1753"/>
        <v>#N/A</v>
      </c>
      <c r="J37394" t="e">
        <f t="shared" si="1754"/>
        <v>#N/A</v>
      </c>
      <c r="L37394" t="e">
        <v>#N/A</v>
      </c>
    </row>
    <row r="37395" spans="1:12" x14ac:dyDescent="0.3">
      <c r="A37395">
        <v>326.74599999999998</v>
      </c>
      <c r="B37395">
        <v>16.48</v>
      </c>
      <c r="C37395">
        <v>26.475000000000001</v>
      </c>
      <c r="D37395">
        <v>1.6546700000000001</v>
      </c>
      <c r="E37395" t="s">
        <v>37398</v>
      </c>
      <c r="F37395">
        <v>15</v>
      </c>
      <c r="G37395">
        <f t="shared" si="1752"/>
        <v>26.475000000000001</v>
      </c>
      <c r="H37395" t="e">
        <f>IF(AND(F37395&gt;19.999,F37395&lt;30),C37395,NA())</f>
        <v>#N/A</v>
      </c>
      <c r="I37395" t="e">
        <f t="shared" si="1753"/>
        <v>#N/A</v>
      </c>
      <c r="J37395" t="e">
        <f t="shared" si="1754"/>
        <v>#N/A</v>
      </c>
      <c r="L37395" t="e">
        <v>#N/A</v>
      </c>
    </row>
    <row r="37396" spans="1:12" x14ac:dyDescent="0.3">
      <c r="A37396">
        <v>326.75299999999999</v>
      </c>
      <c r="B37396">
        <v>10.1</v>
      </c>
      <c r="C37396">
        <v>18.45</v>
      </c>
      <c r="D37396">
        <v>3.8028900000000001</v>
      </c>
      <c r="E37396" t="s">
        <v>37399</v>
      </c>
      <c r="F37396">
        <v>14.444444444444445</v>
      </c>
      <c r="G37396">
        <f t="shared" si="1752"/>
        <v>18.45</v>
      </c>
      <c r="H37396" t="e">
        <f>IF(AND(F37396&gt;19.999,F37396&lt;30),C37396,NA())</f>
        <v>#N/A</v>
      </c>
      <c r="I37396" t="e">
        <f t="shared" si="1753"/>
        <v>#N/A</v>
      </c>
      <c r="J37396" t="e">
        <f t="shared" si="1754"/>
        <v>#N/A</v>
      </c>
      <c r="L37396" t="e">
        <v>#N/A</v>
      </c>
    </row>
    <row r="37397" spans="1:12" x14ac:dyDescent="0.3">
      <c r="A37397">
        <v>326.75900000000001</v>
      </c>
      <c r="B37397">
        <v>4.4870000000000001</v>
      </c>
      <c r="C37397">
        <v>10.275</v>
      </c>
      <c r="D37397">
        <v>4.5780900000000004</v>
      </c>
      <c r="E37397" t="s">
        <v>37400</v>
      </c>
      <c r="F37397">
        <v>14.444444444444445</v>
      </c>
      <c r="G37397">
        <f t="shared" si="1752"/>
        <v>10.275</v>
      </c>
      <c r="H37397" t="e">
        <f>IF(AND(F37397&gt;19.999,F37397&lt;30),C37397,NA())</f>
        <v>#N/A</v>
      </c>
      <c r="I37397" t="e">
        <f t="shared" si="1753"/>
        <v>#N/A</v>
      </c>
      <c r="J37397" t="e">
        <f t="shared" si="1754"/>
        <v>#N/A</v>
      </c>
      <c r="L37397" t="e">
        <v>#N/A</v>
      </c>
    </row>
    <row r="37398" spans="1:12" x14ac:dyDescent="0.3">
      <c r="A37398">
        <v>326.76600000000002</v>
      </c>
      <c r="B37398">
        <v>2.9489999999999998</v>
      </c>
      <c r="C37398">
        <v>8.0250000000000004</v>
      </c>
      <c r="D37398">
        <v>4.7805099999999996</v>
      </c>
      <c r="E37398" t="s">
        <v>37401</v>
      </c>
      <c r="F37398">
        <v>13.888888888888889</v>
      </c>
      <c r="G37398">
        <f t="shared" si="1752"/>
        <v>8.0250000000000004</v>
      </c>
      <c r="H37398" t="e">
        <f>IF(AND(F37398&gt;19.999,F37398&lt;30),C37398,NA())</f>
        <v>#N/A</v>
      </c>
      <c r="I37398" t="e">
        <f t="shared" si="1753"/>
        <v>#N/A</v>
      </c>
      <c r="J37398" t="e">
        <f t="shared" si="1754"/>
        <v>#N/A</v>
      </c>
      <c r="L37398" t="e">
        <v>#N/A</v>
      </c>
    </row>
    <row r="37399" spans="1:12" x14ac:dyDescent="0.3">
      <c r="A37399">
        <v>326.77300000000002</v>
      </c>
      <c r="B37399">
        <v>3.9529999999999998</v>
      </c>
      <c r="C37399">
        <v>9</v>
      </c>
      <c r="D37399">
        <v>4.1545800000000002</v>
      </c>
      <c r="E37399" t="s">
        <v>37402</v>
      </c>
      <c r="F37399">
        <v>13.888888888888889</v>
      </c>
      <c r="G37399">
        <f t="shared" si="1752"/>
        <v>9</v>
      </c>
      <c r="H37399" t="e">
        <f>IF(AND(F37399&gt;19.999,F37399&lt;30),C37399,NA())</f>
        <v>#N/A</v>
      </c>
      <c r="I37399" t="e">
        <f t="shared" si="1753"/>
        <v>#N/A</v>
      </c>
      <c r="J37399" t="e">
        <f t="shared" si="1754"/>
        <v>#N/A</v>
      </c>
      <c r="L37399" t="e">
        <v>#N/A</v>
      </c>
    </row>
    <row r="37400" spans="1:12" x14ac:dyDescent="0.3">
      <c r="A37400">
        <v>326.77999999999997</v>
      </c>
      <c r="B37400">
        <v>4.2210000000000001</v>
      </c>
      <c r="C37400">
        <v>9.3000000000000007</v>
      </c>
      <c r="D37400">
        <v>4.0272399999999999</v>
      </c>
      <c r="E37400" t="s">
        <v>37403</v>
      </c>
      <c r="F37400">
        <v>13.333333333333334</v>
      </c>
      <c r="G37400">
        <f t="shared" si="1752"/>
        <v>9.3000000000000007</v>
      </c>
      <c r="H37400" t="e">
        <f>IF(AND(F37400&gt;19.999,F37400&lt;30),C37400,NA())</f>
        <v>#N/A</v>
      </c>
      <c r="I37400" t="e">
        <f t="shared" si="1753"/>
        <v>#N/A</v>
      </c>
      <c r="J37400" t="e">
        <f t="shared" si="1754"/>
        <v>#N/A</v>
      </c>
      <c r="L37400" t="e">
        <v>#N/A</v>
      </c>
    </row>
    <row r="37401" spans="1:12" x14ac:dyDescent="0.3">
      <c r="A37401">
        <v>326.78699999999998</v>
      </c>
      <c r="B37401">
        <v>8.1010000000000009</v>
      </c>
      <c r="C37401">
        <v>15.3</v>
      </c>
      <c r="D37401">
        <v>3.8403900000000002</v>
      </c>
      <c r="E37401" t="s">
        <v>37404</v>
      </c>
      <c r="F37401">
        <v>12.777777777777779</v>
      </c>
      <c r="G37401">
        <f t="shared" si="1752"/>
        <v>15.3</v>
      </c>
      <c r="H37401" t="e">
        <f>IF(AND(F37401&gt;19.999,F37401&lt;30),C37401,NA())</f>
        <v>#N/A</v>
      </c>
      <c r="I37401" t="e">
        <f t="shared" si="1753"/>
        <v>#N/A</v>
      </c>
      <c r="J37401" t="e">
        <f t="shared" si="1754"/>
        <v>#N/A</v>
      </c>
      <c r="L37401" t="e">
        <v>#N/A</v>
      </c>
    </row>
    <row r="37402" spans="1:12" x14ac:dyDescent="0.3">
      <c r="A37402">
        <v>326.79399999999998</v>
      </c>
      <c r="B37402">
        <v>14.36</v>
      </c>
      <c r="C37402">
        <v>23.625</v>
      </c>
      <c r="D37402">
        <v>2.1851099999999999</v>
      </c>
      <c r="E37402" t="s">
        <v>37405</v>
      </c>
      <c r="F37402">
        <v>12.777777777777779</v>
      </c>
      <c r="G37402">
        <f t="shared" si="1752"/>
        <v>23.625</v>
      </c>
      <c r="H37402" t="e">
        <f>IF(AND(F37402&gt;19.999,F37402&lt;30),C37402,NA())</f>
        <v>#N/A</v>
      </c>
      <c r="I37402" t="e">
        <f t="shared" si="1753"/>
        <v>#N/A</v>
      </c>
      <c r="J37402" t="e">
        <f t="shared" si="1754"/>
        <v>#N/A</v>
      </c>
      <c r="L37402" t="e">
        <v>#N/A</v>
      </c>
    </row>
    <row r="37403" spans="1:12" x14ac:dyDescent="0.3">
      <c r="A37403">
        <v>326.80099999999999</v>
      </c>
      <c r="B37403">
        <v>20.59</v>
      </c>
      <c r="C37403">
        <v>33</v>
      </c>
      <c r="D37403">
        <v>1.62608</v>
      </c>
      <c r="E37403" t="s">
        <v>37406</v>
      </c>
      <c r="F37403">
        <v>12.222222222222223</v>
      </c>
      <c r="G37403">
        <f t="shared" si="1752"/>
        <v>33</v>
      </c>
      <c r="H37403" t="e">
        <f>IF(AND(F37403&gt;19.999,F37403&lt;30),C37403,NA())</f>
        <v>#N/A</v>
      </c>
      <c r="I37403" t="e">
        <f t="shared" si="1753"/>
        <v>#N/A</v>
      </c>
      <c r="J37403" t="e">
        <f t="shared" si="1754"/>
        <v>#N/A</v>
      </c>
      <c r="L37403" t="e">
        <v>#N/A</v>
      </c>
    </row>
    <row r="37404" spans="1:12" x14ac:dyDescent="0.3">
      <c r="A37404">
        <v>326.80799999999999</v>
      </c>
      <c r="B37404">
        <v>20.91</v>
      </c>
      <c r="C37404">
        <v>34.575000000000003</v>
      </c>
      <c r="D37404">
        <v>2.69082</v>
      </c>
      <c r="E37404" t="s">
        <v>37407</v>
      </c>
      <c r="F37404">
        <v>12.222222222222223</v>
      </c>
      <c r="G37404">
        <f t="shared" si="1752"/>
        <v>34.575000000000003</v>
      </c>
      <c r="H37404" t="e">
        <f>IF(AND(F37404&gt;19.999,F37404&lt;30),C37404,NA())</f>
        <v>#N/A</v>
      </c>
      <c r="I37404" t="e">
        <f t="shared" si="1753"/>
        <v>#N/A</v>
      </c>
      <c r="J37404" t="e">
        <f t="shared" si="1754"/>
        <v>#N/A</v>
      </c>
      <c r="L37404" t="e">
        <v>#N/A</v>
      </c>
    </row>
    <row r="37405" spans="1:12" x14ac:dyDescent="0.3">
      <c r="A37405">
        <v>326.815</v>
      </c>
      <c r="B37405">
        <v>11.78</v>
      </c>
      <c r="C37405">
        <v>19.95</v>
      </c>
      <c r="D37405">
        <v>2.62405</v>
      </c>
      <c r="E37405" t="s">
        <v>37408</v>
      </c>
      <c r="F37405">
        <v>12.222222222222223</v>
      </c>
      <c r="G37405">
        <f t="shared" si="1752"/>
        <v>19.95</v>
      </c>
      <c r="H37405" t="e">
        <f>IF(AND(F37405&gt;19.999,F37405&lt;30),C37405,NA())</f>
        <v>#N/A</v>
      </c>
      <c r="I37405" t="e">
        <f t="shared" si="1753"/>
        <v>#N/A</v>
      </c>
      <c r="J37405" t="e">
        <f t="shared" si="1754"/>
        <v>#N/A</v>
      </c>
      <c r="L37405" t="e">
        <v>#N/A</v>
      </c>
    </row>
    <row r="37406" spans="1:12" x14ac:dyDescent="0.3">
      <c r="A37406">
        <v>326.822</v>
      </c>
      <c r="B37406">
        <v>2.2010000000000001</v>
      </c>
      <c r="C37406">
        <v>7.2</v>
      </c>
      <c r="D37406">
        <v>5.1482299999999999</v>
      </c>
      <c r="E37406" t="s">
        <v>37409</v>
      </c>
      <c r="F37406">
        <v>11.666666666666668</v>
      </c>
      <c r="G37406">
        <f t="shared" si="1752"/>
        <v>7.2</v>
      </c>
      <c r="H37406" t="e">
        <f>IF(AND(F37406&gt;19.999,F37406&lt;30),C37406,NA())</f>
        <v>#N/A</v>
      </c>
      <c r="I37406" t="e">
        <f t="shared" si="1753"/>
        <v>#N/A</v>
      </c>
      <c r="J37406" t="e">
        <f t="shared" si="1754"/>
        <v>#N/A</v>
      </c>
      <c r="L37406" t="e">
        <v>#N/A</v>
      </c>
    </row>
    <row r="37407" spans="1:12" x14ac:dyDescent="0.3">
      <c r="A37407">
        <v>326.82900000000001</v>
      </c>
      <c r="B37407">
        <v>2.4409999999999998</v>
      </c>
      <c r="C37407">
        <v>6.2249999999999996</v>
      </c>
      <c r="D37407">
        <v>3.79054</v>
      </c>
      <c r="E37407" t="s">
        <v>37410</v>
      </c>
      <c r="F37407">
        <v>11.666666666666668</v>
      </c>
      <c r="G37407">
        <f t="shared" si="1752"/>
        <v>6.2249999999999996</v>
      </c>
      <c r="H37407" t="e">
        <f>IF(AND(F37407&gt;19.999,F37407&lt;30),C37407,NA())</f>
        <v>#N/A</v>
      </c>
      <c r="I37407" t="e">
        <f t="shared" si="1753"/>
        <v>#N/A</v>
      </c>
      <c r="J37407" t="e">
        <f t="shared" si="1754"/>
        <v>#N/A</v>
      </c>
      <c r="L37407" t="e">
        <v>#N/A</v>
      </c>
    </row>
    <row r="37408" spans="1:12" x14ac:dyDescent="0.3">
      <c r="A37408">
        <v>326.83600000000001</v>
      </c>
      <c r="B37408">
        <v>2.3559999999999999</v>
      </c>
      <c r="C37408">
        <v>6.15</v>
      </c>
      <c r="D37408">
        <v>3.8510800000000001</v>
      </c>
      <c r="E37408" t="s">
        <v>37411</v>
      </c>
      <c r="F37408">
        <v>11.666666666666668</v>
      </c>
      <c r="G37408">
        <f t="shared" si="1752"/>
        <v>6.15</v>
      </c>
      <c r="H37408" t="e">
        <f>IF(AND(F37408&gt;19.999,F37408&lt;30),C37408,NA())</f>
        <v>#N/A</v>
      </c>
      <c r="I37408" t="e">
        <f t="shared" si="1753"/>
        <v>#N/A</v>
      </c>
      <c r="J37408" t="e">
        <f t="shared" si="1754"/>
        <v>#N/A</v>
      </c>
      <c r="L37408" t="e">
        <v>#N/A</v>
      </c>
    </row>
    <row r="37409" spans="1:12" x14ac:dyDescent="0.3">
      <c r="A37409">
        <v>326.84300000000002</v>
      </c>
      <c r="B37409">
        <v>2.4750000000000001</v>
      </c>
      <c r="C37409">
        <v>5.7750000000000004</v>
      </c>
      <c r="D37409">
        <v>3.28633</v>
      </c>
      <c r="E37409" t="s">
        <v>37412</v>
      </c>
      <c r="F37409">
        <v>11.111111111111111</v>
      </c>
      <c r="G37409">
        <f t="shared" si="1752"/>
        <v>5.7750000000000004</v>
      </c>
      <c r="H37409" t="e">
        <f>IF(AND(F37409&gt;19.999,F37409&lt;30),C37409,NA())</f>
        <v>#N/A</v>
      </c>
      <c r="I37409" t="e">
        <f t="shared" si="1753"/>
        <v>#N/A</v>
      </c>
      <c r="J37409" t="e">
        <f t="shared" si="1754"/>
        <v>#N/A</v>
      </c>
      <c r="L37409" t="e">
        <v>#N/A</v>
      </c>
    </row>
    <row r="37410" spans="1:12" x14ac:dyDescent="0.3">
      <c r="A37410">
        <v>326.85000000000002</v>
      </c>
      <c r="B37410">
        <v>2.2749999999999999</v>
      </c>
      <c r="C37410">
        <v>5.25</v>
      </c>
      <c r="D37410">
        <v>3.0802399999999999</v>
      </c>
      <c r="E37410" t="s">
        <v>37413</v>
      </c>
      <c r="F37410">
        <v>11.111111111111111</v>
      </c>
      <c r="G37410">
        <f t="shared" si="1752"/>
        <v>5.25</v>
      </c>
      <c r="H37410" t="e">
        <f>IF(AND(F37410&gt;19.999,F37410&lt;30),C37410,NA())</f>
        <v>#N/A</v>
      </c>
      <c r="I37410" t="e">
        <f t="shared" si="1753"/>
        <v>#N/A</v>
      </c>
      <c r="J37410" t="e">
        <f t="shared" si="1754"/>
        <v>#N/A</v>
      </c>
      <c r="L37410" t="e">
        <v>#N/A</v>
      </c>
    </row>
    <row r="37411" spans="1:12" x14ac:dyDescent="0.3">
      <c r="A37411">
        <v>326.85700000000003</v>
      </c>
      <c r="B37411">
        <v>2.3140000000000001</v>
      </c>
      <c r="C37411">
        <v>5.0999999999999996</v>
      </c>
      <c r="D37411">
        <v>2.8680500000000002</v>
      </c>
      <c r="E37411" t="s">
        <v>37414</v>
      </c>
      <c r="F37411">
        <v>10</v>
      </c>
      <c r="G37411">
        <f t="shared" si="1752"/>
        <v>5.0999999999999996</v>
      </c>
      <c r="H37411" t="e">
        <f>IF(AND(F37411&gt;19.999,F37411&lt;30),C37411,NA())</f>
        <v>#N/A</v>
      </c>
      <c r="I37411" t="e">
        <f t="shared" si="1753"/>
        <v>#N/A</v>
      </c>
      <c r="J37411" t="e">
        <f t="shared" si="1754"/>
        <v>#N/A</v>
      </c>
      <c r="L37411" t="e">
        <v>#N/A</v>
      </c>
    </row>
    <row r="37412" spans="1:12" x14ac:dyDescent="0.3">
      <c r="A37412">
        <v>326.86399999999998</v>
      </c>
      <c r="B37412">
        <v>2.8420000000000001</v>
      </c>
      <c r="C37412">
        <v>5.625</v>
      </c>
      <c r="D37412">
        <v>2.5511300000000001</v>
      </c>
      <c r="E37412" t="s">
        <v>37415</v>
      </c>
      <c r="F37412">
        <v>10</v>
      </c>
      <c r="G37412">
        <f t="shared" si="1752"/>
        <v>5.625</v>
      </c>
      <c r="H37412" t="e">
        <f>IF(AND(F37412&gt;19.999,F37412&lt;30),C37412,NA())</f>
        <v>#N/A</v>
      </c>
      <c r="I37412" t="e">
        <f t="shared" si="1753"/>
        <v>#N/A</v>
      </c>
      <c r="J37412" t="e">
        <f t="shared" si="1754"/>
        <v>#N/A</v>
      </c>
      <c r="L37412" t="e">
        <v>#N/A</v>
      </c>
    </row>
    <row r="37413" spans="1:12" x14ac:dyDescent="0.3">
      <c r="A37413">
        <v>326.87099999999998</v>
      </c>
      <c r="B37413">
        <v>3.512</v>
      </c>
      <c r="C37413">
        <v>4.2</v>
      </c>
      <c r="D37413">
        <v>5.7778900000000001E-2</v>
      </c>
      <c r="E37413" t="s">
        <v>37416</v>
      </c>
      <c r="F37413">
        <v>9.4444444444444446</v>
      </c>
      <c r="G37413">
        <f t="shared" si="1752"/>
        <v>4.2</v>
      </c>
      <c r="H37413" t="e">
        <f>IF(AND(F37413&gt;19.999,F37413&lt;30),C37413,NA())</f>
        <v>#N/A</v>
      </c>
      <c r="I37413" t="e">
        <f t="shared" si="1753"/>
        <v>#N/A</v>
      </c>
      <c r="J37413" t="e">
        <f t="shared" si="1754"/>
        <v>#N/A</v>
      </c>
      <c r="L37413" t="e">
        <v>#N/A</v>
      </c>
    </row>
    <row r="37414" spans="1:12" x14ac:dyDescent="0.3">
      <c r="A37414">
        <v>326.87799999999999</v>
      </c>
      <c r="B37414">
        <v>5.1079999999999997</v>
      </c>
      <c r="C37414">
        <v>2.85</v>
      </c>
      <c r="D37414">
        <v>-3.8371200000000001</v>
      </c>
      <c r="E37414" t="s">
        <v>37417</v>
      </c>
      <c r="F37414">
        <v>9.4444444444444446</v>
      </c>
      <c r="G37414">
        <f t="shared" si="1752"/>
        <v>2.85</v>
      </c>
      <c r="H37414" t="e">
        <f>IF(AND(F37414&gt;19.999,F37414&lt;30),C37414,NA())</f>
        <v>#N/A</v>
      </c>
      <c r="I37414" t="e">
        <f t="shared" si="1753"/>
        <v>#N/A</v>
      </c>
      <c r="J37414" t="e">
        <f t="shared" si="1754"/>
        <v>#N/A</v>
      </c>
      <c r="L37414" t="e">
        <v>#N/A</v>
      </c>
    </row>
    <row r="37415" spans="1:12" x14ac:dyDescent="0.3">
      <c r="A37415">
        <v>326.88400000000001</v>
      </c>
      <c r="B37415">
        <v>5.0380000000000003</v>
      </c>
      <c r="C37415">
        <v>2.7</v>
      </c>
      <c r="D37415">
        <v>-3.8755000000000002</v>
      </c>
      <c r="E37415" t="s">
        <v>37418</v>
      </c>
      <c r="F37415">
        <v>9.4444444444444446</v>
      </c>
      <c r="G37415">
        <f t="shared" si="1752"/>
        <v>2.7</v>
      </c>
      <c r="H37415" t="e">
        <f>IF(AND(F37415&gt;19.999,F37415&lt;30),C37415,NA())</f>
        <v>#N/A</v>
      </c>
      <c r="I37415" t="e">
        <f t="shared" si="1753"/>
        <v>#N/A</v>
      </c>
      <c r="J37415" t="e">
        <f t="shared" si="1754"/>
        <v>#N/A</v>
      </c>
      <c r="L37415" t="e">
        <v>#N/A</v>
      </c>
    </row>
    <row r="37416" spans="1:12" x14ac:dyDescent="0.3">
      <c r="A37416">
        <v>326.89100000000002</v>
      </c>
      <c r="B37416">
        <v>4.6310000000000002</v>
      </c>
      <c r="C37416">
        <v>2.7</v>
      </c>
      <c r="D37416">
        <v>-3.2265199999999998</v>
      </c>
      <c r="E37416" t="s">
        <v>37419</v>
      </c>
      <c r="F37416">
        <v>9.4444444444444446</v>
      </c>
      <c r="G37416">
        <f t="shared" si="1752"/>
        <v>2.7</v>
      </c>
      <c r="H37416" t="e">
        <f>IF(AND(F37416&gt;19.999,F37416&lt;30),C37416,NA())</f>
        <v>#N/A</v>
      </c>
      <c r="I37416" t="e">
        <f t="shared" si="1753"/>
        <v>#N/A</v>
      </c>
      <c r="J37416" t="e">
        <f t="shared" si="1754"/>
        <v>#N/A</v>
      </c>
      <c r="L37416" t="e">
        <v>#N/A</v>
      </c>
    </row>
    <row r="37417" spans="1:12" x14ac:dyDescent="0.3">
      <c r="A37417">
        <v>326.89800000000002</v>
      </c>
      <c r="B37417">
        <v>5.032</v>
      </c>
      <c r="C37417">
        <v>2.85</v>
      </c>
      <c r="D37417">
        <v>-3.7159399999999998</v>
      </c>
      <c r="E37417" t="s">
        <v>37420</v>
      </c>
      <c r="F37417">
        <v>8.8888888888888893</v>
      </c>
      <c r="G37417">
        <f t="shared" si="1752"/>
        <v>2.85</v>
      </c>
      <c r="H37417" t="e">
        <f>IF(AND(F37417&gt;19.999,F37417&lt;30),C37417,NA())</f>
        <v>#N/A</v>
      </c>
      <c r="I37417" t="e">
        <f t="shared" si="1753"/>
        <v>#N/A</v>
      </c>
      <c r="J37417" t="e">
        <f t="shared" si="1754"/>
        <v>#N/A</v>
      </c>
      <c r="L37417" t="e">
        <v>#N/A</v>
      </c>
    </row>
    <row r="37418" spans="1:12" x14ac:dyDescent="0.3">
      <c r="A37418">
        <v>326.90499999999997</v>
      </c>
      <c r="B37418">
        <v>3.806</v>
      </c>
      <c r="C37418">
        <v>3.45</v>
      </c>
      <c r="D37418">
        <v>-1.1610199999999999</v>
      </c>
      <c r="E37418" t="s">
        <v>37421</v>
      </c>
      <c r="F37418">
        <v>8.3333333333333339</v>
      </c>
      <c r="G37418">
        <f t="shared" si="1752"/>
        <v>3.45</v>
      </c>
      <c r="H37418" t="e">
        <f>IF(AND(F37418&gt;19.999,F37418&lt;30),C37418,NA())</f>
        <v>#N/A</v>
      </c>
      <c r="I37418" t="e">
        <f t="shared" si="1753"/>
        <v>#N/A</v>
      </c>
      <c r="J37418" t="e">
        <f t="shared" si="1754"/>
        <v>#N/A</v>
      </c>
      <c r="L37418" t="e">
        <v>#N/A</v>
      </c>
    </row>
    <row r="37419" spans="1:12" x14ac:dyDescent="0.3">
      <c r="A37419">
        <v>326.91199999999998</v>
      </c>
      <c r="B37419">
        <v>4.5819999999999999</v>
      </c>
      <c r="C37419">
        <v>3.6</v>
      </c>
      <c r="D37419">
        <v>-2.2483900000000001</v>
      </c>
      <c r="E37419" t="s">
        <v>37422</v>
      </c>
      <c r="F37419">
        <v>7.2222222222222223</v>
      </c>
      <c r="G37419">
        <f t="shared" si="1752"/>
        <v>3.6</v>
      </c>
      <c r="H37419" t="e">
        <f>IF(AND(F37419&gt;19.999,F37419&lt;30),C37419,NA())</f>
        <v>#N/A</v>
      </c>
      <c r="I37419" t="e">
        <f t="shared" si="1753"/>
        <v>#N/A</v>
      </c>
      <c r="J37419" t="e">
        <f t="shared" si="1754"/>
        <v>#N/A</v>
      </c>
      <c r="L37419" t="e">
        <v>#N/A</v>
      </c>
    </row>
    <row r="37420" spans="1:12" x14ac:dyDescent="0.3">
      <c r="A37420">
        <v>326.91899999999998</v>
      </c>
      <c r="B37420">
        <v>3.6659999999999999</v>
      </c>
      <c r="C37420">
        <v>4.7249999999999996</v>
      </c>
      <c r="D37420">
        <v>0.33721800000000002</v>
      </c>
      <c r="E37420" t="s">
        <v>37423</v>
      </c>
      <c r="F37420">
        <v>7.2222222222222223</v>
      </c>
      <c r="G37420">
        <f t="shared" si="1752"/>
        <v>4.7249999999999996</v>
      </c>
      <c r="H37420" t="e">
        <f>IF(AND(F37420&gt;19.999,F37420&lt;30),C37420,NA())</f>
        <v>#N/A</v>
      </c>
      <c r="I37420" t="e">
        <f t="shared" si="1753"/>
        <v>#N/A</v>
      </c>
      <c r="J37420" t="e">
        <f t="shared" si="1754"/>
        <v>#N/A</v>
      </c>
      <c r="L37420" t="e">
        <v>#N/A</v>
      </c>
    </row>
    <row r="37421" spans="1:12" x14ac:dyDescent="0.3">
      <c r="A37421">
        <v>326.92599999999999</v>
      </c>
      <c r="B37421">
        <v>2.887</v>
      </c>
      <c r="C37421">
        <v>6</v>
      </c>
      <c r="D37421">
        <v>2.8543699999999999</v>
      </c>
      <c r="E37421" t="s">
        <v>37424</v>
      </c>
      <c r="F37421">
        <v>7.7777777777777786</v>
      </c>
      <c r="G37421">
        <f t="shared" si="1752"/>
        <v>6</v>
      </c>
      <c r="H37421" t="e">
        <f>IF(AND(F37421&gt;19.999,F37421&lt;30),C37421,NA())</f>
        <v>#N/A</v>
      </c>
      <c r="I37421" t="e">
        <f t="shared" si="1753"/>
        <v>#N/A</v>
      </c>
      <c r="J37421" t="e">
        <f t="shared" si="1754"/>
        <v>#N/A</v>
      </c>
      <c r="L37421" t="e">
        <v>#N/A</v>
      </c>
    </row>
    <row r="37422" spans="1:12" x14ac:dyDescent="0.3">
      <c r="A37422">
        <v>326.93299999999999</v>
      </c>
      <c r="B37422">
        <v>3.085</v>
      </c>
      <c r="C37422">
        <v>6.0750000000000002</v>
      </c>
      <c r="D37422">
        <v>2.6136499999999998</v>
      </c>
      <c r="E37422" t="s">
        <v>37425</v>
      </c>
      <c r="F37422">
        <v>7.7777777777777786</v>
      </c>
      <c r="G37422">
        <f t="shared" si="1752"/>
        <v>6.0750000000000002</v>
      </c>
      <c r="H37422" t="e">
        <f>IF(AND(F37422&gt;19.999,F37422&lt;30),C37422,NA())</f>
        <v>#N/A</v>
      </c>
      <c r="I37422" t="e">
        <f t="shared" si="1753"/>
        <v>#N/A</v>
      </c>
      <c r="J37422" t="e">
        <f t="shared" si="1754"/>
        <v>#N/A</v>
      </c>
      <c r="L37422" t="e">
        <v>#N/A</v>
      </c>
    </row>
    <row r="37423" spans="1:12" x14ac:dyDescent="0.3">
      <c r="A37423">
        <v>326.94</v>
      </c>
      <c r="B37423">
        <v>2.8559999999999999</v>
      </c>
      <c r="C37423">
        <v>6.15</v>
      </c>
      <c r="D37423">
        <v>3.0537999999999998</v>
      </c>
      <c r="E37423" t="s">
        <v>37426</v>
      </c>
      <c r="F37423">
        <v>7.2222222222222223</v>
      </c>
      <c r="G37423">
        <f t="shared" si="1752"/>
        <v>6.15</v>
      </c>
      <c r="H37423" t="e">
        <f>IF(AND(F37423&gt;19.999,F37423&lt;30),C37423,NA())</f>
        <v>#N/A</v>
      </c>
      <c r="I37423" t="e">
        <f t="shared" si="1753"/>
        <v>#N/A</v>
      </c>
      <c r="J37423" t="e">
        <f t="shared" si="1754"/>
        <v>#N/A</v>
      </c>
      <c r="L37423" t="e">
        <v>#N/A</v>
      </c>
    </row>
    <row r="37424" spans="1:12" x14ac:dyDescent="0.3">
      <c r="A37424">
        <v>326.947</v>
      </c>
      <c r="B37424">
        <v>2.8620000000000001</v>
      </c>
      <c r="C37424">
        <v>6.8250000000000002</v>
      </c>
      <c r="D37424">
        <v>3.7192400000000001</v>
      </c>
      <c r="E37424" t="s">
        <v>37427</v>
      </c>
      <c r="F37424">
        <v>6.666666666666667</v>
      </c>
      <c r="G37424">
        <f t="shared" si="1752"/>
        <v>6.8250000000000002</v>
      </c>
      <c r="H37424" t="e">
        <f>IF(AND(F37424&gt;19.999,F37424&lt;30),C37424,NA())</f>
        <v>#N/A</v>
      </c>
      <c r="I37424" t="e">
        <f t="shared" si="1753"/>
        <v>#N/A</v>
      </c>
      <c r="J37424" t="e">
        <f t="shared" si="1754"/>
        <v>#N/A</v>
      </c>
      <c r="L37424" t="e">
        <v>#N/A</v>
      </c>
    </row>
    <row r="37425" spans="1:12" x14ac:dyDescent="0.3">
      <c r="A37425">
        <v>326.95400000000001</v>
      </c>
      <c r="B37425">
        <v>2.847</v>
      </c>
      <c r="C37425">
        <v>6.8250000000000002</v>
      </c>
      <c r="D37425">
        <v>3.74315</v>
      </c>
      <c r="E37425" t="s">
        <v>37428</v>
      </c>
      <c r="F37425">
        <v>6.1111111111111116</v>
      </c>
      <c r="G37425">
        <f t="shared" si="1752"/>
        <v>6.8250000000000002</v>
      </c>
      <c r="H37425" t="e">
        <f>IF(AND(F37425&gt;19.999,F37425&lt;30),C37425,NA())</f>
        <v>#N/A</v>
      </c>
      <c r="I37425" t="e">
        <f t="shared" si="1753"/>
        <v>#N/A</v>
      </c>
      <c r="J37425" t="e">
        <f t="shared" si="1754"/>
        <v>#N/A</v>
      </c>
      <c r="L37425" t="e">
        <v>#N/A</v>
      </c>
    </row>
    <row r="37426" spans="1:12" x14ac:dyDescent="0.3">
      <c r="A37426">
        <v>326.96100000000001</v>
      </c>
      <c r="B37426">
        <v>2.8250000000000002</v>
      </c>
      <c r="C37426">
        <v>6.75</v>
      </c>
      <c r="D37426">
        <v>3.70323</v>
      </c>
      <c r="E37426" t="s">
        <v>37429</v>
      </c>
      <c r="F37426">
        <v>5.5555555555555554</v>
      </c>
      <c r="G37426">
        <f t="shared" si="1752"/>
        <v>6.75</v>
      </c>
      <c r="H37426" t="e">
        <f>IF(AND(F37426&gt;19.999,F37426&lt;30),C37426,NA())</f>
        <v>#N/A</v>
      </c>
      <c r="I37426" t="e">
        <f t="shared" si="1753"/>
        <v>#N/A</v>
      </c>
      <c r="J37426" t="e">
        <f t="shared" si="1754"/>
        <v>#N/A</v>
      </c>
      <c r="L37426" t="e">
        <v>#N/A</v>
      </c>
    </row>
    <row r="37427" spans="1:12" x14ac:dyDescent="0.3">
      <c r="A37427">
        <v>326.96800000000002</v>
      </c>
      <c r="B37427">
        <v>2.9140000000000001</v>
      </c>
      <c r="C37427">
        <v>7.2</v>
      </c>
      <c r="D37427">
        <v>4.0113200000000004</v>
      </c>
      <c r="E37427" t="s">
        <v>37430</v>
      </c>
      <c r="F37427">
        <v>5.5555555555555554</v>
      </c>
      <c r="G37427">
        <f t="shared" si="1752"/>
        <v>7.2</v>
      </c>
      <c r="H37427" t="e">
        <f>IF(AND(F37427&gt;19.999,F37427&lt;30),C37427,NA())</f>
        <v>#N/A</v>
      </c>
      <c r="I37427" t="e">
        <f t="shared" si="1753"/>
        <v>#N/A</v>
      </c>
      <c r="J37427" t="e">
        <f t="shared" si="1754"/>
        <v>#N/A</v>
      </c>
      <c r="L37427" t="e">
        <v>#N/A</v>
      </c>
    </row>
    <row r="37428" spans="1:12" x14ac:dyDescent="0.3">
      <c r="A37428">
        <v>326.97500000000002</v>
      </c>
      <c r="B37428">
        <v>2.8330000000000002</v>
      </c>
      <c r="C37428">
        <v>6</v>
      </c>
      <c r="D37428">
        <v>2.94048</v>
      </c>
      <c r="E37428" t="s">
        <v>37431</v>
      </c>
      <c r="F37428">
        <v>5</v>
      </c>
      <c r="G37428">
        <f t="shared" si="1752"/>
        <v>6</v>
      </c>
      <c r="H37428" t="e">
        <f>IF(AND(F37428&gt;19.999,F37428&lt;30),C37428,NA())</f>
        <v>#N/A</v>
      </c>
      <c r="I37428" t="e">
        <f t="shared" si="1753"/>
        <v>#N/A</v>
      </c>
      <c r="J37428" t="e">
        <f t="shared" si="1754"/>
        <v>#N/A</v>
      </c>
      <c r="L37428" t="e">
        <v>#N/A</v>
      </c>
    </row>
    <row r="37429" spans="1:12" x14ac:dyDescent="0.3">
      <c r="A37429">
        <v>326.98200000000003</v>
      </c>
      <c r="B37429">
        <v>3.3149999999999999</v>
      </c>
      <c r="C37429">
        <v>5.25</v>
      </c>
      <c r="D37429">
        <v>1.4218999999999999</v>
      </c>
      <c r="E37429" t="s">
        <v>37432</v>
      </c>
      <c r="F37429">
        <v>5</v>
      </c>
      <c r="G37429">
        <f t="shared" si="1752"/>
        <v>5.25</v>
      </c>
      <c r="H37429" t="e">
        <f>IF(AND(F37429&gt;19.999,F37429&lt;30),C37429,NA())</f>
        <v>#N/A</v>
      </c>
      <c r="I37429" t="e">
        <f t="shared" si="1753"/>
        <v>#N/A</v>
      </c>
      <c r="J37429" t="e">
        <f t="shared" si="1754"/>
        <v>#N/A</v>
      </c>
      <c r="L37429" t="e">
        <v>#N/A</v>
      </c>
    </row>
    <row r="37430" spans="1:12" x14ac:dyDescent="0.3">
      <c r="A37430">
        <v>326.98899999999998</v>
      </c>
      <c r="B37430">
        <v>4.1660000000000004</v>
      </c>
      <c r="C37430">
        <v>4.875</v>
      </c>
      <c r="D37430">
        <v>-0.310056</v>
      </c>
      <c r="E37430" t="s">
        <v>37433</v>
      </c>
      <c r="F37430">
        <v>5</v>
      </c>
      <c r="G37430">
        <f t="shared" si="1752"/>
        <v>4.875</v>
      </c>
      <c r="H37430" t="e">
        <f>IF(AND(F37430&gt;19.999,F37430&lt;30),C37430,NA())</f>
        <v>#N/A</v>
      </c>
      <c r="I37430" t="e">
        <f t="shared" si="1753"/>
        <v>#N/A</v>
      </c>
      <c r="J37430" t="e">
        <f t="shared" si="1754"/>
        <v>#N/A</v>
      </c>
      <c r="L37430" t="e">
        <v>#N/A</v>
      </c>
    </row>
    <row r="37431" spans="1:12" x14ac:dyDescent="0.3">
      <c r="A37431">
        <v>326.99599999999998</v>
      </c>
      <c r="B37431">
        <v>3.1280000000000001</v>
      </c>
      <c r="C37431">
        <v>5.7750000000000004</v>
      </c>
      <c r="D37431">
        <v>2.2450899999999998</v>
      </c>
      <c r="E37431" t="s">
        <v>37434</v>
      </c>
      <c r="F37431">
        <v>4.4444444444444446</v>
      </c>
      <c r="G37431">
        <f t="shared" si="1752"/>
        <v>5.7750000000000004</v>
      </c>
      <c r="H37431" t="e">
        <f>IF(AND(F37431&gt;19.999,F37431&lt;30),C37431,NA())</f>
        <v>#N/A</v>
      </c>
      <c r="I37431" t="e">
        <f t="shared" si="1753"/>
        <v>#N/A</v>
      </c>
      <c r="J37431" t="e">
        <f t="shared" si="1754"/>
        <v>#N/A</v>
      </c>
      <c r="L37431" t="e">
        <v>#N/A</v>
      </c>
    </row>
    <row r="37432" spans="1:12" x14ac:dyDescent="0.3">
      <c r="A37432">
        <v>327.00299999999999</v>
      </c>
      <c r="B37432">
        <v>3.0179999999999998</v>
      </c>
      <c r="C37432">
        <v>5.25</v>
      </c>
      <c r="D37432">
        <v>1.8954899999999999</v>
      </c>
      <c r="E37432" t="s">
        <v>37435</v>
      </c>
      <c r="F37432">
        <v>4.4444444444444446</v>
      </c>
      <c r="G37432">
        <f t="shared" si="1752"/>
        <v>5.25</v>
      </c>
      <c r="H37432" t="e">
        <f>IF(AND(F37432&gt;19.999,F37432&lt;30),C37432,NA())</f>
        <v>#N/A</v>
      </c>
      <c r="I37432" t="e">
        <f t="shared" si="1753"/>
        <v>#N/A</v>
      </c>
      <c r="J37432" t="e">
        <f t="shared" si="1754"/>
        <v>#N/A</v>
      </c>
      <c r="L37432" t="e">
        <v>#N/A</v>
      </c>
    </row>
    <row r="37433" spans="1:12" x14ac:dyDescent="0.3">
      <c r="A37433">
        <v>327.00900000000001</v>
      </c>
      <c r="B37433">
        <v>3.1030000000000002</v>
      </c>
      <c r="C37433">
        <v>4.3499999999999996</v>
      </c>
      <c r="D37433">
        <v>0.85994899999999996</v>
      </c>
      <c r="E37433" t="s">
        <v>37436</v>
      </c>
      <c r="F37433">
        <v>4.4444444444444446</v>
      </c>
      <c r="G37433">
        <f t="shared" si="1752"/>
        <v>4.3499999999999996</v>
      </c>
      <c r="H37433" t="e">
        <f>IF(AND(F37433&gt;19.999,F37433&lt;30),C37433,NA())</f>
        <v>#N/A</v>
      </c>
      <c r="I37433" t="e">
        <f t="shared" si="1753"/>
        <v>#N/A</v>
      </c>
      <c r="J37433" t="e">
        <f t="shared" si="1754"/>
        <v>#N/A</v>
      </c>
      <c r="L37433" t="e">
        <v>#N/A</v>
      </c>
    </row>
    <row r="37434" spans="1:12" x14ac:dyDescent="0.3">
      <c r="A37434">
        <v>327.01600000000002</v>
      </c>
      <c r="B37434">
        <v>2.976</v>
      </c>
      <c r="C37434">
        <v>5.55</v>
      </c>
      <c r="D37434">
        <v>2.2624599999999999</v>
      </c>
      <c r="E37434" t="s">
        <v>37437</v>
      </c>
      <c r="F37434">
        <v>3.8888888888888893</v>
      </c>
      <c r="G37434">
        <f t="shared" si="1752"/>
        <v>5.55</v>
      </c>
      <c r="H37434" t="e">
        <f>IF(AND(F37434&gt;19.999,F37434&lt;30),C37434,NA())</f>
        <v>#N/A</v>
      </c>
      <c r="I37434" t="e">
        <f t="shared" si="1753"/>
        <v>#N/A</v>
      </c>
      <c r="J37434" t="e">
        <f t="shared" si="1754"/>
        <v>#N/A</v>
      </c>
      <c r="L37434" t="e">
        <v>#N/A</v>
      </c>
    </row>
    <row r="37435" spans="1:12" x14ac:dyDescent="0.3">
      <c r="A37435">
        <v>327.02300000000002</v>
      </c>
      <c r="B37435">
        <v>2.6829999999999998</v>
      </c>
      <c r="C37435">
        <v>5.7750000000000004</v>
      </c>
      <c r="D37435">
        <v>2.9546600000000001</v>
      </c>
      <c r="E37435" t="s">
        <v>37438</v>
      </c>
      <c r="F37435">
        <v>3.8888888888888893</v>
      </c>
      <c r="G37435">
        <f t="shared" si="1752"/>
        <v>5.7750000000000004</v>
      </c>
      <c r="H37435" t="e">
        <f>IF(AND(F37435&gt;19.999,F37435&lt;30),C37435,NA())</f>
        <v>#N/A</v>
      </c>
      <c r="I37435" t="e">
        <f t="shared" si="1753"/>
        <v>#N/A</v>
      </c>
      <c r="J37435" t="e">
        <f t="shared" si="1754"/>
        <v>#N/A</v>
      </c>
      <c r="L37435" t="e">
        <v>#N/A</v>
      </c>
    </row>
    <row r="37436" spans="1:12" x14ac:dyDescent="0.3">
      <c r="A37436">
        <v>327.02999999999997</v>
      </c>
      <c r="B37436">
        <v>2.8239999999999998</v>
      </c>
      <c r="C37436">
        <v>5.25</v>
      </c>
      <c r="D37436">
        <v>2.2048299999999998</v>
      </c>
      <c r="E37436" t="s">
        <v>37439</v>
      </c>
      <c r="F37436">
        <v>3.8888888888888893</v>
      </c>
      <c r="G37436">
        <f t="shared" si="1752"/>
        <v>5.25</v>
      </c>
      <c r="H37436" t="e">
        <f>IF(AND(F37436&gt;19.999,F37436&lt;30),C37436,NA())</f>
        <v>#N/A</v>
      </c>
      <c r="I37436" t="e">
        <f t="shared" si="1753"/>
        <v>#N/A</v>
      </c>
      <c r="J37436" t="e">
        <f t="shared" si="1754"/>
        <v>#N/A</v>
      </c>
      <c r="L37436" t="e">
        <v>#N/A</v>
      </c>
    </row>
    <row r="37437" spans="1:12" x14ac:dyDescent="0.3">
      <c r="A37437">
        <v>327.03699999999998</v>
      </c>
      <c r="B37437">
        <v>2.6960000000000002</v>
      </c>
      <c r="C37437">
        <v>4.125</v>
      </c>
      <c r="D37437">
        <v>1.28393</v>
      </c>
      <c r="E37437" t="s">
        <v>37440</v>
      </c>
      <c r="F37437">
        <v>3.8888888888888893</v>
      </c>
      <c r="G37437">
        <f t="shared" si="1752"/>
        <v>4.125</v>
      </c>
      <c r="H37437" t="e">
        <f>IF(AND(F37437&gt;19.999,F37437&lt;30),C37437,NA())</f>
        <v>#N/A</v>
      </c>
      <c r="I37437" t="e">
        <f t="shared" si="1753"/>
        <v>#N/A</v>
      </c>
      <c r="J37437" t="e">
        <f t="shared" si="1754"/>
        <v>#N/A</v>
      </c>
      <c r="L37437" t="e">
        <v>#N/A</v>
      </c>
    </row>
    <row r="37438" spans="1:12" x14ac:dyDescent="0.3">
      <c r="A37438">
        <v>327.04399999999998</v>
      </c>
      <c r="B37438">
        <v>2.6720000000000002</v>
      </c>
      <c r="C37438">
        <v>4.8</v>
      </c>
      <c r="D37438">
        <v>1.9972000000000001</v>
      </c>
      <c r="E37438" t="s">
        <v>37441</v>
      </c>
      <c r="F37438">
        <v>3.3333333333333335</v>
      </c>
      <c r="G37438">
        <f t="shared" si="1752"/>
        <v>4.8</v>
      </c>
      <c r="H37438" t="e">
        <f>IF(AND(F37438&gt;19.999,F37438&lt;30),C37438,NA())</f>
        <v>#N/A</v>
      </c>
      <c r="I37438" t="e">
        <f t="shared" si="1753"/>
        <v>#N/A</v>
      </c>
      <c r="J37438" t="e">
        <f t="shared" si="1754"/>
        <v>#N/A</v>
      </c>
      <c r="L37438" t="e">
        <v>#N/A</v>
      </c>
    </row>
    <row r="37439" spans="1:12" x14ac:dyDescent="0.3">
      <c r="A37439">
        <v>327.05099999999999</v>
      </c>
      <c r="B37439">
        <v>2.8279999999999998</v>
      </c>
      <c r="C37439">
        <v>4.875</v>
      </c>
      <c r="D37439">
        <v>1.82345</v>
      </c>
      <c r="E37439" t="s">
        <v>37442</v>
      </c>
      <c r="F37439">
        <v>3.3333333333333335</v>
      </c>
      <c r="G37439">
        <f t="shared" si="1752"/>
        <v>4.875</v>
      </c>
      <c r="H37439" t="e">
        <f>IF(AND(F37439&gt;19.999,F37439&lt;30),C37439,NA())</f>
        <v>#N/A</v>
      </c>
      <c r="I37439" t="e">
        <f t="shared" si="1753"/>
        <v>#N/A</v>
      </c>
      <c r="J37439" t="e">
        <f t="shared" si="1754"/>
        <v>#N/A</v>
      </c>
      <c r="L37439" t="e">
        <v>#N/A</v>
      </c>
    </row>
    <row r="37440" spans="1:12" x14ac:dyDescent="0.3">
      <c r="A37440">
        <v>327.05799999999999</v>
      </c>
      <c r="B37440">
        <v>2.766</v>
      </c>
      <c r="C37440">
        <v>5.4749999999999996</v>
      </c>
      <c r="D37440">
        <v>2.5223100000000001</v>
      </c>
      <c r="E37440" t="s">
        <v>37443</v>
      </c>
      <c r="F37440">
        <v>3.3333333333333335</v>
      </c>
      <c r="G37440">
        <f t="shared" si="1752"/>
        <v>5.4749999999999996</v>
      </c>
      <c r="H37440" t="e">
        <f>IF(AND(F37440&gt;19.999,F37440&lt;30),C37440,NA())</f>
        <v>#N/A</v>
      </c>
      <c r="I37440" t="e">
        <f t="shared" si="1753"/>
        <v>#N/A</v>
      </c>
      <c r="J37440" t="e">
        <f t="shared" si="1754"/>
        <v>#N/A</v>
      </c>
      <c r="L37440" t="e">
        <v>#N/A</v>
      </c>
    </row>
    <row r="37441" spans="1:12" x14ac:dyDescent="0.3">
      <c r="A37441">
        <v>327.065</v>
      </c>
      <c r="B37441">
        <v>2.4689999999999999</v>
      </c>
      <c r="C37441">
        <v>5.9249999999999998</v>
      </c>
      <c r="D37441">
        <v>3.4458899999999999</v>
      </c>
      <c r="E37441" t="s">
        <v>37444</v>
      </c>
      <c r="F37441">
        <v>3.3333333333333335</v>
      </c>
      <c r="G37441">
        <f t="shared" si="1752"/>
        <v>5.9249999999999998</v>
      </c>
      <c r="H37441" t="e">
        <f>IF(AND(F37441&gt;19.999,F37441&lt;30),C37441,NA())</f>
        <v>#N/A</v>
      </c>
      <c r="I37441" t="e">
        <f t="shared" si="1753"/>
        <v>#N/A</v>
      </c>
      <c r="J37441" t="e">
        <f t="shared" si="1754"/>
        <v>#N/A</v>
      </c>
      <c r="L37441" t="e">
        <v>#N/A</v>
      </c>
    </row>
    <row r="37442" spans="1:12" x14ac:dyDescent="0.3">
      <c r="A37442">
        <v>327.072</v>
      </c>
      <c r="B37442">
        <v>2.5760000000000001</v>
      </c>
      <c r="C37442">
        <v>6.2249999999999996</v>
      </c>
      <c r="D37442">
        <v>3.5752799999999998</v>
      </c>
      <c r="E37442" t="s">
        <v>37445</v>
      </c>
      <c r="F37442">
        <v>3.3333333333333335</v>
      </c>
      <c r="G37442">
        <f t="shared" si="1752"/>
        <v>6.2249999999999996</v>
      </c>
      <c r="H37442" t="e">
        <f>IF(AND(F37442&gt;19.999,F37442&lt;30),C37442,NA())</f>
        <v>#N/A</v>
      </c>
      <c r="I37442" t="e">
        <f t="shared" si="1753"/>
        <v>#N/A</v>
      </c>
      <c r="J37442" t="e">
        <f t="shared" si="1754"/>
        <v>#N/A</v>
      </c>
      <c r="L37442" t="e">
        <v>#N/A</v>
      </c>
    </row>
    <row r="37443" spans="1:12" x14ac:dyDescent="0.3">
      <c r="A37443">
        <v>327.07900000000001</v>
      </c>
      <c r="B37443">
        <v>2.5590000000000002</v>
      </c>
      <c r="C37443">
        <v>6.8250000000000002</v>
      </c>
      <c r="D37443">
        <v>4.2023799999999998</v>
      </c>
      <c r="E37443" t="s">
        <v>37446</v>
      </c>
      <c r="F37443">
        <v>3.3333333333333335</v>
      </c>
      <c r="G37443">
        <f t="shared" ref="G37443:G37506" si="1755">IF(F37443&lt;20,C37443,NA())</f>
        <v>6.8250000000000002</v>
      </c>
      <c r="H37443" t="e">
        <f>IF(AND(F37443&gt;19.999,F37443&lt;30),C37443,NA())</f>
        <v>#N/A</v>
      </c>
      <c r="I37443" t="e">
        <f t="shared" ref="I37443:I37506" si="1756">IF(AND(F37443&gt;29.999,F37443&lt;40),C37443,NA())</f>
        <v>#N/A</v>
      </c>
      <c r="J37443" t="e">
        <f t="shared" ref="J37443:J37506" si="1757">IF(F37443&gt;40,C37443,NA())</f>
        <v>#N/A</v>
      </c>
      <c r="L37443" t="e">
        <v>#N/A</v>
      </c>
    </row>
    <row r="37444" spans="1:12" x14ac:dyDescent="0.3">
      <c r="A37444">
        <v>327.08600000000001</v>
      </c>
      <c r="B37444">
        <v>2.2810000000000001</v>
      </c>
      <c r="C37444">
        <v>7.5750000000000002</v>
      </c>
      <c r="D37444">
        <v>5.39567</v>
      </c>
      <c r="E37444" t="s">
        <v>37447</v>
      </c>
      <c r="F37444">
        <v>3.3333333333333335</v>
      </c>
      <c r="G37444">
        <f t="shared" si="1755"/>
        <v>7.5750000000000002</v>
      </c>
      <c r="H37444" t="e">
        <f>IF(AND(F37444&gt;19.999,F37444&lt;30),C37444,NA())</f>
        <v>#N/A</v>
      </c>
      <c r="I37444" t="e">
        <f t="shared" si="1756"/>
        <v>#N/A</v>
      </c>
      <c r="J37444" t="e">
        <f t="shared" si="1757"/>
        <v>#N/A</v>
      </c>
      <c r="L37444" t="e">
        <v>#N/A</v>
      </c>
    </row>
    <row r="37445" spans="1:12" x14ac:dyDescent="0.3">
      <c r="A37445">
        <v>327.09300000000002</v>
      </c>
      <c r="B37445">
        <v>2.23</v>
      </c>
      <c r="C37445">
        <v>7.95</v>
      </c>
      <c r="D37445">
        <v>5.8519899999999998</v>
      </c>
      <c r="E37445" t="s">
        <v>37448</v>
      </c>
      <c r="F37445">
        <v>3.3333333333333335</v>
      </c>
      <c r="G37445">
        <f t="shared" si="1755"/>
        <v>7.95</v>
      </c>
      <c r="H37445" t="e">
        <f>IF(AND(F37445&gt;19.999,F37445&lt;30),C37445,NA())</f>
        <v>#N/A</v>
      </c>
      <c r="I37445" t="e">
        <f t="shared" si="1756"/>
        <v>#N/A</v>
      </c>
      <c r="J37445" t="e">
        <f t="shared" si="1757"/>
        <v>#N/A</v>
      </c>
      <c r="L37445" t="e">
        <v>#N/A</v>
      </c>
    </row>
    <row r="37446" spans="1:12" x14ac:dyDescent="0.3">
      <c r="A37446">
        <v>327.10000000000002</v>
      </c>
      <c r="B37446">
        <v>2.09</v>
      </c>
      <c r="C37446">
        <v>7.7249999999999996</v>
      </c>
      <c r="D37446">
        <v>5.8502299999999998</v>
      </c>
      <c r="E37446" t="s">
        <v>37449</v>
      </c>
      <c r="F37446">
        <v>2.7777777777777777</v>
      </c>
      <c r="G37446">
        <f t="shared" si="1755"/>
        <v>7.7249999999999996</v>
      </c>
      <c r="H37446" t="e">
        <f>IF(AND(F37446&gt;19.999,F37446&lt;30),C37446,NA())</f>
        <v>#N/A</v>
      </c>
      <c r="I37446" t="e">
        <f t="shared" si="1756"/>
        <v>#N/A</v>
      </c>
      <c r="J37446" t="e">
        <f t="shared" si="1757"/>
        <v>#N/A</v>
      </c>
      <c r="L37446" t="e">
        <v>#N/A</v>
      </c>
    </row>
    <row r="37447" spans="1:12" x14ac:dyDescent="0.3">
      <c r="A37447">
        <v>327.10700000000003</v>
      </c>
      <c r="B37447">
        <v>2.9209999999999998</v>
      </c>
      <c r="C37447">
        <v>8.6999999999999993</v>
      </c>
      <c r="D37447">
        <v>5.5001600000000002</v>
      </c>
      <c r="E37447" t="s">
        <v>37450</v>
      </c>
      <c r="F37447">
        <v>3.3333333333333335</v>
      </c>
      <c r="G37447">
        <f t="shared" si="1755"/>
        <v>8.6999999999999993</v>
      </c>
      <c r="H37447" t="e">
        <f>IF(AND(F37447&gt;19.999,F37447&lt;30),C37447,NA())</f>
        <v>#N/A</v>
      </c>
      <c r="I37447" t="e">
        <f t="shared" si="1756"/>
        <v>#N/A</v>
      </c>
      <c r="J37447" t="e">
        <f t="shared" si="1757"/>
        <v>#N/A</v>
      </c>
      <c r="L37447" t="e">
        <v>#N/A</v>
      </c>
    </row>
    <row r="37448" spans="1:12" x14ac:dyDescent="0.3">
      <c r="A37448">
        <v>327.11399999999998</v>
      </c>
      <c r="B37448">
        <v>2.2639999999999998</v>
      </c>
      <c r="C37448">
        <v>7.875</v>
      </c>
      <c r="D37448">
        <v>5.7227800000000002</v>
      </c>
      <c r="E37448" t="s">
        <v>37451</v>
      </c>
      <c r="F37448">
        <v>2.7777777777777777</v>
      </c>
      <c r="G37448">
        <f t="shared" si="1755"/>
        <v>7.875</v>
      </c>
      <c r="H37448" t="e">
        <f>IF(AND(F37448&gt;19.999,F37448&lt;30),C37448,NA())</f>
        <v>#N/A</v>
      </c>
      <c r="I37448" t="e">
        <f t="shared" si="1756"/>
        <v>#N/A</v>
      </c>
      <c r="J37448" t="e">
        <f t="shared" si="1757"/>
        <v>#N/A</v>
      </c>
      <c r="L37448" t="e">
        <v>#N/A</v>
      </c>
    </row>
    <row r="37449" spans="1:12" x14ac:dyDescent="0.3">
      <c r="A37449">
        <v>327.12099999999998</v>
      </c>
      <c r="B37449">
        <v>3.1859999999999999</v>
      </c>
      <c r="C37449">
        <v>9.375</v>
      </c>
      <c r="D37449">
        <v>5.7526000000000002</v>
      </c>
      <c r="E37449" t="s">
        <v>37452</v>
      </c>
      <c r="F37449">
        <v>1.6666666666666667</v>
      </c>
      <c r="G37449">
        <f t="shared" si="1755"/>
        <v>9.375</v>
      </c>
      <c r="H37449" t="e">
        <f>IF(AND(F37449&gt;19.999,F37449&lt;30),C37449,NA())</f>
        <v>#N/A</v>
      </c>
      <c r="I37449" t="e">
        <f t="shared" si="1756"/>
        <v>#N/A</v>
      </c>
      <c r="J37449" t="e">
        <f t="shared" si="1757"/>
        <v>#N/A</v>
      </c>
      <c r="L37449" t="e">
        <v>#N/A</v>
      </c>
    </row>
    <row r="37450" spans="1:12" x14ac:dyDescent="0.3">
      <c r="A37450">
        <v>327.12799999999999</v>
      </c>
      <c r="B37450">
        <v>2.2029999999999998</v>
      </c>
      <c r="C37450">
        <v>8.1</v>
      </c>
      <c r="D37450">
        <v>6.0450400000000002</v>
      </c>
      <c r="E37450" t="s">
        <v>37453</v>
      </c>
      <c r="F37450">
        <v>2.2222222222222223</v>
      </c>
      <c r="G37450">
        <f t="shared" si="1755"/>
        <v>8.1</v>
      </c>
      <c r="H37450" t="e">
        <f>IF(AND(F37450&gt;19.999,F37450&lt;30),C37450,NA())</f>
        <v>#N/A</v>
      </c>
      <c r="I37450" t="e">
        <f t="shared" si="1756"/>
        <v>#N/A</v>
      </c>
      <c r="J37450" t="e">
        <f t="shared" si="1757"/>
        <v>#N/A</v>
      </c>
      <c r="L37450" t="e">
        <v>#N/A</v>
      </c>
    </row>
    <row r="37451" spans="1:12" x14ac:dyDescent="0.3">
      <c r="A37451">
        <v>327.13400000000001</v>
      </c>
      <c r="B37451">
        <v>2.0590000000000002</v>
      </c>
      <c r="C37451">
        <v>7.35</v>
      </c>
      <c r="D37451">
        <v>5.5246599999999999</v>
      </c>
      <c r="E37451" t="s">
        <v>37454</v>
      </c>
      <c r="F37451">
        <v>2.2222222222222223</v>
      </c>
      <c r="G37451">
        <f t="shared" si="1755"/>
        <v>7.35</v>
      </c>
      <c r="H37451" t="e">
        <f>IF(AND(F37451&gt;19.999,F37451&lt;30),C37451,NA())</f>
        <v>#N/A</v>
      </c>
      <c r="I37451" t="e">
        <f t="shared" si="1756"/>
        <v>#N/A</v>
      </c>
      <c r="J37451" t="e">
        <f t="shared" si="1757"/>
        <v>#N/A</v>
      </c>
      <c r="L37451" t="e">
        <v>#N/A</v>
      </c>
    </row>
    <row r="37452" spans="1:12" x14ac:dyDescent="0.3">
      <c r="A37452">
        <v>327.14100000000002</v>
      </c>
      <c r="B37452">
        <v>2.1539999999999999</v>
      </c>
      <c r="C37452">
        <v>7.2</v>
      </c>
      <c r="D37452">
        <v>5.2231800000000002</v>
      </c>
      <c r="E37452" t="s">
        <v>37455</v>
      </c>
      <c r="F37452">
        <v>2.2222222222222223</v>
      </c>
      <c r="G37452">
        <f t="shared" si="1755"/>
        <v>7.2</v>
      </c>
      <c r="H37452" t="e">
        <f>IF(AND(F37452&gt;19.999,F37452&lt;30),C37452,NA())</f>
        <v>#N/A</v>
      </c>
      <c r="I37452" t="e">
        <f t="shared" si="1756"/>
        <v>#N/A</v>
      </c>
      <c r="J37452" t="e">
        <f t="shared" si="1757"/>
        <v>#N/A</v>
      </c>
      <c r="L37452" t="e">
        <v>#N/A</v>
      </c>
    </row>
    <row r="37453" spans="1:12" x14ac:dyDescent="0.3">
      <c r="A37453">
        <v>327.14800000000002</v>
      </c>
      <c r="B37453">
        <v>2.0649999999999999</v>
      </c>
      <c r="C37453">
        <v>7.5750000000000002</v>
      </c>
      <c r="D37453">
        <v>5.7400900000000004</v>
      </c>
      <c r="E37453" t="s">
        <v>37456</v>
      </c>
      <c r="F37453">
        <v>2.2222222222222223</v>
      </c>
      <c r="G37453">
        <f t="shared" si="1755"/>
        <v>7.5750000000000002</v>
      </c>
      <c r="H37453" t="e">
        <f>IF(AND(F37453&gt;19.999,F37453&lt;30),C37453,NA())</f>
        <v>#N/A</v>
      </c>
      <c r="I37453" t="e">
        <f t="shared" si="1756"/>
        <v>#N/A</v>
      </c>
      <c r="J37453" t="e">
        <f t="shared" si="1757"/>
        <v>#N/A</v>
      </c>
      <c r="L37453" t="e">
        <v>#N/A</v>
      </c>
    </row>
    <row r="37454" spans="1:12" x14ac:dyDescent="0.3">
      <c r="A37454">
        <v>327.15499999999997</v>
      </c>
      <c r="B37454">
        <v>2.161</v>
      </c>
      <c r="C37454">
        <v>7.35</v>
      </c>
      <c r="D37454">
        <v>5.3620099999999997</v>
      </c>
      <c r="E37454" t="s">
        <v>37457</v>
      </c>
      <c r="F37454">
        <v>2.7777777777777777</v>
      </c>
      <c r="G37454">
        <f t="shared" si="1755"/>
        <v>7.35</v>
      </c>
      <c r="H37454" t="e">
        <f>IF(AND(F37454&gt;19.999,F37454&lt;30),C37454,NA())</f>
        <v>#N/A</v>
      </c>
      <c r="I37454" t="e">
        <f t="shared" si="1756"/>
        <v>#N/A</v>
      </c>
      <c r="J37454" t="e">
        <f t="shared" si="1757"/>
        <v>#N/A</v>
      </c>
      <c r="L37454" t="e">
        <v>#N/A</v>
      </c>
    </row>
    <row r="37455" spans="1:12" x14ac:dyDescent="0.3">
      <c r="A37455">
        <v>327.16199999999998</v>
      </c>
      <c r="B37455">
        <v>2.1760000000000002</v>
      </c>
      <c r="C37455">
        <v>7.05</v>
      </c>
      <c r="D37455">
        <v>5.0381</v>
      </c>
      <c r="E37455" t="s">
        <v>37458</v>
      </c>
      <c r="F37455">
        <v>2.2222222222222223</v>
      </c>
      <c r="G37455">
        <f t="shared" si="1755"/>
        <v>7.05</v>
      </c>
      <c r="H37455" t="e">
        <f>IF(AND(F37455&gt;19.999,F37455&lt;30),C37455,NA())</f>
        <v>#N/A</v>
      </c>
      <c r="I37455" t="e">
        <f t="shared" si="1756"/>
        <v>#N/A</v>
      </c>
      <c r="J37455" t="e">
        <f t="shared" si="1757"/>
        <v>#N/A</v>
      </c>
      <c r="L37455" t="e">
        <v>#N/A</v>
      </c>
    </row>
    <row r="37456" spans="1:12" x14ac:dyDescent="0.3">
      <c r="A37456">
        <v>327.16899999999998</v>
      </c>
      <c r="B37456">
        <v>2.1269999999999998</v>
      </c>
      <c r="C37456">
        <v>6.75</v>
      </c>
      <c r="D37456">
        <v>4.81623</v>
      </c>
      <c r="E37456" t="s">
        <v>37459</v>
      </c>
      <c r="F37456">
        <v>2.2222222222222223</v>
      </c>
      <c r="G37456">
        <f t="shared" si="1755"/>
        <v>6.75</v>
      </c>
      <c r="H37456" t="e">
        <f>IF(AND(F37456&gt;19.999,F37456&lt;30),C37456,NA())</f>
        <v>#N/A</v>
      </c>
      <c r="I37456" t="e">
        <f t="shared" si="1756"/>
        <v>#N/A</v>
      </c>
      <c r="J37456" t="e">
        <f t="shared" si="1757"/>
        <v>#N/A</v>
      </c>
      <c r="L37456" t="e">
        <v>#N/A</v>
      </c>
    </row>
    <row r="37457" spans="1:12" x14ac:dyDescent="0.3">
      <c r="A37457">
        <v>327.17599999999999</v>
      </c>
      <c r="B37457">
        <v>2.169</v>
      </c>
      <c r="C37457">
        <v>7.05</v>
      </c>
      <c r="D37457">
        <v>5.0492600000000003</v>
      </c>
      <c r="E37457" t="s">
        <v>37460</v>
      </c>
      <c r="F37457">
        <v>2.2222222222222223</v>
      </c>
      <c r="G37457">
        <f t="shared" si="1755"/>
        <v>7.05</v>
      </c>
      <c r="H37457" t="e">
        <f>IF(AND(F37457&gt;19.999,F37457&lt;30),C37457,NA())</f>
        <v>#N/A</v>
      </c>
      <c r="I37457" t="e">
        <f t="shared" si="1756"/>
        <v>#N/A</v>
      </c>
      <c r="J37457" t="e">
        <f t="shared" si="1757"/>
        <v>#N/A</v>
      </c>
      <c r="L37457" t="e">
        <v>#N/A</v>
      </c>
    </row>
    <row r="37458" spans="1:12" x14ac:dyDescent="0.3">
      <c r="A37458">
        <v>327.18299999999999</v>
      </c>
      <c r="B37458">
        <v>1.8919999999999999</v>
      </c>
      <c r="C37458">
        <v>6.8250000000000002</v>
      </c>
      <c r="D37458">
        <v>5.2659500000000001</v>
      </c>
      <c r="E37458" t="s">
        <v>37461</v>
      </c>
      <c r="F37458">
        <v>1.6666666666666667</v>
      </c>
      <c r="G37458">
        <f t="shared" si="1755"/>
        <v>6.8250000000000002</v>
      </c>
      <c r="H37458" t="e">
        <f>IF(AND(F37458&gt;19.999,F37458&lt;30),C37458,NA())</f>
        <v>#N/A</v>
      </c>
      <c r="I37458" t="e">
        <f t="shared" si="1756"/>
        <v>#N/A</v>
      </c>
      <c r="J37458" t="e">
        <f t="shared" si="1757"/>
        <v>#N/A</v>
      </c>
      <c r="L37458" t="e">
        <v>#N/A</v>
      </c>
    </row>
    <row r="37459" spans="1:12" x14ac:dyDescent="0.3">
      <c r="A37459">
        <v>327.19</v>
      </c>
      <c r="B37459">
        <v>1.944</v>
      </c>
      <c r="C37459">
        <v>7.125</v>
      </c>
      <c r="D37459">
        <v>5.4830300000000003</v>
      </c>
      <c r="E37459" t="s">
        <v>37462</v>
      </c>
      <c r="F37459">
        <v>1.6666666666666667</v>
      </c>
      <c r="G37459">
        <f t="shared" si="1755"/>
        <v>7.125</v>
      </c>
      <c r="H37459" t="e">
        <f>IF(AND(F37459&gt;19.999,F37459&lt;30),C37459,NA())</f>
        <v>#N/A</v>
      </c>
      <c r="I37459" t="e">
        <f t="shared" si="1756"/>
        <v>#N/A</v>
      </c>
      <c r="J37459" t="e">
        <f t="shared" si="1757"/>
        <v>#N/A</v>
      </c>
      <c r="L37459" t="e">
        <v>#N/A</v>
      </c>
    </row>
    <row r="37460" spans="1:12" x14ac:dyDescent="0.3">
      <c r="A37460">
        <v>327.197</v>
      </c>
      <c r="B37460">
        <v>1.966</v>
      </c>
      <c r="C37460">
        <v>7.2</v>
      </c>
      <c r="D37460">
        <v>5.5229499999999998</v>
      </c>
      <c r="E37460" t="s">
        <v>37463</v>
      </c>
      <c r="F37460">
        <v>1.1111111111111112</v>
      </c>
      <c r="G37460">
        <f t="shared" si="1755"/>
        <v>7.2</v>
      </c>
      <c r="H37460" t="e">
        <f>IF(AND(F37460&gt;19.999,F37460&lt;30),C37460,NA())</f>
        <v>#N/A</v>
      </c>
      <c r="I37460" t="e">
        <f t="shared" si="1756"/>
        <v>#N/A</v>
      </c>
      <c r="J37460" t="e">
        <f t="shared" si="1757"/>
        <v>#N/A</v>
      </c>
      <c r="L37460" t="e">
        <v>#N/A</v>
      </c>
    </row>
    <row r="37461" spans="1:12" x14ac:dyDescent="0.3">
      <c r="A37461">
        <v>327.20400000000001</v>
      </c>
      <c r="B37461">
        <v>1.899</v>
      </c>
      <c r="C37461">
        <v>7.2</v>
      </c>
      <c r="D37461">
        <v>5.6297899999999998</v>
      </c>
      <c r="E37461" t="s">
        <v>37464</v>
      </c>
      <c r="F37461">
        <v>1.1111111111111112</v>
      </c>
      <c r="G37461">
        <f t="shared" si="1755"/>
        <v>7.2</v>
      </c>
      <c r="H37461" t="e">
        <f>IF(AND(F37461&gt;19.999,F37461&lt;30),C37461,NA())</f>
        <v>#N/A</v>
      </c>
      <c r="I37461" t="e">
        <f t="shared" si="1756"/>
        <v>#N/A</v>
      </c>
      <c r="J37461" t="e">
        <f t="shared" si="1757"/>
        <v>#N/A</v>
      </c>
      <c r="L37461" t="e">
        <v>#N/A</v>
      </c>
    </row>
    <row r="37462" spans="1:12" x14ac:dyDescent="0.3">
      <c r="A37462">
        <v>327.21100000000001</v>
      </c>
      <c r="B37462">
        <v>2.048</v>
      </c>
      <c r="C37462">
        <v>7.35</v>
      </c>
      <c r="D37462">
        <v>5.5422000000000002</v>
      </c>
      <c r="E37462" t="s">
        <v>37465</v>
      </c>
      <c r="F37462">
        <v>1.1111111111111112</v>
      </c>
      <c r="G37462">
        <f t="shared" si="1755"/>
        <v>7.35</v>
      </c>
      <c r="H37462" t="e">
        <f>IF(AND(F37462&gt;19.999,F37462&lt;30),C37462,NA())</f>
        <v>#N/A</v>
      </c>
      <c r="I37462" t="e">
        <f t="shared" si="1756"/>
        <v>#N/A</v>
      </c>
      <c r="J37462" t="e">
        <f t="shared" si="1757"/>
        <v>#N/A</v>
      </c>
      <c r="L37462" t="e">
        <v>#N/A</v>
      </c>
    </row>
    <row r="37463" spans="1:12" x14ac:dyDescent="0.3">
      <c r="A37463">
        <v>327.21800000000002</v>
      </c>
      <c r="B37463">
        <v>1.7070000000000001</v>
      </c>
      <c r="C37463">
        <v>7.2750000000000004</v>
      </c>
      <c r="D37463">
        <v>6.0109399999999997</v>
      </c>
      <c r="E37463" t="s">
        <v>37466</v>
      </c>
      <c r="F37463">
        <v>1.1111111111111112</v>
      </c>
      <c r="G37463">
        <f t="shared" si="1755"/>
        <v>7.2750000000000004</v>
      </c>
      <c r="H37463" t="e">
        <f>IF(AND(F37463&gt;19.999,F37463&lt;30),C37463,NA())</f>
        <v>#N/A</v>
      </c>
      <c r="I37463" t="e">
        <f t="shared" si="1756"/>
        <v>#N/A</v>
      </c>
      <c r="J37463" t="e">
        <f t="shared" si="1757"/>
        <v>#N/A</v>
      </c>
      <c r="L37463" t="e">
        <v>#N/A</v>
      </c>
    </row>
    <row r="37464" spans="1:12" x14ac:dyDescent="0.3">
      <c r="A37464">
        <v>327.22500000000002</v>
      </c>
      <c r="B37464">
        <v>1.786</v>
      </c>
      <c r="C37464">
        <v>7.5</v>
      </c>
      <c r="D37464">
        <v>6.1099699999999997</v>
      </c>
      <c r="E37464" t="s">
        <v>37467</v>
      </c>
      <c r="F37464">
        <v>1.6666666666666667</v>
      </c>
      <c r="G37464">
        <f t="shared" si="1755"/>
        <v>7.5</v>
      </c>
      <c r="H37464" t="e">
        <f>IF(AND(F37464&gt;19.999,F37464&lt;30),C37464,NA())</f>
        <v>#N/A</v>
      </c>
      <c r="I37464" t="e">
        <f t="shared" si="1756"/>
        <v>#N/A</v>
      </c>
      <c r="J37464" t="e">
        <f t="shared" si="1757"/>
        <v>#N/A</v>
      </c>
      <c r="L37464" t="e">
        <v>#N/A</v>
      </c>
    </row>
    <row r="37465" spans="1:12" x14ac:dyDescent="0.3">
      <c r="A37465">
        <v>327.23200000000003</v>
      </c>
      <c r="B37465">
        <v>1.798</v>
      </c>
      <c r="C37465">
        <v>7.875</v>
      </c>
      <c r="D37465">
        <v>6.46584</v>
      </c>
      <c r="E37465" t="s">
        <v>37468</v>
      </c>
      <c r="F37465">
        <v>1.6666666666666667</v>
      </c>
      <c r="G37465">
        <f t="shared" si="1755"/>
        <v>7.875</v>
      </c>
      <c r="H37465" t="e">
        <f>IF(AND(F37465&gt;19.999,F37465&lt;30),C37465,NA())</f>
        <v>#N/A</v>
      </c>
      <c r="I37465" t="e">
        <f t="shared" si="1756"/>
        <v>#N/A</v>
      </c>
      <c r="J37465" t="e">
        <f t="shared" si="1757"/>
        <v>#N/A</v>
      </c>
      <c r="L37465" t="e">
        <v>#N/A</v>
      </c>
    </row>
    <row r="37466" spans="1:12" x14ac:dyDescent="0.3">
      <c r="A37466">
        <v>327.23899999999998</v>
      </c>
      <c r="B37466">
        <v>1.528</v>
      </c>
      <c r="C37466">
        <v>7.65</v>
      </c>
      <c r="D37466">
        <v>6.67136</v>
      </c>
      <c r="E37466" t="s">
        <v>37469</v>
      </c>
      <c r="F37466">
        <v>1.6666666666666667</v>
      </c>
      <c r="G37466">
        <f t="shared" si="1755"/>
        <v>7.65</v>
      </c>
      <c r="H37466" t="e">
        <f>IF(AND(F37466&gt;19.999,F37466&lt;30),C37466,NA())</f>
        <v>#N/A</v>
      </c>
      <c r="I37466" t="e">
        <f t="shared" si="1756"/>
        <v>#N/A</v>
      </c>
      <c r="J37466" t="e">
        <f t="shared" si="1757"/>
        <v>#N/A</v>
      </c>
      <c r="L37466" t="e">
        <v>#N/A</v>
      </c>
    </row>
    <row r="37467" spans="1:12" x14ac:dyDescent="0.3">
      <c r="A37467">
        <v>327.24599999999998</v>
      </c>
      <c r="B37467">
        <v>1.65</v>
      </c>
      <c r="C37467">
        <v>7.5</v>
      </c>
      <c r="D37467">
        <v>6.3268300000000002</v>
      </c>
      <c r="E37467" t="s">
        <v>37470</v>
      </c>
      <c r="F37467">
        <v>1.1111111111111112</v>
      </c>
      <c r="G37467">
        <f t="shared" si="1755"/>
        <v>7.5</v>
      </c>
      <c r="H37467" t="e">
        <f>IF(AND(F37467&gt;19.999,F37467&lt;30),C37467,NA())</f>
        <v>#N/A</v>
      </c>
      <c r="I37467" t="e">
        <f t="shared" si="1756"/>
        <v>#N/A</v>
      </c>
      <c r="J37467" t="e">
        <f t="shared" si="1757"/>
        <v>#N/A</v>
      </c>
      <c r="L37467" t="e">
        <v>#N/A</v>
      </c>
    </row>
    <row r="37468" spans="1:12" x14ac:dyDescent="0.3">
      <c r="A37468">
        <v>327.25299999999999</v>
      </c>
      <c r="B37468">
        <v>1.6990000000000001</v>
      </c>
      <c r="C37468">
        <v>7.5</v>
      </c>
      <c r="D37468">
        <v>6.2487000000000004</v>
      </c>
      <c r="E37468" t="s">
        <v>37471</v>
      </c>
      <c r="F37468">
        <v>1.1111111111111112</v>
      </c>
      <c r="G37468">
        <f t="shared" si="1755"/>
        <v>7.5</v>
      </c>
      <c r="H37468" t="e">
        <f>IF(AND(F37468&gt;19.999,F37468&lt;30),C37468,NA())</f>
        <v>#N/A</v>
      </c>
      <c r="I37468" t="e">
        <f t="shared" si="1756"/>
        <v>#N/A</v>
      </c>
      <c r="J37468" t="e">
        <f t="shared" si="1757"/>
        <v>#N/A</v>
      </c>
      <c r="L37468" t="e">
        <v>#N/A</v>
      </c>
    </row>
    <row r="37469" spans="1:12" x14ac:dyDescent="0.3">
      <c r="A37469">
        <v>327.25900000000001</v>
      </c>
      <c r="B37469">
        <v>1.6319999999999999</v>
      </c>
      <c r="C37469">
        <v>7.4249999999999998</v>
      </c>
      <c r="D37469">
        <v>6.2805299999999997</v>
      </c>
      <c r="E37469" t="s">
        <v>37472</v>
      </c>
      <c r="F37469">
        <v>0.55555555555555558</v>
      </c>
      <c r="G37469">
        <f t="shared" si="1755"/>
        <v>7.4249999999999998</v>
      </c>
      <c r="H37469" t="e">
        <f>IF(AND(F37469&gt;19.999,F37469&lt;30),C37469,NA())</f>
        <v>#N/A</v>
      </c>
      <c r="I37469" t="e">
        <f t="shared" si="1756"/>
        <v>#N/A</v>
      </c>
      <c r="J37469" t="e">
        <f t="shared" si="1757"/>
        <v>#N/A</v>
      </c>
      <c r="L37469" t="e">
        <v>#N/A</v>
      </c>
    </row>
    <row r="37470" spans="1:12" x14ac:dyDescent="0.3">
      <c r="A37470">
        <v>327.26600000000002</v>
      </c>
      <c r="B37470">
        <v>1.821</v>
      </c>
      <c r="C37470">
        <v>7.5750000000000002</v>
      </c>
      <c r="D37470">
        <v>6.1291599999999997</v>
      </c>
      <c r="E37470" t="s">
        <v>37473</v>
      </c>
      <c r="F37470">
        <v>0.55555555555555558</v>
      </c>
      <c r="G37470">
        <f t="shared" si="1755"/>
        <v>7.5750000000000002</v>
      </c>
      <c r="H37470" t="e">
        <f>IF(AND(F37470&gt;19.999,F37470&lt;30),C37470,NA())</f>
        <v>#N/A</v>
      </c>
      <c r="I37470" t="e">
        <f t="shared" si="1756"/>
        <v>#N/A</v>
      </c>
      <c r="J37470" t="e">
        <f t="shared" si="1757"/>
        <v>#N/A</v>
      </c>
      <c r="L37470" t="e">
        <v>#N/A</v>
      </c>
    </row>
    <row r="37471" spans="1:12" x14ac:dyDescent="0.3">
      <c r="A37471">
        <v>327.27300000000002</v>
      </c>
      <c r="B37471">
        <v>1.601</v>
      </c>
      <c r="C37471">
        <v>7.5</v>
      </c>
      <c r="D37471">
        <v>6.40496</v>
      </c>
      <c r="E37471" t="s">
        <v>37474</v>
      </c>
      <c r="F37471">
        <v>0.55555555555555558</v>
      </c>
      <c r="G37471">
        <f t="shared" si="1755"/>
        <v>7.5</v>
      </c>
      <c r="H37471" t="e">
        <f>IF(AND(F37471&gt;19.999,F37471&lt;30),C37471,NA())</f>
        <v>#N/A</v>
      </c>
      <c r="I37471" t="e">
        <f t="shared" si="1756"/>
        <v>#N/A</v>
      </c>
      <c r="J37471" t="e">
        <f t="shared" si="1757"/>
        <v>#N/A</v>
      </c>
      <c r="L37471" t="e">
        <v>#N/A</v>
      </c>
    </row>
    <row r="37472" spans="1:12" x14ac:dyDescent="0.3">
      <c r="A37472">
        <v>327.27999999999997</v>
      </c>
      <c r="B37472">
        <v>1.679</v>
      </c>
      <c r="C37472">
        <v>7.65</v>
      </c>
      <c r="D37472">
        <v>6.4305899999999996</v>
      </c>
      <c r="E37472" t="s">
        <v>37475</v>
      </c>
      <c r="F37472">
        <v>0.55555555555555558</v>
      </c>
      <c r="G37472">
        <f t="shared" si="1755"/>
        <v>7.65</v>
      </c>
      <c r="H37472" t="e">
        <f>IF(AND(F37472&gt;19.999,F37472&lt;30),C37472,NA())</f>
        <v>#N/A</v>
      </c>
      <c r="I37472" t="e">
        <f t="shared" si="1756"/>
        <v>#N/A</v>
      </c>
      <c r="J37472" t="e">
        <f t="shared" si="1757"/>
        <v>#N/A</v>
      </c>
      <c r="L37472" t="e">
        <v>#N/A</v>
      </c>
    </row>
    <row r="37473" spans="1:12" x14ac:dyDescent="0.3">
      <c r="A37473">
        <v>327.28699999999998</v>
      </c>
      <c r="B37473">
        <v>1.68</v>
      </c>
      <c r="C37473">
        <v>7.875</v>
      </c>
      <c r="D37473">
        <v>6.6539900000000003</v>
      </c>
      <c r="E37473" t="s">
        <v>37476</v>
      </c>
      <c r="F37473">
        <v>0.55555555555555558</v>
      </c>
      <c r="G37473">
        <f t="shared" si="1755"/>
        <v>7.875</v>
      </c>
      <c r="H37473" t="e">
        <f>IF(AND(F37473&gt;19.999,F37473&lt;30),C37473,NA())</f>
        <v>#N/A</v>
      </c>
      <c r="I37473" t="e">
        <f t="shared" si="1756"/>
        <v>#N/A</v>
      </c>
      <c r="J37473" t="e">
        <f t="shared" si="1757"/>
        <v>#N/A</v>
      </c>
      <c r="L37473" t="e">
        <v>#N/A</v>
      </c>
    </row>
    <row r="37474" spans="1:12" x14ac:dyDescent="0.3">
      <c r="A37474">
        <v>327.29399999999998</v>
      </c>
      <c r="B37474">
        <v>1.8440000000000001</v>
      </c>
      <c r="C37474">
        <v>8.25</v>
      </c>
      <c r="D37474">
        <v>6.7674899999999996</v>
      </c>
      <c r="E37474" t="s">
        <v>37477</v>
      </c>
      <c r="F37474">
        <v>1.1111111111111112</v>
      </c>
      <c r="G37474">
        <f t="shared" si="1755"/>
        <v>8.25</v>
      </c>
      <c r="H37474" t="e">
        <f>IF(AND(F37474&gt;19.999,F37474&lt;30),C37474,NA())</f>
        <v>#N/A</v>
      </c>
      <c r="I37474" t="e">
        <f t="shared" si="1756"/>
        <v>#N/A</v>
      </c>
      <c r="J37474" t="e">
        <f t="shared" si="1757"/>
        <v>#N/A</v>
      </c>
      <c r="L37474" t="e">
        <v>#N/A</v>
      </c>
    </row>
    <row r="37475" spans="1:12" x14ac:dyDescent="0.3">
      <c r="A37475">
        <v>327.30099999999999</v>
      </c>
      <c r="B37475">
        <v>1.8939999999999999</v>
      </c>
      <c r="C37475">
        <v>7.65</v>
      </c>
      <c r="D37475">
        <v>6.0877600000000003</v>
      </c>
      <c r="E37475" t="s">
        <v>37478</v>
      </c>
      <c r="F37475">
        <v>1.1111111111111112</v>
      </c>
      <c r="G37475">
        <f t="shared" si="1755"/>
        <v>7.65</v>
      </c>
      <c r="H37475" t="e">
        <f>IF(AND(F37475&gt;19.999,F37475&lt;30),C37475,NA())</f>
        <v>#N/A</v>
      </c>
      <c r="I37475" t="e">
        <f t="shared" si="1756"/>
        <v>#N/A</v>
      </c>
      <c r="J37475" t="e">
        <f t="shared" si="1757"/>
        <v>#N/A</v>
      </c>
      <c r="L37475" t="e">
        <v>#N/A</v>
      </c>
    </row>
    <row r="37476" spans="1:12" x14ac:dyDescent="0.3">
      <c r="A37476">
        <v>327.30799999999999</v>
      </c>
      <c r="B37476">
        <v>2.1539999999999999</v>
      </c>
      <c r="C37476">
        <v>7.5</v>
      </c>
      <c r="D37476">
        <v>5.52318</v>
      </c>
      <c r="E37476" t="s">
        <v>37479</v>
      </c>
      <c r="F37476">
        <v>1.1111111111111112</v>
      </c>
      <c r="G37476">
        <f t="shared" si="1755"/>
        <v>7.5</v>
      </c>
      <c r="H37476" t="e">
        <f>IF(AND(F37476&gt;19.999,F37476&lt;30),C37476,NA())</f>
        <v>#N/A</v>
      </c>
      <c r="I37476" t="e">
        <f t="shared" si="1756"/>
        <v>#N/A</v>
      </c>
      <c r="J37476" t="e">
        <f t="shared" si="1757"/>
        <v>#N/A</v>
      </c>
      <c r="L37476" t="e">
        <v>#N/A</v>
      </c>
    </row>
    <row r="37477" spans="1:12" x14ac:dyDescent="0.3">
      <c r="A37477">
        <v>327.315</v>
      </c>
      <c r="B37477">
        <v>2.2869999999999999</v>
      </c>
      <c r="C37477">
        <v>7.2750000000000004</v>
      </c>
      <c r="D37477">
        <v>5.0861000000000001</v>
      </c>
      <c r="E37477" t="s">
        <v>37480</v>
      </c>
      <c r="F37477">
        <v>1.1111111111111112</v>
      </c>
      <c r="G37477">
        <f t="shared" si="1755"/>
        <v>7.2750000000000004</v>
      </c>
      <c r="H37477" t="e">
        <f>IF(AND(F37477&gt;19.999,F37477&lt;30),C37477,NA())</f>
        <v>#N/A</v>
      </c>
      <c r="I37477" t="e">
        <f t="shared" si="1756"/>
        <v>#N/A</v>
      </c>
      <c r="J37477" t="e">
        <f t="shared" si="1757"/>
        <v>#N/A</v>
      </c>
      <c r="L37477" t="e">
        <v>#N/A</v>
      </c>
    </row>
    <row r="37478" spans="1:12" x14ac:dyDescent="0.3">
      <c r="A37478">
        <v>327.322</v>
      </c>
      <c r="B37478">
        <v>2.2869999999999999</v>
      </c>
      <c r="C37478">
        <v>7.2</v>
      </c>
      <c r="D37478">
        <v>5.0110999999999999</v>
      </c>
      <c r="E37478" t="s">
        <v>37481</v>
      </c>
      <c r="F37478">
        <v>0.55555555555555558</v>
      </c>
      <c r="G37478">
        <f t="shared" si="1755"/>
        <v>7.2</v>
      </c>
      <c r="H37478" t="e">
        <f>IF(AND(F37478&gt;19.999,F37478&lt;30),C37478,NA())</f>
        <v>#N/A</v>
      </c>
      <c r="I37478" t="e">
        <f t="shared" si="1756"/>
        <v>#N/A</v>
      </c>
      <c r="J37478" t="e">
        <f t="shared" si="1757"/>
        <v>#N/A</v>
      </c>
      <c r="L37478" t="e">
        <v>#N/A</v>
      </c>
    </row>
    <row r="37479" spans="1:12" x14ac:dyDescent="0.3">
      <c r="A37479">
        <v>327.32900000000001</v>
      </c>
      <c r="B37479">
        <v>2.2120000000000002</v>
      </c>
      <c r="C37479">
        <v>6.5250000000000004</v>
      </c>
      <c r="D37479">
        <v>4.4556899999999997</v>
      </c>
      <c r="E37479" t="s">
        <v>37482</v>
      </c>
      <c r="F37479">
        <v>1.1111111111111112</v>
      </c>
      <c r="G37479">
        <f t="shared" si="1755"/>
        <v>6.5250000000000004</v>
      </c>
      <c r="H37479" t="e">
        <f>IF(AND(F37479&gt;19.999,F37479&lt;30),C37479,NA())</f>
        <v>#N/A</v>
      </c>
      <c r="I37479" t="e">
        <f t="shared" si="1756"/>
        <v>#N/A</v>
      </c>
      <c r="J37479" t="e">
        <f t="shared" si="1757"/>
        <v>#N/A</v>
      </c>
      <c r="L37479" t="e">
        <v>#N/A</v>
      </c>
    </row>
    <row r="37480" spans="1:12" x14ac:dyDescent="0.3">
      <c r="A37480">
        <v>327.33600000000001</v>
      </c>
      <c r="B37480">
        <v>2.4980000000000002</v>
      </c>
      <c r="C37480">
        <v>6.45</v>
      </c>
      <c r="D37480">
        <v>3.9246500000000002</v>
      </c>
      <c r="E37480" t="s">
        <v>37483</v>
      </c>
      <c r="F37480">
        <v>0.55555555555555558</v>
      </c>
      <c r="G37480">
        <f t="shared" si="1755"/>
        <v>6.45</v>
      </c>
      <c r="H37480" t="e">
        <f>IF(AND(F37480&gt;19.999,F37480&lt;30),C37480,NA())</f>
        <v>#N/A</v>
      </c>
      <c r="I37480" t="e">
        <f t="shared" si="1756"/>
        <v>#N/A</v>
      </c>
      <c r="J37480" t="e">
        <f t="shared" si="1757"/>
        <v>#N/A</v>
      </c>
      <c r="L37480" t="e">
        <v>#N/A</v>
      </c>
    </row>
    <row r="37481" spans="1:12" x14ac:dyDescent="0.3">
      <c r="A37481">
        <v>327.34300000000002</v>
      </c>
      <c r="B37481">
        <v>2.8130000000000002</v>
      </c>
      <c r="C37481">
        <v>6.0750000000000002</v>
      </c>
      <c r="D37481">
        <v>3.0473699999999999</v>
      </c>
      <c r="E37481" t="s">
        <v>37484</v>
      </c>
      <c r="F37481">
        <v>0.55555555555555558</v>
      </c>
      <c r="G37481">
        <f t="shared" si="1755"/>
        <v>6.0750000000000002</v>
      </c>
      <c r="H37481" t="e">
        <f>IF(AND(F37481&gt;19.999,F37481&lt;30),C37481,NA())</f>
        <v>#N/A</v>
      </c>
      <c r="I37481" t="e">
        <f t="shared" si="1756"/>
        <v>#N/A</v>
      </c>
      <c r="J37481" t="e">
        <f t="shared" si="1757"/>
        <v>#N/A</v>
      </c>
      <c r="L37481" t="e">
        <v>#N/A</v>
      </c>
    </row>
    <row r="37482" spans="1:12" x14ac:dyDescent="0.3">
      <c r="A37482">
        <v>327.35000000000002</v>
      </c>
      <c r="B37482">
        <v>2.8690000000000002</v>
      </c>
      <c r="C37482">
        <v>5.7</v>
      </c>
      <c r="D37482">
        <v>2.5830700000000002</v>
      </c>
      <c r="E37482" t="s">
        <v>37485</v>
      </c>
      <c r="F37482">
        <v>0.55555555555555558</v>
      </c>
      <c r="G37482">
        <f t="shared" si="1755"/>
        <v>5.7</v>
      </c>
      <c r="H37482" t="e">
        <f>IF(AND(F37482&gt;19.999,F37482&lt;30),C37482,NA())</f>
        <v>#N/A</v>
      </c>
      <c r="I37482" t="e">
        <f t="shared" si="1756"/>
        <v>#N/A</v>
      </c>
      <c r="J37482" t="e">
        <f t="shared" si="1757"/>
        <v>#N/A</v>
      </c>
      <c r="L37482" t="e">
        <v>#N/A</v>
      </c>
    </row>
    <row r="37483" spans="1:12" x14ac:dyDescent="0.3">
      <c r="A37483">
        <v>327.35700000000003</v>
      </c>
      <c r="B37483">
        <v>2.927</v>
      </c>
      <c r="C37483">
        <v>5.625</v>
      </c>
      <c r="D37483">
        <v>2.4155899999999999</v>
      </c>
      <c r="E37483" t="s">
        <v>37486</v>
      </c>
      <c r="F37483">
        <v>0.55555555555555558</v>
      </c>
      <c r="G37483">
        <f t="shared" si="1755"/>
        <v>5.625</v>
      </c>
      <c r="H37483" t="e">
        <f>IF(AND(F37483&gt;19.999,F37483&lt;30),C37483,NA())</f>
        <v>#N/A</v>
      </c>
      <c r="I37483" t="e">
        <f t="shared" si="1756"/>
        <v>#N/A</v>
      </c>
      <c r="J37483" t="e">
        <f t="shared" si="1757"/>
        <v>#N/A</v>
      </c>
      <c r="L37483" t="e">
        <v>#N/A</v>
      </c>
    </row>
    <row r="37484" spans="1:12" x14ac:dyDescent="0.3">
      <c r="A37484">
        <v>327.36399999999998</v>
      </c>
      <c r="B37484">
        <v>3.04</v>
      </c>
      <c r="C37484">
        <v>6.3</v>
      </c>
      <c r="D37484">
        <v>2.9104100000000002</v>
      </c>
      <c r="E37484" t="s">
        <v>37487</v>
      </c>
      <c r="F37484">
        <v>1.1111111111111112</v>
      </c>
      <c r="G37484">
        <f t="shared" si="1755"/>
        <v>6.3</v>
      </c>
      <c r="H37484" t="e">
        <f>IF(AND(F37484&gt;19.999,F37484&lt;30),C37484,NA())</f>
        <v>#N/A</v>
      </c>
      <c r="I37484" t="e">
        <f t="shared" si="1756"/>
        <v>#N/A</v>
      </c>
      <c r="J37484" t="e">
        <f t="shared" si="1757"/>
        <v>#N/A</v>
      </c>
      <c r="L37484" t="e">
        <v>#N/A</v>
      </c>
    </row>
    <row r="37485" spans="1:12" x14ac:dyDescent="0.3">
      <c r="A37485">
        <v>327.37099999999998</v>
      </c>
      <c r="B37485">
        <v>3.6150000000000002</v>
      </c>
      <c r="C37485">
        <v>7.8</v>
      </c>
      <c r="D37485">
        <v>3.4935399999999999</v>
      </c>
      <c r="E37485" t="s">
        <v>37488</v>
      </c>
      <c r="F37485">
        <v>1.6666666666666667</v>
      </c>
      <c r="G37485">
        <f t="shared" si="1755"/>
        <v>7.8</v>
      </c>
      <c r="H37485" t="e">
        <f>IF(AND(F37485&gt;19.999,F37485&lt;30),C37485,NA())</f>
        <v>#N/A</v>
      </c>
      <c r="I37485" t="e">
        <f t="shared" si="1756"/>
        <v>#N/A</v>
      </c>
      <c r="J37485" t="e">
        <f t="shared" si="1757"/>
        <v>#N/A</v>
      </c>
      <c r="L37485" t="e">
        <v>#N/A</v>
      </c>
    </row>
    <row r="37486" spans="1:12" x14ac:dyDescent="0.3">
      <c r="A37486">
        <v>327.37799999999999</v>
      </c>
      <c r="B37486">
        <v>4.1150000000000002</v>
      </c>
      <c r="C37486">
        <v>8.25</v>
      </c>
      <c r="D37486">
        <v>3.1462699999999999</v>
      </c>
      <c r="E37486" t="s">
        <v>37489</v>
      </c>
      <c r="F37486">
        <v>1.6666666666666667</v>
      </c>
      <c r="G37486">
        <f t="shared" si="1755"/>
        <v>8.25</v>
      </c>
      <c r="H37486" t="e">
        <f>IF(AND(F37486&gt;19.999,F37486&lt;30),C37486,NA())</f>
        <v>#N/A</v>
      </c>
      <c r="I37486" t="e">
        <f t="shared" si="1756"/>
        <v>#N/A</v>
      </c>
      <c r="J37486" t="e">
        <f t="shared" si="1757"/>
        <v>#N/A</v>
      </c>
      <c r="L37486" t="e">
        <v>#N/A</v>
      </c>
    </row>
    <row r="37487" spans="1:12" x14ac:dyDescent="0.3">
      <c r="A37487">
        <v>327.38400000000001</v>
      </c>
      <c r="B37487">
        <v>5.33</v>
      </c>
      <c r="C37487">
        <v>9.8249999999999993</v>
      </c>
      <c r="D37487">
        <v>2.78389</v>
      </c>
      <c r="E37487" t="s">
        <v>37490</v>
      </c>
      <c r="F37487">
        <v>1.6666666666666667</v>
      </c>
      <c r="G37487">
        <f t="shared" si="1755"/>
        <v>9.8249999999999993</v>
      </c>
      <c r="H37487" t="e">
        <f>IF(AND(F37487&gt;19.999,F37487&lt;30),C37487,NA())</f>
        <v>#N/A</v>
      </c>
      <c r="I37487" t="e">
        <f t="shared" si="1756"/>
        <v>#N/A</v>
      </c>
      <c r="J37487" t="e">
        <f t="shared" si="1757"/>
        <v>#N/A</v>
      </c>
      <c r="L37487" t="e">
        <v>#N/A</v>
      </c>
    </row>
    <row r="37488" spans="1:12" x14ac:dyDescent="0.3">
      <c r="A37488">
        <v>327.39100000000002</v>
      </c>
      <c r="B37488">
        <v>8.0609999999999999</v>
      </c>
      <c r="C37488">
        <v>13.65</v>
      </c>
      <c r="D37488">
        <v>2.2541799999999999</v>
      </c>
      <c r="E37488" t="s">
        <v>37491</v>
      </c>
      <c r="F37488">
        <v>1.6666666666666667</v>
      </c>
      <c r="G37488">
        <f t="shared" si="1755"/>
        <v>13.65</v>
      </c>
      <c r="H37488" t="e">
        <f>IF(AND(F37488&gt;19.999,F37488&lt;30),C37488,NA())</f>
        <v>#N/A</v>
      </c>
      <c r="I37488" t="e">
        <f t="shared" si="1756"/>
        <v>#N/A</v>
      </c>
      <c r="J37488" t="e">
        <f t="shared" si="1757"/>
        <v>#N/A</v>
      </c>
      <c r="L37488" t="e">
        <v>#N/A</v>
      </c>
    </row>
    <row r="37489" spans="1:12" x14ac:dyDescent="0.3">
      <c r="A37489">
        <v>327.39800000000002</v>
      </c>
      <c r="B37489">
        <v>7.069</v>
      </c>
      <c r="C37489">
        <v>13.35</v>
      </c>
      <c r="D37489">
        <v>3.5359699999999998</v>
      </c>
      <c r="E37489" t="s">
        <v>37492</v>
      </c>
      <c r="F37489">
        <v>2.2222222222222223</v>
      </c>
      <c r="G37489">
        <f t="shared" si="1755"/>
        <v>13.35</v>
      </c>
      <c r="H37489" t="e">
        <f>IF(AND(F37489&gt;19.999,F37489&lt;30),C37489,NA())</f>
        <v>#N/A</v>
      </c>
      <c r="I37489" t="e">
        <f t="shared" si="1756"/>
        <v>#N/A</v>
      </c>
      <c r="J37489" t="e">
        <f t="shared" si="1757"/>
        <v>#N/A</v>
      </c>
      <c r="L37489" t="e">
        <v>#N/A</v>
      </c>
    </row>
    <row r="37490" spans="1:12" x14ac:dyDescent="0.3">
      <c r="A37490">
        <v>327.40499999999997</v>
      </c>
      <c r="B37490">
        <v>7.1239999999999997</v>
      </c>
      <c r="C37490">
        <v>13.725</v>
      </c>
      <c r="D37490">
        <v>3.8232699999999999</v>
      </c>
      <c r="E37490" t="s">
        <v>37493</v>
      </c>
      <c r="F37490">
        <v>2.7777777777777777</v>
      </c>
      <c r="G37490">
        <f t="shared" si="1755"/>
        <v>13.725</v>
      </c>
      <c r="H37490" t="e">
        <f>IF(AND(F37490&gt;19.999,F37490&lt;30),C37490,NA())</f>
        <v>#N/A</v>
      </c>
      <c r="I37490" t="e">
        <f t="shared" si="1756"/>
        <v>#N/A</v>
      </c>
      <c r="J37490" t="e">
        <f t="shared" si="1757"/>
        <v>#N/A</v>
      </c>
      <c r="L37490" t="e">
        <v>#N/A</v>
      </c>
    </row>
    <row r="37491" spans="1:12" x14ac:dyDescent="0.3">
      <c r="A37491">
        <v>327.41199999999998</v>
      </c>
      <c r="B37491">
        <v>5.8579999999999997</v>
      </c>
      <c r="C37491">
        <v>11.25</v>
      </c>
      <c r="D37491">
        <v>3.3669699999999998</v>
      </c>
      <c r="E37491" t="s">
        <v>37494</v>
      </c>
      <c r="F37491">
        <v>2.7777777777777777</v>
      </c>
      <c r="G37491">
        <f t="shared" si="1755"/>
        <v>11.25</v>
      </c>
      <c r="H37491" t="e">
        <f>IF(AND(F37491&gt;19.999,F37491&lt;30),C37491,NA())</f>
        <v>#N/A</v>
      </c>
      <c r="I37491" t="e">
        <f t="shared" si="1756"/>
        <v>#N/A</v>
      </c>
      <c r="J37491" t="e">
        <f t="shared" si="1757"/>
        <v>#N/A</v>
      </c>
      <c r="L37491" t="e">
        <v>#N/A</v>
      </c>
    </row>
    <row r="37492" spans="1:12" x14ac:dyDescent="0.3">
      <c r="A37492">
        <v>327.41899999999998</v>
      </c>
      <c r="B37492">
        <v>5.8410000000000002</v>
      </c>
      <c r="C37492">
        <v>11.1</v>
      </c>
      <c r="D37492">
        <v>3.2440699999999998</v>
      </c>
      <c r="E37492" t="s">
        <v>37495</v>
      </c>
      <c r="F37492">
        <v>4.4444444444444446</v>
      </c>
      <c r="G37492">
        <f t="shared" si="1755"/>
        <v>11.1</v>
      </c>
      <c r="H37492" t="e">
        <f>IF(AND(F37492&gt;19.999,F37492&lt;30),C37492,NA())</f>
        <v>#N/A</v>
      </c>
      <c r="I37492" t="e">
        <f t="shared" si="1756"/>
        <v>#N/A</v>
      </c>
      <c r="J37492" t="e">
        <f t="shared" si="1757"/>
        <v>#N/A</v>
      </c>
      <c r="L37492" t="e">
        <v>#N/A</v>
      </c>
    </row>
    <row r="37493" spans="1:12" x14ac:dyDescent="0.3">
      <c r="A37493">
        <v>327.42599999999999</v>
      </c>
      <c r="B37493">
        <v>9.3960000000000008</v>
      </c>
      <c r="C37493">
        <v>12.6</v>
      </c>
      <c r="D37493">
        <v>-0.92454599999999998</v>
      </c>
      <c r="E37493" t="s">
        <v>37496</v>
      </c>
      <c r="F37493">
        <v>6.1111111111111116</v>
      </c>
      <c r="G37493">
        <f t="shared" si="1755"/>
        <v>12.6</v>
      </c>
      <c r="H37493" t="e">
        <f>IF(AND(F37493&gt;19.999,F37493&lt;30),C37493,NA())</f>
        <v>#N/A</v>
      </c>
      <c r="I37493" t="e">
        <f t="shared" si="1756"/>
        <v>#N/A</v>
      </c>
      <c r="J37493" t="e">
        <f t="shared" si="1757"/>
        <v>#N/A</v>
      </c>
      <c r="L37493" t="e">
        <v>#N/A</v>
      </c>
    </row>
    <row r="37494" spans="1:12" x14ac:dyDescent="0.3">
      <c r="A37494">
        <v>327.43299999999999</v>
      </c>
      <c r="B37494">
        <v>9.7319999999999993</v>
      </c>
      <c r="C37494">
        <v>14.55</v>
      </c>
      <c r="D37494">
        <v>0.48968600000000001</v>
      </c>
      <c r="E37494" t="s">
        <v>37497</v>
      </c>
      <c r="F37494">
        <v>7.2222222222222223</v>
      </c>
      <c r="G37494">
        <f t="shared" si="1755"/>
        <v>14.55</v>
      </c>
      <c r="H37494" t="e">
        <f>IF(AND(F37494&gt;19.999,F37494&lt;30),C37494,NA())</f>
        <v>#N/A</v>
      </c>
      <c r="I37494" t="e">
        <f t="shared" si="1756"/>
        <v>#N/A</v>
      </c>
      <c r="J37494" t="e">
        <f t="shared" si="1757"/>
        <v>#N/A</v>
      </c>
      <c r="L37494" t="e">
        <v>#N/A</v>
      </c>
    </row>
    <row r="37495" spans="1:12" x14ac:dyDescent="0.3">
      <c r="A37495">
        <v>327.44</v>
      </c>
      <c r="B37495">
        <v>8.9139999999999997</v>
      </c>
      <c r="C37495">
        <v>16.425000000000001</v>
      </c>
      <c r="D37495">
        <v>3.6690299999999998</v>
      </c>
      <c r="E37495" t="s">
        <v>37498</v>
      </c>
      <c r="F37495">
        <v>6.1111111111111116</v>
      </c>
      <c r="G37495">
        <f t="shared" si="1755"/>
        <v>16.425000000000001</v>
      </c>
      <c r="H37495" t="e">
        <f>IF(AND(F37495&gt;19.999,F37495&lt;30),C37495,NA())</f>
        <v>#N/A</v>
      </c>
      <c r="I37495" t="e">
        <f t="shared" si="1756"/>
        <v>#N/A</v>
      </c>
      <c r="J37495" t="e">
        <f t="shared" si="1757"/>
        <v>#N/A</v>
      </c>
      <c r="L37495" t="e">
        <v>#N/A</v>
      </c>
    </row>
    <row r="37496" spans="1:12" x14ac:dyDescent="0.3">
      <c r="A37496">
        <v>327.447</v>
      </c>
      <c r="B37496">
        <v>11.7</v>
      </c>
      <c r="C37496">
        <v>19.125</v>
      </c>
      <c r="D37496">
        <v>1.9266099999999999</v>
      </c>
      <c r="E37496" t="s">
        <v>37499</v>
      </c>
      <c r="F37496">
        <v>6.666666666666667</v>
      </c>
      <c r="G37496">
        <f t="shared" si="1755"/>
        <v>19.125</v>
      </c>
      <c r="H37496" t="e">
        <f>IF(AND(F37496&gt;19.999,F37496&lt;30),C37496,NA())</f>
        <v>#N/A</v>
      </c>
      <c r="I37496" t="e">
        <f t="shared" si="1756"/>
        <v>#N/A</v>
      </c>
      <c r="J37496" t="e">
        <f t="shared" si="1757"/>
        <v>#N/A</v>
      </c>
      <c r="L37496" t="e">
        <v>#N/A</v>
      </c>
    </row>
    <row r="37497" spans="1:12" x14ac:dyDescent="0.3">
      <c r="A37497">
        <v>327.45400000000001</v>
      </c>
      <c r="B37497">
        <v>12.8</v>
      </c>
      <c r="C37497">
        <v>19.725000000000001</v>
      </c>
      <c r="D37497">
        <v>0.77261000000000002</v>
      </c>
      <c r="E37497" t="s">
        <v>37500</v>
      </c>
      <c r="F37497">
        <v>6.666666666666667</v>
      </c>
      <c r="G37497">
        <f t="shared" si="1755"/>
        <v>19.725000000000001</v>
      </c>
      <c r="H37497" t="e">
        <f>IF(AND(F37497&gt;19.999,F37497&lt;30),C37497,NA())</f>
        <v>#N/A</v>
      </c>
      <c r="I37497" t="e">
        <f t="shared" si="1756"/>
        <v>#N/A</v>
      </c>
      <c r="J37497" t="e">
        <f t="shared" si="1757"/>
        <v>#N/A</v>
      </c>
      <c r="L37497" t="e">
        <v>#N/A</v>
      </c>
    </row>
    <row r="37498" spans="1:12" x14ac:dyDescent="0.3">
      <c r="A37498">
        <v>327.46100000000001</v>
      </c>
      <c r="B37498">
        <v>12.26</v>
      </c>
      <c r="C37498">
        <v>19.95</v>
      </c>
      <c r="D37498">
        <v>1.85867</v>
      </c>
      <c r="E37498" t="s">
        <v>37501</v>
      </c>
      <c r="F37498">
        <v>6.666666666666667</v>
      </c>
      <c r="G37498">
        <f t="shared" si="1755"/>
        <v>19.95</v>
      </c>
      <c r="H37498" t="e">
        <f>IF(AND(F37498&gt;19.999,F37498&lt;30),C37498,NA())</f>
        <v>#N/A</v>
      </c>
      <c r="I37498" t="e">
        <f t="shared" si="1756"/>
        <v>#N/A</v>
      </c>
      <c r="J37498" t="e">
        <f t="shared" si="1757"/>
        <v>#N/A</v>
      </c>
      <c r="L37498" t="e">
        <v>#N/A</v>
      </c>
    </row>
    <row r="37499" spans="1:12" x14ac:dyDescent="0.3">
      <c r="A37499">
        <v>327.46800000000002</v>
      </c>
      <c r="B37499">
        <v>15.18</v>
      </c>
      <c r="C37499">
        <v>23.475000000000001</v>
      </c>
      <c r="D37499">
        <v>0.72758500000000004</v>
      </c>
      <c r="E37499" t="s">
        <v>37502</v>
      </c>
      <c r="F37499">
        <v>7.2222222222222223</v>
      </c>
      <c r="G37499">
        <f t="shared" si="1755"/>
        <v>23.475000000000001</v>
      </c>
      <c r="H37499" t="e">
        <f>IF(AND(F37499&gt;19.999,F37499&lt;30),C37499,NA())</f>
        <v>#N/A</v>
      </c>
      <c r="I37499" t="e">
        <f t="shared" si="1756"/>
        <v>#N/A</v>
      </c>
      <c r="J37499" t="e">
        <f t="shared" si="1757"/>
        <v>#N/A</v>
      </c>
      <c r="L37499" t="e">
        <v>#N/A</v>
      </c>
    </row>
    <row r="37500" spans="1:12" x14ac:dyDescent="0.3">
      <c r="A37500">
        <v>327.47500000000002</v>
      </c>
      <c r="B37500">
        <v>14.98</v>
      </c>
      <c r="C37500">
        <v>24.6</v>
      </c>
      <c r="D37500">
        <v>2.1714899999999999</v>
      </c>
      <c r="E37500" t="s">
        <v>37503</v>
      </c>
      <c r="F37500">
        <v>7.7777777777777786</v>
      </c>
      <c r="G37500">
        <f t="shared" si="1755"/>
        <v>24.6</v>
      </c>
      <c r="H37500" t="e">
        <f>IF(AND(F37500&gt;19.999,F37500&lt;30),C37500,NA())</f>
        <v>#N/A</v>
      </c>
      <c r="I37500" t="e">
        <f t="shared" si="1756"/>
        <v>#N/A</v>
      </c>
      <c r="J37500" t="e">
        <f t="shared" si="1757"/>
        <v>#N/A</v>
      </c>
      <c r="L37500" t="e">
        <v>#N/A</v>
      </c>
    </row>
    <row r="37501" spans="1:12" x14ac:dyDescent="0.3">
      <c r="A37501">
        <v>327.48200000000003</v>
      </c>
      <c r="B37501">
        <v>15.23</v>
      </c>
      <c r="C37501">
        <v>26.4</v>
      </c>
      <c r="D37501">
        <v>3.5728599999999999</v>
      </c>
      <c r="E37501" t="s">
        <v>37504</v>
      </c>
      <c r="F37501">
        <v>8.3333333333333339</v>
      </c>
      <c r="G37501">
        <f t="shared" si="1755"/>
        <v>26.4</v>
      </c>
      <c r="H37501" t="e">
        <f>IF(AND(F37501&gt;19.999,F37501&lt;30),C37501,NA())</f>
        <v>#N/A</v>
      </c>
      <c r="I37501" t="e">
        <f t="shared" si="1756"/>
        <v>#N/A</v>
      </c>
      <c r="J37501" t="e">
        <f t="shared" si="1757"/>
        <v>#N/A</v>
      </c>
      <c r="L37501" t="e">
        <v>#N/A</v>
      </c>
    </row>
    <row r="37502" spans="1:12" x14ac:dyDescent="0.3">
      <c r="A37502">
        <v>327.48899999999998</v>
      </c>
      <c r="B37502">
        <v>15.48</v>
      </c>
      <c r="C37502">
        <v>26.85</v>
      </c>
      <c r="D37502">
        <v>3.6242200000000002</v>
      </c>
      <c r="E37502" t="s">
        <v>37505</v>
      </c>
      <c r="F37502">
        <v>10</v>
      </c>
      <c r="G37502">
        <f t="shared" si="1755"/>
        <v>26.85</v>
      </c>
      <c r="H37502" t="e">
        <f>IF(AND(F37502&gt;19.999,F37502&lt;30),C37502,NA())</f>
        <v>#N/A</v>
      </c>
      <c r="I37502" t="e">
        <f t="shared" si="1756"/>
        <v>#N/A</v>
      </c>
      <c r="J37502" t="e">
        <f t="shared" si="1757"/>
        <v>#N/A</v>
      </c>
      <c r="L37502" t="e">
        <v>#N/A</v>
      </c>
    </row>
    <row r="37503" spans="1:12" x14ac:dyDescent="0.3">
      <c r="A37503">
        <v>327.49599999999998</v>
      </c>
      <c r="B37503">
        <v>16.28</v>
      </c>
      <c r="C37503">
        <v>28.05</v>
      </c>
      <c r="D37503">
        <v>3.5485799999999998</v>
      </c>
      <c r="E37503" t="s">
        <v>37506</v>
      </c>
      <c r="F37503">
        <v>10.555555555555555</v>
      </c>
      <c r="G37503">
        <f t="shared" si="1755"/>
        <v>28.05</v>
      </c>
      <c r="H37503" t="e">
        <f>IF(AND(F37503&gt;19.999,F37503&lt;30),C37503,NA())</f>
        <v>#N/A</v>
      </c>
      <c r="I37503" t="e">
        <f t="shared" si="1756"/>
        <v>#N/A</v>
      </c>
      <c r="J37503" t="e">
        <f t="shared" si="1757"/>
        <v>#N/A</v>
      </c>
      <c r="L37503" t="e">
        <v>#N/A</v>
      </c>
    </row>
    <row r="37504" spans="1:12" x14ac:dyDescent="0.3">
      <c r="A37504">
        <v>327.50299999999999</v>
      </c>
      <c r="B37504">
        <v>15.59</v>
      </c>
      <c r="C37504">
        <v>26.55</v>
      </c>
      <c r="D37504">
        <v>3.1488200000000002</v>
      </c>
      <c r="E37504" t="s">
        <v>37507</v>
      </c>
      <c r="F37504">
        <v>10.555555555555555</v>
      </c>
      <c r="G37504">
        <f t="shared" si="1755"/>
        <v>26.55</v>
      </c>
      <c r="H37504" t="e">
        <f>IF(AND(F37504&gt;19.999,F37504&lt;30),C37504,NA())</f>
        <v>#N/A</v>
      </c>
      <c r="I37504" t="e">
        <f t="shared" si="1756"/>
        <v>#N/A</v>
      </c>
      <c r="J37504" t="e">
        <f t="shared" si="1757"/>
        <v>#N/A</v>
      </c>
      <c r="L37504" t="e">
        <v>#N/A</v>
      </c>
    </row>
    <row r="37505" spans="1:12" x14ac:dyDescent="0.3">
      <c r="A37505">
        <v>327.50900000000001</v>
      </c>
      <c r="B37505">
        <v>15.34</v>
      </c>
      <c r="C37505">
        <v>25.35</v>
      </c>
      <c r="D37505">
        <v>2.3474599999999999</v>
      </c>
      <c r="E37505" t="s">
        <v>37508</v>
      </c>
      <c r="F37505">
        <v>10.555555555555555</v>
      </c>
      <c r="G37505">
        <f t="shared" si="1755"/>
        <v>25.35</v>
      </c>
      <c r="H37505" t="e">
        <f>IF(AND(F37505&gt;19.999,F37505&lt;30),C37505,NA())</f>
        <v>#N/A</v>
      </c>
      <c r="I37505" t="e">
        <f t="shared" si="1756"/>
        <v>#N/A</v>
      </c>
      <c r="J37505" t="e">
        <f t="shared" si="1757"/>
        <v>#N/A</v>
      </c>
      <c r="L37505" t="e">
        <v>#N/A</v>
      </c>
    </row>
    <row r="37506" spans="1:12" x14ac:dyDescent="0.3">
      <c r="A37506">
        <v>327.51600000000002</v>
      </c>
      <c r="B37506">
        <v>11.29</v>
      </c>
      <c r="C37506">
        <v>18.074999999999999</v>
      </c>
      <c r="D37506">
        <v>1.5303800000000001</v>
      </c>
      <c r="E37506" t="s">
        <v>37509</v>
      </c>
      <c r="F37506">
        <v>10.555555555555555</v>
      </c>
      <c r="G37506">
        <f t="shared" si="1755"/>
        <v>18.074999999999999</v>
      </c>
      <c r="H37506" t="e">
        <f>IF(AND(F37506&gt;19.999,F37506&lt;30),C37506,NA())</f>
        <v>#N/A</v>
      </c>
      <c r="I37506" t="e">
        <f t="shared" si="1756"/>
        <v>#N/A</v>
      </c>
      <c r="J37506" t="e">
        <f t="shared" si="1757"/>
        <v>#N/A</v>
      </c>
      <c r="L37506" t="e">
        <v>#N/A</v>
      </c>
    </row>
    <row r="37507" spans="1:12" x14ac:dyDescent="0.3">
      <c r="A37507">
        <v>327.52300000000002</v>
      </c>
      <c r="B37507">
        <v>10.15</v>
      </c>
      <c r="C37507">
        <v>16.8</v>
      </c>
      <c r="D37507">
        <v>2.0731600000000001</v>
      </c>
      <c r="E37507" t="s">
        <v>37510</v>
      </c>
      <c r="F37507">
        <v>10.555555555555555</v>
      </c>
      <c r="G37507">
        <f t="shared" ref="G37507:G37570" si="1758">IF(F37507&lt;20,C37507,NA())</f>
        <v>16.8</v>
      </c>
      <c r="H37507" t="e">
        <f>IF(AND(F37507&gt;19.999,F37507&lt;30),C37507,NA())</f>
        <v>#N/A</v>
      </c>
      <c r="I37507" t="e">
        <f t="shared" ref="I37507:I37570" si="1759">IF(AND(F37507&gt;29.999,F37507&lt;40),C37507,NA())</f>
        <v>#N/A</v>
      </c>
      <c r="J37507" t="e">
        <f t="shared" ref="J37507:J37570" si="1760">IF(F37507&gt;40,C37507,NA())</f>
        <v>#N/A</v>
      </c>
      <c r="L37507" t="e">
        <v>#N/A</v>
      </c>
    </row>
    <row r="37508" spans="1:12" x14ac:dyDescent="0.3">
      <c r="A37508">
        <v>327.52999999999997</v>
      </c>
      <c r="B37508">
        <v>8.2390000000000008</v>
      </c>
      <c r="C37508">
        <v>14.7</v>
      </c>
      <c r="D37508">
        <v>3.0203500000000001</v>
      </c>
      <c r="E37508" t="s">
        <v>37511</v>
      </c>
      <c r="F37508">
        <v>11.111111111111111</v>
      </c>
      <c r="G37508">
        <f t="shared" si="1758"/>
        <v>14.7</v>
      </c>
      <c r="H37508" t="e">
        <f>IF(AND(F37508&gt;19.999,F37508&lt;30),C37508,NA())</f>
        <v>#N/A</v>
      </c>
      <c r="I37508" t="e">
        <f t="shared" si="1759"/>
        <v>#N/A</v>
      </c>
      <c r="J37508" t="e">
        <f t="shared" si="1760"/>
        <v>#N/A</v>
      </c>
      <c r="L37508" t="e">
        <v>#N/A</v>
      </c>
    </row>
    <row r="37509" spans="1:12" x14ac:dyDescent="0.3">
      <c r="A37509">
        <v>327.53699999999998</v>
      </c>
      <c r="B37509">
        <v>9.7539999999999996</v>
      </c>
      <c r="C37509">
        <v>16.2</v>
      </c>
      <c r="D37509">
        <v>2.1046100000000001</v>
      </c>
      <c r="E37509" t="s">
        <v>37512</v>
      </c>
      <c r="F37509">
        <v>11.666666666666668</v>
      </c>
      <c r="G37509">
        <f t="shared" si="1758"/>
        <v>16.2</v>
      </c>
      <c r="H37509" t="e">
        <f>IF(AND(F37509&gt;19.999,F37509&lt;30),C37509,NA())</f>
        <v>#N/A</v>
      </c>
      <c r="I37509" t="e">
        <f t="shared" si="1759"/>
        <v>#N/A</v>
      </c>
      <c r="J37509" t="e">
        <f t="shared" si="1760"/>
        <v>#N/A</v>
      </c>
      <c r="L37509" t="e">
        <v>#N/A</v>
      </c>
    </row>
    <row r="37510" spans="1:12" x14ac:dyDescent="0.3">
      <c r="A37510">
        <v>327.54399999999998</v>
      </c>
      <c r="B37510">
        <v>9.8710000000000004</v>
      </c>
      <c r="C37510">
        <v>16.125</v>
      </c>
      <c r="D37510">
        <v>1.84304</v>
      </c>
      <c r="E37510" t="s">
        <v>37513</v>
      </c>
      <c r="F37510">
        <v>11.666666666666668</v>
      </c>
      <c r="G37510">
        <f t="shared" si="1758"/>
        <v>16.125</v>
      </c>
      <c r="H37510" t="e">
        <f>IF(AND(F37510&gt;19.999,F37510&lt;30),C37510,NA())</f>
        <v>#N/A</v>
      </c>
      <c r="I37510" t="e">
        <f t="shared" si="1759"/>
        <v>#N/A</v>
      </c>
      <c r="J37510" t="e">
        <f t="shared" si="1760"/>
        <v>#N/A</v>
      </c>
      <c r="L37510" t="e">
        <v>#N/A</v>
      </c>
    </row>
    <row r="37511" spans="1:12" x14ac:dyDescent="0.3">
      <c r="A37511">
        <v>327.55099999999999</v>
      </c>
      <c r="B37511">
        <v>9.9849999999999994</v>
      </c>
      <c r="C37511">
        <v>16.05</v>
      </c>
      <c r="D37511">
        <v>1.5862700000000001</v>
      </c>
      <c r="E37511" t="s">
        <v>37514</v>
      </c>
      <c r="F37511">
        <v>11.666666666666668</v>
      </c>
      <c r="G37511">
        <f t="shared" si="1758"/>
        <v>16.05</v>
      </c>
      <c r="H37511" t="e">
        <f>IF(AND(F37511&gt;19.999,F37511&lt;30),C37511,NA())</f>
        <v>#N/A</v>
      </c>
      <c r="I37511" t="e">
        <f t="shared" si="1759"/>
        <v>#N/A</v>
      </c>
      <c r="J37511" t="e">
        <f t="shared" si="1760"/>
        <v>#N/A</v>
      </c>
      <c r="L37511" t="e">
        <v>#N/A</v>
      </c>
    </row>
    <row r="37512" spans="1:12" x14ac:dyDescent="0.3">
      <c r="A37512">
        <v>327.565</v>
      </c>
      <c r="B37512">
        <v>14.49</v>
      </c>
      <c r="C37512">
        <v>23.774999999999999</v>
      </c>
      <c r="D37512">
        <v>2.5885699999999998</v>
      </c>
      <c r="E37512" t="s">
        <v>37515</v>
      </c>
      <c r="F37512">
        <v>11.111111111111111</v>
      </c>
      <c r="G37512">
        <f t="shared" si="1758"/>
        <v>23.774999999999999</v>
      </c>
      <c r="H37512" t="e">
        <f>IF(AND(F37512&gt;19.999,F37512&lt;30),C37512,NA())</f>
        <v>#N/A</v>
      </c>
      <c r="I37512" t="e">
        <f t="shared" si="1759"/>
        <v>#N/A</v>
      </c>
      <c r="J37512" t="e">
        <f t="shared" si="1760"/>
        <v>#N/A</v>
      </c>
      <c r="L37512" t="e">
        <v>#N/A</v>
      </c>
    </row>
    <row r="37513" spans="1:12" x14ac:dyDescent="0.3">
      <c r="A37513">
        <v>327.572</v>
      </c>
      <c r="B37513">
        <v>13.46</v>
      </c>
      <c r="C37513">
        <v>22.2</v>
      </c>
      <c r="D37513">
        <v>2.62751</v>
      </c>
      <c r="E37513" t="s">
        <v>37516</v>
      </c>
      <c r="F37513">
        <v>11.111111111111111</v>
      </c>
      <c r="G37513">
        <f t="shared" si="1758"/>
        <v>22.2</v>
      </c>
      <c r="H37513" t="e">
        <f>IF(AND(F37513&gt;19.999,F37513&lt;30),C37513,NA())</f>
        <v>#N/A</v>
      </c>
      <c r="I37513" t="e">
        <f t="shared" si="1759"/>
        <v>#N/A</v>
      </c>
      <c r="J37513" t="e">
        <f t="shared" si="1760"/>
        <v>#N/A</v>
      </c>
      <c r="L37513" t="e">
        <v>#N/A</v>
      </c>
    </row>
    <row r="37514" spans="1:12" x14ac:dyDescent="0.3">
      <c r="A37514">
        <v>327.57900000000001</v>
      </c>
      <c r="B37514">
        <v>10.49</v>
      </c>
      <c r="C37514">
        <v>19.350000000000001</v>
      </c>
      <c r="D37514">
        <v>4.4312899999999997</v>
      </c>
      <c r="E37514" t="s">
        <v>37517</v>
      </c>
      <c r="F37514">
        <v>11.111111111111111</v>
      </c>
      <c r="G37514">
        <f t="shared" si="1758"/>
        <v>19.350000000000001</v>
      </c>
      <c r="H37514" t="e">
        <f>IF(AND(F37514&gt;19.999,F37514&lt;30),C37514,NA())</f>
        <v>#N/A</v>
      </c>
      <c r="I37514" t="e">
        <f t="shared" si="1759"/>
        <v>#N/A</v>
      </c>
      <c r="J37514" t="e">
        <f t="shared" si="1760"/>
        <v>#N/A</v>
      </c>
      <c r="L37514" t="e">
        <v>#N/A</v>
      </c>
    </row>
    <row r="37515" spans="1:12" x14ac:dyDescent="0.3">
      <c r="A37515">
        <v>327.58600000000001</v>
      </c>
      <c r="B37515">
        <v>12.37</v>
      </c>
      <c r="C37515">
        <v>20.925000000000001</v>
      </c>
      <c r="D37515">
        <v>3.06046</v>
      </c>
      <c r="E37515" t="s">
        <v>37518</v>
      </c>
      <c r="F37515">
        <v>11.666666666666668</v>
      </c>
      <c r="G37515">
        <f t="shared" si="1758"/>
        <v>20.925000000000001</v>
      </c>
      <c r="H37515" t="e">
        <f>IF(AND(F37515&gt;19.999,F37515&lt;30),C37515,NA())</f>
        <v>#N/A</v>
      </c>
      <c r="I37515" t="e">
        <f t="shared" si="1759"/>
        <v>#N/A</v>
      </c>
      <c r="J37515" t="e">
        <f t="shared" si="1760"/>
        <v>#N/A</v>
      </c>
      <c r="L37515" t="e">
        <v>#N/A</v>
      </c>
    </row>
    <row r="37516" spans="1:12" x14ac:dyDescent="0.3">
      <c r="A37516">
        <v>327.59300000000002</v>
      </c>
      <c r="B37516">
        <v>8.1560000000000006</v>
      </c>
      <c r="C37516">
        <v>15</v>
      </c>
      <c r="D37516">
        <v>3.7385100000000002</v>
      </c>
      <c r="E37516" t="s">
        <v>37519</v>
      </c>
      <c r="F37516">
        <v>11.666666666666668</v>
      </c>
      <c r="G37516">
        <f t="shared" si="1758"/>
        <v>15</v>
      </c>
      <c r="H37516" t="e">
        <f>IF(AND(F37516&gt;19.999,F37516&lt;30),C37516,NA())</f>
        <v>#N/A</v>
      </c>
      <c r="I37516" t="e">
        <f t="shared" si="1759"/>
        <v>#N/A</v>
      </c>
      <c r="J37516" t="e">
        <f t="shared" si="1760"/>
        <v>#N/A</v>
      </c>
      <c r="L37516" t="e">
        <v>#N/A</v>
      </c>
    </row>
    <row r="37517" spans="1:12" x14ac:dyDescent="0.3">
      <c r="A37517">
        <v>327.60000000000002</v>
      </c>
      <c r="B37517">
        <v>7.2009999999999996</v>
      </c>
      <c r="C37517">
        <v>13.05</v>
      </c>
      <c r="D37517">
        <v>3.2849200000000001</v>
      </c>
      <c r="E37517" t="s">
        <v>37520</v>
      </c>
      <c r="F37517">
        <v>11.111111111111111</v>
      </c>
      <c r="G37517">
        <f t="shared" si="1758"/>
        <v>13.05</v>
      </c>
      <c r="H37517" t="e">
        <f>IF(AND(F37517&gt;19.999,F37517&lt;30),C37517,NA())</f>
        <v>#N/A</v>
      </c>
      <c r="I37517" t="e">
        <f t="shared" si="1759"/>
        <v>#N/A</v>
      </c>
      <c r="J37517" t="e">
        <f t="shared" si="1760"/>
        <v>#N/A</v>
      </c>
      <c r="L37517" t="e">
        <v>#N/A</v>
      </c>
    </row>
    <row r="37518" spans="1:12" x14ac:dyDescent="0.3">
      <c r="A37518">
        <v>327.60700000000003</v>
      </c>
      <c r="B37518">
        <v>8.6199999999999992</v>
      </c>
      <c r="C37518">
        <v>14.4</v>
      </c>
      <c r="D37518">
        <v>2.4114499999999999</v>
      </c>
      <c r="E37518" t="s">
        <v>37521</v>
      </c>
      <c r="F37518">
        <v>11.111111111111111</v>
      </c>
      <c r="G37518">
        <f t="shared" si="1758"/>
        <v>14.4</v>
      </c>
      <c r="H37518" t="e">
        <f>IF(AND(F37518&gt;19.999,F37518&lt;30),C37518,NA())</f>
        <v>#N/A</v>
      </c>
      <c r="I37518" t="e">
        <f t="shared" si="1759"/>
        <v>#N/A</v>
      </c>
      <c r="J37518" t="e">
        <f t="shared" si="1760"/>
        <v>#N/A</v>
      </c>
      <c r="L37518" t="e">
        <v>#N/A</v>
      </c>
    </row>
    <row r="37519" spans="1:12" x14ac:dyDescent="0.3">
      <c r="A37519">
        <v>327.61399999999998</v>
      </c>
      <c r="B37519">
        <v>10.78</v>
      </c>
      <c r="C37519">
        <v>17.850000000000001</v>
      </c>
      <c r="D37519">
        <v>2.47688</v>
      </c>
      <c r="E37519" t="s">
        <v>37522</v>
      </c>
      <c r="F37519">
        <v>11.111111111111111</v>
      </c>
      <c r="G37519">
        <f t="shared" si="1758"/>
        <v>17.850000000000001</v>
      </c>
      <c r="H37519" t="e">
        <f>IF(AND(F37519&gt;19.999,F37519&lt;30),C37519,NA())</f>
        <v>#N/A</v>
      </c>
      <c r="I37519" t="e">
        <f t="shared" si="1759"/>
        <v>#N/A</v>
      </c>
      <c r="J37519" t="e">
        <f t="shared" si="1760"/>
        <v>#N/A</v>
      </c>
      <c r="L37519" t="e">
        <v>#N/A</v>
      </c>
    </row>
    <row r="37520" spans="1:12" x14ac:dyDescent="0.3">
      <c r="A37520">
        <v>327.62099999999998</v>
      </c>
      <c r="B37520">
        <v>6.9</v>
      </c>
      <c r="C37520">
        <v>14.7</v>
      </c>
      <c r="D37520">
        <v>5.4065700000000003</v>
      </c>
      <c r="E37520" t="s">
        <v>37523</v>
      </c>
      <c r="F37520">
        <v>11.111111111111111</v>
      </c>
      <c r="G37520">
        <f t="shared" si="1758"/>
        <v>14.7</v>
      </c>
      <c r="H37520" t="e">
        <f>IF(AND(F37520&gt;19.999,F37520&lt;30),C37520,NA())</f>
        <v>#N/A</v>
      </c>
      <c r="I37520" t="e">
        <f t="shared" si="1759"/>
        <v>#N/A</v>
      </c>
      <c r="J37520" t="e">
        <f t="shared" si="1760"/>
        <v>#N/A</v>
      </c>
      <c r="L37520" t="e">
        <v>#N/A</v>
      </c>
    </row>
    <row r="37521" spans="1:12" x14ac:dyDescent="0.3">
      <c r="A37521">
        <v>327.62799999999999</v>
      </c>
      <c r="B37521">
        <v>8.5419999999999998</v>
      </c>
      <c r="C37521">
        <v>16.350000000000001</v>
      </c>
      <c r="D37521">
        <v>4.48367</v>
      </c>
      <c r="E37521" t="s">
        <v>37524</v>
      </c>
      <c r="F37521">
        <v>11.111111111111111</v>
      </c>
      <c r="G37521">
        <f t="shared" si="1758"/>
        <v>16.350000000000001</v>
      </c>
      <c r="H37521" t="e">
        <f>IF(AND(F37521&gt;19.999,F37521&lt;30),C37521,NA())</f>
        <v>#N/A</v>
      </c>
      <c r="I37521" t="e">
        <f t="shared" si="1759"/>
        <v>#N/A</v>
      </c>
      <c r="J37521" t="e">
        <f t="shared" si="1760"/>
        <v>#N/A</v>
      </c>
      <c r="L37521" t="e">
        <v>#N/A</v>
      </c>
    </row>
    <row r="37522" spans="1:12" x14ac:dyDescent="0.3">
      <c r="A37522">
        <v>327.63400000000001</v>
      </c>
      <c r="B37522">
        <v>13.85</v>
      </c>
      <c r="C37522">
        <v>22.875</v>
      </c>
      <c r="D37522">
        <v>2.6913999999999998</v>
      </c>
      <c r="E37522" t="s">
        <v>37525</v>
      </c>
      <c r="F37522">
        <v>10.555555555555555</v>
      </c>
      <c r="G37522">
        <f t="shared" si="1758"/>
        <v>22.875</v>
      </c>
      <c r="H37522" t="e">
        <f>IF(AND(F37522&gt;19.999,F37522&lt;30),C37522,NA())</f>
        <v>#N/A</v>
      </c>
      <c r="I37522" t="e">
        <f t="shared" si="1759"/>
        <v>#N/A</v>
      </c>
      <c r="J37522" t="e">
        <f t="shared" si="1760"/>
        <v>#N/A</v>
      </c>
      <c r="L37522" t="e">
        <v>#N/A</v>
      </c>
    </row>
    <row r="37523" spans="1:12" x14ac:dyDescent="0.3">
      <c r="A37523">
        <v>327.64100000000002</v>
      </c>
      <c r="B37523">
        <v>12.04</v>
      </c>
      <c r="C37523">
        <v>21.45</v>
      </c>
      <c r="D37523">
        <v>4.1025499999999999</v>
      </c>
      <c r="E37523" t="s">
        <v>37526</v>
      </c>
      <c r="F37523">
        <v>11.111111111111111</v>
      </c>
      <c r="G37523">
        <f t="shared" si="1758"/>
        <v>21.45</v>
      </c>
      <c r="H37523" t="e">
        <f>IF(AND(F37523&gt;19.999,F37523&lt;30),C37523,NA())</f>
        <v>#N/A</v>
      </c>
      <c r="I37523" t="e">
        <f t="shared" si="1759"/>
        <v>#N/A</v>
      </c>
      <c r="J37523" t="e">
        <f t="shared" si="1760"/>
        <v>#N/A</v>
      </c>
      <c r="L37523" t="e">
        <v>#N/A</v>
      </c>
    </row>
    <row r="37524" spans="1:12" x14ac:dyDescent="0.3">
      <c r="A37524">
        <v>327.64800000000002</v>
      </c>
      <c r="B37524">
        <v>12.88</v>
      </c>
      <c r="C37524">
        <v>22.125</v>
      </c>
      <c r="D37524">
        <v>3.4613299999999998</v>
      </c>
      <c r="E37524" t="s">
        <v>37527</v>
      </c>
      <c r="F37524">
        <v>11.111111111111111</v>
      </c>
      <c r="G37524">
        <f t="shared" si="1758"/>
        <v>22.125</v>
      </c>
      <c r="H37524" t="e">
        <f>IF(AND(F37524&gt;19.999,F37524&lt;30),C37524,NA())</f>
        <v>#N/A</v>
      </c>
      <c r="I37524" t="e">
        <f t="shared" si="1759"/>
        <v>#N/A</v>
      </c>
      <c r="J37524" t="e">
        <f t="shared" si="1760"/>
        <v>#N/A</v>
      </c>
      <c r="L37524" t="e">
        <v>#N/A</v>
      </c>
    </row>
    <row r="37525" spans="1:12" x14ac:dyDescent="0.3">
      <c r="A37525">
        <v>327.65499999999997</v>
      </c>
      <c r="B37525">
        <v>12.81</v>
      </c>
      <c r="C37525">
        <v>21.225000000000001</v>
      </c>
      <c r="D37525">
        <v>2.6710099999999999</v>
      </c>
      <c r="E37525" t="s">
        <v>37528</v>
      </c>
      <c r="F37525">
        <v>11.111111111111111</v>
      </c>
      <c r="G37525">
        <f t="shared" si="1758"/>
        <v>21.225000000000001</v>
      </c>
      <c r="H37525" t="e">
        <f>IF(AND(F37525&gt;19.999,F37525&lt;30),C37525,NA())</f>
        <v>#N/A</v>
      </c>
      <c r="I37525" t="e">
        <f t="shared" si="1759"/>
        <v>#N/A</v>
      </c>
      <c r="J37525" t="e">
        <f t="shared" si="1760"/>
        <v>#N/A</v>
      </c>
      <c r="L37525" t="e">
        <v>#N/A</v>
      </c>
    </row>
    <row r="37526" spans="1:12" x14ac:dyDescent="0.3">
      <c r="A37526">
        <v>327.66199999999998</v>
      </c>
      <c r="B37526">
        <v>14.67</v>
      </c>
      <c r="C37526">
        <v>23.475000000000001</v>
      </c>
      <c r="D37526">
        <v>2.0065200000000001</v>
      </c>
      <c r="E37526" t="s">
        <v>37529</v>
      </c>
      <c r="F37526">
        <v>11.111111111111111</v>
      </c>
      <c r="G37526">
        <f t="shared" si="1758"/>
        <v>23.475000000000001</v>
      </c>
      <c r="H37526" t="e">
        <f>IF(AND(F37526&gt;19.999,F37526&lt;30),C37526,NA())</f>
        <v>#N/A</v>
      </c>
      <c r="I37526" t="e">
        <f t="shared" si="1759"/>
        <v>#N/A</v>
      </c>
      <c r="J37526" t="e">
        <f t="shared" si="1760"/>
        <v>#N/A</v>
      </c>
      <c r="L37526" t="e">
        <v>#N/A</v>
      </c>
    </row>
    <row r="37527" spans="1:12" x14ac:dyDescent="0.3">
      <c r="A37527">
        <v>327.66899999999998</v>
      </c>
      <c r="B37527">
        <v>13.42</v>
      </c>
      <c r="C37527">
        <v>22.05</v>
      </c>
      <c r="D37527">
        <v>2.5401799999999999</v>
      </c>
      <c r="E37527" t="s">
        <v>37530</v>
      </c>
      <c r="F37527">
        <v>11.111111111111111</v>
      </c>
      <c r="G37527">
        <f t="shared" si="1758"/>
        <v>22.05</v>
      </c>
      <c r="H37527" t="e">
        <f>IF(AND(F37527&gt;19.999,F37527&lt;30),C37527,NA())</f>
        <v>#N/A</v>
      </c>
      <c r="I37527" t="e">
        <f t="shared" si="1759"/>
        <v>#N/A</v>
      </c>
      <c r="J37527" t="e">
        <f t="shared" si="1760"/>
        <v>#N/A</v>
      </c>
      <c r="L37527" t="e">
        <v>#N/A</v>
      </c>
    </row>
    <row r="37528" spans="1:12" x14ac:dyDescent="0.3">
      <c r="A37528">
        <v>327.67599999999999</v>
      </c>
      <c r="B37528">
        <v>8.5419999999999998</v>
      </c>
      <c r="C37528">
        <v>16.725000000000001</v>
      </c>
      <c r="D37528">
        <v>4.85867</v>
      </c>
      <c r="E37528" t="s">
        <v>37531</v>
      </c>
      <c r="F37528">
        <v>11.111111111111111</v>
      </c>
      <c r="G37528">
        <f t="shared" si="1758"/>
        <v>16.725000000000001</v>
      </c>
      <c r="H37528" t="e">
        <f>IF(AND(F37528&gt;19.999,F37528&lt;30),C37528,NA())</f>
        <v>#N/A</v>
      </c>
      <c r="I37528" t="e">
        <f t="shared" si="1759"/>
        <v>#N/A</v>
      </c>
      <c r="J37528" t="e">
        <f t="shared" si="1760"/>
        <v>#N/A</v>
      </c>
      <c r="L37528" t="e">
        <v>#N/A</v>
      </c>
    </row>
    <row r="37529" spans="1:12" x14ac:dyDescent="0.3">
      <c r="A37529">
        <v>327.68299999999999</v>
      </c>
      <c r="B37529">
        <v>9.4670000000000005</v>
      </c>
      <c r="C37529">
        <v>17.024999999999999</v>
      </c>
      <c r="D37529">
        <v>3.70926</v>
      </c>
      <c r="E37529" t="s">
        <v>37532</v>
      </c>
      <c r="F37529">
        <v>11.111111111111111</v>
      </c>
      <c r="G37529">
        <f t="shared" si="1758"/>
        <v>17.024999999999999</v>
      </c>
      <c r="H37529" t="e">
        <f>IF(AND(F37529&gt;19.999,F37529&lt;30),C37529,NA())</f>
        <v>#N/A</v>
      </c>
      <c r="I37529" t="e">
        <f t="shared" si="1759"/>
        <v>#N/A</v>
      </c>
      <c r="J37529" t="e">
        <f t="shared" si="1760"/>
        <v>#N/A</v>
      </c>
      <c r="L37529" t="e">
        <v>#N/A</v>
      </c>
    </row>
    <row r="37530" spans="1:12" x14ac:dyDescent="0.3">
      <c r="A37530">
        <v>327.69</v>
      </c>
      <c r="B37530">
        <v>6.6390000000000002</v>
      </c>
      <c r="C37530">
        <v>12.675000000000001</v>
      </c>
      <c r="D37530">
        <v>3.79054</v>
      </c>
      <c r="E37530" t="s">
        <v>37533</v>
      </c>
      <c r="F37530">
        <v>11.111111111111111</v>
      </c>
      <c r="G37530">
        <f t="shared" si="1758"/>
        <v>12.675000000000001</v>
      </c>
      <c r="H37530" t="e">
        <f>IF(AND(F37530&gt;19.999,F37530&lt;30),C37530,NA())</f>
        <v>#N/A</v>
      </c>
      <c r="I37530" t="e">
        <f t="shared" si="1759"/>
        <v>#N/A</v>
      </c>
      <c r="J37530" t="e">
        <f t="shared" si="1760"/>
        <v>#N/A</v>
      </c>
      <c r="L37530" t="e">
        <v>#N/A</v>
      </c>
    </row>
    <row r="37531" spans="1:12" x14ac:dyDescent="0.3">
      <c r="A37531">
        <v>327.697</v>
      </c>
      <c r="B37531">
        <v>5.3689999999999998</v>
      </c>
      <c r="C37531">
        <v>10.65</v>
      </c>
      <c r="D37531">
        <v>3.7555399999999999</v>
      </c>
      <c r="E37531" t="s">
        <v>37534</v>
      </c>
      <c r="F37531">
        <v>11.111111111111111</v>
      </c>
      <c r="G37531">
        <f t="shared" si="1758"/>
        <v>10.65</v>
      </c>
      <c r="H37531" t="e">
        <f>IF(AND(F37531&gt;19.999,F37531&lt;30),C37531,NA())</f>
        <v>#N/A</v>
      </c>
      <c r="I37531" t="e">
        <f t="shared" si="1759"/>
        <v>#N/A</v>
      </c>
      <c r="J37531" t="e">
        <f t="shared" si="1760"/>
        <v>#N/A</v>
      </c>
      <c r="L37531" t="e">
        <v>#N/A</v>
      </c>
    </row>
    <row r="37532" spans="1:12" x14ac:dyDescent="0.3">
      <c r="A37532">
        <v>327.70400000000001</v>
      </c>
      <c r="B37532">
        <v>3.657</v>
      </c>
      <c r="C37532">
        <v>9.375</v>
      </c>
      <c r="D37532">
        <v>5.1631299999999998</v>
      </c>
      <c r="E37532" t="s">
        <v>37535</v>
      </c>
      <c r="F37532">
        <v>11.111111111111111</v>
      </c>
      <c r="G37532">
        <f t="shared" si="1758"/>
        <v>9.375</v>
      </c>
      <c r="H37532" t="e">
        <f>IF(AND(F37532&gt;19.999,F37532&lt;30),C37532,NA())</f>
        <v>#N/A</v>
      </c>
      <c r="I37532" t="e">
        <f t="shared" si="1759"/>
        <v>#N/A</v>
      </c>
      <c r="J37532" t="e">
        <f t="shared" si="1760"/>
        <v>#N/A</v>
      </c>
      <c r="L37532" t="e">
        <v>#N/A</v>
      </c>
    </row>
    <row r="37533" spans="1:12" x14ac:dyDescent="0.3">
      <c r="A37533">
        <v>327.71100000000001</v>
      </c>
      <c r="B37533">
        <v>4.141</v>
      </c>
      <c r="C37533">
        <v>10.275</v>
      </c>
      <c r="D37533">
        <v>5.3047300000000002</v>
      </c>
      <c r="E37533" t="s">
        <v>37536</v>
      </c>
      <c r="F37533">
        <v>11.111111111111111</v>
      </c>
      <c r="G37533">
        <f t="shared" si="1758"/>
        <v>10.275</v>
      </c>
      <c r="H37533" t="e">
        <f>IF(AND(F37533&gt;19.999,F37533&lt;30),C37533,NA())</f>
        <v>#N/A</v>
      </c>
      <c r="I37533" t="e">
        <f t="shared" si="1759"/>
        <v>#N/A</v>
      </c>
      <c r="J37533" t="e">
        <f t="shared" si="1760"/>
        <v>#N/A</v>
      </c>
      <c r="L37533" t="e">
        <v>#N/A</v>
      </c>
    </row>
    <row r="37534" spans="1:12" x14ac:dyDescent="0.3">
      <c r="A37534">
        <v>327.71800000000002</v>
      </c>
      <c r="B37534">
        <v>3.0470000000000002</v>
      </c>
      <c r="C37534">
        <v>8.9250000000000007</v>
      </c>
      <c r="D37534">
        <v>5.6689499999999997</v>
      </c>
      <c r="E37534" t="s">
        <v>37537</v>
      </c>
      <c r="F37534">
        <v>11.111111111111111</v>
      </c>
      <c r="G37534">
        <f t="shared" si="1758"/>
        <v>8.9250000000000007</v>
      </c>
      <c r="H37534" t="e">
        <f>IF(AND(F37534&gt;19.999,F37534&lt;30),C37534,NA())</f>
        <v>#N/A</v>
      </c>
      <c r="I37534" t="e">
        <f t="shared" si="1759"/>
        <v>#N/A</v>
      </c>
      <c r="J37534" t="e">
        <f t="shared" si="1760"/>
        <v>#N/A</v>
      </c>
      <c r="L37534" t="e">
        <v>#N/A</v>
      </c>
    </row>
    <row r="37535" spans="1:12" x14ac:dyDescent="0.3">
      <c r="A37535">
        <v>327.72500000000002</v>
      </c>
      <c r="B37535">
        <v>3.06</v>
      </c>
      <c r="C37535">
        <v>8.6999999999999993</v>
      </c>
      <c r="D37535">
        <v>5.4235800000000003</v>
      </c>
      <c r="E37535" t="s">
        <v>37538</v>
      </c>
      <c r="F37535">
        <v>11.111111111111111</v>
      </c>
      <c r="G37535">
        <f t="shared" si="1758"/>
        <v>8.6999999999999993</v>
      </c>
      <c r="H37535" t="e">
        <f>IF(AND(F37535&gt;19.999,F37535&lt;30),C37535,NA())</f>
        <v>#N/A</v>
      </c>
      <c r="I37535" t="e">
        <f t="shared" si="1759"/>
        <v>#N/A</v>
      </c>
      <c r="J37535" t="e">
        <f t="shared" si="1760"/>
        <v>#N/A</v>
      </c>
      <c r="L37535" t="e">
        <v>#N/A</v>
      </c>
    </row>
    <row r="37536" spans="1:12" x14ac:dyDescent="0.3">
      <c r="A37536">
        <v>327.73200000000003</v>
      </c>
      <c r="B37536">
        <v>2.6259999999999999</v>
      </c>
      <c r="C37536">
        <v>8.25</v>
      </c>
      <c r="D37536">
        <v>5.6536299999999997</v>
      </c>
      <c r="E37536" t="s">
        <v>37539</v>
      </c>
      <c r="F37536">
        <v>11.111111111111111</v>
      </c>
      <c r="G37536">
        <f t="shared" si="1758"/>
        <v>8.25</v>
      </c>
      <c r="H37536" t="e">
        <f>IF(AND(F37536&gt;19.999,F37536&lt;30),C37536,NA())</f>
        <v>#N/A</v>
      </c>
      <c r="I37536" t="e">
        <f t="shared" si="1759"/>
        <v>#N/A</v>
      </c>
      <c r="J37536" t="e">
        <f t="shared" si="1760"/>
        <v>#N/A</v>
      </c>
      <c r="L37536" t="e">
        <v>#N/A</v>
      </c>
    </row>
    <row r="37537" spans="1:12" x14ac:dyDescent="0.3">
      <c r="A37537">
        <v>327.73899999999998</v>
      </c>
      <c r="B37537">
        <v>2.645</v>
      </c>
      <c r="C37537">
        <v>8.4</v>
      </c>
      <c r="D37537">
        <v>5.77386</v>
      </c>
      <c r="E37537" t="s">
        <v>37540</v>
      </c>
      <c r="F37537">
        <v>11.111111111111111</v>
      </c>
      <c r="G37537">
        <f t="shared" si="1758"/>
        <v>8.4</v>
      </c>
      <c r="H37537" t="e">
        <f>IF(AND(F37537&gt;19.999,F37537&lt;30),C37537,NA())</f>
        <v>#N/A</v>
      </c>
      <c r="I37537" t="e">
        <f t="shared" si="1759"/>
        <v>#N/A</v>
      </c>
      <c r="J37537" t="e">
        <f t="shared" si="1760"/>
        <v>#N/A</v>
      </c>
      <c r="L37537" t="e">
        <v>#N/A</v>
      </c>
    </row>
    <row r="37538" spans="1:12" x14ac:dyDescent="0.3">
      <c r="A37538">
        <v>327.74599999999998</v>
      </c>
      <c r="B37538">
        <v>2.3130000000000002</v>
      </c>
      <c r="C37538">
        <v>7.95</v>
      </c>
      <c r="D37538">
        <v>5.8440799999999999</v>
      </c>
      <c r="E37538" t="s">
        <v>37541</v>
      </c>
      <c r="F37538">
        <v>11.111111111111111</v>
      </c>
      <c r="G37538">
        <f t="shared" si="1758"/>
        <v>7.95</v>
      </c>
      <c r="H37538" t="e">
        <f>IF(AND(F37538&gt;19.999,F37538&lt;30),C37538,NA())</f>
        <v>#N/A</v>
      </c>
      <c r="I37538" t="e">
        <f t="shared" si="1759"/>
        <v>#N/A</v>
      </c>
      <c r="J37538" t="e">
        <f t="shared" si="1760"/>
        <v>#N/A</v>
      </c>
      <c r="L37538" t="e">
        <v>#N/A</v>
      </c>
    </row>
    <row r="37539" spans="1:12" x14ac:dyDescent="0.3">
      <c r="A37539">
        <v>327.75299999999999</v>
      </c>
      <c r="B37539">
        <v>3.6970000000000001</v>
      </c>
      <c r="C37539">
        <v>9.4499999999999993</v>
      </c>
      <c r="D37539">
        <v>5.1754499999999997</v>
      </c>
      <c r="E37539" t="s">
        <v>37542</v>
      </c>
      <c r="F37539">
        <v>10.555555555555555</v>
      </c>
      <c r="G37539">
        <f t="shared" si="1758"/>
        <v>9.4499999999999993</v>
      </c>
      <c r="H37539" t="e">
        <f>IF(AND(F37539&gt;19.999,F37539&lt;30),C37539,NA())</f>
        <v>#N/A</v>
      </c>
      <c r="I37539" t="e">
        <f t="shared" si="1759"/>
        <v>#N/A</v>
      </c>
      <c r="J37539" t="e">
        <f t="shared" si="1760"/>
        <v>#N/A</v>
      </c>
      <c r="L37539" t="e">
        <v>#N/A</v>
      </c>
    </row>
    <row r="37540" spans="1:12" x14ac:dyDescent="0.3">
      <c r="A37540">
        <v>327.75900000000001</v>
      </c>
      <c r="B37540">
        <v>3.266</v>
      </c>
      <c r="C37540">
        <v>8.3249999999999993</v>
      </c>
      <c r="D37540">
        <v>4.7257999999999996</v>
      </c>
      <c r="E37540" t="s">
        <v>37543</v>
      </c>
      <c r="F37540">
        <v>10.555555555555555</v>
      </c>
      <c r="G37540">
        <f t="shared" si="1758"/>
        <v>8.3249999999999993</v>
      </c>
      <c r="H37540" t="e">
        <f>IF(AND(F37540&gt;19.999,F37540&lt;30),C37540,NA())</f>
        <v>#N/A</v>
      </c>
      <c r="I37540" t="e">
        <f t="shared" si="1759"/>
        <v>#N/A</v>
      </c>
      <c r="J37540" t="e">
        <f t="shared" si="1760"/>
        <v>#N/A</v>
      </c>
      <c r="L37540" t="e">
        <v>#N/A</v>
      </c>
    </row>
    <row r="37541" spans="1:12" x14ac:dyDescent="0.3">
      <c r="A37541">
        <v>327.76600000000002</v>
      </c>
      <c r="B37541">
        <v>2.4239999999999999</v>
      </c>
      <c r="C37541">
        <v>7.35</v>
      </c>
      <c r="D37541">
        <v>5.0701499999999999</v>
      </c>
      <c r="E37541" t="s">
        <v>37544</v>
      </c>
      <c r="F37541">
        <v>10.555555555555555</v>
      </c>
      <c r="G37541">
        <f t="shared" si="1758"/>
        <v>7.35</v>
      </c>
      <c r="H37541" t="e">
        <f>IF(AND(F37541&gt;19.999,F37541&lt;30),C37541,NA())</f>
        <v>#N/A</v>
      </c>
      <c r="I37541" t="e">
        <f t="shared" si="1759"/>
        <v>#N/A</v>
      </c>
      <c r="J37541" t="e">
        <f t="shared" si="1760"/>
        <v>#N/A</v>
      </c>
      <c r="L37541" t="e">
        <v>#N/A</v>
      </c>
    </row>
    <row r="37542" spans="1:12" x14ac:dyDescent="0.3">
      <c r="A37542">
        <v>327.77300000000002</v>
      </c>
      <c r="B37542">
        <v>2.23</v>
      </c>
      <c r="C37542">
        <v>8.1</v>
      </c>
      <c r="D37542">
        <v>6.1241399999999997</v>
      </c>
      <c r="E37542" t="s">
        <v>37545</v>
      </c>
      <c r="F37542">
        <v>10</v>
      </c>
      <c r="G37542">
        <f t="shared" si="1758"/>
        <v>8.1</v>
      </c>
      <c r="H37542" t="e">
        <f>IF(AND(F37542&gt;19.999,F37542&lt;30),C37542,NA())</f>
        <v>#N/A</v>
      </c>
      <c r="I37542" t="e">
        <f t="shared" si="1759"/>
        <v>#N/A</v>
      </c>
      <c r="J37542" t="e">
        <f t="shared" si="1760"/>
        <v>#N/A</v>
      </c>
      <c r="L37542" t="e">
        <v>#N/A</v>
      </c>
    </row>
    <row r="37543" spans="1:12" x14ac:dyDescent="0.3">
      <c r="A37543">
        <v>327.78</v>
      </c>
      <c r="B37543">
        <v>2.2959999999999998</v>
      </c>
      <c r="C37543">
        <v>7.5</v>
      </c>
      <c r="D37543">
        <v>5.4207200000000002</v>
      </c>
      <c r="E37543" t="s">
        <v>37546</v>
      </c>
      <c r="F37543">
        <v>10</v>
      </c>
      <c r="G37543">
        <f t="shared" si="1758"/>
        <v>7.5</v>
      </c>
      <c r="H37543" t="e">
        <f>IF(AND(F37543&gt;19.999,F37543&lt;30),C37543,NA())</f>
        <v>#N/A</v>
      </c>
      <c r="I37543" t="e">
        <f t="shared" si="1759"/>
        <v>#N/A</v>
      </c>
      <c r="J37543" t="e">
        <f t="shared" si="1760"/>
        <v>#N/A</v>
      </c>
      <c r="L37543" t="e">
        <v>#N/A</v>
      </c>
    </row>
    <row r="37544" spans="1:12" x14ac:dyDescent="0.3">
      <c r="A37544">
        <v>327.78699999999998</v>
      </c>
      <c r="B37544">
        <v>2.4089999999999998</v>
      </c>
      <c r="C37544">
        <v>6.375</v>
      </c>
      <c r="D37544">
        <v>4.1186499999999997</v>
      </c>
      <c r="E37544" t="s">
        <v>37547</v>
      </c>
      <c r="F37544">
        <v>10</v>
      </c>
      <c r="G37544">
        <f t="shared" si="1758"/>
        <v>6.375</v>
      </c>
      <c r="H37544" t="e">
        <f>IF(AND(F37544&gt;19.999,F37544&lt;30),C37544,NA())</f>
        <v>#N/A</v>
      </c>
      <c r="I37544" t="e">
        <f t="shared" si="1759"/>
        <v>#N/A</v>
      </c>
      <c r="J37544" t="e">
        <f t="shared" si="1760"/>
        <v>#N/A</v>
      </c>
      <c r="L37544" t="e">
        <v>#N/A</v>
      </c>
    </row>
    <row r="37545" spans="1:12" x14ac:dyDescent="0.3">
      <c r="A37545">
        <v>327.79399999999998</v>
      </c>
      <c r="B37545">
        <v>2.605</v>
      </c>
      <c r="C37545">
        <v>6.5250000000000004</v>
      </c>
      <c r="D37545">
        <v>3.9615399999999998</v>
      </c>
      <c r="E37545" t="s">
        <v>37548</v>
      </c>
      <c r="F37545">
        <v>9.4444444444444446</v>
      </c>
      <c r="G37545">
        <f t="shared" si="1758"/>
        <v>6.5250000000000004</v>
      </c>
      <c r="H37545" t="e">
        <f>IF(AND(F37545&gt;19.999,F37545&lt;30),C37545,NA())</f>
        <v>#N/A</v>
      </c>
      <c r="I37545" t="e">
        <f t="shared" si="1759"/>
        <v>#N/A</v>
      </c>
      <c r="J37545" t="e">
        <f t="shared" si="1760"/>
        <v>#N/A</v>
      </c>
      <c r="L37545" t="e">
        <v>#N/A</v>
      </c>
    </row>
    <row r="37546" spans="1:12" x14ac:dyDescent="0.3">
      <c r="A37546">
        <v>327.80099999999999</v>
      </c>
      <c r="B37546">
        <v>2.605</v>
      </c>
      <c r="C37546">
        <v>5.9249999999999998</v>
      </c>
      <c r="D37546">
        <v>3.3615400000000002</v>
      </c>
      <c r="E37546" t="s">
        <v>37549</v>
      </c>
      <c r="F37546">
        <v>9.4444444444444446</v>
      </c>
      <c r="G37546">
        <f t="shared" si="1758"/>
        <v>5.9249999999999998</v>
      </c>
      <c r="H37546" t="e">
        <f>IF(AND(F37546&gt;19.999,F37546&lt;30),C37546,NA())</f>
        <v>#N/A</v>
      </c>
      <c r="I37546" t="e">
        <f t="shared" si="1759"/>
        <v>#N/A</v>
      </c>
      <c r="J37546" t="e">
        <f t="shared" si="1760"/>
        <v>#N/A</v>
      </c>
      <c r="L37546" t="e">
        <v>#N/A</v>
      </c>
    </row>
    <row r="37547" spans="1:12" x14ac:dyDescent="0.3">
      <c r="A37547">
        <v>327.80799999999999</v>
      </c>
      <c r="B37547">
        <v>2.59</v>
      </c>
      <c r="C37547">
        <v>6.0750000000000002</v>
      </c>
      <c r="D37547">
        <v>3.53504</v>
      </c>
      <c r="E37547" t="s">
        <v>37550</v>
      </c>
      <c r="F37547">
        <v>9.4444444444444446</v>
      </c>
      <c r="G37547">
        <f t="shared" si="1758"/>
        <v>6.0750000000000002</v>
      </c>
      <c r="H37547" t="e">
        <f>IF(AND(F37547&gt;19.999,F37547&lt;30),C37547,NA())</f>
        <v>#N/A</v>
      </c>
      <c r="I37547" t="e">
        <f t="shared" si="1759"/>
        <v>#N/A</v>
      </c>
      <c r="J37547" t="e">
        <f t="shared" si="1760"/>
        <v>#N/A</v>
      </c>
      <c r="L37547" t="e">
        <v>#N/A</v>
      </c>
    </row>
    <row r="37548" spans="1:12" x14ac:dyDescent="0.3">
      <c r="A37548">
        <v>327.815</v>
      </c>
      <c r="B37548">
        <v>2.774</v>
      </c>
      <c r="C37548">
        <v>5.9249999999999998</v>
      </c>
      <c r="D37548">
        <v>3.09673</v>
      </c>
      <c r="E37548" t="s">
        <v>37551</v>
      </c>
      <c r="F37548">
        <v>8.8888888888888893</v>
      </c>
      <c r="G37548">
        <f t="shared" si="1758"/>
        <v>5.9249999999999998</v>
      </c>
      <c r="H37548" t="e">
        <f>IF(AND(F37548&gt;19.999,F37548&lt;30),C37548,NA())</f>
        <v>#N/A</v>
      </c>
      <c r="I37548" t="e">
        <f t="shared" si="1759"/>
        <v>#N/A</v>
      </c>
      <c r="J37548" t="e">
        <f t="shared" si="1760"/>
        <v>#N/A</v>
      </c>
      <c r="L37548" t="e">
        <v>#N/A</v>
      </c>
    </row>
    <row r="37549" spans="1:12" x14ac:dyDescent="0.3">
      <c r="A37549">
        <v>327.822</v>
      </c>
      <c r="B37549">
        <v>2.7959999999999998</v>
      </c>
      <c r="C37549">
        <v>7.125</v>
      </c>
      <c r="D37549">
        <v>4.2622499999999999</v>
      </c>
      <c r="E37549" t="s">
        <v>37552</v>
      </c>
      <c r="F37549">
        <v>8.8888888888888893</v>
      </c>
      <c r="G37549">
        <f t="shared" si="1758"/>
        <v>7.125</v>
      </c>
      <c r="H37549" t="e">
        <f>IF(AND(F37549&gt;19.999,F37549&lt;30),C37549,NA())</f>
        <v>#N/A</v>
      </c>
      <c r="I37549" t="e">
        <f t="shared" si="1759"/>
        <v>#N/A</v>
      </c>
      <c r="J37549" t="e">
        <f t="shared" si="1760"/>
        <v>#N/A</v>
      </c>
      <c r="L37549" t="e">
        <v>#N/A</v>
      </c>
    </row>
    <row r="37550" spans="1:12" x14ac:dyDescent="0.3">
      <c r="A37550">
        <v>327.82900000000001</v>
      </c>
      <c r="B37550">
        <v>2.7930000000000001</v>
      </c>
      <c r="C37550">
        <v>5.7750000000000004</v>
      </c>
      <c r="D37550">
        <v>2.9169499999999999</v>
      </c>
      <c r="E37550" t="s">
        <v>37553</v>
      </c>
      <c r="F37550">
        <v>8.8888888888888893</v>
      </c>
      <c r="G37550">
        <f t="shared" si="1758"/>
        <v>5.7750000000000004</v>
      </c>
      <c r="H37550" t="e">
        <f>IF(AND(F37550&gt;19.999,F37550&lt;30),C37550,NA())</f>
        <v>#N/A</v>
      </c>
      <c r="I37550" t="e">
        <f t="shared" si="1759"/>
        <v>#N/A</v>
      </c>
      <c r="J37550" t="e">
        <f t="shared" si="1760"/>
        <v>#N/A</v>
      </c>
      <c r="L37550" t="e">
        <v>#N/A</v>
      </c>
    </row>
    <row r="37551" spans="1:12" x14ac:dyDescent="0.3">
      <c r="A37551">
        <v>327.83600000000001</v>
      </c>
      <c r="B37551">
        <v>3.2410000000000001</v>
      </c>
      <c r="C37551">
        <v>5.55</v>
      </c>
      <c r="D37551">
        <v>1.98997</v>
      </c>
      <c r="E37551" t="s">
        <v>37554</v>
      </c>
      <c r="F37551">
        <v>8.8888888888888893</v>
      </c>
      <c r="G37551">
        <f t="shared" si="1758"/>
        <v>5.55</v>
      </c>
      <c r="H37551" t="e">
        <f>IF(AND(F37551&gt;19.999,F37551&lt;30),C37551,NA())</f>
        <v>#N/A</v>
      </c>
      <c r="I37551" t="e">
        <f t="shared" si="1759"/>
        <v>#N/A</v>
      </c>
      <c r="J37551" t="e">
        <f t="shared" si="1760"/>
        <v>#N/A</v>
      </c>
      <c r="L37551" t="e">
        <v>#N/A</v>
      </c>
    </row>
    <row r="37552" spans="1:12" x14ac:dyDescent="0.3">
      <c r="A37552">
        <v>327.84300000000002</v>
      </c>
      <c r="B37552">
        <v>2.9449999999999998</v>
      </c>
      <c r="C37552">
        <v>5.0999999999999996</v>
      </c>
      <c r="D37552">
        <v>2.0037799999999999</v>
      </c>
      <c r="E37552" t="s">
        <v>37555</v>
      </c>
      <c r="F37552">
        <v>8.3333333333333339</v>
      </c>
      <c r="G37552">
        <f t="shared" si="1758"/>
        <v>5.0999999999999996</v>
      </c>
      <c r="H37552" t="e">
        <f>IF(AND(F37552&gt;19.999,F37552&lt;30),C37552,NA())</f>
        <v>#N/A</v>
      </c>
      <c r="I37552" t="e">
        <f t="shared" si="1759"/>
        <v>#N/A</v>
      </c>
      <c r="J37552" t="e">
        <f t="shared" si="1760"/>
        <v>#N/A</v>
      </c>
      <c r="L37552" t="e">
        <v>#N/A</v>
      </c>
    </row>
    <row r="37553" spans="1:12" x14ac:dyDescent="0.3">
      <c r="A37553">
        <v>327.85</v>
      </c>
      <c r="B37553">
        <v>2.415</v>
      </c>
      <c r="C37553">
        <v>3.9</v>
      </c>
      <c r="D37553">
        <v>1.63425</v>
      </c>
      <c r="E37553" t="s">
        <v>37556</v>
      </c>
      <c r="F37553">
        <v>8.3333333333333339</v>
      </c>
      <c r="G37553">
        <f t="shared" si="1758"/>
        <v>3.9</v>
      </c>
      <c r="H37553" t="e">
        <f>IF(AND(F37553&gt;19.999,F37553&lt;30),C37553,NA())</f>
        <v>#N/A</v>
      </c>
      <c r="I37553" t="e">
        <f t="shared" si="1759"/>
        <v>#N/A</v>
      </c>
      <c r="J37553" t="e">
        <f t="shared" si="1760"/>
        <v>#N/A</v>
      </c>
      <c r="L37553" t="e">
        <v>#N/A</v>
      </c>
    </row>
    <row r="37554" spans="1:12" x14ac:dyDescent="0.3">
      <c r="A37554">
        <v>327.85700000000003</v>
      </c>
      <c r="B37554">
        <v>2.2440000000000002</v>
      </c>
      <c r="C37554">
        <v>5.25</v>
      </c>
      <c r="D37554">
        <v>3.2522000000000002</v>
      </c>
      <c r="E37554" t="s">
        <v>37557</v>
      </c>
      <c r="F37554">
        <v>6.666666666666667</v>
      </c>
      <c r="G37554">
        <f t="shared" si="1758"/>
        <v>5.25</v>
      </c>
      <c r="H37554" t="e">
        <f>IF(AND(F37554&gt;19.999,F37554&lt;30),C37554,NA())</f>
        <v>#N/A</v>
      </c>
      <c r="I37554" t="e">
        <f t="shared" si="1759"/>
        <v>#N/A</v>
      </c>
      <c r="J37554" t="e">
        <f t="shared" si="1760"/>
        <v>#N/A</v>
      </c>
      <c r="L37554" t="e">
        <v>#N/A</v>
      </c>
    </row>
    <row r="37555" spans="1:12" x14ac:dyDescent="0.3">
      <c r="A37555">
        <v>327.86399999999998</v>
      </c>
      <c r="B37555">
        <v>2.363</v>
      </c>
      <c r="C37555">
        <v>5.85</v>
      </c>
      <c r="D37555">
        <v>3.6657299999999999</v>
      </c>
      <c r="E37555" t="s">
        <v>37558</v>
      </c>
      <c r="F37555">
        <v>7.2222222222222223</v>
      </c>
      <c r="G37555">
        <f t="shared" si="1758"/>
        <v>5.85</v>
      </c>
      <c r="H37555" t="e">
        <f>IF(AND(F37555&gt;19.999,F37555&lt;30),C37555,NA())</f>
        <v>#N/A</v>
      </c>
      <c r="I37555" t="e">
        <f t="shared" si="1759"/>
        <v>#N/A</v>
      </c>
      <c r="J37555" t="e">
        <f t="shared" si="1760"/>
        <v>#N/A</v>
      </c>
      <c r="L37555" t="e">
        <v>#N/A</v>
      </c>
    </row>
    <row r="37556" spans="1:12" x14ac:dyDescent="0.3">
      <c r="A37556">
        <v>327.87099999999998</v>
      </c>
      <c r="B37556">
        <v>2.3780000000000001</v>
      </c>
      <c r="C37556">
        <v>6.6749999999999998</v>
      </c>
      <c r="D37556">
        <v>4.4672299999999998</v>
      </c>
      <c r="E37556" t="s">
        <v>37559</v>
      </c>
      <c r="F37556">
        <v>7.2222222222222223</v>
      </c>
      <c r="G37556">
        <f t="shared" si="1758"/>
        <v>6.6749999999999998</v>
      </c>
      <c r="H37556" t="e">
        <f>IF(AND(F37556&gt;19.999,F37556&lt;30),C37556,NA())</f>
        <v>#N/A</v>
      </c>
      <c r="I37556" t="e">
        <f t="shared" si="1759"/>
        <v>#N/A</v>
      </c>
      <c r="J37556" t="e">
        <f t="shared" si="1760"/>
        <v>#N/A</v>
      </c>
      <c r="L37556" t="e">
        <v>#N/A</v>
      </c>
    </row>
    <row r="37557" spans="1:12" x14ac:dyDescent="0.3">
      <c r="A37557">
        <v>327.87799999999999</v>
      </c>
      <c r="B37557">
        <v>2.54</v>
      </c>
      <c r="C37557">
        <v>6.75</v>
      </c>
      <c r="D37557">
        <v>4.2883899999999997</v>
      </c>
      <c r="E37557" t="s">
        <v>37560</v>
      </c>
      <c r="F37557">
        <v>7.2222222222222223</v>
      </c>
      <c r="G37557">
        <f t="shared" si="1758"/>
        <v>6.75</v>
      </c>
      <c r="H37557" t="e">
        <f>IF(AND(F37557&gt;19.999,F37557&lt;30),C37557,NA())</f>
        <v>#N/A</v>
      </c>
      <c r="I37557" t="e">
        <f t="shared" si="1759"/>
        <v>#N/A</v>
      </c>
      <c r="J37557" t="e">
        <f t="shared" si="1760"/>
        <v>#N/A</v>
      </c>
      <c r="L37557" t="e">
        <v>#N/A</v>
      </c>
    </row>
    <row r="37558" spans="1:12" x14ac:dyDescent="0.3">
      <c r="A37558">
        <v>327.88400000000001</v>
      </c>
      <c r="B37558">
        <v>2.3029999999999999</v>
      </c>
      <c r="C37558">
        <v>6.45</v>
      </c>
      <c r="D37558">
        <v>4.35975</v>
      </c>
      <c r="E37558" t="s">
        <v>37561</v>
      </c>
      <c r="F37558">
        <v>7.2222222222222223</v>
      </c>
      <c r="G37558">
        <f t="shared" si="1758"/>
        <v>6.45</v>
      </c>
      <c r="H37558" t="e">
        <f>IF(AND(F37558&gt;19.999,F37558&lt;30),C37558,NA())</f>
        <v>#N/A</v>
      </c>
      <c r="I37558" t="e">
        <f t="shared" si="1759"/>
        <v>#N/A</v>
      </c>
      <c r="J37558" t="e">
        <f t="shared" si="1760"/>
        <v>#N/A</v>
      </c>
      <c r="L37558" t="e">
        <v>#N/A</v>
      </c>
    </row>
    <row r="37559" spans="1:12" x14ac:dyDescent="0.3">
      <c r="A37559">
        <v>327.89100000000002</v>
      </c>
      <c r="B37559">
        <v>2.3149999999999999</v>
      </c>
      <c r="C37559">
        <v>6.45</v>
      </c>
      <c r="D37559">
        <v>4.3409500000000003</v>
      </c>
      <c r="E37559" t="s">
        <v>37562</v>
      </c>
      <c r="F37559">
        <v>6.666666666666667</v>
      </c>
      <c r="G37559">
        <f t="shared" si="1758"/>
        <v>6.45</v>
      </c>
      <c r="H37559" t="e">
        <f>IF(AND(F37559&gt;19.999,F37559&lt;30),C37559,NA())</f>
        <v>#N/A</v>
      </c>
      <c r="I37559" t="e">
        <f t="shared" si="1759"/>
        <v>#N/A</v>
      </c>
      <c r="J37559" t="e">
        <f t="shared" si="1760"/>
        <v>#N/A</v>
      </c>
      <c r="L37559" t="e">
        <v>#N/A</v>
      </c>
    </row>
    <row r="37560" spans="1:12" x14ac:dyDescent="0.3">
      <c r="A37560">
        <v>327.89800000000002</v>
      </c>
      <c r="B37560">
        <v>2.4060000000000001</v>
      </c>
      <c r="C37560">
        <v>6.45</v>
      </c>
      <c r="D37560">
        <v>4.1983600000000001</v>
      </c>
      <c r="E37560" t="s">
        <v>37563</v>
      </c>
      <c r="F37560">
        <v>6.666666666666667</v>
      </c>
      <c r="G37560">
        <f t="shared" si="1758"/>
        <v>6.45</v>
      </c>
      <c r="H37560" t="e">
        <f>IF(AND(F37560&gt;19.999,F37560&lt;30),C37560,NA())</f>
        <v>#N/A</v>
      </c>
      <c r="I37560" t="e">
        <f t="shared" si="1759"/>
        <v>#N/A</v>
      </c>
      <c r="J37560" t="e">
        <f t="shared" si="1760"/>
        <v>#N/A</v>
      </c>
      <c r="L37560" t="e">
        <v>#N/A</v>
      </c>
    </row>
    <row r="37561" spans="1:12" x14ac:dyDescent="0.3">
      <c r="A37561">
        <v>327.90499999999997</v>
      </c>
      <c r="B37561">
        <v>2.35</v>
      </c>
      <c r="C37561">
        <v>6.6749999999999998</v>
      </c>
      <c r="D37561">
        <v>4.5110999999999999</v>
      </c>
      <c r="E37561" t="s">
        <v>37564</v>
      </c>
      <c r="F37561">
        <v>6.666666666666667</v>
      </c>
      <c r="G37561">
        <f t="shared" si="1758"/>
        <v>6.6749999999999998</v>
      </c>
      <c r="H37561" t="e">
        <f>IF(AND(F37561&gt;19.999,F37561&lt;30),C37561,NA())</f>
        <v>#N/A</v>
      </c>
      <c r="I37561" t="e">
        <f t="shared" si="1759"/>
        <v>#N/A</v>
      </c>
      <c r="J37561" t="e">
        <f t="shared" si="1760"/>
        <v>#N/A</v>
      </c>
      <c r="L37561" t="e">
        <v>#N/A</v>
      </c>
    </row>
    <row r="37562" spans="1:12" x14ac:dyDescent="0.3">
      <c r="A37562">
        <v>327.91199999999998</v>
      </c>
      <c r="B37562">
        <v>2.1659999999999999</v>
      </c>
      <c r="C37562">
        <v>6.6</v>
      </c>
      <c r="D37562">
        <v>4.7244200000000003</v>
      </c>
      <c r="E37562" t="s">
        <v>37565</v>
      </c>
      <c r="F37562">
        <v>6.1111111111111116</v>
      </c>
      <c r="G37562">
        <f t="shared" si="1758"/>
        <v>6.6</v>
      </c>
      <c r="H37562" t="e">
        <f>IF(AND(F37562&gt;19.999,F37562&lt;30),C37562,NA())</f>
        <v>#N/A</v>
      </c>
      <c r="I37562" t="e">
        <f t="shared" si="1759"/>
        <v>#N/A</v>
      </c>
      <c r="J37562" t="e">
        <f t="shared" si="1760"/>
        <v>#N/A</v>
      </c>
      <c r="L37562" t="e">
        <v>#N/A</v>
      </c>
    </row>
    <row r="37563" spans="1:12" x14ac:dyDescent="0.3">
      <c r="A37563">
        <v>327.91899999999998</v>
      </c>
      <c r="B37563">
        <v>2.17</v>
      </c>
      <c r="C37563">
        <v>6.6749999999999998</v>
      </c>
      <c r="D37563">
        <v>4.7931499999999998</v>
      </c>
      <c r="E37563" t="s">
        <v>37566</v>
      </c>
      <c r="F37563">
        <v>5.5555555555555554</v>
      </c>
      <c r="G37563">
        <f t="shared" si="1758"/>
        <v>6.6749999999999998</v>
      </c>
      <c r="H37563" t="e">
        <f>IF(AND(F37563&gt;19.999,F37563&lt;30),C37563,NA())</f>
        <v>#N/A</v>
      </c>
      <c r="I37563" t="e">
        <f t="shared" si="1759"/>
        <v>#N/A</v>
      </c>
      <c r="J37563" t="e">
        <f t="shared" si="1760"/>
        <v>#N/A</v>
      </c>
      <c r="L37563" t="e">
        <v>#N/A</v>
      </c>
    </row>
    <row r="37564" spans="1:12" x14ac:dyDescent="0.3">
      <c r="A37564">
        <v>327.92599999999999</v>
      </c>
      <c r="B37564">
        <v>2.8279999999999998</v>
      </c>
      <c r="C37564">
        <v>5.625</v>
      </c>
      <c r="D37564">
        <v>2.71211</v>
      </c>
      <c r="E37564" t="s">
        <v>37567</v>
      </c>
      <c r="F37564">
        <v>5.5555555555555554</v>
      </c>
      <c r="G37564">
        <f t="shared" si="1758"/>
        <v>5.625</v>
      </c>
      <c r="H37564" t="e">
        <f>IF(AND(F37564&gt;19.999,F37564&lt;30),C37564,NA())</f>
        <v>#N/A</v>
      </c>
      <c r="I37564" t="e">
        <f t="shared" si="1759"/>
        <v>#N/A</v>
      </c>
      <c r="J37564" t="e">
        <f t="shared" si="1760"/>
        <v>#N/A</v>
      </c>
      <c r="L37564" t="e">
        <v>#N/A</v>
      </c>
    </row>
    <row r="37565" spans="1:12" x14ac:dyDescent="0.3">
      <c r="A37565">
        <v>327.93299999999999</v>
      </c>
      <c r="B37565">
        <v>3.15</v>
      </c>
      <c r="C37565">
        <v>5.0999999999999996</v>
      </c>
      <c r="D37565">
        <v>1.6825600000000001</v>
      </c>
      <c r="E37565" t="s">
        <v>37568</v>
      </c>
      <c r="F37565">
        <v>5.5555555555555554</v>
      </c>
      <c r="G37565">
        <f t="shared" si="1758"/>
        <v>5.0999999999999996</v>
      </c>
      <c r="H37565" t="e">
        <f>IF(AND(F37565&gt;19.999,F37565&lt;30),C37565,NA())</f>
        <v>#N/A</v>
      </c>
      <c r="I37565" t="e">
        <f t="shared" si="1759"/>
        <v>#N/A</v>
      </c>
      <c r="J37565" t="e">
        <f t="shared" si="1760"/>
        <v>#N/A</v>
      </c>
      <c r="L37565" t="e">
        <v>#N/A</v>
      </c>
    </row>
    <row r="37566" spans="1:12" x14ac:dyDescent="0.3">
      <c r="A37566">
        <v>327.94</v>
      </c>
      <c r="B37566">
        <v>2.8159999999999998</v>
      </c>
      <c r="C37566">
        <v>4.7249999999999996</v>
      </c>
      <c r="D37566">
        <v>1.83091</v>
      </c>
      <c r="E37566" t="s">
        <v>37569</v>
      </c>
      <c r="F37566">
        <v>5.5555555555555554</v>
      </c>
      <c r="G37566">
        <f t="shared" si="1758"/>
        <v>4.7249999999999996</v>
      </c>
      <c r="H37566" t="e">
        <f>IF(AND(F37566&gt;19.999,F37566&lt;30),C37566,NA())</f>
        <v>#N/A</v>
      </c>
      <c r="I37566" t="e">
        <f t="shared" si="1759"/>
        <v>#N/A</v>
      </c>
      <c r="J37566" t="e">
        <f t="shared" si="1760"/>
        <v>#N/A</v>
      </c>
      <c r="L37566" t="e">
        <v>#N/A</v>
      </c>
    </row>
    <row r="37567" spans="1:12" x14ac:dyDescent="0.3">
      <c r="A37567">
        <v>327.947</v>
      </c>
      <c r="B37567">
        <v>2.9209999999999998</v>
      </c>
      <c r="C37567">
        <v>4.8</v>
      </c>
      <c r="D37567">
        <v>1.74139</v>
      </c>
      <c r="E37567" t="s">
        <v>37570</v>
      </c>
      <c r="F37567">
        <v>5.5555555555555554</v>
      </c>
      <c r="G37567">
        <f t="shared" si="1758"/>
        <v>4.8</v>
      </c>
      <c r="H37567" t="e">
        <f>IF(AND(F37567&gt;19.999,F37567&lt;30),C37567,NA())</f>
        <v>#N/A</v>
      </c>
      <c r="I37567" t="e">
        <f t="shared" si="1759"/>
        <v>#N/A</v>
      </c>
      <c r="J37567" t="e">
        <f t="shared" si="1760"/>
        <v>#N/A</v>
      </c>
      <c r="L37567" t="e">
        <v>#N/A</v>
      </c>
    </row>
    <row r="37568" spans="1:12" x14ac:dyDescent="0.3">
      <c r="A37568">
        <v>327.95400000000001</v>
      </c>
      <c r="B37568">
        <v>2.8879999999999999</v>
      </c>
      <c r="C37568">
        <v>4.8</v>
      </c>
      <c r="D37568">
        <v>1.7930999999999999</v>
      </c>
      <c r="E37568" t="s">
        <v>37571</v>
      </c>
      <c r="F37568">
        <v>5.5555555555555554</v>
      </c>
      <c r="G37568">
        <f t="shared" si="1758"/>
        <v>4.8</v>
      </c>
      <c r="H37568" t="e">
        <f>IF(AND(F37568&gt;19.999,F37568&lt;30),C37568,NA())</f>
        <v>#N/A</v>
      </c>
      <c r="I37568" t="e">
        <f t="shared" si="1759"/>
        <v>#N/A</v>
      </c>
      <c r="J37568" t="e">
        <f t="shared" si="1760"/>
        <v>#N/A</v>
      </c>
      <c r="L37568" t="e">
        <v>#N/A</v>
      </c>
    </row>
    <row r="37569" spans="1:12" x14ac:dyDescent="0.3">
      <c r="A37569">
        <v>327.96100000000001</v>
      </c>
      <c r="B37569">
        <v>2.9849999999999999</v>
      </c>
      <c r="C37569">
        <v>4.6500000000000004</v>
      </c>
      <c r="D37569">
        <v>1.4911000000000001</v>
      </c>
      <c r="E37569" t="s">
        <v>37572</v>
      </c>
      <c r="F37569">
        <v>5</v>
      </c>
      <c r="G37569">
        <f t="shared" si="1758"/>
        <v>4.6500000000000004</v>
      </c>
      <c r="H37569" t="e">
        <f>IF(AND(F37569&gt;19.999,F37569&lt;30),C37569,NA())</f>
        <v>#N/A</v>
      </c>
      <c r="I37569" t="e">
        <f t="shared" si="1759"/>
        <v>#N/A</v>
      </c>
      <c r="J37569" t="e">
        <f t="shared" si="1760"/>
        <v>#N/A</v>
      </c>
      <c r="L37569" t="e">
        <v>#N/A</v>
      </c>
    </row>
    <row r="37570" spans="1:12" x14ac:dyDescent="0.3">
      <c r="A37570">
        <v>327.96800000000002</v>
      </c>
      <c r="B37570">
        <v>3.2589999999999999</v>
      </c>
      <c r="C37570">
        <v>4.2</v>
      </c>
      <c r="D37570">
        <v>0.61176399999999997</v>
      </c>
      <c r="E37570" t="s">
        <v>37573</v>
      </c>
      <c r="F37570">
        <v>5</v>
      </c>
      <c r="G37570">
        <f t="shared" si="1758"/>
        <v>4.2</v>
      </c>
      <c r="H37570" t="e">
        <f>IF(AND(F37570&gt;19.999,F37570&lt;30),C37570,NA())</f>
        <v>#N/A</v>
      </c>
      <c r="I37570" t="e">
        <f t="shared" si="1759"/>
        <v>#N/A</v>
      </c>
      <c r="J37570" t="e">
        <f t="shared" si="1760"/>
        <v>#N/A</v>
      </c>
      <c r="L37570" t="e">
        <v>#N/A</v>
      </c>
    </row>
    <row r="37571" spans="1:12" x14ac:dyDescent="0.3">
      <c r="A37571">
        <v>327.97500000000002</v>
      </c>
      <c r="B37571">
        <v>3.3250000000000002</v>
      </c>
      <c r="C37571">
        <v>4.05</v>
      </c>
      <c r="D37571">
        <v>0.358346</v>
      </c>
      <c r="E37571" t="s">
        <v>37574</v>
      </c>
      <c r="F37571">
        <v>5</v>
      </c>
      <c r="G37571">
        <f t="shared" ref="G37571:G37634" si="1761">IF(F37571&lt;20,C37571,NA())</f>
        <v>4.05</v>
      </c>
      <c r="H37571" t="e">
        <f>IF(AND(F37571&gt;19.999,F37571&lt;30),C37571,NA())</f>
        <v>#N/A</v>
      </c>
      <c r="I37571" t="e">
        <f t="shared" ref="I37571:I37634" si="1762">IF(AND(F37571&gt;29.999,F37571&lt;40),C37571,NA())</f>
        <v>#N/A</v>
      </c>
      <c r="J37571" t="e">
        <f t="shared" ref="J37571:J37634" si="1763">IF(F37571&gt;40,C37571,NA())</f>
        <v>#N/A</v>
      </c>
      <c r="L37571" t="e">
        <v>#N/A</v>
      </c>
    </row>
    <row r="37572" spans="1:12" x14ac:dyDescent="0.3">
      <c r="A37572">
        <v>327.98200000000003</v>
      </c>
      <c r="B37572">
        <v>3.1240000000000001</v>
      </c>
      <c r="C37572">
        <v>4.4249999999999998</v>
      </c>
      <c r="D37572">
        <v>1.0483</v>
      </c>
      <c r="E37572" t="s">
        <v>37575</v>
      </c>
      <c r="F37572">
        <v>5</v>
      </c>
      <c r="G37572">
        <f t="shared" si="1761"/>
        <v>4.4249999999999998</v>
      </c>
      <c r="H37572" t="e">
        <f>IF(AND(F37572&gt;19.999,F37572&lt;30),C37572,NA())</f>
        <v>#N/A</v>
      </c>
      <c r="I37572" t="e">
        <f t="shared" si="1762"/>
        <v>#N/A</v>
      </c>
      <c r="J37572" t="e">
        <f t="shared" si="1763"/>
        <v>#N/A</v>
      </c>
      <c r="L37572" t="e">
        <v>#N/A</v>
      </c>
    </row>
    <row r="37573" spans="1:12" x14ac:dyDescent="0.3">
      <c r="A37573">
        <v>327.98899999999998</v>
      </c>
      <c r="B37573">
        <v>3.198</v>
      </c>
      <c r="C37573">
        <v>3.8250000000000002</v>
      </c>
      <c r="D37573">
        <v>0.332347</v>
      </c>
      <c r="E37573" t="s">
        <v>37576</v>
      </c>
      <c r="F37573">
        <v>4.4444444444444446</v>
      </c>
      <c r="G37573">
        <f t="shared" si="1761"/>
        <v>3.8250000000000002</v>
      </c>
      <c r="H37573" t="e">
        <f>IF(AND(F37573&gt;19.999,F37573&lt;30),C37573,NA())</f>
        <v>#N/A</v>
      </c>
      <c r="I37573" t="e">
        <f t="shared" si="1762"/>
        <v>#N/A</v>
      </c>
      <c r="J37573" t="e">
        <f t="shared" si="1763"/>
        <v>#N/A</v>
      </c>
      <c r="L37573" t="e">
        <v>#N/A</v>
      </c>
    </row>
    <row r="37574" spans="1:12" x14ac:dyDescent="0.3">
      <c r="A37574">
        <v>327.99599999999998</v>
      </c>
      <c r="B37574">
        <v>3.4340000000000002</v>
      </c>
      <c r="C37574">
        <v>4.125</v>
      </c>
      <c r="D37574">
        <v>0.26255099999999998</v>
      </c>
      <c r="E37574" t="s">
        <v>37577</v>
      </c>
      <c r="F37574">
        <v>5</v>
      </c>
      <c r="G37574">
        <f t="shared" si="1761"/>
        <v>4.125</v>
      </c>
      <c r="H37574" t="e">
        <f>IF(AND(F37574&gt;19.999,F37574&lt;30),C37574,NA())</f>
        <v>#N/A</v>
      </c>
      <c r="I37574" t="e">
        <f t="shared" si="1762"/>
        <v>#N/A</v>
      </c>
      <c r="J37574" t="e">
        <f t="shared" si="1763"/>
        <v>#N/A</v>
      </c>
      <c r="L37574" t="e">
        <v>#N/A</v>
      </c>
    </row>
    <row r="37575" spans="1:12" x14ac:dyDescent="0.3">
      <c r="A37575">
        <v>328.00299999999999</v>
      </c>
      <c r="B37575">
        <v>3.165</v>
      </c>
      <c r="C37575">
        <v>4.125</v>
      </c>
      <c r="D37575">
        <v>0.68405499999999997</v>
      </c>
      <c r="E37575" t="s">
        <v>37578</v>
      </c>
      <c r="F37575">
        <v>5</v>
      </c>
      <c r="G37575">
        <f t="shared" si="1761"/>
        <v>4.125</v>
      </c>
      <c r="H37575" t="e">
        <f>IF(AND(F37575&gt;19.999,F37575&lt;30),C37575,NA())</f>
        <v>#N/A</v>
      </c>
      <c r="I37575" t="e">
        <f t="shared" si="1762"/>
        <v>#N/A</v>
      </c>
      <c r="J37575" t="e">
        <f t="shared" si="1763"/>
        <v>#N/A</v>
      </c>
      <c r="L37575" t="e">
        <v>#N/A</v>
      </c>
    </row>
    <row r="37576" spans="1:12" x14ac:dyDescent="0.3">
      <c r="A37576">
        <v>328.00900000000001</v>
      </c>
      <c r="B37576">
        <v>3.1440000000000001</v>
      </c>
      <c r="C37576">
        <v>4.3499999999999996</v>
      </c>
      <c r="D37576">
        <v>0.94196100000000005</v>
      </c>
      <c r="E37576" t="s">
        <v>37579</v>
      </c>
      <c r="F37576">
        <v>5</v>
      </c>
      <c r="G37576">
        <f t="shared" si="1761"/>
        <v>4.3499999999999996</v>
      </c>
      <c r="H37576" t="e">
        <f>IF(AND(F37576&gt;19.999,F37576&lt;30),C37576,NA())</f>
        <v>#N/A</v>
      </c>
      <c r="I37576" t="e">
        <f t="shared" si="1762"/>
        <v>#N/A</v>
      </c>
      <c r="J37576" t="e">
        <f t="shared" si="1763"/>
        <v>#N/A</v>
      </c>
      <c r="L37576" t="e">
        <v>#N/A</v>
      </c>
    </row>
    <row r="37577" spans="1:12" x14ac:dyDescent="0.3">
      <c r="A37577">
        <v>328.01600000000002</v>
      </c>
      <c r="B37577">
        <v>3.754</v>
      </c>
      <c r="C37577">
        <v>4.4249999999999998</v>
      </c>
      <c r="D37577">
        <v>6.1133300000000002E-2</v>
      </c>
      <c r="E37577" t="s">
        <v>37580</v>
      </c>
      <c r="F37577">
        <v>5</v>
      </c>
      <c r="G37577">
        <f t="shared" si="1761"/>
        <v>4.4249999999999998</v>
      </c>
      <c r="H37577" t="e">
        <f>IF(AND(F37577&gt;19.999,F37577&lt;30),C37577,NA())</f>
        <v>#N/A</v>
      </c>
      <c r="I37577" t="e">
        <f t="shared" si="1762"/>
        <v>#N/A</v>
      </c>
      <c r="J37577" t="e">
        <f t="shared" si="1763"/>
        <v>#N/A</v>
      </c>
      <c r="L37577" t="e">
        <v>#N/A</v>
      </c>
    </row>
    <row r="37578" spans="1:12" x14ac:dyDescent="0.3">
      <c r="A37578">
        <v>328.02300000000002</v>
      </c>
      <c r="B37578">
        <v>3.76</v>
      </c>
      <c r="C37578">
        <v>4.2</v>
      </c>
      <c r="D37578">
        <v>-0.17326800000000001</v>
      </c>
      <c r="E37578" t="s">
        <v>37581</v>
      </c>
      <c r="F37578">
        <v>5</v>
      </c>
      <c r="G37578">
        <f t="shared" si="1761"/>
        <v>4.2</v>
      </c>
      <c r="H37578" t="e">
        <f>IF(AND(F37578&gt;19.999,F37578&lt;30),C37578,NA())</f>
        <v>#N/A</v>
      </c>
      <c r="I37578" t="e">
        <f t="shared" si="1762"/>
        <v>#N/A</v>
      </c>
      <c r="J37578" t="e">
        <f t="shared" si="1763"/>
        <v>#N/A</v>
      </c>
      <c r="L37578" t="e">
        <v>#N/A</v>
      </c>
    </row>
    <row r="37579" spans="1:12" x14ac:dyDescent="0.3">
      <c r="A37579">
        <v>328.03</v>
      </c>
      <c r="B37579">
        <v>2.964</v>
      </c>
      <c r="C37579">
        <v>4.6500000000000004</v>
      </c>
      <c r="D37579">
        <v>1.5240100000000001</v>
      </c>
      <c r="E37579" t="s">
        <v>37582</v>
      </c>
      <c r="F37579">
        <v>5</v>
      </c>
      <c r="G37579">
        <f t="shared" si="1761"/>
        <v>4.6500000000000004</v>
      </c>
      <c r="H37579" t="e">
        <f>IF(AND(F37579&gt;19.999,F37579&lt;30),C37579,NA())</f>
        <v>#N/A</v>
      </c>
      <c r="I37579" t="e">
        <f t="shared" si="1762"/>
        <v>#N/A</v>
      </c>
      <c r="J37579" t="e">
        <f t="shared" si="1763"/>
        <v>#N/A</v>
      </c>
      <c r="L37579" t="e">
        <v>#N/A</v>
      </c>
    </row>
    <row r="37580" spans="1:12" x14ac:dyDescent="0.3">
      <c r="A37580">
        <v>328.03699999999998</v>
      </c>
      <c r="B37580">
        <v>2.835</v>
      </c>
      <c r="C37580">
        <v>4.875</v>
      </c>
      <c r="D37580">
        <v>1.9511400000000001</v>
      </c>
      <c r="E37580" t="s">
        <v>37583</v>
      </c>
      <c r="F37580">
        <v>5</v>
      </c>
      <c r="G37580">
        <f t="shared" si="1761"/>
        <v>4.875</v>
      </c>
      <c r="H37580" t="e">
        <f>IF(AND(F37580&gt;19.999,F37580&lt;30),C37580,NA())</f>
        <v>#N/A</v>
      </c>
      <c r="I37580" t="e">
        <f t="shared" si="1762"/>
        <v>#N/A</v>
      </c>
      <c r="J37580" t="e">
        <f t="shared" si="1763"/>
        <v>#N/A</v>
      </c>
      <c r="L37580" t="e">
        <v>#N/A</v>
      </c>
    </row>
    <row r="37581" spans="1:12" x14ac:dyDescent="0.3">
      <c r="A37581">
        <v>328.04399999999998</v>
      </c>
      <c r="B37581">
        <v>2.9540000000000002</v>
      </c>
      <c r="C37581">
        <v>5.1749999999999998</v>
      </c>
      <c r="D37581">
        <v>2.0646800000000001</v>
      </c>
      <c r="E37581" t="s">
        <v>37584</v>
      </c>
      <c r="F37581">
        <v>5</v>
      </c>
      <c r="G37581">
        <f t="shared" si="1761"/>
        <v>5.1749999999999998</v>
      </c>
      <c r="H37581" t="e">
        <f>IF(AND(F37581&gt;19.999,F37581&lt;30),C37581,NA())</f>
        <v>#N/A</v>
      </c>
      <c r="I37581" t="e">
        <f t="shared" si="1762"/>
        <v>#N/A</v>
      </c>
      <c r="J37581" t="e">
        <f t="shared" si="1763"/>
        <v>#N/A</v>
      </c>
      <c r="L37581" t="e">
        <v>#N/A</v>
      </c>
    </row>
    <row r="37582" spans="1:12" x14ac:dyDescent="0.3">
      <c r="A37582">
        <v>328.05099999999999</v>
      </c>
      <c r="B37582">
        <v>2.5489999999999999</v>
      </c>
      <c r="C37582">
        <v>5.55</v>
      </c>
      <c r="D37582">
        <v>3.0742799999999999</v>
      </c>
      <c r="E37582" t="s">
        <v>37585</v>
      </c>
      <c r="F37582">
        <v>4.4444444444444446</v>
      </c>
      <c r="G37582">
        <f t="shared" si="1761"/>
        <v>5.55</v>
      </c>
      <c r="H37582" t="e">
        <f>IF(AND(F37582&gt;19.999,F37582&lt;30),C37582,NA())</f>
        <v>#N/A</v>
      </c>
      <c r="I37582" t="e">
        <f t="shared" si="1762"/>
        <v>#N/A</v>
      </c>
      <c r="J37582" t="e">
        <f t="shared" si="1763"/>
        <v>#N/A</v>
      </c>
      <c r="L37582" t="e">
        <v>#N/A</v>
      </c>
    </row>
    <row r="37583" spans="1:12" x14ac:dyDescent="0.3">
      <c r="A37583">
        <v>328.05799999999999</v>
      </c>
      <c r="B37583">
        <v>2.238</v>
      </c>
      <c r="C37583">
        <v>4.95</v>
      </c>
      <c r="D37583">
        <v>2.9615999999999998</v>
      </c>
      <c r="E37583" t="s">
        <v>37586</v>
      </c>
      <c r="F37583">
        <v>3.8888888888888893</v>
      </c>
      <c r="G37583">
        <f t="shared" si="1761"/>
        <v>4.95</v>
      </c>
      <c r="H37583" t="e">
        <f>IF(AND(F37583&gt;19.999,F37583&lt;30),C37583,NA())</f>
        <v>#N/A</v>
      </c>
      <c r="I37583" t="e">
        <f t="shared" si="1762"/>
        <v>#N/A</v>
      </c>
      <c r="J37583" t="e">
        <f t="shared" si="1763"/>
        <v>#N/A</v>
      </c>
      <c r="L37583" t="e">
        <v>#N/A</v>
      </c>
    </row>
    <row r="37584" spans="1:12" x14ac:dyDescent="0.3">
      <c r="A37584">
        <v>328.065</v>
      </c>
      <c r="B37584">
        <v>2.0350000000000001</v>
      </c>
      <c r="C37584">
        <v>4.4249999999999998</v>
      </c>
      <c r="D37584">
        <v>2.7546900000000001</v>
      </c>
      <c r="E37584" t="s">
        <v>37587</v>
      </c>
      <c r="F37584">
        <v>3.8888888888888893</v>
      </c>
      <c r="G37584">
        <f t="shared" si="1761"/>
        <v>4.4249999999999998</v>
      </c>
      <c r="H37584" t="e">
        <f>IF(AND(F37584&gt;19.999,F37584&lt;30),C37584,NA())</f>
        <v>#N/A</v>
      </c>
      <c r="I37584" t="e">
        <f t="shared" si="1762"/>
        <v>#N/A</v>
      </c>
      <c r="J37584" t="e">
        <f t="shared" si="1763"/>
        <v>#N/A</v>
      </c>
      <c r="L37584" t="e">
        <v>#N/A</v>
      </c>
    </row>
    <row r="37585" spans="1:12" x14ac:dyDescent="0.3">
      <c r="A37585">
        <v>328.072</v>
      </c>
      <c r="B37585">
        <v>1.895</v>
      </c>
      <c r="C37585">
        <v>4.3499999999999996</v>
      </c>
      <c r="D37585">
        <v>2.89906</v>
      </c>
      <c r="E37585" t="s">
        <v>37588</v>
      </c>
      <c r="F37585">
        <v>3.8888888888888893</v>
      </c>
      <c r="G37585">
        <f t="shared" si="1761"/>
        <v>4.3499999999999996</v>
      </c>
      <c r="H37585" t="e">
        <f>IF(AND(F37585&gt;19.999,F37585&lt;30),C37585,NA())</f>
        <v>#N/A</v>
      </c>
      <c r="I37585" t="e">
        <f t="shared" si="1762"/>
        <v>#N/A</v>
      </c>
      <c r="J37585" t="e">
        <f t="shared" si="1763"/>
        <v>#N/A</v>
      </c>
      <c r="L37585" t="e">
        <v>#N/A</v>
      </c>
    </row>
    <row r="37586" spans="1:12" x14ac:dyDescent="0.3">
      <c r="A37586">
        <v>328.07900000000001</v>
      </c>
      <c r="B37586">
        <v>2.0430000000000001</v>
      </c>
      <c r="C37586">
        <v>3.5249999999999999</v>
      </c>
      <c r="D37586">
        <v>1.84215</v>
      </c>
      <c r="E37586" t="s">
        <v>37589</v>
      </c>
      <c r="F37586">
        <v>3.3333333333333335</v>
      </c>
      <c r="G37586">
        <f t="shared" si="1761"/>
        <v>3.5249999999999999</v>
      </c>
      <c r="H37586" t="e">
        <f>IF(AND(F37586&gt;19.999,F37586&lt;30),C37586,NA())</f>
        <v>#N/A</v>
      </c>
      <c r="I37586" t="e">
        <f t="shared" si="1762"/>
        <v>#N/A</v>
      </c>
      <c r="J37586" t="e">
        <f t="shared" si="1763"/>
        <v>#N/A</v>
      </c>
      <c r="L37586" t="e">
        <v>#N/A</v>
      </c>
    </row>
    <row r="37587" spans="1:12" x14ac:dyDescent="0.3">
      <c r="A37587">
        <v>328.08600000000001</v>
      </c>
      <c r="B37587">
        <v>1.94</v>
      </c>
      <c r="C37587">
        <v>4.05</v>
      </c>
      <c r="D37587">
        <v>2.5285500000000001</v>
      </c>
      <c r="E37587" t="s">
        <v>37590</v>
      </c>
      <c r="F37587">
        <v>3.3333333333333335</v>
      </c>
      <c r="G37587">
        <f t="shared" si="1761"/>
        <v>4.05</v>
      </c>
      <c r="H37587" t="e">
        <f>IF(AND(F37587&gt;19.999,F37587&lt;30),C37587,NA())</f>
        <v>#N/A</v>
      </c>
      <c r="I37587" t="e">
        <f t="shared" si="1762"/>
        <v>#N/A</v>
      </c>
      <c r="J37587" t="e">
        <f t="shared" si="1763"/>
        <v>#N/A</v>
      </c>
      <c r="L37587" t="e">
        <v>#N/A</v>
      </c>
    </row>
    <row r="37588" spans="1:12" x14ac:dyDescent="0.3">
      <c r="A37588">
        <v>328.09300000000002</v>
      </c>
      <c r="B37588">
        <v>1.863</v>
      </c>
      <c r="C37588">
        <v>4.95</v>
      </c>
      <c r="D37588">
        <v>3.5491999999999999</v>
      </c>
      <c r="E37588" t="s">
        <v>37591</v>
      </c>
      <c r="F37588">
        <v>3.3333333333333335</v>
      </c>
      <c r="G37588">
        <f t="shared" si="1761"/>
        <v>4.95</v>
      </c>
      <c r="H37588" t="e">
        <f>IF(AND(F37588&gt;19.999,F37588&lt;30),C37588,NA())</f>
        <v>#N/A</v>
      </c>
      <c r="I37588" t="e">
        <f t="shared" si="1762"/>
        <v>#N/A</v>
      </c>
      <c r="J37588" t="e">
        <f t="shared" si="1763"/>
        <v>#N/A</v>
      </c>
      <c r="L37588" t="e">
        <v>#N/A</v>
      </c>
    </row>
    <row r="37589" spans="1:12" x14ac:dyDescent="0.3">
      <c r="A37589">
        <v>328.1</v>
      </c>
      <c r="B37589">
        <v>1.9019999999999999</v>
      </c>
      <c r="C37589">
        <v>4.8</v>
      </c>
      <c r="D37589">
        <v>3.3380899999999998</v>
      </c>
      <c r="E37589" t="s">
        <v>37592</v>
      </c>
      <c r="F37589">
        <v>3.3333333333333335</v>
      </c>
      <c r="G37589">
        <f t="shared" si="1761"/>
        <v>4.8</v>
      </c>
      <c r="H37589" t="e">
        <f>IF(AND(F37589&gt;19.999,F37589&lt;30),C37589,NA())</f>
        <v>#N/A</v>
      </c>
      <c r="I37589" t="e">
        <f t="shared" si="1762"/>
        <v>#N/A</v>
      </c>
      <c r="J37589" t="e">
        <f t="shared" si="1763"/>
        <v>#N/A</v>
      </c>
      <c r="L37589" t="e">
        <v>#N/A</v>
      </c>
    </row>
    <row r="37590" spans="1:12" x14ac:dyDescent="0.3">
      <c r="A37590">
        <v>328.10700000000003</v>
      </c>
      <c r="B37590">
        <v>1.877</v>
      </c>
      <c r="C37590">
        <v>5.85</v>
      </c>
      <c r="D37590">
        <v>4.4272600000000004</v>
      </c>
      <c r="E37590" t="s">
        <v>37593</v>
      </c>
      <c r="F37590">
        <v>3.8888888888888893</v>
      </c>
      <c r="G37590">
        <f t="shared" si="1761"/>
        <v>5.85</v>
      </c>
      <c r="H37590" t="e">
        <f>IF(AND(F37590&gt;19.999,F37590&lt;30),C37590,NA())</f>
        <v>#N/A</v>
      </c>
      <c r="I37590" t="e">
        <f t="shared" si="1762"/>
        <v>#N/A</v>
      </c>
      <c r="J37590" t="e">
        <f t="shared" si="1763"/>
        <v>#N/A</v>
      </c>
      <c r="L37590" t="e">
        <v>#N/A</v>
      </c>
    </row>
    <row r="37591" spans="1:12" x14ac:dyDescent="0.3">
      <c r="A37591">
        <v>328.11399999999998</v>
      </c>
      <c r="B37591">
        <v>2.0739999999999998</v>
      </c>
      <c r="C37591">
        <v>5.3250000000000002</v>
      </c>
      <c r="D37591">
        <v>3.5935800000000002</v>
      </c>
      <c r="E37591" t="s">
        <v>37594</v>
      </c>
      <c r="F37591">
        <v>3.8888888888888893</v>
      </c>
      <c r="G37591">
        <f t="shared" si="1761"/>
        <v>5.3250000000000002</v>
      </c>
      <c r="H37591" t="e">
        <f>IF(AND(F37591&gt;19.999,F37591&lt;30),C37591,NA())</f>
        <v>#N/A</v>
      </c>
      <c r="I37591" t="e">
        <f t="shared" si="1762"/>
        <v>#N/A</v>
      </c>
      <c r="J37591" t="e">
        <f t="shared" si="1763"/>
        <v>#N/A</v>
      </c>
      <c r="L37591" t="e">
        <v>#N/A</v>
      </c>
    </row>
    <row r="37592" spans="1:12" x14ac:dyDescent="0.3">
      <c r="A37592">
        <v>328.12099999999998</v>
      </c>
      <c r="B37592">
        <v>2.3450000000000002</v>
      </c>
      <c r="C37592">
        <v>5.0999999999999996</v>
      </c>
      <c r="D37592">
        <v>2.94394</v>
      </c>
      <c r="E37592" t="s">
        <v>37595</v>
      </c>
      <c r="F37592">
        <v>3.8888888888888893</v>
      </c>
      <c r="G37592">
        <f t="shared" si="1761"/>
        <v>5.0999999999999996</v>
      </c>
      <c r="H37592" t="e">
        <f>IF(AND(F37592&gt;19.999,F37592&lt;30),C37592,NA())</f>
        <v>#N/A</v>
      </c>
      <c r="I37592" t="e">
        <f t="shared" si="1762"/>
        <v>#N/A</v>
      </c>
      <c r="J37592" t="e">
        <f t="shared" si="1763"/>
        <v>#N/A</v>
      </c>
      <c r="L37592" t="e">
        <v>#N/A</v>
      </c>
    </row>
    <row r="37593" spans="1:12" x14ac:dyDescent="0.3">
      <c r="A37593">
        <v>328.12799999999999</v>
      </c>
      <c r="B37593">
        <v>2.5219999999999998</v>
      </c>
      <c r="C37593">
        <v>4.8</v>
      </c>
      <c r="D37593">
        <v>2.36659</v>
      </c>
      <c r="E37593" t="s">
        <v>37596</v>
      </c>
      <c r="F37593">
        <v>3.8888888888888893</v>
      </c>
      <c r="G37593">
        <f t="shared" si="1761"/>
        <v>4.8</v>
      </c>
      <c r="H37593" t="e">
        <f>IF(AND(F37593&gt;19.999,F37593&lt;30),C37593,NA())</f>
        <v>#N/A</v>
      </c>
      <c r="I37593" t="e">
        <f t="shared" si="1762"/>
        <v>#N/A</v>
      </c>
      <c r="J37593" t="e">
        <f t="shared" si="1763"/>
        <v>#N/A</v>
      </c>
      <c r="L37593" t="e">
        <v>#N/A</v>
      </c>
    </row>
    <row r="37594" spans="1:12" x14ac:dyDescent="0.3">
      <c r="A37594">
        <v>328.13400000000001</v>
      </c>
      <c r="B37594">
        <v>2.601</v>
      </c>
      <c r="C37594">
        <v>5.0250000000000004</v>
      </c>
      <c r="D37594">
        <v>2.4678</v>
      </c>
      <c r="E37594" t="s">
        <v>37597</v>
      </c>
      <c r="F37594">
        <v>3.8888888888888893</v>
      </c>
      <c r="G37594">
        <f t="shared" si="1761"/>
        <v>5.0250000000000004</v>
      </c>
      <c r="H37594" t="e">
        <f>IF(AND(F37594&gt;19.999,F37594&lt;30),C37594,NA())</f>
        <v>#N/A</v>
      </c>
      <c r="I37594" t="e">
        <f t="shared" si="1762"/>
        <v>#N/A</v>
      </c>
      <c r="J37594" t="e">
        <f t="shared" si="1763"/>
        <v>#N/A</v>
      </c>
      <c r="L37594" t="e">
        <v>#N/A</v>
      </c>
    </row>
    <row r="37595" spans="1:12" x14ac:dyDescent="0.3">
      <c r="A37595">
        <v>328.14100000000002</v>
      </c>
      <c r="B37595">
        <v>2.2200000000000002</v>
      </c>
      <c r="C37595">
        <v>5.4</v>
      </c>
      <c r="D37595">
        <v>3.4398</v>
      </c>
      <c r="E37595" t="s">
        <v>37598</v>
      </c>
      <c r="F37595">
        <v>3.8888888888888893</v>
      </c>
      <c r="G37595">
        <f t="shared" si="1761"/>
        <v>5.4</v>
      </c>
      <c r="H37595" t="e">
        <f>IF(AND(F37595&gt;19.999,F37595&lt;30),C37595,NA())</f>
        <v>#N/A</v>
      </c>
      <c r="I37595" t="e">
        <f t="shared" si="1762"/>
        <v>#N/A</v>
      </c>
      <c r="J37595" t="e">
        <f t="shared" si="1763"/>
        <v>#N/A</v>
      </c>
      <c r="L37595" t="e">
        <v>#N/A</v>
      </c>
    </row>
    <row r="37596" spans="1:12" x14ac:dyDescent="0.3">
      <c r="A37596">
        <v>328.14800000000002</v>
      </c>
      <c r="B37596">
        <v>2.4889999999999999</v>
      </c>
      <c r="C37596">
        <v>5.0999999999999996</v>
      </c>
      <c r="D37596">
        <v>2.7183000000000002</v>
      </c>
      <c r="E37596" t="s">
        <v>37599</v>
      </c>
      <c r="F37596">
        <v>3.3333333333333335</v>
      </c>
      <c r="G37596">
        <f t="shared" si="1761"/>
        <v>5.0999999999999996</v>
      </c>
      <c r="H37596" t="e">
        <f>IF(AND(F37596&gt;19.999,F37596&lt;30),C37596,NA())</f>
        <v>#N/A</v>
      </c>
      <c r="I37596" t="e">
        <f t="shared" si="1762"/>
        <v>#N/A</v>
      </c>
      <c r="J37596" t="e">
        <f t="shared" si="1763"/>
        <v>#N/A</v>
      </c>
      <c r="L37596" t="e">
        <v>#N/A</v>
      </c>
    </row>
    <row r="37597" spans="1:12" x14ac:dyDescent="0.3">
      <c r="A37597">
        <v>328.15499999999997</v>
      </c>
      <c r="B37597">
        <v>2.4750000000000001</v>
      </c>
      <c r="C37597">
        <v>4.7249999999999996</v>
      </c>
      <c r="D37597">
        <v>2.36524</v>
      </c>
      <c r="E37597" t="s">
        <v>37600</v>
      </c>
      <c r="F37597">
        <v>3.8888888888888893</v>
      </c>
      <c r="G37597">
        <f t="shared" si="1761"/>
        <v>4.7249999999999996</v>
      </c>
      <c r="H37597" t="e">
        <f>IF(AND(F37597&gt;19.999,F37597&lt;30),C37597,NA())</f>
        <v>#N/A</v>
      </c>
      <c r="I37597" t="e">
        <f t="shared" si="1762"/>
        <v>#N/A</v>
      </c>
      <c r="J37597" t="e">
        <f t="shared" si="1763"/>
        <v>#N/A</v>
      </c>
      <c r="L37597" t="e">
        <v>#N/A</v>
      </c>
    </row>
    <row r="37598" spans="1:12" x14ac:dyDescent="0.3">
      <c r="A37598">
        <v>328.16199999999998</v>
      </c>
      <c r="B37598">
        <v>2.3370000000000002</v>
      </c>
      <c r="C37598">
        <v>4.6500000000000004</v>
      </c>
      <c r="D37598">
        <v>2.5064700000000002</v>
      </c>
      <c r="E37598" t="s">
        <v>37601</v>
      </c>
      <c r="F37598">
        <v>3.8888888888888893</v>
      </c>
      <c r="G37598">
        <f t="shared" si="1761"/>
        <v>4.6500000000000004</v>
      </c>
      <c r="H37598" t="e">
        <f>IF(AND(F37598&gt;19.999,F37598&lt;30),C37598,NA())</f>
        <v>#N/A</v>
      </c>
      <c r="I37598" t="e">
        <f t="shared" si="1762"/>
        <v>#N/A</v>
      </c>
      <c r="J37598" t="e">
        <f t="shared" si="1763"/>
        <v>#N/A</v>
      </c>
      <c r="L37598" t="e">
        <v>#N/A</v>
      </c>
    </row>
    <row r="37599" spans="1:12" x14ac:dyDescent="0.3">
      <c r="A37599">
        <v>328.16899999999998</v>
      </c>
      <c r="B37599">
        <v>2.359</v>
      </c>
      <c r="C37599">
        <v>5.0250000000000004</v>
      </c>
      <c r="D37599">
        <v>2.847</v>
      </c>
      <c r="E37599" t="s">
        <v>37602</v>
      </c>
      <c r="F37599">
        <v>3.8888888888888893</v>
      </c>
      <c r="G37599">
        <f t="shared" si="1761"/>
        <v>5.0250000000000004</v>
      </c>
      <c r="H37599" t="e">
        <f>IF(AND(F37599&gt;19.999,F37599&lt;30),C37599,NA())</f>
        <v>#N/A</v>
      </c>
      <c r="I37599" t="e">
        <f t="shared" si="1762"/>
        <v>#N/A</v>
      </c>
      <c r="J37599" t="e">
        <f t="shared" si="1763"/>
        <v>#N/A</v>
      </c>
      <c r="L37599" t="e">
        <v>#N/A</v>
      </c>
    </row>
    <row r="37600" spans="1:12" x14ac:dyDescent="0.3">
      <c r="A37600">
        <v>328.17599999999999</v>
      </c>
      <c r="B37600">
        <v>2.3530000000000002</v>
      </c>
      <c r="C37600">
        <v>5.0999999999999996</v>
      </c>
      <c r="D37600">
        <v>2.9314</v>
      </c>
      <c r="E37600" t="s">
        <v>37603</v>
      </c>
      <c r="F37600">
        <v>4.4444444444444446</v>
      </c>
      <c r="G37600">
        <f t="shared" si="1761"/>
        <v>5.0999999999999996</v>
      </c>
      <c r="H37600" t="e">
        <f>IF(AND(F37600&gt;19.999,F37600&lt;30),C37600,NA())</f>
        <v>#N/A</v>
      </c>
      <c r="I37600" t="e">
        <f t="shared" si="1762"/>
        <v>#N/A</v>
      </c>
      <c r="J37600" t="e">
        <f t="shared" si="1763"/>
        <v>#N/A</v>
      </c>
      <c r="L37600" t="e">
        <v>#N/A</v>
      </c>
    </row>
    <row r="37601" spans="1:12" x14ac:dyDescent="0.3">
      <c r="A37601">
        <v>328.18299999999999</v>
      </c>
      <c r="B37601">
        <v>2.1219999999999999</v>
      </c>
      <c r="C37601">
        <v>5.0999999999999996</v>
      </c>
      <c r="D37601">
        <v>3.2933599999999998</v>
      </c>
      <c r="E37601" t="s">
        <v>37604</v>
      </c>
      <c r="F37601">
        <v>4.4444444444444446</v>
      </c>
      <c r="G37601">
        <f t="shared" si="1761"/>
        <v>5.0999999999999996</v>
      </c>
      <c r="H37601" t="e">
        <f>IF(AND(F37601&gt;19.999,F37601&lt;30),C37601,NA())</f>
        <v>#N/A</v>
      </c>
      <c r="I37601" t="e">
        <f t="shared" si="1762"/>
        <v>#N/A</v>
      </c>
      <c r="J37601" t="e">
        <f t="shared" si="1763"/>
        <v>#N/A</v>
      </c>
      <c r="L37601" t="e">
        <v>#N/A</v>
      </c>
    </row>
    <row r="37602" spans="1:12" x14ac:dyDescent="0.3">
      <c r="A37602">
        <v>328.19</v>
      </c>
      <c r="B37602">
        <v>2.226</v>
      </c>
      <c r="C37602">
        <v>5.9249999999999998</v>
      </c>
      <c r="D37602">
        <v>3.9554</v>
      </c>
      <c r="E37602" t="s">
        <v>37605</v>
      </c>
      <c r="F37602">
        <v>4.4444444444444446</v>
      </c>
      <c r="G37602">
        <f t="shared" si="1761"/>
        <v>5.9249999999999998</v>
      </c>
      <c r="H37602" t="e">
        <f>IF(AND(F37602&gt;19.999,F37602&lt;30),C37602,NA())</f>
        <v>#N/A</v>
      </c>
      <c r="I37602" t="e">
        <f t="shared" si="1762"/>
        <v>#N/A</v>
      </c>
      <c r="J37602" t="e">
        <f t="shared" si="1763"/>
        <v>#N/A</v>
      </c>
      <c r="L37602" t="e">
        <v>#N/A</v>
      </c>
    </row>
    <row r="37603" spans="1:12" x14ac:dyDescent="0.3">
      <c r="A37603">
        <v>328.197</v>
      </c>
      <c r="B37603">
        <v>2.109</v>
      </c>
      <c r="C37603">
        <v>5.625</v>
      </c>
      <c r="D37603">
        <v>3.83873</v>
      </c>
      <c r="E37603" t="s">
        <v>37606</v>
      </c>
      <c r="F37603">
        <v>5</v>
      </c>
      <c r="G37603">
        <f t="shared" si="1761"/>
        <v>5.625</v>
      </c>
      <c r="H37603" t="e">
        <f>IF(AND(F37603&gt;19.999,F37603&lt;30),C37603,NA())</f>
        <v>#N/A</v>
      </c>
      <c r="I37603" t="e">
        <f t="shared" si="1762"/>
        <v>#N/A</v>
      </c>
      <c r="J37603" t="e">
        <f t="shared" si="1763"/>
        <v>#N/A</v>
      </c>
      <c r="L37603" t="e">
        <v>#N/A</v>
      </c>
    </row>
    <row r="37604" spans="1:12" x14ac:dyDescent="0.3">
      <c r="A37604">
        <v>328.20400000000001</v>
      </c>
      <c r="B37604">
        <v>2.085</v>
      </c>
      <c r="C37604">
        <v>5.3250000000000002</v>
      </c>
      <c r="D37604">
        <v>3.5763400000000001</v>
      </c>
      <c r="E37604" t="s">
        <v>37607</v>
      </c>
      <c r="F37604">
        <v>5</v>
      </c>
      <c r="G37604">
        <f t="shared" si="1761"/>
        <v>5.3250000000000002</v>
      </c>
      <c r="H37604" t="e">
        <f>IF(AND(F37604&gt;19.999,F37604&lt;30),C37604,NA())</f>
        <v>#N/A</v>
      </c>
      <c r="I37604" t="e">
        <f t="shared" si="1762"/>
        <v>#N/A</v>
      </c>
      <c r="J37604" t="e">
        <f t="shared" si="1763"/>
        <v>#N/A</v>
      </c>
      <c r="L37604" t="e">
        <v>#N/A</v>
      </c>
    </row>
    <row r="37605" spans="1:12" x14ac:dyDescent="0.3">
      <c r="A37605">
        <v>328.21100000000001</v>
      </c>
      <c r="B37605">
        <v>2.867</v>
      </c>
      <c r="C37605">
        <v>4.95</v>
      </c>
      <c r="D37605">
        <v>1.976</v>
      </c>
      <c r="E37605" t="s">
        <v>37608</v>
      </c>
      <c r="F37605">
        <v>5</v>
      </c>
      <c r="G37605">
        <f t="shared" si="1761"/>
        <v>4.95</v>
      </c>
      <c r="H37605" t="e">
        <f>IF(AND(F37605&gt;19.999,F37605&lt;30),C37605,NA())</f>
        <v>#N/A</v>
      </c>
      <c r="I37605" t="e">
        <f t="shared" si="1762"/>
        <v>#N/A</v>
      </c>
      <c r="J37605" t="e">
        <f t="shared" si="1763"/>
        <v>#N/A</v>
      </c>
      <c r="L37605" t="e">
        <v>#N/A</v>
      </c>
    </row>
    <row r="37606" spans="1:12" x14ac:dyDescent="0.3">
      <c r="A37606">
        <v>328.21800000000002</v>
      </c>
      <c r="B37606">
        <v>2.5390000000000001</v>
      </c>
      <c r="C37606">
        <v>5.1749999999999998</v>
      </c>
      <c r="D37606">
        <v>2.71495</v>
      </c>
      <c r="E37606" t="s">
        <v>37609</v>
      </c>
      <c r="F37606">
        <v>5</v>
      </c>
      <c r="G37606">
        <f t="shared" si="1761"/>
        <v>5.1749999999999998</v>
      </c>
      <c r="H37606" t="e">
        <f>IF(AND(F37606&gt;19.999,F37606&lt;30),C37606,NA())</f>
        <v>#N/A</v>
      </c>
      <c r="I37606" t="e">
        <f t="shared" si="1762"/>
        <v>#N/A</v>
      </c>
      <c r="J37606" t="e">
        <f t="shared" si="1763"/>
        <v>#N/A</v>
      </c>
      <c r="L37606" t="e">
        <v>#N/A</v>
      </c>
    </row>
    <row r="37607" spans="1:12" x14ac:dyDescent="0.3">
      <c r="A37607">
        <v>328.22500000000002</v>
      </c>
      <c r="B37607">
        <v>2.3420000000000001</v>
      </c>
      <c r="C37607">
        <v>5.0250000000000004</v>
      </c>
      <c r="D37607">
        <v>2.87364</v>
      </c>
      <c r="E37607" t="s">
        <v>37610</v>
      </c>
      <c r="F37607">
        <v>5</v>
      </c>
      <c r="G37607">
        <f t="shared" si="1761"/>
        <v>5.0250000000000004</v>
      </c>
      <c r="H37607" t="e">
        <f>IF(AND(F37607&gt;19.999,F37607&lt;30),C37607,NA())</f>
        <v>#N/A</v>
      </c>
      <c r="I37607" t="e">
        <f t="shared" si="1762"/>
        <v>#N/A</v>
      </c>
      <c r="J37607" t="e">
        <f t="shared" si="1763"/>
        <v>#N/A</v>
      </c>
      <c r="L37607" t="e">
        <v>#N/A</v>
      </c>
    </row>
    <row r="37608" spans="1:12" x14ac:dyDescent="0.3">
      <c r="A37608">
        <v>328.23200000000003</v>
      </c>
      <c r="B37608">
        <v>1.9750000000000001</v>
      </c>
      <c r="C37608">
        <v>5.7</v>
      </c>
      <c r="D37608">
        <v>4.1237000000000004</v>
      </c>
      <c r="E37608" t="s">
        <v>37611</v>
      </c>
      <c r="F37608">
        <v>5</v>
      </c>
      <c r="G37608">
        <f t="shared" si="1761"/>
        <v>5.7</v>
      </c>
      <c r="H37608" t="e">
        <f>IF(AND(F37608&gt;19.999,F37608&lt;30),C37608,NA())</f>
        <v>#N/A</v>
      </c>
      <c r="I37608" t="e">
        <f t="shared" si="1762"/>
        <v>#N/A</v>
      </c>
      <c r="J37608" t="e">
        <f t="shared" si="1763"/>
        <v>#N/A</v>
      </c>
      <c r="L37608" t="e">
        <v>#N/A</v>
      </c>
    </row>
    <row r="37609" spans="1:12" x14ac:dyDescent="0.3">
      <c r="A37609">
        <v>328.23899999999998</v>
      </c>
      <c r="B37609">
        <v>2.468</v>
      </c>
      <c r="C37609">
        <v>5.4749999999999996</v>
      </c>
      <c r="D37609">
        <v>3.1262099999999999</v>
      </c>
      <c r="E37609" t="s">
        <v>37612</v>
      </c>
      <c r="F37609">
        <v>5.5555555555555554</v>
      </c>
      <c r="G37609">
        <f t="shared" si="1761"/>
        <v>5.4749999999999996</v>
      </c>
      <c r="H37609" t="e">
        <f>IF(AND(F37609&gt;19.999,F37609&lt;30),C37609,NA())</f>
        <v>#N/A</v>
      </c>
      <c r="I37609" t="e">
        <f t="shared" si="1762"/>
        <v>#N/A</v>
      </c>
      <c r="J37609" t="e">
        <f t="shared" si="1763"/>
        <v>#N/A</v>
      </c>
      <c r="L37609" t="e">
        <v>#N/A</v>
      </c>
    </row>
    <row r="37610" spans="1:12" x14ac:dyDescent="0.3">
      <c r="A37610">
        <v>328.24599999999998</v>
      </c>
      <c r="B37610">
        <v>3.17</v>
      </c>
      <c r="C37610">
        <v>4.7249999999999996</v>
      </c>
      <c r="D37610">
        <v>1.2762199999999999</v>
      </c>
      <c r="E37610" t="s">
        <v>37613</v>
      </c>
      <c r="F37610">
        <v>5</v>
      </c>
      <c r="G37610">
        <f t="shared" si="1761"/>
        <v>4.7249999999999996</v>
      </c>
      <c r="H37610" t="e">
        <f>IF(AND(F37610&gt;19.999,F37610&lt;30),C37610,NA())</f>
        <v>#N/A</v>
      </c>
      <c r="I37610" t="e">
        <f t="shared" si="1762"/>
        <v>#N/A</v>
      </c>
      <c r="J37610" t="e">
        <f t="shared" si="1763"/>
        <v>#N/A</v>
      </c>
      <c r="L37610" t="e">
        <v>#N/A</v>
      </c>
    </row>
    <row r="37611" spans="1:12" x14ac:dyDescent="0.3">
      <c r="A37611">
        <v>328.25299999999999</v>
      </c>
      <c r="B37611">
        <v>2.6269999999999998</v>
      </c>
      <c r="C37611">
        <v>5.0250000000000004</v>
      </c>
      <c r="D37611">
        <v>2.42706</v>
      </c>
      <c r="E37611" t="s">
        <v>37614</v>
      </c>
      <c r="F37611">
        <v>5</v>
      </c>
      <c r="G37611">
        <f t="shared" si="1761"/>
        <v>5.0250000000000004</v>
      </c>
      <c r="H37611" t="e">
        <f>IF(AND(F37611&gt;19.999,F37611&lt;30),C37611,NA())</f>
        <v>#N/A</v>
      </c>
      <c r="I37611" t="e">
        <f t="shared" si="1762"/>
        <v>#N/A</v>
      </c>
      <c r="J37611" t="e">
        <f t="shared" si="1763"/>
        <v>#N/A</v>
      </c>
      <c r="L37611" t="e">
        <v>#N/A</v>
      </c>
    </row>
    <row r="37612" spans="1:12" x14ac:dyDescent="0.3">
      <c r="A37612">
        <v>328.25900000000001</v>
      </c>
      <c r="B37612">
        <v>2.5960000000000001</v>
      </c>
      <c r="C37612">
        <v>5.55</v>
      </c>
      <c r="D37612">
        <v>3.0006400000000002</v>
      </c>
      <c r="E37612" t="s">
        <v>37615</v>
      </c>
      <c r="F37612">
        <v>5</v>
      </c>
      <c r="G37612">
        <f t="shared" si="1761"/>
        <v>5.55</v>
      </c>
      <c r="H37612" t="e">
        <f>IF(AND(F37612&gt;19.999,F37612&lt;30),C37612,NA())</f>
        <v>#N/A</v>
      </c>
      <c r="I37612" t="e">
        <f t="shared" si="1762"/>
        <v>#N/A</v>
      </c>
      <c r="J37612" t="e">
        <f t="shared" si="1763"/>
        <v>#N/A</v>
      </c>
      <c r="L37612" t="e">
        <v>#N/A</v>
      </c>
    </row>
    <row r="37613" spans="1:12" x14ac:dyDescent="0.3">
      <c r="A37613">
        <v>328.26600000000002</v>
      </c>
      <c r="B37613">
        <v>2.8660000000000001</v>
      </c>
      <c r="C37613">
        <v>7.875</v>
      </c>
      <c r="D37613">
        <v>4.9025699999999999</v>
      </c>
      <c r="E37613" t="s">
        <v>37616</v>
      </c>
      <c r="F37613">
        <v>5</v>
      </c>
      <c r="G37613">
        <f t="shared" si="1761"/>
        <v>7.875</v>
      </c>
      <c r="H37613" t="e">
        <f>IF(AND(F37613&gt;19.999,F37613&lt;30),C37613,NA())</f>
        <v>#N/A</v>
      </c>
      <c r="I37613" t="e">
        <f t="shared" si="1762"/>
        <v>#N/A</v>
      </c>
      <c r="J37613" t="e">
        <f t="shared" si="1763"/>
        <v>#N/A</v>
      </c>
      <c r="L37613" t="e">
        <v>#N/A</v>
      </c>
    </row>
    <row r="37614" spans="1:12" x14ac:dyDescent="0.3">
      <c r="A37614">
        <v>328.27300000000002</v>
      </c>
      <c r="B37614">
        <v>5.0199999999999996</v>
      </c>
      <c r="C37614">
        <v>11.175000000000001</v>
      </c>
      <c r="D37614">
        <v>4.8273999999999999</v>
      </c>
      <c r="E37614" t="s">
        <v>37617</v>
      </c>
      <c r="F37614">
        <v>5</v>
      </c>
      <c r="G37614">
        <f t="shared" si="1761"/>
        <v>11.175000000000001</v>
      </c>
      <c r="H37614" t="e">
        <f>IF(AND(F37614&gt;19.999,F37614&lt;30),C37614,NA())</f>
        <v>#N/A</v>
      </c>
      <c r="I37614" t="e">
        <f t="shared" si="1762"/>
        <v>#N/A</v>
      </c>
      <c r="J37614" t="e">
        <f t="shared" si="1763"/>
        <v>#N/A</v>
      </c>
      <c r="L37614" t="e">
        <v>#N/A</v>
      </c>
    </row>
    <row r="37615" spans="1:12" x14ac:dyDescent="0.3">
      <c r="A37615">
        <v>328.28</v>
      </c>
      <c r="B37615">
        <v>2.694</v>
      </c>
      <c r="C37615">
        <v>7.5</v>
      </c>
      <c r="D37615">
        <v>4.7970800000000002</v>
      </c>
      <c r="E37615" t="s">
        <v>37618</v>
      </c>
      <c r="F37615">
        <v>4.4444444444444446</v>
      </c>
      <c r="G37615">
        <f t="shared" si="1761"/>
        <v>7.5</v>
      </c>
      <c r="H37615" t="e">
        <f>IF(AND(F37615&gt;19.999,F37615&lt;30),C37615,NA())</f>
        <v>#N/A</v>
      </c>
      <c r="I37615" t="e">
        <f t="shared" si="1762"/>
        <v>#N/A</v>
      </c>
      <c r="J37615" t="e">
        <f t="shared" si="1763"/>
        <v>#N/A</v>
      </c>
      <c r="L37615" t="e">
        <v>#N/A</v>
      </c>
    </row>
    <row r="37616" spans="1:12" x14ac:dyDescent="0.3">
      <c r="A37616">
        <v>328.28699999999998</v>
      </c>
      <c r="B37616">
        <v>2.3759999999999999</v>
      </c>
      <c r="C37616">
        <v>7.5</v>
      </c>
      <c r="D37616">
        <v>5.2953599999999996</v>
      </c>
      <c r="E37616" t="s">
        <v>37619</v>
      </c>
      <c r="F37616">
        <v>3.8888888888888893</v>
      </c>
      <c r="G37616">
        <f t="shared" si="1761"/>
        <v>7.5</v>
      </c>
      <c r="H37616" t="e">
        <f>IF(AND(F37616&gt;19.999,F37616&lt;30),C37616,NA())</f>
        <v>#N/A</v>
      </c>
      <c r="I37616" t="e">
        <f t="shared" si="1762"/>
        <v>#N/A</v>
      </c>
      <c r="J37616" t="e">
        <f t="shared" si="1763"/>
        <v>#N/A</v>
      </c>
      <c r="L37616" t="e">
        <v>#N/A</v>
      </c>
    </row>
    <row r="37617" spans="1:12" x14ac:dyDescent="0.3">
      <c r="A37617">
        <v>328.29399999999998</v>
      </c>
      <c r="B37617">
        <v>2.6150000000000002</v>
      </c>
      <c r="C37617">
        <v>7.05</v>
      </c>
      <c r="D37617">
        <v>4.4708699999999997</v>
      </c>
      <c r="E37617" t="s">
        <v>37620</v>
      </c>
      <c r="F37617">
        <v>3.8888888888888893</v>
      </c>
      <c r="G37617">
        <f t="shared" si="1761"/>
        <v>7.05</v>
      </c>
      <c r="H37617" t="e">
        <f>IF(AND(F37617&gt;19.999,F37617&lt;30),C37617,NA())</f>
        <v>#N/A</v>
      </c>
      <c r="I37617" t="e">
        <f t="shared" si="1762"/>
        <v>#N/A</v>
      </c>
      <c r="J37617" t="e">
        <f t="shared" si="1763"/>
        <v>#N/A</v>
      </c>
      <c r="L37617" t="e">
        <v>#N/A</v>
      </c>
    </row>
    <row r="37618" spans="1:12" x14ac:dyDescent="0.3">
      <c r="A37618">
        <v>328.30099999999999</v>
      </c>
      <c r="B37618">
        <v>3.7360000000000002</v>
      </c>
      <c r="C37618">
        <v>10.275</v>
      </c>
      <c r="D37618">
        <v>5.9393399999999996</v>
      </c>
      <c r="E37618" t="s">
        <v>37621</v>
      </c>
      <c r="F37618">
        <v>3.8888888888888893</v>
      </c>
      <c r="G37618">
        <f t="shared" si="1761"/>
        <v>10.275</v>
      </c>
      <c r="H37618" t="e">
        <f>IF(AND(F37618&gt;19.999,F37618&lt;30),C37618,NA())</f>
        <v>#N/A</v>
      </c>
      <c r="I37618" t="e">
        <f t="shared" si="1762"/>
        <v>#N/A</v>
      </c>
      <c r="J37618" t="e">
        <f t="shared" si="1763"/>
        <v>#N/A</v>
      </c>
      <c r="L37618" t="e">
        <v>#N/A</v>
      </c>
    </row>
    <row r="37619" spans="1:12" x14ac:dyDescent="0.3">
      <c r="A37619">
        <v>328.30799999999999</v>
      </c>
      <c r="B37619">
        <v>2.52</v>
      </c>
      <c r="C37619">
        <v>8.4</v>
      </c>
      <c r="D37619">
        <v>5.9697300000000002</v>
      </c>
      <c r="E37619" t="s">
        <v>37622</v>
      </c>
      <c r="F37619">
        <v>3.8888888888888893</v>
      </c>
      <c r="G37619">
        <f t="shared" si="1761"/>
        <v>8.4</v>
      </c>
      <c r="H37619" t="e">
        <f>IF(AND(F37619&gt;19.999,F37619&lt;30),C37619,NA())</f>
        <v>#N/A</v>
      </c>
      <c r="I37619" t="e">
        <f t="shared" si="1762"/>
        <v>#N/A</v>
      </c>
      <c r="J37619" t="e">
        <f t="shared" si="1763"/>
        <v>#N/A</v>
      </c>
      <c r="L37619" t="e">
        <v>#N/A</v>
      </c>
    </row>
    <row r="37620" spans="1:12" x14ac:dyDescent="0.3">
      <c r="A37620">
        <v>328.315</v>
      </c>
      <c r="B37620">
        <v>4.0259999999999998</v>
      </c>
      <c r="C37620">
        <v>11.175000000000001</v>
      </c>
      <c r="D37620">
        <v>6.3849299999999998</v>
      </c>
      <c r="E37620" t="s">
        <v>37623</v>
      </c>
      <c r="F37620">
        <v>3.8888888888888893</v>
      </c>
      <c r="G37620">
        <f t="shared" si="1761"/>
        <v>11.175000000000001</v>
      </c>
      <c r="H37620" t="e">
        <f>IF(AND(F37620&gt;19.999,F37620&lt;30),C37620,NA())</f>
        <v>#N/A</v>
      </c>
      <c r="I37620" t="e">
        <f t="shared" si="1762"/>
        <v>#N/A</v>
      </c>
      <c r="J37620" t="e">
        <f t="shared" si="1763"/>
        <v>#N/A</v>
      </c>
      <c r="L37620" t="e">
        <v>#N/A</v>
      </c>
    </row>
    <row r="37621" spans="1:12" x14ac:dyDescent="0.3">
      <c r="A37621">
        <v>328.322</v>
      </c>
      <c r="B37621">
        <v>11.22</v>
      </c>
      <c r="C37621">
        <v>22.95</v>
      </c>
      <c r="D37621">
        <v>6.8874300000000002</v>
      </c>
      <c r="E37621" t="s">
        <v>37624</v>
      </c>
      <c r="F37621">
        <v>3.3333333333333335</v>
      </c>
      <c r="G37621">
        <f t="shared" si="1761"/>
        <v>22.95</v>
      </c>
      <c r="H37621" t="e">
        <f>IF(AND(F37621&gt;19.999,F37621&lt;30),C37621,NA())</f>
        <v>#N/A</v>
      </c>
      <c r="I37621" t="e">
        <f t="shared" si="1762"/>
        <v>#N/A</v>
      </c>
      <c r="J37621" t="e">
        <f t="shared" si="1763"/>
        <v>#N/A</v>
      </c>
      <c r="L37621" t="e">
        <v>#N/A</v>
      </c>
    </row>
    <row r="37622" spans="1:12" x14ac:dyDescent="0.3">
      <c r="A37622">
        <v>328.32900000000001</v>
      </c>
      <c r="B37622">
        <v>17.41</v>
      </c>
      <c r="C37622">
        <v>31.725000000000001</v>
      </c>
      <c r="D37622">
        <v>5.9631299999999996</v>
      </c>
      <c r="E37622" t="s">
        <v>37625</v>
      </c>
      <c r="F37622">
        <v>3.3333333333333335</v>
      </c>
      <c r="G37622">
        <f t="shared" si="1761"/>
        <v>31.725000000000001</v>
      </c>
      <c r="H37622" t="e">
        <f>IF(AND(F37622&gt;19.999,F37622&lt;30),C37622,NA())</f>
        <v>#N/A</v>
      </c>
      <c r="I37622" t="e">
        <f t="shared" si="1762"/>
        <v>#N/A</v>
      </c>
      <c r="J37622" t="e">
        <f t="shared" si="1763"/>
        <v>#N/A</v>
      </c>
      <c r="L37622" t="e">
        <v>#N/A</v>
      </c>
    </row>
    <row r="37623" spans="1:12" x14ac:dyDescent="0.3">
      <c r="A37623">
        <v>328.33600000000001</v>
      </c>
      <c r="B37623">
        <v>20.64</v>
      </c>
      <c r="C37623">
        <v>36.450000000000003</v>
      </c>
      <c r="D37623">
        <v>5.6269400000000003</v>
      </c>
      <c r="E37623" t="s">
        <v>37626</v>
      </c>
      <c r="F37623">
        <v>3.8888888888888893</v>
      </c>
      <c r="G37623">
        <f t="shared" si="1761"/>
        <v>36.450000000000003</v>
      </c>
      <c r="H37623" t="e">
        <f>IF(AND(F37623&gt;19.999,F37623&lt;30),C37623,NA())</f>
        <v>#N/A</v>
      </c>
      <c r="I37623" t="e">
        <f t="shared" si="1762"/>
        <v>#N/A</v>
      </c>
      <c r="J37623" t="e">
        <f t="shared" si="1763"/>
        <v>#N/A</v>
      </c>
      <c r="L37623" t="e">
        <v>#N/A</v>
      </c>
    </row>
    <row r="37624" spans="1:12" x14ac:dyDescent="0.3">
      <c r="A37624">
        <v>328.34300000000002</v>
      </c>
      <c r="B37624">
        <v>20.36</v>
      </c>
      <c r="C37624">
        <v>34.875</v>
      </c>
      <c r="D37624">
        <v>4.4906899999999998</v>
      </c>
      <c r="E37624" t="s">
        <v>37627</v>
      </c>
      <c r="F37624">
        <v>3.8888888888888893</v>
      </c>
      <c r="G37624">
        <f t="shared" si="1761"/>
        <v>34.875</v>
      </c>
      <c r="H37624" t="e">
        <f>IF(AND(F37624&gt;19.999,F37624&lt;30),C37624,NA())</f>
        <v>#N/A</v>
      </c>
      <c r="I37624" t="e">
        <f t="shared" si="1762"/>
        <v>#N/A</v>
      </c>
      <c r="J37624" t="e">
        <f t="shared" si="1763"/>
        <v>#N/A</v>
      </c>
      <c r="L37624" t="e">
        <v>#N/A</v>
      </c>
    </row>
    <row r="37625" spans="1:12" x14ac:dyDescent="0.3">
      <c r="A37625">
        <v>328.35</v>
      </c>
      <c r="B37625">
        <v>17.809999999999999</v>
      </c>
      <c r="C37625">
        <v>33.225000000000001</v>
      </c>
      <c r="D37625">
        <v>6.83636</v>
      </c>
      <c r="E37625" t="s">
        <v>37628</v>
      </c>
      <c r="F37625">
        <v>3.8888888888888893</v>
      </c>
      <c r="G37625">
        <f t="shared" si="1761"/>
        <v>33.225000000000001</v>
      </c>
      <c r="H37625" t="e">
        <f>IF(AND(F37625&gt;19.999,F37625&lt;30),C37625,NA())</f>
        <v>#N/A</v>
      </c>
      <c r="I37625" t="e">
        <f t="shared" si="1762"/>
        <v>#N/A</v>
      </c>
      <c r="J37625" t="e">
        <f t="shared" si="1763"/>
        <v>#N/A</v>
      </c>
      <c r="L37625" t="e">
        <v>#N/A</v>
      </c>
    </row>
    <row r="37626" spans="1:12" x14ac:dyDescent="0.3">
      <c r="A37626">
        <v>328.35700000000003</v>
      </c>
      <c r="B37626">
        <v>17.809999999999999</v>
      </c>
      <c r="C37626">
        <v>34.274999999999999</v>
      </c>
      <c r="D37626">
        <v>7.8863599999999998</v>
      </c>
      <c r="E37626" t="s">
        <v>37629</v>
      </c>
      <c r="F37626">
        <v>4.4444444444444446</v>
      </c>
      <c r="G37626">
        <f t="shared" si="1761"/>
        <v>34.274999999999999</v>
      </c>
      <c r="H37626" t="e">
        <f>IF(AND(F37626&gt;19.999,F37626&lt;30),C37626,NA())</f>
        <v>#N/A</v>
      </c>
      <c r="I37626" t="e">
        <f t="shared" si="1762"/>
        <v>#N/A</v>
      </c>
      <c r="J37626" t="e">
        <f t="shared" si="1763"/>
        <v>#N/A</v>
      </c>
      <c r="L37626" t="e">
        <v>#N/A</v>
      </c>
    </row>
    <row r="37627" spans="1:12" x14ac:dyDescent="0.3">
      <c r="A37627">
        <v>328.36399999999998</v>
      </c>
      <c r="B37627">
        <v>16.079999999999998</v>
      </c>
      <c r="C37627">
        <v>30.75</v>
      </c>
      <c r="D37627">
        <v>7.0721499999999997</v>
      </c>
      <c r="E37627" t="s">
        <v>37630</v>
      </c>
      <c r="F37627">
        <v>5</v>
      </c>
      <c r="G37627">
        <f t="shared" si="1761"/>
        <v>30.75</v>
      </c>
      <c r="H37627" t="e">
        <f>IF(AND(F37627&gt;19.999,F37627&lt;30),C37627,NA())</f>
        <v>#N/A</v>
      </c>
      <c r="I37627" t="e">
        <f t="shared" si="1762"/>
        <v>#N/A</v>
      </c>
      <c r="J37627" t="e">
        <f t="shared" si="1763"/>
        <v>#N/A</v>
      </c>
      <c r="L37627" t="e">
        <v>#N/A</v>
      </c>
    </row>
    <row r="37628" spans="1:12" x14ac:dyDescent="0.3">
      <c r="A37628">
        <v>328.37099999999998</v>
      </c>
      <c r="B37628">
        <v>20.53</v>
      </c>
      <c r="C37628">
        <v>37.725000000000001</v>
      </c>
      <c r="D37628">
        <v>7.0743099999999997</v>
      </c>
      <c r="E37628" t="s">
        <v>37631</v>
      </c>
      <c r="F37628">
        <v>5</v>
      </c>
      <c r="G37628">
        <f t="shared" si="1761"/>
        <v>37.725000000000001</v>
      </c>
      <c r="H37628" t="e">
        <f>IF(AND(F37628&gt;19.999,F37628&lt;30),C37628,NA())</f>
        <v>#N/A</v>
      </c>
      <c r="I37628" t="e">
        <f t="shared" si="1762"/>
        <v>#N/A</v>
      </c>
      <c r="J37628" t="e">
        <f t="shared" si="1763"/>
        <v>#N/A</v>
      </c>
      <c r="L37628" t="e">
        <v>#N/A</v>
      </c>
    </row>
    <row r="37629" spans="1:12" x14ac:dyDescent="0.3">
      <c r="A37629">
        <v>328.37799999999999</v>
      </c>
      <c r="B37629">
        <v>28.87</v>
      </c>
      <c r="C37629">
        <v>51.524999999999999</v>
      </c>
      <c r="D37629">
        <v>7.8061100000000003</v>
      </c>
      <c r="E37629" t="s">
        <v>37632</v>
      </c>
      <c r="F37629">
        <v>5.5555555555555554</v>
      </c>
      <c r="G37629">
        <f t="shared" si="1761"/>
        <v>51.524999999999999</v>
      </c>
      <c r="H37629" t="e">
        <f>IF(AND(F37629&gt;19.999,F37629&lt;30),C37629,NA())</f>
        <v>#N/A</v>
      </c>
      <c r="I37629" t="e">
        <f t="shared" si="1762"/>
        <v>#N/A</v>
      </c>
      <c r="J37629" t="e">
        <f t="shared" si="1763"/>
        <v>#N/A</v>
      </c>
      <c r="L37629" t="e">
        <v>#N/A</v>
      </c>
    </row>
    <row r="37630" spans="1:12" x14ac:dyDescent="0.3">
      <c r="A37630">
        <v>328.38400000000001</v>
      </c>
      <c r="B37630">
        <v>33.68</v>
      </c>
      <c r="C37630">
        <v>60.6</v>
      </c>
      <c r="D37630">
        <v>9.3441700000000001</v>
      </c>
      <c r="E37630" t="s">
        <v>37633</v>
      </c>
      <c r="F37630">
        <v>5</v>
      </c>
      <c r="G37630">
        <f t="shared" si="1761"/>
        <v>60.6</v>
      </c>
      <c r="H37630" t="e">
        <f>IF(AND(F37630&gt;19.999,F37630&lt;30),C37630,NA())</f>
        <v>#N/A</v>
      </c>
      <c r="I37630" t="e">
        <f t="shared" si="1762"/>
        <v>#N/A</v>
      </c>
      <c r="J37630" t="e">
        <f t="shared" si="1763"/>
        <v>#N/A</v>
      </c>
      <c r="L37630" t="e">
        <v>#N/A</v>
      </c>
    </row>
    <row r="37631" spans="1:12" x14ac:dyDescent="0.3">
      <c r="A37631">
        <v>328.39100000000002</v>
      </c>
      <c r="B37631">
        <v>34.380000000000003</v>
      </c>
      <c r="C37631">
        <v>63.75</v>
      </c>
      <c r="D37631">
        <v>11.3973</v>
      </c>
      <c r="E37631" t="s">
        <v>37634</v>
      </c>
      <c r="F37631">
        <v>6.1111111111111116</v>
      </c>
      <c r="G37631">
        <f t="shared" si="1761"/>
        <v>63.75</v>
      </c>
      <c r="H37631" t="e">
        <f>IF(AND(F37631&gt;19.999,F37631&lt;30),C37631,NA())</f>
        <v>#N/A</v>
      </c>
      <c r="I37631" t="e">
        <f t="shared" si="1762"/>
        <v>#N/A</v>
      </c>
      <c r="J37631" t="e">
        <f t="shared" si="1763"/>
        <v>#N/A</v>
      </c>
      <c r="L37631" t="e">
        <v>#N/A</v>
      </c>
    </row>
    <row r="37632" spans="1:12" x14ac:dyDescent="0.3">
      <c r="A37632">
        <v>328.39800000000002</v>
      </c>
      <c r="B37632">
        <v>35.25</v>
      </c>
      <c r="C37632">
        <v>65.625</v>
      </c>
      <c r="D37632">
        <v>11.9091</v>
      </c>
      <c r="E37632" t="s">
        <v>37635</v>
      </c>
      <c r="F37632">
        <v>7.7777777777777786</v>
      </c>
      <c r="G37632">
        <f t="shared" si="1761"/>
        <v>65.625</v>
      </c>
      <c r="H37632" t="e">
        <f>IF(AND(F37632&gt;19.999,F37632&lt;30),C37632,NA())</f>
        <v>#N/A</v>
      </c>
      <c r="I37632" t="e">
        <f t="shared" si="1762"/>
        <v>#N/A</v>
      </c>
      <c r="J37632" t="e">
        <f t="shared" si="1763"/>
        <v>#N/A</v>
      </c>
      <c r="L37632" t="e">
        <v>#N/A</v>
      </c>
    </row>
    <row r="37633" spans="1:12" x14ac:dyDescent="0.3">
      <c r="A37633">
        <v>328.40499999999997</v>
      </c>
      <c r="B37633">
        <v>36.57</v>
      </c>
      <c r="C37633">
        <v>67.2</v>
      </c>
      <c r="D37633">
        <v>11.415699999999999</v>
      </c>
      <c r="E37633" t="s">
        <v>37636</v>
      </c>
      <c r="F37633">
        <v>8.8888888888888893</v>
      </c>
      <c r="G37633">
        <f t="shared" si="1761"/>
        <v>67.2</v>
      </c>
      <c r="H37633" t="e">
        <f>IF(AND(F37633&gt;19.999,F37633&lt;30),C37633,NA())</f>
        <v>#N/A</v>
      </c>
      <c r="I37633" t="e">
        <f t="shared" si="1762"/>
        <v>#N/A</v>
      </c>
      <c r="J37633" t="e">
        <f t="shared" si="1763"/>
        <v>#N/A</v>
      </c>
      <c r="L37633" t="e">
        <v>#N/A</v>
      </c>
    </row>
    <row r="37634" spans="1:12" x14ac:dyDescent="0.3">
      <c r="A37634">
        <v>328.41199999999998</v>
      </c>
      <c r="B37634">
        <v>37.03</v>
      </c>
      <c r="C37634">
        <v>67.724999999999994</v>
      </c>
      <c r="D37634">
        <v>11.22</v>
      </c>
      <c r="E37634" t="s">
        <v>37637</v>
      </c>
      <c r="F37634">
        <v>10.555555555555555</v>
      </c>
      <c r="G37634">
        <f t="shared" si="1761"/>
        <v>67.724999999999994</v>
      </c>
      <c r="H37634" t="e">
        <f>IF(AND(F37634&gt;19.999,F37634&lt;30),C37634,NA())</f>
        <v>#N/A</v>
      </c>
      <c r="I37634" t="e">
        <f t="shared" si="1762"/>
        <v>#N/A</v>
      </c>
      <c r="J37634" t="e">
        <f t="shared" si="1763"/>
        <v>#N/A</v>
      </c>
      <c r="L37634" t="e">
        <v>#N/A</v>
      </c>
    </row>
    <row r="37635" spans="1:12" x14ac:dyDescent="0.3">
      <c r="A37635">
        <v>328.41899999999998</v>
      </c>
      <c r="B37635">
        <v>36.94</v>
      </c>
      <c r="C37635">
        <v>66.3</v>
      </c>
      <c r="D37635">
        <v>9.9359800000000007</v>
      </c>
      <c r="E37635" t="s">
        <v>37638</v>
      </c>
      <c r="F37635">
        <v>12.222222222222223</v>
      </c>
      <c r="G37635">
        <f t="shared" ref="G37635:G37698" si="1764">IF(F37635&lt;20,C37635,NA())</f>
        <v>66.3</v>
      </c>
      <c r="H37635" t="e">
        <f>IF(AND(F37635&gt;19.999,F37635&lt;30),C37635,NA())</f>
        <v>#N/A</v>
      </c>
      <c r="I37635" t="e">
        <f t="shared" ref="I37635:I37698" si="1765">IF(AND(F37635&gt;29.999,F37635&lt;40),C37635,NA())</f>
        <v>#N/A</v>
      </c>
      <c r="J37635" t="e">
        <f t="shared" ref="J37635:J37698" si="1766">IF(F37635&gt;40,C37635,NA())</f>
        <v>#N/A</v>
      </c>
      <c r="L37635" t="e">
        <v>#N/A</v>
      </c>
    </row>
    <row r="37636" spans="1:12" x14ac:dyDescent="0.3">
      <c r="A37636">
        <v>328.42599999999999</v>
      </c>
      <c r="B37636">
        <v>37.26</v>
      </c>
      <c r="C37636">
        <v>67.724999999999994</v>
      </c>
      <c r="D37636">
        <v>10.8596</v>
      </c>
      <c r="E37636" t="s">
        <v>37639</v>
      </c>
      <c r="F37636">
        <v>13.333333333333334</v>
      </c>
      <c r="G37636">
        <f t="shared" si="1764"/>
        <v>67.724999999999994</v>
      </c>
      <c r="H37636" t="e">
        <f>IF(AND(F37636&gt;19.999,F37636&lt;30),C37636,NA())</f>
        <v>#N/A</v>
      </c>
      <c r="I37636" t="e">
        <f t="shared" si="1765"/>
        <v>#N/A</v>
      </c>
      <c r="J37636" t="e">
        <f t="shared" si="1766"/>
        <v>#N/A</v>
      </c>
      <c r="L37636" t="e">
        <v>#N/A</v>
      </c>
    </row>
    <row r="37637" spans="1:12" x14ac:dyDescent="0.3">
      <c r="A37637">
        <v>328.43299999999999</v>
      </c>
      <c r="B37637">
        <v>37.5</v>
      </c>
      <c r="C37637">
        <v>69.224999999999994</v>
      </c>
      <c r="D37637">
        <v>11.983499999999999</v>
      </c>
      <c r="E37637" t="s">
        <v>37640</v>
      </c>
      <c r="F37637">
        <v>13.888888888888889</v>
      </c>
      <c r="G37637">
        <f t="shared" si="1764"/>
        <v>69.224999999999994</v>
      </c>
      <c r="H37637" t="e">
        <f>IF(AND(F37637&gt;19.999,F37637&lt;30),C37637,NA())</f>
        <v>#N/A</v>
      </c>
      <c r="I37637" t="e">
        <f t="shared" si="1765"/>
        <v>#N/A</v>
      </c>
      <c r="J37637" t="e">
        <f t="shared" si="1766"/>
        <v>#N/A</v>
      </c>
      <c r="L37637" t="e">
        <v>#N/A</v>
      </c>
    </row>
    <row r="37638" spans="1:12" x14ac:dyDescent="0.3">
      <c r="A37638">
        <v>328.44</v>
      </c>
      <c r="B37638">
        <v>37.020000000000003</v>
      </c>
      <c r="C37638">
        <v>64.875</v>
      </c>
      <c r="D37638">
        <v>8.3856199999999994</v>
      </c>
      <c r="E37638" t="s">
        <v>37641</v>
      </c>
      <c r="F37638">
        <v>14.444444444444445</v>
      </c>
      <c r="G37638">
        <f t="shared" si="1764"/>
        <v>64.875</v>
      </c>
      <c r="H37638" t="e">
        <f>IF(AND(F37638&gt;19.999,F37638&lt;30),C37638,NA())</f>
        <v>#N/A</v>
      </c>
      <c r="I37638" t="e">
        <f t="shared" si="1765"/>
        <v>#N/A</v>
      </c>
      <c r="J37638" t="e">
        <f t="shared" si="1766"/>
        <v>#N/A</v>
      </c>
      <c r="L37638" t="e">
        <v>#N/A</v>
      </c>
    </row>
    <row r="37639" spans="1:12" x14ac:dyDescent="0.3">
      <c r="A37639">
        <v>328.447</v>
      </c>
      <c r="B37639">
        <v>21.66</v>
      </c>
      <c r="C37639">
        <v>20.774999999999999</v>
      </c>
      <c r="D37639">
        <v>-11.6463</v>
      </c>
      <c r="E37639" t="s">
        <v>37642</v>
      </c>
      <c r="F37639">
        <v>15</v>
      </c>
      <c r="G37639">
        <f t="shared" si="1764"/>
        <v>20.774999999999999</v>
      </c>
      <c r="H37639" t="e">
        <f>IF(AND(F37639&gt;19.999,F37639&lt;30),C37639,NA())</f>
        <v>#N/A</v>
      </c>
      <c r="I37639" t="e">
        <f t="shared" si="1765"/>
        <v>#N/A</v>
      </c>
      <c r="J37639" t="e">
        <f t="shared" si="1766"/>
        <v>#N/A</v>
      </c>
      <c r="L37639" t="e">
        <v>#N/A</v>
      </c>
    </row>
    <row r="37640" spans="1:12" x14ac:dyDescent="0.3">
      <c r="A37640">
        <v>328.45400000000001</v>
      </c>
      <c r="B37640">
        <v>17.329999999999998</v>
      </c>
      <c r="C37640">
        <v>19.274999999999999</v>
      </c>
      <c r="D37640">
        <v>-6.3615199999999996</v>
      </c>
      <c r="E37640" t="s">
        <v>37643</v>
      </c>
      <c r="F37640">
        <v>15.555555555555557</v>
      </c>
      <c r="G37640">
        <f t="shared" si="1764"/>
        <v>19.274999999999999</v>
      </c>
      <c r="H37640" t="e">
        <f>IF(AND(F37640&gt;19.999,F37640&lt;30),C37640,NA())</f>
        <v>#N/A</v>
      </c>
      <c r="I37640" t="e">
        <f t="shared" si="1765"/>
        <v>#N/A</v>
      </c>
      <c r="J37640" t="e">
        <f t="shared" si="1766"/>
        <v>#N/A</v>
      </c>
      <c r="L37640" t="e">
        <v>#N/A</v>
      </c>
    </row>
    <row r="37641" spans="1:12" x14ac:dyDescent="0.3">
      <c r="A37641">
        <v>328.46100000000001</v>
      </c>
      <c r="B37641">
        <v>36.56</v>
      </c>
      <c r="C37641">
        <v>55.875</v>
      </c>
      <c r="D37641">
        <v>0.10641100000000001</v>
      </c>
      <c r="E37641" t="s">
        <v>37644</v>
      </c>
      <c r="F37641">
        <v>15</v>
      </c>
      <c r="G37641">
        <f t="shared" si="1764"/>
        <v>55.875</v>
      </c>
      <c r="H37641" t="e">
        <f>IF(AND(F37641&gt;19.999,F37641&lt;30),C37641,NA())</f>
        <v>#N/A</v>
      </c>
      <c r="I37641" t="e">
        <f t="shared" si="1765"/>
        <v>#N/A</v>
      </c>
      <c r="J37641" t="e">
        <f t="shared" si="1766"/>
        <v>#N/A</v>
      </c>
      <c r="L37641" t="e">
        <v>#N/A</v>
      </c>
    </row>
    <row r="37642" spans="1:12" x14ac:dyDescent="0.3">
      <c r="A37642">
        <v>328.46800000000002</v>
      </c>
      <c r="B37642">
        <v>37</v>
      </c>
      <c r="C37642">
        <v>61.35</v>
      </c>
      <c r="D37642">
        <v>4.8919600000000001</v>
      </c>
      <c r="E37642" t="s">
        <v>37645</v>
      </c>
      <c r="F37642">
        <v>15</v>
      </c>
      <c r="G37642">
        <f t="shared" si="1764"/>
        <v>61.35</v>
      </c>
      <c r="H37642" t="e">
        <f>IF(AND(F37642&gt;19.999,F37642&lt;30),C37642,NA())</f>
        <v>#N/A</v>
      </c>
      <c r="I37642" t="e">
        <f t="shared" si="1765"/>
        <v>#N/A</v>
      </c>
      <c r="J37642" t="e">
        <f t="shared" si="1766"/>
        <v>#N/A</v>
      </c>
      <c r="L37642" t="e">
        <v>#N/A</v>
      </c>
    </row>
    <row r="37643" spans="1:12" x14ac:dyDescent="0.3">
      <c r="A37643">
        <v>328.47500000000002</v>
      </c>
      <c r="B37643">
        <v>37.090000000000003</v>
      </c>
      <c r="C37643">
        <v>61.274999999999999</v>
      </c>
      <c r="D37643">
        <v>4.6759399999999998</v>
      </c>
      <c r="E37643" t="s">
        <v>37646</v>
      </c>
      <c r="F37643">
        <v>14.444444444444445</v>
      </c>
      <c r="G37643">
        <f t="shared" si="1764"/>
        <v>61.274999999999999</v>
      </c>
      <c r="H37643" t="e">
        <f>IF(AND(F37643&gt;19.999,F37643&lt;30),C37643,NA())</f>
        <v>#N/A</v>
      </c>
      <c r="I37643" t="e">
        <f t="shared" si="1765"/>
        <v>#N/A</v>
      </c>
      <c r="J37643" t="e">
        <f t="shared" si="1766"/>
        <v>#N/A</v>
      </c>
      <c r="L37643" t="e">
        <v>#N/A</v>
      </c>
    </row>
    <row r="37644" spans="1:12" x14ac:dyDescent="0.3">
      <c r="A37644">
        <v>328.48200000000003</v>
      </c>
      <c r="B37644">
        <v>38.82</v>
      </c>
      <c r="C37644">
        <v>63.9</v>
      </c>
      <c r="D37644">
        <v>4.5901500000000004</v>
      </c>
      <c r="E37644" t="s">
        <v>37647</v>
      </c>
      <c r="F37644">
        <v>14.444444444444445</v>
      </c>
      <c r="G37644">
        <f t="shared" si="1764"/>
        <v>63.9</v>
      </c>
      <c r="H37644" t="e">
        <f>IF(AND(F37644&gt;19.999,F37644&lt;30),C37644,NA())</f>
        <v>#N/A</v>
      </c>
      <c r="I37644" t="e">
        <f t="shared" si="1765"/>
        <v>#N/A</v>
      </c>
      <c r="J37644" t="e">
        <f t="shared" si="1766"/>
        <v>#N/A</v>
      </c>
      <c r="L37644" t="e">
        <v>#N/A</v>
      </c>
    </row>
    <row r="37645" spans="1:12" x14ac:dyDescent="0.3">
      <c r="A37645">
        <v>328.48899999999998</v>
      </c>
      <c r="B37645">
        <v>38.17</v>
      </c>
      <c r="C37645">
        <v>63.225000000000001</v>
      </c>
      <c r="D37645">
        <v>4.9336500000000001</v>
      </c>
      <c r="E37645" t="s">
        <v>37648</v>
      </c>
      <c r="F37645">
        <v>14.444444444444445</v>
      </c>
      <c r="G37645">
        <f t="shared" si="1764"/>
        <v>63.225000000000001</v>
      </c>
      <c r="H37645" t="e">
        <f>IF(AND(F37645&gt;19.999,F37645&lt;30),C37645,NA())</f>
        <v>#N/A</v>
      </c>
      <c r="I37645" t="e">
        <f t="shared" si="1765"/>
        <v>#N/A</v>
      </c>
      <c r="J37645" t="e">
        <f t="shared" si="1766"/>
        <v>#N/A</v>
      </c>
      <c r="L37645" t="e">
        <v>#N/A</v>
      </c>
    </row>
    <row r="37646" spans="1:12" x14ac:dyDescent="0.3">
      <c r="A37646">
        <v>328.49599999999998</v>
      </c>
      <c r="B37646">
        <v>38.020000000000003</v>
      </c>
      <c r="C37646">
        <v>60.825000000000003</v>
      </c>
      <c r="D37646">
        <v>2.7686899999999999</v>
      </c>
      <c r="E37646" t="s">
        <v>37649</v>
      </c>
      <c r="F37646">
        <v>15</v>
      </c>
      <c r="G37646">
        <f t="shared" si="1764"/>
        <v>60.825000000000003</v>
      </c>
      <c r="H37646" t="e">
        <f>IF(AND(F37646&gt;19.999,F37646&lt;30),C37646,NA())</f>
        <v>#N/A</v>
      </c>
      <c r="I37646" t="e">
        <f t="shared" si="1765"/>
        <v>#N/A</v>
      </c>
      <c r="J37646" t="e">
        <f t="shared" si="1766"/>
        <v>#N/A</v>
      </c>
      <c r="L37646" t="e">
        <v>#N/A</v>
      </c>
    </row>
    <row r="37647" spans="1:12" x14ac:dyDescent="0.3">
      <c r="A37647">
        <v>328.50299999999999</v>
      </c>
      <c r="B37647">
        <v>39.03</v>
      </c>
      <c r="C37647">
        <v>63.524999999999999</v>
      </c>
      <c r="D37647">
        <v>3.8860899999999998</v>
      </c>
      <c r="E37647" t="s">
        <v>37650</v>
      </c>
      <c r="F37647">
        <v>15</v>
      </c>
      <c r="G37647">
        <f t="shared" si="1764"/>
        <v>63.524999999999999</v>
      </c>
      <c r="H37647" t="e">
        <f>IF(AND(F37647&gt;19.999,F37647&lt;30),C37647,NA())</f>
        <v>#N/A</v>
      </c>
      <c r="I37647" t="e">
        <f t="shared" si="1765"/>
        <v>#N/A</v>
      </c>
      <c r="J37647" t="e">
        <f t="shared" si="1766"/>
        <v>#N/A</v>
      </c>
      <c r="L37647" t="e">
        <v>#N/A</v>
      </c>
    </row>
    <row r="37648" spans="1:12" x14ac:dyDescent="0.3">
      <c r="A37648">
        <v>328.50900000000001</v>
      </c>
      <c r="B37648">
        <v>38.67</v>
      </c>
      <c r="C37648">
        <v>64.575000000000003</v>
      </c>
      <c r="D37648">
        <v>5.5001899999999999</v>
      </c>
      <c r="E37648" t="s">
        <v>37651</v>
      </c>
      <c r="F37648">
        <v>15.555555555555557</v>
      </c>
      <c r="G37648">
        <f t="shared" si="1764"/>
        <v>64.575000000000003</v>
      </c>
      <c r="H37648" t="e">
        <f>IF(AND(F37648&gt;19.999,F37648&lt;30),C37648,NA())</f>
        <v>#N/A</v>
      </c>
      <c r="I37648" t="e">
        <f t="shared" si="1765"/>
        <v>#N/A</v>
      </c>
      <c r="J37648" t="e">
        <f t="shared" si="1766"/>
        <v>#N/A</v>
      </c>
      <c r="L37648" t="e">
        <v>#N/A</v>
      </c>
    </row>
    <row r="37649" spans="1:12" x14ac:dyDescent="0.3">
      <c r="A37649">
        <v>328.51600000000002</v>
      </c>
      <c r="B37649">
        <v>38.299999999999997</v>
      </c>
      <c r="C37649">
        <v>62.625</v>
      </c>
      <c r="D37649">
        <v>4.12995</v>
      </c>
      <c r="E37649" t="s">
        <v>37652</v>
      </c>
      <c r="F37649">
        <v>15.555555555555557</v>
      </c>
      <c r="G37649">
        <f t="shared" si="1764"/>
        <v>62.625</v>
      </c>
      <c r="H37649" t="e">
        <f>IF(AND(F37649&gt;19.999,F37649&lt;30),C37649,NA())</f>
        <v>#N/A</v>
      </c>
      <c r="I37649" t="e">
        <f t="shared" si="1765"/>
        <v>#N/A</v>
      </c>
      <c r="J37649" t="e">
        <f t="shared" si="1766"/>
        <v>#N/A</v>
      </c>
      <c r="L37649" t="e">
        <v>#N/A</v>
      </c>
    </row>
    <row r="37650" spans="1:12" x14ac:dyDescent="0.3">
      <c r="A37650">
        <v>328.52300000000002</v>
      </c>
      <c r="B37650">
        <v>38.229999999999997</v>
      </c>
      <c r="C37650">
        <v>62.1</v>
      </c>
      <c r="D37650">
        <v>3.7146400000000002</v>
      </c>
      <c r="E37650" t="s">
        <v>37653</v>
      </c>
      <c r="F37650">
        <v>16.111111111111111</v>
      </c>
      <c r="G37650">
        <f t="shared" si="1764"/>
        <v>62.1</v>
      </c>
      <c r="H37650" t="e">
        <f>IF(AND(F37650&gt;19.999,F37650&lt;30),C37650,NA())</f>
        <v>#N/A</v>
      </c>
      <c r="I37650" t="e">
        <f t="shared" si="1765"/>
        <v>#N/A</v>
      </c>
      <c r="J37650" t="e">
        <f t="shared" si="1766"/>
        <v>#N/A</v>
      </c>
      <c r="L37650" t="e">
        <v>#N/A</v>
      </c>
    </row>
    <row r="37651" spans="1:12" x14ac:dyDescent="0.3">
      <c r="A37651">
        <v>328.53</v>
      </c>
      <c r="B37651">
        <v>38.409999999999997</v>
      </c>
      <c r="C37651">
        <v>61.5</v>
      </c>
      <c r="D37651">
        <v>2.8325900000000002</v>
      </c>
      <c r="E37651" t="s">
        <v>37654</v>
      </c>
      <c r="F37651">
        <v>17.777777777777779</v>
      </c>
      <c r="G37651">
        <f t="shared" si="1764"/>
        <v>61.5</v>
      </c>
      <c r="H37651" t="e">
        <f>IF(AND(F37651&gt;19.999,F37651&lt;30),C37651,NA())</f>
        <v>#N/A</v>
      </c>
      <c r="I37651" t="e">
        <f t="shared" si="1765"/>
        <v>#N/A</v>
      </c>
      <c r="J37651" t="e">
        <f t="shared" si="1766"/>
        <v>#N/A</v>
      </c>
      <c r="L37651" t="e">
        <v>#N/A</v>
      </c>
    </row>
    <row r="37652" spans="1:12" x14ac:dyDescent="0.3">
      <c r="A37652">
        <v>328.53699999999998</v>
      </c>
      <c r="B37652">
        <v>37.380000000000003</v>
      </c>
      <c r="C37652">
        <v>58.2</v>
      </c>
      <c r="D37652">
        <v>1.14653</v>
      </c>
      <c r="E37652" t="s">
        <v>37655</v>
      </c>
      <c r="F37652">
        <v>18.888888888888889</v>
      </c>
      <c r="G37652">
        <f t="shared" si="1764"/>
        <v>58.2</v>
      </c>
      <c r="H37652" t="e">
        <f>IF(AND(F37652&gt;19.999,F37652&lt;30),C37652,NA())</f>
        <v>#N/A</v>
      </c>
      <c r="I37652" t="e">
        <f t="shared" si="1765"/>
        <v>#N/A</v>
      </c>
      <c r="J37652" t="e">
        <f t="shared" si="1766"/>
        <v>#N/A</v>
      </c>
      <c r="L37652" t="e">
        <v>#N/A</v>
      </c>
    </row>
    <row r="37653" spans="1:12" x14ac:dyDescent="0.3">
      <c r="A37653">
        <v>328.54399999999998</v>
      </c>
      <c r="B37653">
        <v>39.700000000000003</v>
      </c>
      <c r="C37653">
        <v>63.225000000000001</v>
      </c>
      <c r="D37653">
        <v>2.5362499999999999</v>
      </c>
      <c r="E37653" t="s">
        <v>37656</v>
      </c>
      <c r="F37653">
        <v>18.333333333333336</v>
      </c>
      <c r="G37653">
        <f t="shared" si="1764"/>
        <v>63.225000000000001</v>
      </c>
      <c r="H37653" t="e">
        <f>IF(AND(F37653&gt;19.999,F37653&lt;30),C37653,NA())</f>
        <v>#N/A</v>
      </c>
      <c r="I37653" t="e">
        <f t="shared" si="1765"/>
        <v>#N/A</v>
      </c>
      <c r="J37653" t="e">
        <f t="shared" si="1766"/>
        <v>#N/A</v>
      </c>
      <c r="L37653" t="e">
        <v>#N/A</v>
      </c>
    </row>
    <row r="37654" spans="1:12" x14ac:dyDescent="0.3">
      <c r="A37654">
        <v>328.55099999999999</v>
      </c>
      <c r="B37654">
        <v>39.880000000000003</v>
      </c>
      <c r="C37654">
        <v>62.774999999999999</v>
      </c>
      <c r="D37654">
        <v>1.8042</v>
      </c>
      <c r="E37654" t="s">
        <v>37657</v>
      </c>
      <c r="F37654">
        <v>18.333333333333336</v>
      </c>
      <c r="G37654">
        <f t="shared" si="1764"/>
        <v>62.774999999999999</v>
      </c>
      <c r="H37654" t="e">
        <f>IF(AND(F37654&gt;19.999,F37654&lt;30),C37654,NA())</f>
        <v>#N/A</v>
      </c>
      <c r="I37654" t="e">
        <f t="shared" si="1765"/>
        <v>#N/A</v>
      </c>
      <c r="J37654" t="e">
        <f t="shared" si="1766"/>
        <v>#N/A</v>
      </c>
      <c r="L37654" t="e">
        <v>#N/A</v>
      </c>
    </row>
    <row r="37655" spans="1:12" x14ac:dyDescent="0.3">
      <c r="A37655">
        <v>328.55799999999999</v>
      </c>
      <c r="B37655">
        <v>39.17</v>
      </c>
      <c r="C37655">
        <v>63.975000000000001</v>
      </c>
      <c r="D37655">
        <v>4.1167199999999999</v>
      </c>
      <c r="E37655" t="s">
        <v>37658</v>
      </c>
      <c r="F37655">
        <v>20</v>
      </c>
      <c r="G37655" t="e">
        <f t="shared" si="1764"/>
        <v>#N/A</v>
      </c>
      <c r="H37655">
        <f>IF(AND(F37655&gt;19.999,F37655&lt;30),C37655,NA())</f>
        <v>63.975000000000001</v>
      </c>
      <c r="I37655" t="e">
        <f t="shared" si="1765"/>
        <v>#N/A</v>
      </c>
      <c r="J37655" t="e">
        <f t="shared" si="1766"/>
        <v>#N/A</v>
      </c>
      <c r="L37655" t="e">
        <v>#N/A</v>
      </c>
    </row>
    <row r="37656" spans="1:12" x14ac:dyDescent="0.3">
      <c r="A37656">
        <v>328.565</v>
      </c>
      <c r="B37656">
        <v>39.21</v>
      </c>
      <c r="C37656">
        <v>65.849999999999994</v>
      </c>
      <c r="D37656">
        <v>5.9290399999999996</v>
      </c>
      <c r="E37656" t="s">
        <v>37659</v>
      </c>
      <c r="F37656">
        <v>20</v>
      </c>
      <c r="G37656" t="e">
        <f t="shared" si="1764"/>
        <v>#N/A</v>
      </c>
      <c r="H37656">
        <f>IF(AND(F37656&gt;19.999,F37656&lt;30),C37656,NA())</f>
        <v>65.849999999999994</v>
      </c>
      <c r="I37656" t="e">
        <f t="shared" si="1765"/>
        <v>#N/A</v>
      </c>
      <c r="J37656" t="e">
        <f t="shared" si="1766"/>
        <v>#N/A</v>
      </c>
      <c r="L37656" t="e">
        <v>#N/A</v>
      </c>
    </row>
    <row r="37657" spans="1:12" x14ac:dyDescent="0.3">
      <c r="A37657">
        <v>328.572</v>
      </c>
      <c r="B37657">
        <v>39.04</v>
      </c>
      <c r="C37657">
        <v>62.7</v>
      </c>
      <c r="D37657">
        <v>3.04542</v>
      </c>
      <c r="E37657" t="s">
        <v>37660</v>
      </c>
      <c r="F37657">
        <v>21.111111111111111</v>
      </c>
      <c r="G37657" t="e">
        <f t="shared" si="1764"/>
        <v>#N/A</v>
      </c>
      <c r="H37657">
        <f>IF(AND(F37657&gt;19.999,F37657&lt;30),C37657,NA())</f>
        <v>62.7</v>
      </c>
      <c r="I37657" t="e">
        <f t="shared" si="1765"/>
        <v>#N/A</v>
      </c>
      <c r="J37657" t="e">
        <f t="shared" si="1766"/>
        <v>#N/A</v>
      </c>
      <c r="L37657" t="e">
        <v>#N/A</v>
      </c>
    </row>
    <row r="37658" spans="1:12" x14ac:dyDescent="0.3">
      <c r="A37658">
        <v>328.57900000000001</v>
      </c>
      <c r="B37658">
        <v>39.049999999999997</v>
      </c>
      <c r="C37658">
        <v>60.975000000000001</v>
      </c>
      <c r="D37658">
        <v>1.3047500000000001</v>
      </c>
      <c r="E37658" t="s">
        <v>37661</v>
      </c>
      <c r="F37658">
        <v>20</v>
      </c>
      <c r="G37658" t="e">
        <f t="shared" si="1764"/>
        <v>#N/A</v>
      </c>
      <c r="H37658">
        <f>IF(AND(F37658&gt;19.999,F37658&lt;30),C37658,NA())</f>
        <v>60.975000000000001</v>
      </c>
      <c r="I37658" t="e">
        <f t="shared" si="1765"/>
        <v>#N/A</v>
      </c>
      <c r="J37658" t="e">
        <f t="shared" si="1766"/>
        <v>#N/A</v>
      </c>
      <c r="L37658" t="e">
        <v>#N/A</v>
      </c>
    </row>
    <row r="37659" spans="1:12" x14ac:dyDescent="0.3">
      <c r="A37659">
        <v>328.58600000000001</v>
      </c>
      <c r="B37659">
        <v>33.69</v>
      </c>
      <c r="C37659">
        <v>51.075000000000003</v>
      </c>
      <c r="D37659">
        <v>-0.19649900000000001</v>
      </c>
      <c r="E37659" t="s">
        <v>37662</v>
      </c>
      <c r="F37659">
        <v>21.666666666666668</v>
      </c>
      <c r="G37659" t="e">
        <f t="shared" si="1764"/>
        <v>#N/A</v>
      </c>
      <c r="H37659">
        <f>IF(AND(F37659&gt;19.999,F37659&lt;30),C37659,NA())</f>
        <v>51.075000000000003</v>
      </c>
      <c r="I37659" t="e">
        <f t="shared" si="1765"/>
        <v>#N/A</v>
      </c>
      <c r="J37659" t="e">
        <f t="shared" si="1766"/>
        <v>#N/A</v>
      </c>
      <c r="L37659" t="e">
        <v>#N/A</v>
      </c>
    </row>
    <row r="37660" spans="1:12" x14ac:dyDescent="0.3">
      <c r="A37660">
        <v>328.59300000000002</v>
      </c>
      <c r="B37660">
        <v>34.26</v>
      </c>
      <c r="C37660">
        <v>55.35</v>
      </c>
      <c r="D37660">
        <v>3.1853500000000001</v>
      </c>
      <c r="E37660" t="s">
        <v>37663</v>
      </c>
      <c r="F37660">
        <v>18.888888888888889</v>
      </c>
      <c r="G37660">
        <f t="shared" si="1764"/>
        <v>55.35</v>
      </c>
      <c r="H37660" t="e">
        <f>IF(AND(F37660&gt;19.999,F37660&lt;30),C37660,NA())</f>
        <v>#N/A</v>
      </c>
      <c r="I37660" t="e">
        <f t="shared" si="1765"/>
        <v>#N/A</v>
      </c>
      <c r="J37660" t="e">
        <f t="shared" si="1766"/>
        <v>#N/A</v>
      </c>
      <c r="L37660" t="e">
        <v>#N/A</v>
      </c>
    </row>
    <row r="37661" spans="1:12" x14ac:dyDescent="0.3">
      <c r="A37661">
        <v>328.6</v>
      </c>
      <c r="B37661">
        <v>37.99</v>
      </c>
      <c r="C37661">
        <v>63.975000000000001</v>
      </c>
      <c r="D37661">
        <v>5.9657</v>
      </c>
      <c r="E37661" t="s">
        <v>37664</v>
      </c>
      <c r="F37661">
        <v>17.777777777777779</v>
      </c>
      <c r="G37661">
        <f t="shared" si="1764"/>
        <v>63.975000000000001</v>
      </c>
      <c r="H37661" t="e">
        <f>IF(AND(F37661&gt;19.999,F37661&lt;30),C37661,NA())</f>
        <v>#N/A</v>
      </c>
      <c r="I37661" t="e">
        <f t="shared" si="1765"/>
        <v>#N/A</v>
      </c>
      <c r="J37661" t="e">
        <f t="shared" si="1766"/>
        <v>#N/A</v>
      </c>
      <c r="L37661" t="e">
        <v>#N/A</v>
      </c>
    </row>
    <row r="37662" spans="1:12" x14ac:dyDescent="0.3">
      <c r="A37662">
        <v>328.60700000000003</v>
      </c>
      <c r="B37662">
        <v>38.69</v>
      </c>
      <c r="C37662">
        <v>64.8</v>
      </c>
      <c r="D37662">
        <v>5.6938500000000003</v>
      </c>
      <c r="E37662" t="s">
        <v>37665</v>
      </c>
      <c r="F37662">
        <v>19.444444444444446</v>
      </c>
      <c r="G37662">
        <f t="shared" si="1764"/>
        <v>64.8</v>
      </c>
      <c r="H37662" t="e">
        <f>IF(AND(F37662&gt;19.999,F37662&lt;30),C37662,NA())</f>
        <v>#N/A</v>
      </c>
      <c r="I37662" t="e">
        <f t="shared" si="1765"/>
        <v>#N/A</v>
      </c>
      <c r="J37662" t="e">
        <f t="shared" si="1766"/>
        <v>#N/A</v>
      </c>
      <c r="L37662" t="e">
        <v>#N/A</v>
      </c>
    </row>
    <row r="37663" spans="1:12" x14ac:dyDescent="0.3">
      <c r="A37663">
        <v>328.61399999999998</v>
      </c>
      <c r="B37663">
        <v>38.409999999999997</v>
      </c>
      <c r="C37663">
        <v>65.025000000000006</v>
      </c>
      <c r="D37663">
        <v>6.3575900000000001</v>
      </c>
      <c r="E37663" t="s">
        <v>37666</v>
      </c>
      <c r="F37663">
        <v>20</v>
      </c>
      <c r="G37663" t="e">
        <f t="shared" si="1764"/>
        <v>#N/A</v>
      </c>
      <c r="H37663">
        <f>IF(AND(F37663&gt;19.999,F37663&lt;30),C37663,NA())</f>
        <v>65.025000000000006</v>
      </c>
      <c r="I37663" t="e">
        <f t="shared" si="1765"/>
        <v>#N/A</v>
      </c>
      <c r="J37663" t="e">
        <f t="shared" si="1766"/>
        <v>#N/A</v>
      </c>
      <c r="L37663" t="e">
        <v>#N/A</v>
      </c>
    </row>
    <row r="37664" spans="1:12" x14ac:dyDescent="0.3">
      <c r="A37664">
        <v>328.62099999999998</v>
      </c>
      <c r="B37664">
        <v>37.020000000000003</v>
      </c>
      <c r="C37664">
        <v>62.7</v>
      </c>
      <c r="D37664">
        <v>6.2106199999999996</v>
      </c>
      <c r="E37664" t="s">
        <v>37667</v>
      </c>
      <c r="F37664">
        <v>18.333333333333336</v>
      </c>
      <c r="G37664">
        <f t="shared" si="1764"/>
        <v>62.7</v>
      </c>
      <c r="H37664" t="e">
        <f>IF(AND(F37664&gt;19.999,F37664&lt;30),C37664,NA())</f>
        <v>#N/A</v>
      </c>
      <c r="I37664" t="e">
        <f t="shared" si="1765"/>
        <v>#N/A</v>
      </c>
      <c r="J37664" t="e">
        <f t="shared" si="1766"/>
        <v>#N/A</v>
      </c>
      <c r="L37664" t="e">
        <v>#N/A</v>
      </c>
    </row>
    <row r="37665" spans="1:12" x14ac:dyDescent="0.3">
      <c r="A37665">
        <v>328.62799999999999</v>
      </c>
      <c r="B37665">
        <v>34.869999999999997</v>
      </c>
      <c r="C37665">
        <v>61.35</v>
      </c>
      <c r="D37665">
        <v>8.2295200000000008</v>
      </c>
      <c r="E37665" t="s">
        <v>37668</v>
      </c>
      <c r="F37665">
        <v>17.222222222222221</v>
      </c>
      <c r="G37665">
        <f t="shared" si="1764"/>
        <v>61.35</v>
      </c>
      <c r="H37665" t="e">
        <f>IF(AND(F37665&gt;19.999,F37665&lt;30),C37665,NA())</f>
        <v>#N/A</v>
      </c>
      <c r="I37665" t="e">
        <f t="shared" si="1765"/>
        <v>#N/A</v>
      </c>
      <c r="J37665" t="e">
        <f t="shared" si="1766"/>
        <v>#N/A</v>
      </c>
      <c r="L37665" t="e">
        <v>#N/A</v>
      </c>
    </row>
    <row r="37666" spans="1:12" x14ac:dyDescent="0.3">
      <c r="A37666">
        <v>328.63400000000001</v>
      </c>
      <c r="B37666">
        <v>34.47</v>
      </c>
      <c r="C37666">
        <v>61.875</v>
      </c>
      <c r="D37666">
        <v>9.3812999999999995</v>
      </c>
      <c r="E37666" t="s">
        <v>37669</v>
      </c>
      <c r="F37666">
        <v>16.666666666666668</v>
      </c>
      <c r="G37666">
        <f t="shared" si="1764"/>
        <v>61.875</v>
      </c>
      <c r="H37666" t="e">
        <f>IF(AND(F37666&gt;19.999,F37666&lt;30),C37666,NA())</f>
        <v>#N/A</v>
      </c>
      <c r="I37666" t="e">
        <f t="shared" si="1765"/>
        <v>#N/A</v>
      </c>
      <c r="J37666" t="e">
        <f t="shared" si="1766"/>
        <v>#N/A</v>
      </c>
      <c r="L37666" t="e">
        <v>#N/A</v>
      </c>
    </row>
    <row r="37667" spans="1:12" x14ac:dyDescent="0.3">
      <c r="A37667">
        <v>328.64100000000002</v>
      </c>
      <c r="B37667">
        <v>34.19</v>
      </c>
      <c r="C37667">
        <v>61.424999999999997</v>
      </c>
      <c r="D37667">
        <v>9.3700399999999995</v>
      </c>
      <c r="E37667" t="s">
        <v>37670</v>
      </c>
      <c r="F37667">
        <v>15.555555555555557</v>
      </c>
      <c r="G37667">
        <f t="shared" si="1764"/>
        <v>61.424999999999997</v>
      </c>
      <c r="H37667" t="e">
        <f>IF(AND(F37667&gt;19.999,F37667&lt;30),C37667,NA())</f>
        <v>#N/A</v>
      </c>
      <c r="I37667" t="e">
        <f t="shared" si="1765"/>
        <v>#N/A</v>
      </c>
      <c r="J37667" t="e">
        <f t="shared" si="1766"/>
        <v>#N/A</v>
      </c>
      <c r="L37667" t="e">
        <v>#N/A</v>
      </c>
    </row>
    <row r="37668" spans="1:12" x14ac:dyDescent="0.3">
      <c r="A37668">
        <v>328.64800000000002</v>
      </c>
      <c r="B37668">
        <v>33.869999999999997</v>
      </c>
      <c r="C37668">
        <v>61.125</v>
      </c>
      <c r="D37668">
        <v>9.5714500000000005</v>
      </c>
      <c r="E37668" t="s">
        <v>37671</v>
      </c>
      <c r="F37668">
        <v>15.555555555555557</v>
      </c>
      <c r="G37668">
        <f t="shared" si="1764"/>
        <v>61.125</v>
      </c>
      <c r="H37668" t="e">
        <f>IF(AND(F37668&gt;19.999,F37668&lt;30),C37668,NA())</f>
        <v>#N/A</v>
      </c>
      <c r="I37668" t="e">
        <f t="shared" si="1765"/>
        <v>#N/A</v>
      </c>
      <c r="J37668" t="e">
        <f t="shared" si="1766"/>
        <v>#N/A</v>
      </c>
      <c r="L37668" t="e">
        <v>#N/A</v>
      </c>
    </row>
    <row r="37669" spans="1:12" x14ac:dyDescent="0.3">
      <c r="A37669">
        <v>328.65499999999997</v>
      </c>
      <c r="B37669">
        <v>31.99</v>
      </c>
      <c r="C37669">
        <v>58.5</v>
      </c>
      <c r="D37669">
        <v>9.8922799999999995</v>
      </c>
      <c r="E37669" t="s">
        <v>37672</v>
      </c>
      <c r="F37669">
        <v>15.555555555555557</v>
      </c>
      <c r="G37669">
        <f t="shared" si="1764"/>
        <v>58.5</v>
      </c>
      <c r="H37669" t="e">
        <f>IF(AND(F37669&gt;19.999,F37669&lt;30),C37669,NA())</f>
        <v>#N/A</v>
      </c>
      <c r="I37669" t="e">
        <f t="shared" si="1765"/>
        <v>#N/A</v>
      </c>
      <c r="J37669" t="e">
        <f t="shared" si="1766"/>
        <v>#N/A</v>
      </c>
      <c r="L37669" t="e">
        <v>#N/A</v>
      </c>
    </row>
    <row r="37670" spans="1:12" x14ac:dyDescent="0.3">
      <c r="A37670">
        <v>328.66199999999998</v>
      </c>
      <c r="B37670">
        <v>33.630000000000003</v>
      </c>
      <c r="C37670">
        <v>60.15</v>
      </c>
      <c r="D37670">
        <v>8.9725199999999994</v>
      </c>
      <c r="E37670" t="s">
        <v>37673</v>
      </c>
      <c r="F37670">
        <v>15</v>
      </c>
      <c r="G37670">
        <f t="shared" si="1764"/>
        <v>60.15</v>
      </c>
      <c r="H37670" t="e">
        <f>IF(AND(F37670&gt;19.999,F37670&lt;30),C37670,NA())</f>
        <v>#N/A</v>
      </c>
      <c r="I37670" t="e">
        <f t="shared" si="1765"/>
        <v>#N/A</v>
      </c>
      <c r="J37670" t="e">
        <f t="shared" si="1766"/>
        <v>#N/A</v>
      </c>
      <c r="L37670" t="e">
        <v>#N/A</v>
      </c>
    </row>
    <row r="37671" spans="1:12" x14ac:dyDescent="0.3">
      <c r="A37671">
        <v>328.66899999999998</v>
      </c>
      <c r="B37671">
        <v>32.78</v>
      </c>
      <c r="C37671">
        <v>56.4</v>
      </c>
      <c r="D37671">
        <v>6.5544099999999998</v>
      </c>
      <c r="E37671" t="s">
        <v>37674</v>
      </c>
      <c r="F37671">
        <v>14.444444444444445</v>
      </c>
      <c r="G37671">
        <f t="shared" si="1764"/>
        <v>56.4</v>
      </c>
      <c r="H37671" t="e">
        <f>IF(AND(F37671&gt;19.999,F37671&lt;30),C37671,NA())</f>
        <v>#N/A</v>
      </c>
      <c r="I37671" t="e">
        <f t="shared" si="1765"/>
        <v>#N/A</v>
      </c>
      <c r="J37671" t="e">
        <f t="shared" si="1766"/>
        <v>#N/A</v>
      </c>
      <c r="L37671" t="e">
        <v>#N/A</v>
      </c>
    </row>
    <row r="37672" spans="1:12" x14ac:dyDescent="0.3">
      <c r="A37672">
        <v>328.67599999999999</v>
      </c>
      <c r="B37672">
        <v>27.38</v>
      </c>
      <c r="C37672">
        <v>44.325000000000003</v>
      </c>
      <c r="D37672">
        <v>2.9408300000000001</v>
      </c>
      <c r="E37672" t="s">
        <v>37675</v>
      </c>
      <c r="F37672">
        <v>13.333333333333334</v>
      </c>
      <c r="G37672">
        <f t="shared" si="1764"/>
        <v>44.325000000000003</v>
      </c>
      <c r="H37672" t="e">
        <f>IF(AND(F37672&gt;19.999,F37672&lt;30),C37672,NA())</f>
        <v>#N/A</v>
      </c>
      <c r="I37672" t="e">
        <f t="shared" si="1765"/>
        <v>#N/A</v>
      </c>
      <c r="J37672" t="e">
        <f t="shared" si="1766"/>
        <v>#N/A</v>
      </c>
      <c r="L37672" t="e">
        <v>#N/A</v>
      </c>
    </row>
    <row r="37673" spans="1:12" x14ac:dyDescent="0.3">
      <c r="A37673">
        <v>328.68299999999999</v>
      </c>
      <c r="B37673">
        <v>28.8</v>
      </c>
      <c r="C37673">
        <v>51.75</v>
      </c>
      <c r="D37673">
        <v>8.1407900000000009</v>
      </c>
      <c r="E37673" t="s">
        <v>37676</v>
      </c>
      <c r="F37673">
        <v>13.333333333333334</v>
      </c>
      <c r="G37673">
        <f t="shared" si="1764"/>
        <v>51.75</v>
      </c>
      <c r="H37673" t="e">
        <f>IF(AND(F37673&gt;19.999,F37673&lt;30),C37673,NA())</f>
        <v>#N/A</v>
      </c>
      <c r="I37673" t="e">
        <f t="shared" si="1765"/>
        <v>#N/A</v>
      </c>
      <c r="J37673" t="e">
        <f t="shared" si="1766"/>
        <v>#N/A</v>
      </c>
      <c r="L37673" t="e">
        <v>#N/A</v>
      </c>
    </row>
    <row r="37674" spans="1:12" x14ac:dyDescent="0.3">
      <c r="A37674">
        <v>328.69</v>
      </c>
      <c r="B37674">
        <v>32.72</v>
      </c>
      <c r="C37674">
        <v>59.325000000000003</v>
      </c>
      <c r="D37674">
        <v>9.5734200000000005</v>
      </c>
      <c r="E37674" t="s">
        <v>37677</v>
      </c>
      <c r="F37674">
        <v>13.333333333333334</v>
      </c>
      <c r="G37674">
        <f t="shared" si="1764"/>
        <v>59.325000000000003</v>
      </c>
      <c r="H37674" t="e">
        <f>IF(AND(F37674&gt;19.999,F37674&lt;30),C37674,NA())</f>
        <v>#N/A</v>
      </c>
      <c r="I37674" t="e">
        <f t="shared" si="1765"/>
        <v>#N/A</v>
      </c>
      <c r="J37674" t="e">
        <f t="shared" si="1766"/>
        <v>#N/A</v>
      </c>
      <c r="L37674" t="e">
        <v>#N/A</v>
      </c>
    </row>
    <row r="37675" spans="1:12" x14ac:dyDescent="0.3">
      <c r="A37675">
        <v>328.697</v>
      </c>
      <c r="B37675">
        <v>32.200000000000003</v>
      </c>
      <c r="C37675">
        <v>59.1</v>
      </c>
      <c r="D37675">
        <v>10.1632</v>
      </c>
      <c r="E37675" t="s">
        <v>37678</v>
      </c>
      <c r="F37675">
        <v>12.777777777777779</v>
      </c>
      <c r="G37675">
        <f t="shared" si="1764"/>
        <v>59.1</v>
      </c>
      <c r="H37675" t="e">
        <f>IF(AND(F37675&gt;19.999,F37675&lt;30),C37675,NA())</f>
        <v>#N/A</v>
      </c>
      <c r="I37675" t="e">
        <f t="shared" si="1765"/>
        <v>#N/A</v>
      </c>
      <c r="J37675" t="e">
        <f t="shared" si="1766"/>
        <v>#N/A</v>
      </c>
      <c r="L37675" t="e">
        <v>#N/A</v>
      </c>
    </row>
    <row r="37676" spans="1:12" x14ac:dyDescent="0.3">
      <c r="A37676">
        <v>328.70400000000001</v>
      </c>
      <c r="B37676">
        <v>31.8</v>
      </c>
      <c r="C37676">
        <v>58.575000000000003</v>
      </c>
      <c r="D37676">
        <v>10.265000000000001</v>
      </c>
      <c r="E37676" t="s">
        <v>37679</v>
      </c>
      <c r="F37676">
        <v>12.222222222222223</v>
      </c>
      <c r="G37676">
        <f t="shared" si="1764"/>
        <v>58.575000000000003</v>
      </c>
      <c r="H37676" t="e">
        <f>IF(AND(F37676&gt;19.999,F37676&lt;30),C37676,NA())</f>
        <v>#N/A</v>
      </c>
      <c r="I37676" t="e">
        <f t="shared" si="1765"/>
        <v>#N/A</v>
      </c>
      <c r="J37676" t="e">
        <f t="shared" si="1766"/>
        <v>#N/A</v>
      </c>
      <c r="L37676" t="e">
        <v>#N/A</v>
      </c>
    </row>
    <row r="37677" spans="1:12" x14ac:dyDescent="0.3">
      <c r="A37677">
        <v>328.71100000000001</v>
      </c>
      <c r="B37677">
        <v>32.119999999999997</v>
      </c>
      <c r="C37677">
        <v>58.725000000000001</v>
      </c>
      <c r="D37677">
        <v>9.9135799999999996</v>
      </c>
      <c r="E37677" t="s">
        <v>37680</v>
      </c>
      <c r="F37677">
        <v>12.777777777777779</v>
      </c>
      <c r="G37677">
        <f t="shared" si="1764"/>
        <v>58.725000000000001</v>
      </c>
      <c r="H37677" t="e">
        <f>IF(AND(F37677&gt;19.999,F37677&lt;30),C37677,NA())</f>
        <v>#N/A</v>
      </c>
      <c r="I37677" t="e">
        <f t="shared" si="1765"/>
        <v>#N/A</v>
      </c>
      <c r="J37677" t="e">
        <f t="shared" si="1766"/>
        <v>#N/A</v>
      </c>
      <c r="L37677" t="e">
        <v>#N/A</v>
      </c>
    </row>
    <row r="37678" spans="1:12" x14ac:dyDescent="0.3">
      <c r="A37678">
        <v>328.71800000000002</v>
      </c>
      <c r="B37678">
        <v>32.01</v>
      </c>
      <c r="C37678">
        <v>56.174999999999997</v>
      </c>
      <c r="D37678">
        <v>7.5359400000000001</v>
      </c>
      <c r="E37678" t="s">
        <v>37681</v>
      </c>
      <c r="F37678">
        <v>12.222222222222223</v>
      </c>
      <c r="G37678">
        <f t="shared" si="1764"/>
        <v>56.174999999999997</v>
      </c>
      <c r="H37678" t="e">
        <f>IF(AND(F37678&gt;19.999,F37678&lt;30),C37678,NA())</f>
        <v>#N/A</v>
      </c>
      <c r="I37678" t="e">
        <f t="shared" si="1765"/>
        <v>#N/A</v>
      </c>
      <c r="J37678" t="e">
        <f t="shared" si="1766"/>
        <v>#N/A</v>
      </c>
      <c r="L37678" t="e">
        <v>#N/A</v>
      </c>
    </row>
    <row r="37679" spans="1:12" x14ac:dyDescent="0.3">
      <c r="A37679">
        <v>328.72500000000002</v>
      </c>
      <c r="B37679">
        <v>30.98</v>
      </c>
      <c r="C37679">
        <v>52.65</v>
      </c>
      <c r="D37679">
        <v>5.6248800000000001</v>
      </c>
      <c r="E37679" t="s">
        <v>37682</v>
      </c>
      <c r="F37679">
        <v>11.666666666666668</v>
      </c>
      <c r="G37679">
        <f t="shared" si="1764"/>
        <v>52.65</v>
      </c>
      <c r="H37679" t="e">
        <f>IF(AND(F37679&gt;19.999,F37679&lt;30),C37679,NA())</f>
        <v>#N/A</v>
      </c>
      <c r="I37679" t="e">
        <f t="shared" si="1765"/>
        <v>#N/A</v>
      </c>
      <c r="J37679" t="e">
        <f t="shared" si="1766"/>
        <v>#N/A</v>
      </c>
      <c r="L37679" t="e">
        <v>#N/A</v>
      </c>
    </row>
    <row r="37680" spans="1:12" x14ac:dyDescent="0.3">
      <c r="A37680">
        <v>328.73200000000003</v>
      </c>
      <c r="B37680">
        <v>26.21</v>
      </c>
      <c r="C37680">
        <v>46.875</v>
      </c>
      <c r="D37680">
        <v>7.3241399999999999</v>
      </c>
      <c r="E37680" t="s">
        <v>37683</v>
      </c>
      <c r="F37680">
        <v>11.666666666666668</v>
      </c>
      <c r="G37680">
        <f t="shared" si="1764"/>
        <v>46.875</v>
      </c>
      <c r="H37680" t="e">
        <f>IF(AND(F37680&gt;19.999,F37680&lt;30),C37680,NA())</f>
        <v>#N/A</v>
      </c>
      <c r="I37680" t="e">
        <f t="shared" si="1765"/>
        <v>#N/A</v>
      </c>
      <c r="J37680" t="e">
        <f t="shared" si="1766"/>
        <v>#N/A</v>
      </c>
      <c r="L37680" t="e">
        <v>#N/A</v>
      </c>
    </row>
    <row r="37681" spans="1:12" x14ac:dyDescent="0.3">
      <c r="A37681">
        <v>328.73899999999998</v>
      </c>
      <c r="B37681">
        <v>25.04</v>
      </c>
      <c r="C37681">
        <v>44.475000000000001</v>
      </c>
      <c r="D37681">
        <v>6.7574500000000004</v>
      </c>
      <c r="E37681" t="s">
        <v>37684</v>
      </c>
      <c r="F37681">
        <v>11.111111111111111</v>
      </c>
      <c r="G37681">
        <f t="shared" si="1764"/>
        <v>44.475000000000001</v>
      </c>
      <c r="H37681" t="e">
        <f>IF(AND(F37681&gt;19.999,F37681&lt;30),C37681,NA())</f>
        <v>#N/A</v>
      </c>
      <c r="I37681" t="e">
        <f t="shared" si="1765"/>
        <v>#N/A</v>
      </c>
      <c r="J37681" t="e">
        <f t="shared" si="1766"/>
        <v>#N/A</v>
      </c>
      <c r="L37681" t="e">
        <v>#N/A</v>
      </c>
    </row>
    <row r="37682" spans="1:12" x14ac:dyDescent="0.3">
      <c r="A37682">
        <v>328.74599999999998</v>
      </c>
      <c r="B37682">
        <v>27.05</v>
      </c>
      <c r="C37682">
        <v>47.924999999999997</v>
      </c>
      <c r="D37682">
        <v>7.0579200000000002</v>
      </c>
      <c r="E37682" t="s">
        <v>37685</v>
      </c>
      <c r="F37682">
        <v>11.111111111111111</v>
      </c>
      <c r="G37682">
        <f t="shared" si="1764"/>
        <v>47.924999999999997</v>
      </c>
      <c r="H37682" t="e">
        <f>IF(AND(F37682&gt;19.999,F37682&lt;30),C37682,NA())</f>
        <v>#N/A</v>
      </c>
      <c r="I37682" t="e">
        <f t="shared" si="1765"/>
        <v>#N/A</v>
      </c>
      <c r="J37682" t="e">
        <f t="shared" si="1766"/>
        <v>#N/A</v>
      </c>
      <c r="L37682" t="e">
        <v>#N/A</v>
      </c>
    </row>
    <row r="37683" spans="1:12" x14ac:dyDescent="0.3">
      <c r="A37683">
        <v>328.75299999999999</v>
      </c>
      <c r="B37683">
        <v>29.21</v>
      </c>
      <c r="C37683">
        <v>50.7</v>
      </c>
      <c r="D37683">
        <v>6.4483499999999996</v>
      </c>
      <c r="E37683" t="s">
        <v>37686</v>
      </c>
      <c r="F37683">
        <v>10.555555555555555</v>
      </c>
      <c r="G37683">
        <f t="shared" si="1764"/>
        <v>50.7</v>
      </c>
      <c r="H37683" t="e">
        <f>IF(AND(F37683&gt;19.999,F37683&lt;30),C37683,NA())</f>
        <v>#N/A</v>
      </c>
      <c r="I37683" t="e">
        <f t="shared" si="1765"/>
        <v>#N/A</v>
      </c>
      <c r="J37683" t="e">
        <f t="shared" si="1766"/>
        <v>#N/A</v>
      </c>
      <c r="L37683" t="e">
        <v>#N/A</v>
      </c>
    </row>
    <row r="37684" spans="1:12" x14ac:dyDescent="0.3">
      <c r="A37684">
        <v>328.75900000000001</v>
      </c>
      <c r="B37684">
        <v>27.37</v>
      </c>
      <c r="C37684">
        <v>47.024999999999999</v>
      </c>
      <c r="D37684">
        <v>5.6565000000000003</v>
      </c>
      <c r="E37684" t="s">
        <v>37687</v>
      </c>
      <c r="F37684">
        <v>10.555555555555555</v>
      </c>
      <c r="G37684">
        <f t="shared" si="1764"/>
        <v>47.024999999999999</v>
      </c>
      <c r="H37684" t="e">
        <f>IF(AND(F37684&gt;19.999,F37684&lt;30),C37684,NA())</f>
        <v>#N/A</v>
      </c>
      <c r="I37684" t="e">
        <f t="shared" si="1765"/>
        <v>#N/A</v>
      </c>
      <c r="J37684" t="e">
        <f t="shared" si="1766"/>
        <v>#N/A</v>
      </c>
      <c r="L37684" t="e">
        <v>#N/A</v>
      </c>
    </row>
    <row r="37685" spans="1:12" x14ac:dyDescent="0.3">
      <c r="A37685">
        <v>328.76600000000002</v>
      </c>
      <c r="B37685">
        <v>21.66</v>
      </c>
      <c r="C37685">
        <v>39.075000000000003</v>
      </c>
      <c r="D37685">
        <v>6.6536799999999996</v>
      </c>
      <c r="E37685" t="s">
        <v>37688</v>
      </c>
      <c r="F37685">
        <v>10.555555555555555</v>
      </c>
      <c r="G37685">
        <f t="shared" si="1764"/>
        <v>39.075000000000003</v>
      </c>
      <c r="H37685" t="e">
        <f>IF(AND(F37685&gt;19.999,F37685&lt;30),C37685,NA())</f>
        <v>#N/A</v>
      </c>
      <c r="I37685" t="e">
        <f t="shared" si="1765"/>
        <v>#N/A</v>
      </c>
      <c r="J37685" t="e">
        <f t="shared" si="1766"/>
        <v>#N/A</v>
      </c>
      <c r="L37685" t="e">
        <v>#N/A</v>
      </c>
    </row>
    <row r="37686" spans="1:12" x14ac:dyDescent="0.3">
      <c r="A37686">
        <v>328.77300000000002</v>
      </c>
      <c r="B37686">
        <v>20.91</v>
      </c>
      <c r="C37686">
        <v>33.225000000000001</v>
      </c>
      <c r="D37686">
        <v>1.9788699999999999</v>
      </c>
      <c r="E37686" t="s">
        <v>37689</v>
      </c>
      <c r="F37686">
        <v>10.555555555555555</v>
      </c>
      <c r="G37686">
        <f t="shared" si="1764"/>
        <v>33.225000000000001</v>
      </c>
      <c r="H37686" t="e">
        <f>IF(AND(F37686&gt;19.999,F37686&lt;30),C37686,NA())</f>
        <v>#N/A</v>
      </c>
      <c r="I37686" t="e">
        <f t="shared" si="1765"/>
        <v>#N/A</v>
      </c>
      <c r="J37686" t="e">
        <f t="shared" si="1766"/>
        <v>#N/A</v>
      </c>
      <c r="L37686" t="e">
        <v>#N/A</v>
      </c>
    </row>
    <row r="37687" spans="1:12" x14ac:dyDescent="0.3">
      <c r="A37687">
        <v>328.78</v>
      </c>
      <c r="B37687">
        <v>16.14</v>
      </c>
      <c r="C37687">
        <v>30.15</v>
      </c>
      <c r="D37687">
        <v>6.3781299999999996</v>
      </c>
      <c r="E37687" t="s">
        <v>37690</v>
      </c>
      <c r="F37687">
        <v>10.555555555555555</v>
      </c>
      <c r="G37687">
        <f t="shared" si="1764"/>
        <v>30.15</v>
      </c>
      <c r="H37687" t="e">
        <f>IF(AND(F37687&gt;19.999,F37687&lt;30),C37687,NA())</f>
        <v>#N/A</v>
      </c>
      <c r="I37687" t="e">
        <f t="shared" si="1765"/>
        <v>#N/A</v>
      </c>
      <c r="J37687" t="e">
        <f t="shared" si="1766"/>
        <v>#N/A</v>
      </c>
      <c r="L37687" t="e">
        <v>#N/A</v>
      </c>
    </row>
    <row r="37688" spans="1:12" x14ac:dyDescent="0.3">
      <c r="A37688">
        <v>328.78699999999998</v>
      </c>
      <c r="B37688">
        <v>18.66</v>
      </c>
      <c r="C37688">
        <v>33.825000000000003</v>
      </c>
      <c r="D37688">
        <v>6.1044700000000001</v>
      </c>
      <c r="E37688" t="s">
        <v>37691</v>
      </c>
      <c r="F37688">
        <v>10</v>
      </c>
      <c r="G37688">
        <f t="shared" si="1764"/>
        <v>33.825000000000003</v>
      </c>
      <c r="H37688" t="e">
        <f>IF(AND(F37688&gt;19.999,F37688&lt;30),C37688,NA())</f>
        <v>#N/A</v>
      </c>
      <c r="I37688" t="e">
        <f t="shared" si="1765"/>
        <v>#N/A</v>
      </c>
      <c r="J37688" t="e">
        <f t="shared" si="1766"/>
        <v>#N/A</v>
      </c>
      <c r="L37688" t="e">
        <v>#N/A</v>
      </c>
    </row>
    <row r="37689" spans="1:12" x14ac:dyDescent="0.3">
      <c r="A37689">
        <v>328.79399999999998</v>
      </c>
      <c r="B37689">
        <v>19.22</v>
      </c>
      <c r="C37689">
        <v>36</v>
      </c>
      <c r="D37689">
        <v>7.4019899999999996</v>
      </c>
      <c r="E37689" t="s">
        <v>37692</v>
      </c>
      <c r="F37689">
        <v>10</v>
      </c>
      <c r="G37689">
        <f t="shared" si="1764"/>
        <v>36</v>
      </c>
      <c r="H37689" t="e">
        <f>IF(AND(F37689&gt;19.999,F37689&lt;30),C37689,NA())</f>
        <v>#N/A</v>
      </c>
      <c r="I37689" t="e">
        <f t="shared" si="1765"/>
        <v>#N/A</v>
      </c>
      <c r="J37689" t="e">
        <f t="shared" si="1766"/>
        <v>#N/A</v>
      </c>
      <c r="L37689" t="e">
        <v>#N/A</v>
      </c>
    </row>
    <row r="37690" spans="1:12" x14ac:dyDescent="0.3">
      <c r="A37690">
        <v>328.80099999999999</v>
      </c>
      <c r="B37690">
        <v>18.260000000000002</v>
      </c>
      <c r="C37690">
        <v>32.85</v>
      </c>
      <c r="D37690">
        <v>5.75624</v>
      </c>
      <c r="E37690" t="s">
        <v>37693</v>
      </c>
      <c r="F37690">
        <v>10</v>
      </c>
      <c r="G37690">
        <f t="shared" si="1764"/>
        <v>32.85</v>
      </c>
      <c r="H37690" t="e">
        <f>IF(AND(F37690&gt;19.999,F37690&lt;30),C37690,NA())</f>
        <v>#N/A</v>
      </c>
      <c r="I37690" t="e">
        <f t="shared" si="1765"/>
        <v>#N/A</v>
      </c>
      <c r="J37690" t="e">
        <f t="shared" si="1766"/>
        <v>#N/A</v>
      </c>
      <c r="L37690" t="e">
        <v>#N/A</v>
      </c>
    </row>
    <row r="37691" spans="1:12" x14ac:dyDescent="0.3">
      <c r="A37691">
        <v>328.80799999999999</v>
      </c>
      <c r="B37691">
        <v>17.22</v>
      </c>
      <c r="C37691">
        <v>33.450000000000003</v>
      </c>
      <c r="D37691">
        <v>7.9858500000000001</v>
      </c>
      <c r="E37691" t="s">
        <v>37694</v>
      </c>
      <c r="F37691">
        <v>10</v>
      </c>
      <c r="G37691">
        <f t="shared" si="1764"/>
        <v>33.450000000000003</v>
      </c>
      <c r="H37691" t="e">
        <f>IF(AND(F37691&gt;19.999,F37691&lt;30),C37691,NA())</f>
        <v>#N/A</v>
      </c>
      <c r="I37691" t="e">
        <f t="shared" si="1765"/>
        <v>#N/A</v>
      </c>
      <c r="J37691" t="e">
        <f t="shared" si="1766"/>
        <v>#N/A</v>
      </c>
      <c r="L37691" t="e">
        <v>#N/A</v>
      </c>
    </row>
    <row r="37692" spans="1:12" x14ac:dyDescent="0.3">
      <c r="A37692">
        <v>328.815</v>
      </c>
      <c r="B37692">
        <v>16.22</v>
      </c>
      <c r="C37692">
        <v>30.15</v>
      </c>
      <c r="D37692">
        <v>6.2527799999999996</v>
      </c>
      <c r="E37692" t="s">
        <v>37695</v>
      </c>
      <c r="F37692">
        <v>10</v>
      </c>
      <c r="G37692">
        <f t="shared" si="1764"/>
        <v>30.15</v>
      </c>
      <c r="H37692" t="e">
        <f>IF(AND(F37692&gt;19.999,F37692&lt;30),C37692,NA())</f>
        <v>#N/A</v>
      </c>
      <c r="I37692" t="e">
        <f t="shared" si="1765"/>
        <v>#N/A</v>
      </c>
      <c r="J37692" t="e">
        <f t="shared" si="1766"/>
        <v>#N/A</v>
      </c>
      <c r="L37692" t="e">
        <v>#N/A</v>
      </c>
    </row>
    <row r="37693" spans="1:12" x14ac:dyDescent="0.3">
      <c r="A37693">
        <v>328.822</v>
      </c>
      <c r="B37693">
        <v>9.1300000000000008</v>
      </c>
      <c r="C37693">
        <v>20.7</v>
      </c>
      <c r="D37693">
        <v>7.9123099999999997</v>
      </c>
      <c r="E37693" t="s">
        <v>37696</v>
      </c>
      <c r="F37693">
        <v>9.4444444444444446</v>
      </c>
      <c r="G37693">
        <f t="shared" si="1764"/>
        <v>20.7</v>
      </c>
      <c r="H37693" t="e">
        <f>IF(AND(F37693&gt;19.999,F37693&lt;30),C37693,NA())</f>
        <v>#N/A</v>
      </c>
      <c r="I37693" t="e">
        <f t="shared" si="1765"/>
        <v>#N/A</v>
      </c>
      <c r="J37693" t="e">
        <f t="shared" si="1766"/>
        <v>#N/A</v>
      </c>
      <c r="L37693" t="e">
        <v>#N/A</v>
      </c>
    </row>
    <row r="37694" spans="1:12" x14ac:dyDescent="0.3">
      <c r="A37694">
        <v>328.82900000000001</v>
      </c>
      <c r="B37694">
        <v>12.07</v>
      </c>
      <c r="C37694">
        <v>22.35</v>
      </c>
      <c r="D37694">
        <v>4.9555400000000001</v>
      </c>
      <c r="E37694" t="s">
        <v>37697</v>
      </c>
      <c r="F37694">
        <v>9.4444444444444446</v>
      </c>
      <c r="G37694">
        <f t="shared" si="1764"/>
        <v>22.35</v>
      </c>
      <c r="H37694" t="e">
        <f>IF(AND(F37694&gt;19.999,F37694&lt;30),C37694,NA())</f>
        <v>#N/A</v>
      </c>
      <c r="I37694" t="e">
        <f t="shared" si="1765"/>
        <v>#N/A</v>
      </c>
      <c r="J37694" t="e">
        <f t="shared" si="1766"/>
        <v>#N/A</v>
      </c>
      <c r="L37694" t="e">
        <v>#N/A</v>
      </c>
    </row>
    <row r="37695" spans="1:12" x14ac:dyDescent="0.3">
      <c r="A37695">
        <v>328.83600000000001</v>
      </c>
      <c r="B37695">
        <v>14.14</v>
      </c>
      <c r="C37695">
        <v>25.574999999999999</v>
      </c>
      <c r="D37695">
        <v>4.9369899999999998</v>
      </c>
      <c r="E37695" t="s">
        <v>37698</v>
      </c>
      <c r="F37695">
        <v>8.8888888888888893</v>
      </c>
      <c r="G37695">
        <f t="shared" si="1764"/>
        <v>25.574999999999999</v>
      </c>
      <c r="H37695" t="e">
        <f>IF(AND(F37695&gt;19.999,F37695&lt;30),C37695,NA())</f>
        <v>#N/A</v>
      </c>
      <c r="I37695" t="e">
        <f t="shared" si="1765"/>
        <v>#N/A</v>
      </c>
      <c r="J37695" t="e">
        <f t="shared" si="1766"/>
        <v>#N/A</v>
      </c>
      <c r="L37695" t="e">
        <v>#N/A</v>
      </c>
    </row>
    <row r="37696" spans="1:12" x14ac:dyDescent="0.3">
      <c r="A37696">
        <v>328.84300000000002</v>
      </c>
      <c r="B37696">
        <v>14.69</v>
      </c>
      <c r="C37696">
        <v>25.8</v>
      </c>
      <c r="D37696">
        <v>4.3001800000000001</v>
      </c>
      <c r="E37696" t="s">
        <v>37699</v>
      </c>
      <c r="F37696">
        <v>8.8888888888888893</v>
      </c>
      <c r="G37696">
        <f t="shared" si="1764"/>
        <v>25.8</v>
      </c>
      <c r="H37696" t="e">
        <f>IF(AND(F37696&gt;19.999,F37696&lt;30),C37696,NA())</f>
        <v>#N/A</v>
      </c>
      <c r="I37696" t="e">
        <f t="shared" si="1765"/>
        <v>#N/A</v>
      </c>
      <c r="J37696" t="e">
        <f t="shared" si="1766"/>
        <v>#N/A</v>
      </c>
      <c r="L37696" t="e">
        <v>#N/A</v>
      </c>
    </row>
    <row r="37697" spans="1:12" x14ac:dyDescent="0.3">
      <c r="A37697">
        <v>328.85</v>
      </c>
      <c r="B37697">
        <v>5.3849999999999998</v>
      </c>
      <c r="C37697">
        <v>14.1</v>
      </c>
      <c r="D37697">
        <v>7.1804699999999997</v>
      </c>
      <c r="E37697" t="s">
        <v>37700</v>
      </c>
      <c r="F37697">
        <v>8.8888888888888893</v>
      </c>
      <c r="G37697">
        <f t="shared" si="1764"/>
        <v>14.1</v>
      </c>
      <c r="H37697" t="e">
        <f>IF(AND(F37697&gt;19.999,F37697&lt;30),C37697,NA())</f>
        <v>#N/A</v>
      </c>
      <c r="I37697" t="e">
        <f t="shared" si="1765"/>
        <v>#N/A</v>
      </c>
      <c r="J37697" t="e">
        <f t="shared" si="1766"/>
        <v>#N/A</v>
      </c>
      <c r="L37697" t="e">
        <v>#N/A</v>
      </c>
    </row>
    <row r="37698" spans="1:12" x14ac:dyDescent="0.3">
      <c r="A37698">
        <v>328.85700000000003</v>
      </c>
      <c r="B37698">
        <v>3.044</v>
      </c>
      <c r="C37698">
        <v>9</v>
      </c>
      <c r="D37698">
        <v>5.7486499999999996</v>
      </c>
      <c r="E37698" t="s">
        <v>37701</v>
      </c>
      <c r="F37698">
        <v>8.8888888888888893</v>
      </c>
      <c r="G37698">
        <f t="shared" si="1764"/>
        <v>9</v>
      </c>
      <c r="H37698" t="e">
        <f>IF(AND(F37698&gt;19.999,F37698&lt;30),C37698,NA())</f>
        <v>#N/A</v>
      </c>
      <c r="I37698" t="e">
        <f t="shared" si="1765"/>
        <v>#N/A</v>
      </c>
      <c r="J37698" t="e">
        <f t="shared" si="1766"/>
        <v>#N/A</v>
      </c>
      <c r="L37698" t="e">
        <v>#N/A</v>
      </c>
    </row>
    <row r="37699" spans="1:12" x14ac:dyDescent="0.3">
      <c r="A37699">
        <v>328.86399999999998</v>
      </c>
      <c r="B37699">
        <v>3.2810000000000001</v>
      </c>
      <c r="C37699">
        <v>9.2249999999999996</v>
      </c>
      <c r="D37699">
        <v>5.60229</v>
      </c>
      <c r="E37699" t="s">
        <v>37702</v>
      </c>
      <c r="F37699">
        <v>8.3333333333333339</v>
      </c>
      <c r="G37699">
        <f t="shared" ref="G37699:G37762" si="1767">IF(F37699&lt;20,C37699,NA())</f>
        <v>9.2249999999999996</v>
      </c>
      <c r="H37699" t="e">
        <f>IF(AND(F37699&gt;19.999,F37699&lt;30),C37699,NA())</f>
        <v>#N/A</v>
      </c>
      <c r="I37699" t="e">
        <f t="shared" ref="I37699:I37762" si="1768">IF(AND(F37699&gt;29.999,F37699&lt;40),C37699,NA())</f>
        <v>#N/A</v>
      </c>
      <c r="J37699" t="e">
        <f t="shared" ref="J37699:J37762" si="1769">IF(F37699&gt;40,C37699,NA())</f>
        <v>#N/A</v>
      </c>
      <c r="L37699" t="e">
        <v>#N/A</v>
      </c>
    </row>
    <row r="37700" spans="1:12" x14ac:dyDescent="0.3">
      <c r="A37700">
        <v>328.87099999999998</v>
      </c>
      <c r="B37700">
        <v>2.7189999999999999</v>
      </c>
      <c r="C37700">
        <v>8.5500000000000007</v>
      </c>
      <c r="D37700">
        <v>5.8079099999999997</v>
      </c>
      <c r="E37700" t="s">
        <v>37703</v>
      </c>
      <c r="F37700">
        <v>7.7777777777777786</v>
      </c>
      <c r="G37700">
        <f t="shared" si="1767"/>
        <v>8.5500000000000007</v>
      </c>
      <c r="H37700" t="e">
        <f>IF(AND(F37700&gt;19.999,F37700&lt;30),C37700,NA())</f>
        <v>#N/A</v>
      </c>
      <c r="I37700" t="e">
        <f t="shared" si="1768"/>
        <v>#N/A</v>
      </c>
      <c r="J37700" t="e">
        <f t="shared" si="1769"/>
        <v>#N/A</v>
      </c>
      <c r="L37700" t="e">
        <v>#N/A</v>
      </c>
    </row>
    <row r="37701" spans="1:12" x14ac:dyDescent="0.3">
      <c r="A37701">
        <v>328.87799999999999</v>
      </c>
      <c r="B37701">
        <v>3.371</v>
      </c>
      <c r="C37701">
        <v>9.6</v>
      </c>
      <c r="D37701">
        <v>5.8362699999999998</v>
      </c>
      <c r="E37701" t="s">
        <v>37704</v>
      </c>
      <c r="F37701">
        <v>7.7777777777777786</v>
      </c>
      <c r="G37701">
        <f t="shared" si="1767"/>
        <v>9.6</v>
      </c>
      <c r="H37701" t="e">
        <f>IF(AND(F37701&gt;19.999,F37701&lt;30),C37701,NA())</f>
        <v>#N/A</v>
      </c>
      <c r="I37701" t="e">
        <f t="shared" si="1768"/>
        <v>#N/A</v>
      </c>
      <c r="J37701" t="e">
        <f t="shared" si="1769"/>
        <v>#N/A</v>
      </c>
      <c r="L37701" t="e">
        <v>#N/A</v>
      </c>
    </row>
    <row r="37702" spans="1:12" x14ac:dyDescent="0.3">
      <c r="A37702">
        <v>328.88400000000001</v>
      </c>
      <c r="B37702">
        <v>4.8079999999999998</v>
      </c>
      <c r="C37702">
        <v>12.074999999999999</v>
      </c>
      <c r="D37702">
        <v>6.05959</v>
      </c>
      <c r="E37702" t="s">
        <v>37705</v>
      </c>
      <c r="F37702">
        <v>7.7777777777777786</v>
      </c>
      <c r="G37702">
        <f t="shared" si="1767"/>
        <v>12.074999999999999</v>
      </c>
      <c r="H37702" t="e">
        <f>IF(AND(F37702&gt;19.999,F37702&lt;30),C37702,NA())</f>
        <v>#N/A</v>
      </c>
      <c r="I37702" t="e">
        <f t="shared" si="1768"/>
        <v>#N/A</v>
      </c>
      <c r="J37702" t="e">
        <f t="shared" si="1769"/>
        <v>#N/A</v>
      </c>
      <c r="L37702" t="e">
        <v>#N/A</v>
      </c>
    </row>
    <row r="37703" spans="1:12" x14ac:dyDescent="0.3">
      <c r="A37703">
        <v>328.89100000000002</v>
      </c>
      <c r="B37703">
        <v>7.7930000000000001</v>
      </c>
      <c r="C37703">
        <v>15.975</v>
      </c>
      <c r="D37703">
        <v>5.2823000000000002</v>
      </c>
      <c r="E37703" t="s">
        <v>37706</v>
      </c>
      <c r="F37703">
        <v>7.2222222222222223</v>
      </c>
      <c r="G37703">
        <f t="shared" si="1767"/>
        <v>15.975</v>
      </c>
      <c r="H37703" t="e">
        <f>IF(AND(F37703&gt;19.999,F37703&lt;30),C37703,NA())</f>
        <v>#N/A</v>
      </c>
      <c r="I37703" t="e">
        <f t="shared" si="1768"/>
        <v>#N/A</v>
      </c>
      <c r="J37703" t="e">
        <f t="shared" si="1769"/>
        <v>#N/A</v>
      </c>
      <c r="L37703" t="e">
        <v>#N/A</v>
      </c>
    </row>
    <row r="37704" spans="1:12" x14ac:dyDescent="0.3">
      <c r="A37704">
        <v>328.89800000000002</v>
      </c>
      <c r="B37704">
        <v>10.45</v>
      </c>
      <c r="C37704">
        <v>18.600000000000001</v>
      </c>
      <c r="D37704">
        <v>3.74397</v>
      </c>
      <c r="E37704" t="s">
        <v>37707</v>
      </c>
      <c r="F37704">
        <v>7.2222222222222223</v>
      </c>
      <c r="G37704">
        <f t="shared" si="1767"/>
        <v>18.600000000000001</v>
      </c>
      <c r="H37704" t="e">
        <f>IF(AND(F37704&gt;19.999,F37704&lt;30),C37704,NA())</f>
        <v>#N/A</v>
      </c>
      <c r="I37704" t="e">
        <f t="shared" si="1768"/>
        <v>#N/A</v>
      </c>
      <c r="J37704" t="e">
        <f t="shared" si="1769"/>
        <v>#N/A</v>
      </c>
      <c r="L37704" t="e">
        <v>#N/A</v>
      </c>
    </row>
    <row r="37705" spans="1:12" x14ac:dyDescent="0.3">
      <c r="A37705">
        <v>328.90499999999997</v>
      </c>
      <c r="B37705">
        <v>9.6270000000000007</v>
      </c>
      <c r="C37705">
        <v>17.625</v>
      </c>
      <c r="D37705">
        <v>4.0585500000000003</v>
      </c>
      <c r="E37705" t="s">
        <v>37708</v>
      </c>
      <c r="F37705">
        <v>6.1111111111111116</v>
      </c>
      <c r="G37705">
        <f t="shared" si="1767"/>
        <v>17.625</v>
      </c>
      <c r="H37705" t="e">
        <f>IF(AND(F37705&gt;19.999,F37705&lt;30),C37705,NA())</f>
        <v>#N/A</v>
      </c>
      <c r="I37705" t="e">
        <f t="shared" si="1768"/>
        <v>#N/A</v>
      </c>
      <c r="J37705" t="e">
        <f t="shared" si="1769"/>
        <v>#N/A</v>
      </c>
      <c r="L37705" t="e">
        <v>#N/A</v>
      </c>
    </row>
    <row r="37706" spans="1:12" x14ac:dyDescent="0.3">
      <c r="A37706">
        <v>328.91199999999998</v>
      </c>
      <c r="B37706">
        <v>13.2</v>
      </c>
      <c r="C37706">
        <v>22.875</v>
      </c>
      <c r="D37706">
        <v>3.7099099999999998</v>
      </c>
      <c r="E37706" t="s">
        <v>37709</v>
      </c>
      <c r="F37706">
        <v>6.1111111111111116</v>
      </c>
      <c r="G37706">
        <f t="shared" si="1767"/>
        <v>22.875</v>
      </c>
      <c r="H37706" t="e">
        <f>IF(AND(F37706&gt;19.999,F37706&lt;30),C37706,NA())</f>
        <v>#N/A</v>
      </c>
      <c r="I37706" t="e">
        <f t="shared" si="1768"/>
        <v>#N/A</v>
      </c>
      <c r="J37706" t="e">
        <f t="shared" si="1769"/>
        <v>#N/A</v>
      </c>
      <c r="L37706" t="e">
        <v>#N/A</v>
      </c>
    </row>
    <row r="37707" spans="1:12" x14ac:dyDescent="0.3">
      <c r="A37707">
        <v>328.91899999999998</v>
      </c>
      <c r="B37707">
        <v>8.65</v>
      </c>
      <c r="C37707">
        <v>16.95</v>
      </c>
      <c r="D37707">
        <v>4.9144399999999999</v>
      </c>
      <c r="E37707" t="s">
        <v>37710</v>
      </c>
      <c r="F37707">
        <v>5.5555555555555554</v>
      </c>
      <c r="G37707">
        <f t="shared" si="1767"/>
        <v>16.95</v>
      </c>
      <c r="H37707" t="e">
        <f>IF(AND(F37707&gt;19.999,F37707&lt;30),C37707,NA())</f>
        <v>#N/A</v>
      </c>
      <c r="I37707" t="e">
        <f t="shared" si="1768"/>
        <v>#N/A</v>
      </c>
      <c r="J37707" t="e">
        <f t="shared" si="1769"/>
        <v>#N/A</v>
      </c>
      <c r="L37707" t="e">
        <v>#N/A</v>
      </c>
    </row>
    <row r="37708" spans="1:12" x14ac:dyDescent="0.3">
      <c r="A37708">
        <v>328.92599999999999</v>
      </c>
      <c r="B37708">
        <v>5.1159999999999997</v>
      </c>
      <c r="C37708">
        <v>11.7</v>
      </c>
      <c r="D37708">
        <v>5.2019700000000002</v>
      </c>
      <c r="E37708" t="s">
        <v>37711</v>
      </c>
      <c r="F37708">
        <v>5.5555555555555554</v>
      </c>
      <c r="G37708">
        <f t="shared" si="1767"/>
        <v>11.7</v>
      </c>
      <c r="H37708" t="e">
        <f>IF(AND(F37708&gt;19.999,F37708&lt;30),C37708,NA())</f>
        <v>#N/A</v>
      </c>
      <c r="I37708" t="e">
        <f t="shared" si="1768"/>
        <v>#N/A</v>
      </c>
      <c r="J37708" t="e">
        <f t="shared" si="1769"/>
        <v>#N/A</v>
      </c>
      <c r="L37708" t="e">
        <v>#N/A</v>
      </c>
    </row>
    <row r="37709" spans="1:12" x14ac:dyDescent="0.3">
      <c r="A37709">
        <v>328.93299999999999</v>
      </c>
      <c r="B37709">
        <v>4.7590000000000003</v>
      </c>
      <c r="C37709">
        <v>10.875</v>
      </c>
      <c r="D37709">
        <v>4.9363700000000001</v>
      </c>
      <c r="E37709" t="s">
        <v>37712</v>
      </c>
      <c r="F37709">
        <v>5.5555555555555554</v>
      </c>
      <c r="G37709">
        <f t="shared" si="1767"/>
        <v>10.875</v>
      </c>
      <c r="H37709" t="e">
        <f>IF(AND(F37709&gt;19.999,F37709&lt;30),C37709,NA())</f>
        <v>#N/A</v>
      </c>
      <c r="I37709" t="e">
        <f t="shared" si="1768"/>
        <v>#N/A</v>
      </c>
      <c r="J37709" t="e">
        <f t="shared" si="1769"/>
        <v>#N/A</v>
      </c>
      <c r="L37709" t="e">
        <v>#N/A</v>
      </c>
    </row>
    <row r="37710" spans="1:12" x14ac:dyDescent="0.3">
      <c r="A37710">
        <v>328.94</v>
      </c>
      <c r="B37710">
        <v>2.5339999999999998</v>
      </c>
      <c r="C37710">
        <v>8.25</v>
      </c>
      <c r="D37710">
        <v>5.79779</v>
      </c>
      <c r="E37710" t="s">
        <v>37713</v>
      </c>
      <c r="F37710">
        <v>5.5555555555555554</v>
      </c>
      <c r="G37710">
        <f t="shared" si="1767"/>
        <v>8.25</v>
      </c>
      <c r="H37710" t="e">
        <f>IF(AND(F37710&gt;19.999,F37710&lt;30),C37710,NA())</f>
        <v>#N/A</v>
      </c>
      <c r="I37710" t="e">
        <f t="shared" si="1768"/>
        <v>#N/A</v>
      </c>
      <c r="J37710" t="e">
        <f t="shared" si="1769"/>
        <v>#N/A</v>
      </c>
      <c r="L37710" t="e">
        <v>#N/A</v>
      </c>
    </row>
    <row r="37711" spans="1:12" x14ac:dyDescent="0.3">
      <c r="A37711">
        <v>328.947</v>
      </c>
      <c r="B37711">
        <v>2.3340000000000001</v>
      </c>
      <c r="C37711">
        <v>7.4249999999999998</v>
      </c>
      <c r="D37711">
        <v>5.2861700000000003</v>
      </c>
      <c r="E37711" t="s">
        <v>37714</v>
      </c>
      <c r="F37711">
        <v>5</v>
      </c>
      <c r="G37711">
        <f t="shared" si="1767"/>
        <v>7.4249999999999998</v>
      </c>
      <c r="H37711" t="e">
        <f>IF(AND(F37711&gt;19.999,F37711&lt;30),C37711,NA())</f>
        <v>#N/A</v>
      </c>
      <c r="I37711" t="e">
        <f t="shared" si="1768"/>
        <v>#N/A</v>
      </c>
      <c r="J37711" t="e">
        <f t="shared" si="1769"/>
        <v>#N/A</v>
      </c>
      <c r="L37711" t="e">
        <v>#N/A</v>
      </c>
    </row>
    <row r="37712" spans="1:12" x14ac:dyDescent="0.3">
      <c r="A37712">
        <v>328.95400000000001</v>
      </c>
      <c r="B37712">
        <v>2.57</v>
      </c>
      <c r="C37712">
        <v>7.4249999999999998</v>
      </c>
      <c r="D37712">
        <v>4.9163800000000002</v>
      </c>
      <c r="E37712" t="s">
        <v>37715</v>
      </c>
      <c r="F37712">
        <v>5.5555555555555554</v>
      </c>
      <c r="G37712">
        <f t="shared" si="1767"/>
        <v>7.4249999999999998</v>
      </c>
      <c r="H37712" t="e">
        <f>IF(AND(F37712&gt;19.999,F37712&lt;30),C37712,NA())</f>
        <v>#N/A</v>
      </c>
      <c r="I37712" t="e">
        <f t="shared" si="1768"/>
        <v>#N/A</v>
      </c>
      <c r="J37712" t="e">
        <f t="shared" si="1769"/>
        <v>#N/A</v>
      </c>
      <c r="L37712" t="e">
        <v>#N/A</v>
      </c>
    </row>
    <row r="37713" spans="1:12" x14ac:dyDescent="0.3">
      <c r="A37713">
        <v>328.96100000000001</v>
      </c>
      <c r="B37713">
        <v>2.512</v>
      </c>
      <c r="C37713">
        <v>6.8250000000000002</v>
      </c>
      <c r="D37713">
        <v>4.40726</v>
      </c>
      <c r="E37713" t="s">
        <v>37716</v>
      </c>
      <c r="F37713">
        <v>5</v>
      </c>
      <c r="G37713">
        <f t="shared" si="1767"/>
        <v>6.8250000000000002</v>
      </c>
      <c r="H37713" t="e">
        <f>IF(AND(F37713&gt;19.999,F37713&lt;30),C37713,NA())</f>
        <v>#N/A</v>
      </c>
      <c r="I37713" t="e">
        <f t="shared" si="1768"/>
        <v>#N/A</v>
      </c>
      <c r="J37713" t="e">
        <f t="shared" si="1769"/>
        <v>#N/A</v>
      </c>
      <c r="L37713" t="e">
        <v>#N/A</v>
      </c>
    </row>
    <row r="37714" spans="1:12" x14ac:dyDescent="0.3">
      <c r="A37714">
        <v>328.96800000000002</v>
      </c>
      <c r="B37714">
        <v>2.7589999999999999</v>
      </c>
      <c r="C37714">
        <v>7.7249999999999996</v>
      </c>
      <c r="D37714">
        <v>4.9202300000000001</v>
      </c>
      <c r="E37714" t="s">
        <v>37717</v>
      </c>
      <c r="F37714">
        <v>5</v>
      </c>
      <c r="G37714">
        <f t="shared" si="1767"/>
        <v>7.7249999999999996</v>
      </c>
      <c r="H37714" t="e">
        <f>IF(AND(F37714&gt;19.999,F37714&lt;30),C37714,NA())</f>
        <v>#N/A</v>
      </c>
      <c r="I37714" t="e">
        <f t="shared" si="1768"/>
        <v>#N/A</v>
      </c>
      <c r="J37714" t="e">
        <f t="shared" si="1769"/>
        <v>#N/A</v>
      </c>
      <c r="L37714" t="e">
        <v>#N/A</v>
      </c>
    </row>
    <row r="37715" spans="1:12" x14ac:dyDescent="0.3">
      <c r="A37715">
        <v>328.97500000000002</v>
      </c>
      <c r="B37715">
        <v>2.8479999999999999</v>
      </c>
      <c r="C37715">
        <v>7.7249999999999996</v>
      </c>
      <c r="D37715">
        <v>4.7807700000000004</v>
      </c>
      <c r="E37715" t="s">
        <v>37718</v>
      </c>
      <c r="F37715">
        <v>5</v>
      </c>
      <c r="G37715">
        <f t="shared" si="1767"/>
        <v>7.7249999999999996</v>
      </c>
      <c r="H37715" t="e">
        <f>IF(AND(F37715&gt;19.999,F37715&lt;30),C37715,NA())</f>
        <v>#N/A</v>
      </c>
      <c r="I37715" t="e">
        <f t="shared" si="1768"/>
        <v>#N/A</v>
      </c>
      <c r="J37715" t="e">
        <f t="shared" si="1769"/>
        <v>#N/A</v>
      </c>
      <c r="L37715" t="e">
        <v>#N/A</v>
      </c>
    </row>
    <row r="37716" spans="1:12" x14ac:dyDescent="0.3">
      <c r="A37716">
        <v>328.98200000000003</v>
      </c>
      <c r="B37716">
        <v>3.5270000000000001</v>
      </c>
      <c r="C37716">
        <v>6.2249999999999996</v>
      </c>
      <c r="D37716">
        <v>2.2168299999999999</v>
      </c>
      <c r="E37716" t="s">
        <v>37719</v>
      </c>
      <c r="F37716">
        <v>5</v>
      </c>
      <c r="G37716">
        <f t="shared" si="1767"/>
        <v>6.2249999999999996</v>
      </c>
      <c r="H37716" t="e">
        <f>IF(AND(F37716&gt;19.999,F37716&lt;30),C37716,NA())</f>
        <v>#N/A</v>
      </c>
      <c r="I37716" t="e">
        <f t="shared" si="1768"/>
        <v>#N/A</v>
      </c>
      <c r="J37716" t="e">
        <f t="shared" si="1769"/>
        <v>#N/A</v>
      </c>
      <c r="L37716" t="e">
        <v>#N/A</v>
      </c>
    </row>
    <row r="37717" spans="1:12" x14ac:dyDescent="0.3">
      <c r="A37717">
        <v>328.98899999999998</v>
      </c>
      <c r="B37717">
        <v>3.2610000000000001</v>
      </c>
      <c r="C37717">
        <v>5.0999999999999996</v>
      </c>
      <c r="D37717">
        <v>1.5086299999999999</v>
      </c>
      <c r="E37717" t="s">
        <v>37720</v>
      </c>
      <c r="F37717">
        <v>5</v>
      </c>
      <c r="G37717">
        <f t="shared" si="1767"/>
        <v>5.0999999999999996</v>
      </c>
      <c r="H37717" t="e">
        <f>IF(AND(F37717&gt;19.999,F37717&lt;30),C37717,NA())</f>
        <v>#N/A</v>
      </c>
      <c r="I37717" t="e">
        <f t="shared" si="1768"/>
        <v>#N/A</v>
      </c>
      <c r="J37717" t="e">
        <f t="shared" si="1769"/>
        <v>#N/A</v>
      </c>
      <c r="L37717" t="e">
        <v>#N/A</v>
      </c>
    </row>
    <row r="37718" spans="1:12" x14ac:dyDescent="0.3">
      <c r="A37718">
        <v>328.99599999999998</v>
      </c>
      <c r="B37718">
        <v>2.927</v>
      </c>
      <c r="C37718">
        <v>5.3250000000000002</v>
      </c>
      <c r="D37718">
        <v>2.25698</v>
      </c>
      <c r="E37718" t="s">
        <v>37721</v>
      </c>
      <c r="F37718">
        <v>5</v>
      </c>
      <c r="G37718">
        <f t="shared" si="1767"/>
        <v>5.3250000000000002</v>
      </c>
      <c r="H37718" t="e">
        <f>IF(AND(F37718&gt;19.999,F37718&lt;30),C37718,NA())</f>
        <v>#N/A</v>
      </c>
      <c r="I37718" t="e">
        <f t="shared" si="1768"/>
        <v>#N/A</v>
      </c>
      <c r="J37718" t="e">
        <f t="shared" si="1769"/>
        <v>#N/A</v>
      </c>
      <c r="L37718" t="e">
        <v>#N/A</v>
      </c>
    </row>
    <row r="37719" spans="1:12" x14ac:dyDescent="0.3">
      <c r="A37719">
        <v>329.00299999999999</v>
      </c>
      <c r="B37719">
        <v>3.6030000000000002</v>
      </c>
      <c r="C37719">
        <v>4.3499999999999996</v>
      </c>
      <c r="D37719">
        <v>0.22273999999999999</v>
      </c>
      <c r="E37719" t="s">
        <v>37722</v>
      </c>
      <c r="F37719">
        <v>4.4444444444444446</v>
      </c>
      <c r="G37719">
        <f t="shared" si="1767"/>
        <v>4.3499999999999996</v>
      </c>
      <c r="H37719" t="e">
        <f>IF(AND(F37719&gt;19.999,F37719&lt;30),C37719,NA())</f>
        <v>#N/A</v>
      </c>
      <c r="I37719" t="e">
        <f t="shared" si="1768"/>
        <v>#N/A</v>
      </c>
      <c r="J37719" t="e">
        <f t="shared" si="1769"/>
        <v>#N/A</v>
      </c>
      <c r="L37719" t="e">
        <v>#N/A</v>
      </c>
    </row>
    <row r="37720" spans="1:12" x14ac:dyDescent="0.3">
      <c r="A37720">
        <v>329.00900000000001</v>
      </c>
      <c r="B37720">
        <v>3.0150000000000001</v>
      </c>
      <c r="C37720">
        <v>5.3250000000000002</v>
      </c>
      <c r="D37720">
        <v>2.1190899999999999</v>
      </c>
      <c r="E37720" t="s">
        <v>37723</v>
      </c>
      <c r="F37720">
        <v>4.4444444444444446</v>
      </c>
      <c r="G37720">
        <f t="shared" si="1767"/>
        <v>5.3250000000000002</v>
      </c>
      <c r="H37720" t="e">
        <f>IF(AND(F37720&gt;19.999,F37720&lt;30),C37720,NA())</f>
        <v>#N/A</v>
      </c>
      <c r="I37720" t="e">
        <f t="shared" si="1768"/>
        <v>#N/A</v>
      </c>
      <c r="J37720" t="e">
        <f t="shared" si="1769"/>
        <v>#N/A</v>
      </c>
      <c r="L37720" t="e">
        <v>#N/A</v>
      </c>
    </row>
    <row r="37721" spans="1:12" x14ac:dyDescent="0.3">
      <c r="A37721">
        <v>329.01600000000002</v>
      </c>
      <c r="B37721">
        <v>2.4710000000000001</v>
      </c>
      <c r="C37721">
        <v>6.45</v>
      </c>
      <c r="D37721">
        <v>4.0965100000000003</v>
      </c>
      <c r="E37721" t="s">
        <v>37724</v>
      </c>
      <c r="F37721">
        <v>4.4444444444444446</v>
      </c>
      <c r="G37721">
        <f t="shared" si="1767"/>
        <v>6.45</v>
      </c>
      <c r="H37721" t="e">
        <f>IF(AND(F37721&gt;19.999,F37721&lt;30),C37721,NA())</f>
        <v>#N/A</v>
      </c>
      <c r="I37721" t="e">
        <f t="shared" si="1768"/>
        <v>#N/A</v>
      </c>
      <c r="J37721" t="e">
        <f t="shared" si="1769"/>
        <v>#N/A</v>
      </c>
      <c r="L37721" t="e">
        <v>#N/A</v>
      </c>
    </row>
    <row r="37722" spans="1:12" x14ac:dyDescent="0.3">
      <c r="A37722">
        <v>329.02300000000002</v>
      </c>
      <c r="B37722">
        <v>4.4740000000000002</v>
      </c>
      <c r="C37722">
        <v>10.275</v>
      </c>
      <c r="D37722">
        <v>4.78294</v>
      </c>
      <c r="E37722" t="s">
        <v>37725</v>
      </c>
      <c r="F37722">
        <v>3.8888888888888893</v>
      </c>
      <c r="G37722">
        <f t="shared" si="1767"/>
        <v>10.275</v>
      </c>
      <c r="H37722" t="e">
        <f>IF(AND(F37722&gt;19.999,F37722&lt;30),C37722,NA())</f>
        <v>#N/A</v>
      </c>
      <c r="I37722" t="e">
        <f t="shared" si="1768"/>
        <v>#N/A</v>
      </c>
      <c r="J37722" t="e">
        <f t="shared" si="1769"/>
        <v>#N/A</v>
      </c>
      <c r="L37722" t="e">
        <v>#N/A</v>
      </c>
    </row>
    <row r="37723" spans="1:12" x14ac:dyDescent="0.3">
      <c r="A37723">
        <v>329.03</v>
      </c>
      <c r="B37723">
        <v>4.9240000000000004</v>
      </c>
      <c r="C37723">
        <v>11.775</v>
      </c>
      <c r="D37723">
        <v>5.57782</v>
      </c>
      <c r="E37723" t="s">
        <v>37726</v>
      </c>
      <c r="F37723">
        <v>3.8888888888888893</v>
      </c>
      <c r="G37723">
        <f t="shared" si="1767"/>
        <v>11.775</v>
      </c>
      <c r="H37723" t="e">
        <f>IF(AND(F37723&gt;19.999,F37723&lt;30),C37723,NA())</f>
        <v>#N/A</v>
      </c>
      <c r="I37723" t="e">
        <f t="shared" si="1768"/>
        <v>#N/A</v>
      </c>
      <c r="J37723" t="e">
        <f t="shared" si="1769"/>
        <v>#N/A</v>
      </c>
      <c r="L37723" t="e">
        <v>#N/A</v>
      </c>
    </row>
    <row r="37724" spans="1:12" x14ac:dyDescent="0.3">
      <c r="A37724">
        <v>329.03699999999998</v>
      </c>
      <c r="B37724">
        <v>4.6500000000000004</v>
      </c>
      <c r="C37724">
        <v>10.275</v>
      </c>
      <c r="D37724">
        <v>4.5071599999999998</v>
      </c>
      <c r="E37724" t="s">
        <v>37727</v>
      </c>
      <c r="F37724">
        <v>3.8888888888888893</v>
      </c>
      <c r="G37724">
        <f t="shared" si="1767"/>
        <v>10.275</v>
      </c>
      <c r="H37724" t="e">
        <f>IF(AND(F37724&gt;19.999,F37724&lt;30),C37724,NA())</f>
        <v>#N/A</v>
      </c>
      <c r="I37724" t="e">
        <f t="shared" si="1768"/>
        <v>#N/A</v>
      </c>
      <c r="J37724" t="e">
        <f t="shared" si="1769"/>
        <v>#N/A</v>
      </c>
      <c r="L37724" t="e">
        <v>#N/A</v>
      </c>
    </row>
    <row r="37725" spans="1:12" x14ac:dyDescent="0.3">
      <c r="A37725">
        <v>329.04399999999998</v>
      </c>
      <c r="B37725">
        <v>2.8180000000000001</v>
      </c>
      <c r="C37725">
        <v>8.9250000000000007</v>
      </c>
      <c r="D37725">
        <v>6.0277799999999999</v>
      </c>
      <c r="E37725" t="s">
        <v>37728</v>
      </c>
      <c r="F37725">
        <v>3.3333333333333335</v>
      </c>
      <c r="G37725">
        <f t="shared" si="1767"/>
        <v>8.9250000000000007</v>
      </c>
      <c r="H37725" t="e">
        <f>IF(AND(F37725&gt;19.999,F37725&lt;30),C37725,NA())</f>
        <v>#N/A</v>
      </c>
      <c r="I37725" t="e">
        <f t="shared" si="1768"/>
        <v>#N/A</v>
      </c>
      <c r="J37725" t="e">
        <f t="shared" si="1769"/>
        <v>#N/A</v>
      </c>
      <c r="L37725" t="e">
        <v>#N/A</v>
      </c>
    </row>
    <row r="37726" spans="1:12" x14ac:dyDescent="0.3">
      <c r="A37726">
        <v>329.05099999999999</v>
      </c>
      <c r="B37726">
        <v>4.476</v>
      </c>
      <c r="C37726">
        <v>10.425000000000001</v>
      </c>
      <c r="D37726">
        <v>4.9298099999999998</v>
      </c>
      <c r="E37726" t="s">
        <v>37729</v>
      </c>
      <c r="F37726">
        <v>3.3333333333333335</v>
      </c>
      <c r="G37726">
        <f t="shared" si="1767"/>
        <v>10.425000000000001</v>
      </c>
      <c r="H37726" t="e">
        <f>IF(AND(F37726&gt;19.999,F37726&lt;30),C37726,NA())</f>
        <v>#N/A</v>
      </c>
      <c r="I37726" t="e">
        <f t="shared" si="1768"/>
        <v>#N/A</v>
      </c>
      <c r="J37726" t="e">
        <f t="shared" si="1769"/>
        <v>#N/A</v>
      </c>
      <c r="L37726" t="e">
        <v>#N/A</v>
      </c>
    </row>
    <row r="37727" spans="1:12" x14ac:dyDescent="0.3">
      <c r="A37727">
        <v>329.05799999999999</v>
      </c>
      <c r="B37727">
        <v>2.5790000000000002</v>
      </c>
      <c r="C37727">
        <v>6.6749999999999998</v>
      </c>
      <c r="D37727">
        <v>4.1522800000000002</v>
      </c>
      <c r="E37727" t="s">
        <v>37730</v>
      </c>
      <c r="F37727">
        <v>2.7777777777777777</v>
      </c>
      <c r="G37727">
        <f t="shared" si="1767"/>
        <v>6.6749999999999998</v>
      </c>
      <c r="H37727" t="e">
        <f>IF(AND(F37727&gt;19.999,F37727&lt;30),C37727,NA())</f>
        <v>#N/A</v>
      </c>
      <c r="I37727" t="e">
        <f t="shared" si="1768"/>
        <v>#N/A</v>
      </c>
      <c r="J37727" t="e">
        <f t="shared" si="1769"/>
        <v>#N/A</v>
      </c>
      <c r="L37727" t="e">
        <v>#N/A</v>
      </c>
    </row>
    <row r="37728" spans="1:12" x14ac:dyDescent="0.3">
      <c r="A37728">
        <v>329.065</v>
      </c>
      <c r="B37728">
        <v>2.76</v>
      </c>
      <c r="C37728">
        <v>6.15</v>
      </c>
      <c r="D37728">
        <v>3.3436599999999999</v>
      </c>
      <c r="E37728" t="s">
        <v>37731</v>
      </c>
      <c r="F37728">
        <v>3.3333333333333335</v>
      </c>
      <c r="G37728">
        <f t="shared" si="1767"/>
        <v>6.15</v>
      </c>
      <c r="H37728" t="e">
        <f>IF(AND(F37728&gt;19.999,F37728&lt;30),C37728,NA())</f>
        <v>#N/A</v>
      </c>
      <c r="I37728" t="e">
        <f t="shared" si="1768"/>
        <v>#N/A</v>
      </c>
      <c r="J37728" t="e">
        <f t="shared" si="1769"/>
        <v>#N/A</v>
      </c>
      <c r="L37728" t="e">
        <v>#N/A</v>
      </c>
    </row>
    <row r="37729" spans="1:12" x14ac:dyDescent="0.3">
      <c r="A37729">
        <v>329.072</v>
      </c>
      <c r="B37729">
        <v>2.4489999999999998</v>
      </c>
      <c r="C37729">
        <v>6.6</v>
      </c>
      <c r="D37729">
        <v>4.2809799999999996</v>
      </c>
      <c r="E37729" t="s">
        <v>37732</v>
      </c>
      <c r="F37729">
        <v>3.3333333333333335</v>
      </c>
      <c r="G37729">
        <f t="shared" si="1767"/>
        <v>6.6</v>
      </c>
      <c r="H37729" t="e">
        <f>IF(AND(F37729&gt;19.999,F37729&lt;30),C37729,NA())</f>
        <v>#N/A</v>
      </c>
      <c r="I37729" t="e">
        <f t="shared" si="1768"/>
        <v>#N/A</v>
      </c>
      <c r="J37729" t="e">
        <f t="shared" si="1769"/>
        <v>#N/A</v>
      </c>
      <c r="L37729" t="e">
        <v>#N/A</v>
      </c>
    </row>
    <row r="37730" spans="1:12" x14ac:dyDescent="0.3">
      <c r="A37730">
        <v>329.07900000000001</v>
      </c>
      <c r="B37730">
        <v>2.609</v>
      </c>
      <c r="C37730">
        <v>6</v>
      </c>
      <c r="D37730">
        <v>3.4302700000000002</v>
      </c>
      <c r="E37730" t="s">
        <v>37733</v>
      </c>
      <c r="F37730">
        <v>2.7777777777777777</v>
      </c>
      <c r="G37730">
        <f t="shared" si="1767"/>
        <v>6</v>
      </c>
      <c r="H37730" t="e">
        <f>IF(AND(F37730&gt;19.999,F37730&lt;30),C37730,NA())</f>
        <v>#N/A</v>
      </c>
      <c r="I37730" t="e">
        <f t="shared" si="1768"/>
        <v>#N/A</v>
      </c>
      <c r="J37730" t="e">
        <f t="shared" si="1769"/>
        <v>#N/A</v>
      </c>
      <c r="L37730" t="e">
        <v>#N/A</v>
      </c>
    </row>
    <row r="37731" spans="1:12" x14ac:dyDescent="0.3">
      <c r="A37731">
        <v>329.08600000000001</v>
      </c>
      <c r="B37731">
        <v>2.9079999999999999</v>
      </c>
      <c r="C37731">
        <v>5.55</v>
      </c>
      <c r="D37731">
        <v>2.5117600000000002</v>
      </c>
      <c r="E37731" t="s">
        <v>37734</v>
      </c>
      <c r="F37731">
        <v>2.7777777777777777</v>
      </c>
      <c r="G37731">
        <f t="shared" si="1767"/>
        <v>5.55</v>
      </c>
      <c r="H37731" t="e">
        <f>IF(AND(F37731&gt;19.999,F37731&lt;30),C37731,NA())</f>
        <v>#N/A</v>
      </c>
      <c r="I37731" t="e">
        <f t="shared" si="1768"/>
        <v>#N/A</v>
      </c>
      <c r="J37731" t="e">
        <f t="shared" si="1769"/>
        <v>#N/A</v>
      </c>
      <c r="L37731" t="e">
        <v>#N/A</v>
      </c>
    </row>
    <row r="37732" spans="1:12" x14ac:dyDescent="0.3">
      <c r="A37732">
        <v>329.09300000000002</v>
      </c>
      <c r="B37732">
        <v>3.5369999999999999</v>
      </c>
      <c r="C37732">
        <v>5.25</v>
      </c>
      <c r="D37732">
        <v>1.2261599999999999</v>
      </c>
      <c r="E37732" t="s">
        <v>37735</v>
      </c>
      <c r="F37732">
        <v>2.2222222222222223</v>
      </c>
      <c r="G37732">
        <f t="shared" si="1767"/>
        <v>5.25</v>
      </c>
      <c r="H37732" t="e">
        <f>IF(AND(F37732&gt;19.999,F37732&lt;30),C37732,NA())</f>
        <v>#N/A</v>
      </c>
      <c r="I37732" t="e">
        <f t="shared" si="1768"/>
        <v>#N/A</v>
      </c>
      <c r="J37732" t="e">
        <f t="shared" si="1769"/>
        <v>#N/A</v>
      </c>
      <c r="L37732" t="e">
        <v>#N/A</v>
      </c>
    </row>
    <row r="37733" spans="1:12" x14ac:dyDescent="0.3">
      <c r="A37733">
        <v>329.1</v>
      </c>
      <c r="B37733">
        <v>2.8730000000000002</v>
      </c>
      <c r="C37733">
        <v>5.7</v>
      </c>
      <c r="D37733">
        <v>2.7166000000000001</v>
      </c>
      <c r="E37733" t="s">
        <v>37736</v>
      </c>
      <c r="F37733">
        <v>2.2222222222222223</v>
      </c>
      <c r="G37733">
        <f t="shared" si="1767"/>
        <v>5.7</v>
      </c>
      <c r="H37733" t="e">
        <f>IF(AND(F37733&gt;19.999,F37733&lt;30),C37733,NA())</f>
        <v>#N/A</v>
      </c>
      <c r="I37733" t="e">
        <f t="shared" si="1768"/>
        <v>#N/A</v>
      </c>
      <c r="J37733" t="e">
        <f t="shared" si="1769"/>
        <v>#N/A</v>
      </c>
      <c r="L37733" t="e">
        <v>#N/A</v>
      </c>
    </row>
    <row r="37734" spans="1:12" x14ac:dyDescent="0.3">
      <c r="A37734">
        <v>329.10700000000003</v>
      </c>
      <c r="B37734">
        <v>2.6920000000000002</v>
      </c>
      <c r="C37734">
        <v>6</v>
      </c>
      <c r="D37734">
        <v>3.3002099999999999</v>
      </c>
      <c r="E37734" t="s">
        <v>37737</v>
      </c>
      <c r="F37734">
        <v>2.2222222222222223</v>
      </c>
      <c r="G37734">
        <f t="shared" si="1767"/>
        <v>6</v>
      </c>
      <c r="H37734" t="e">
        <f>IF(AND(F37734&gt;19.999,F37734&lt;30),C37734,NA())</f>
        <v>#N/A</v>
      </c>
      <c r="I37734" t="e">
        <f t="shared" si="1768"/>
        <v>#N/A</v>
      </c>
      <c r="J37734" t="e">
        <f t="shared" si="1769"/>
        <v>#N/A</v>
      </c>
      <c r="L37734" t="e">
        <v>#N/A</v>
      </c>
    </row>
    <row r="37735" spans="1:12" x14ac:dyDescent="0.3">
      <c r="A37735">
        <v>329.11399999999998</v>
      </c>
      <c r="B37735">
        <v>2.9590000000000001</v>
      </c>
      <c r="C37735">
        <v>6.75</v>
      </c>
      <c r="D37735">
        <v>3.63184</v>
      </c>
      <c r="E37735" t="s">
        <v>37738</v>
      </c>
      <c r="F37735">
        <v>2.2222222222222223</v>
      </c>
      <c r="G37735">
        <f t="shared" si="1767"/>
        <v>6.75</v>
      </c>
      <c r="H37735" t="e">
        <f>IF(AND(F37735&gt;19.999,F37735&lt;30),C37735,NA())</f>
        <v>#N/A</v>
      </c>
      <c r="I37735" t="e">
        <f t="shared" si="1768"/>
        <v>#N/A</v>
      </c>
      <c r="J37735" t="e">
        <f t="shared" si="1769"/>
        <v>#N/A</v>
      </c>
      <c r="L37735" t="e">
        <v>#N/A</v>
      </c>
    </row>
    <row r="37736" spans="1:12" x14ac:dyDescent="0.3">
      <c r="A37736">
        <v>329.12099999999998</v>
      </c>
      <c r="B37736">
        <v>2.407</v>
      </c>
      <c r="C37736">
        <v>6.0750000000000002</v>
      </c>
      <c r="D37736">
        <v>3.82179</v>
      </c>
      <c r="E37736" t="s">
        <v>37739</v>
      </c>
      <c r="F37736">
        <v>1.6666666666666667</v>
      </c>
      <c r="G37736">
        <f t="shared" si="1767"/>
        <v>6.0750000000000002</v>
      </c>
      <c r="H37736" t="e">
        <f>IF(AND(F37736&gt;19.999,F37736&lt;30),C37736,NA())</f>
        <v>#N/A</v>
      </c>
      <c r="I37736" t="e">
        <f t="shared" si="1768"/>
        <v>#N/A</v>
      </c>
      <c r="J37736" t="e">
        <f t="shared" si="1769"/>
        <v>#N/A</v>
      </c>
      <c r="L37736" t="e">
        <v>#N/A</v>
      </c>
    </row>
    <row r="37737" spans="1:12" x14ac:dyDescent="0.3">
      <c r="A37737">
        <v>329.12799999999999</v>
      </c>
      <c r="B37737">
        <v>2.1190000000000002</v>
      </c>
      <c r="C37737">
        <v>6.9749999999999996</v>
      </c>
      <c r="D37737">
        <v>5.1730600000000004</v>
      </c>
      <c r="E37737" t="s">
        <v>37740</v>
      </c>
      <c r="F37737">
        <v>1.6666666666666667</v>
      </c>
      <c r="G37737">
        <f t="shared" si="1767"/>
        <v>6.9749999999999996</v>
      </c>
      <c r="H37737" t="e">
        <f>IF(AND(F37737&gt;19.999,F37737&lt;30),C37737,NA())</f>
        <v>#N/A</v>
      </c>
      <c r="I37737" t="e">
        <f t="shared" si="1768"/>
        <v>#N/A</v>
      </c>
      <c r="J37737" t="e">
        <f t="shared" si="1769"/>
        <v>#N/A</v>
      </c>
      <c r="L37737" t="e">
        <v>#N/A</v>
      </c>
    </row>
    <row r="37738" spans="1:12" x14ac:dyDescent="0.3">
      <c r="A37738">
        <v>329.13400000000001</v>
      </c>
      <c r="B37738">
        <v>2.6219999999999999</v>
      </c>
      <c r="C37738">
        <v>6.8250000000000002</v>
      </c>
      <c r="D37738">
        <v>4.2348999999999997</v>
      </c>
      <c r="E37738" t="s">
        <v>37741</v>
      </c>
      <c r="F37738">
        <v>1.6666666666666667</v>
      </c>
      <c r="G37738">
        <f t="shared" si="1767"/>
        <v>6.8250000000000002</v>
      </c>
      <c r="H37738" t="e">
        <f>IF(AND(F37738&gt;19.999,F37738&lt;30),C37738,NA())</f>
        <v>#N/A</v>
      </c>
      <c r="I37738" t="e">
        <f t="shared" si="1768"/>
        <v>#N/A</v>
      </c>
      <c r="J37738" t="e">
        <f t="shared" si="1769"/>
        <v>#N/A</v>
      </c>
      <c r="L37738" t="e">
        <v>#N/A</v>
      </c>
    </row>
    <row r="37739" spans="1:12" x14ac:dyDescent="0.3">
      <c r="A37739">
        <v>329.14100000000002</v>
      </c>
      <c r="B37739">
        <v>2.536</v>
      </c>
      <c r="C37739">
        <v>6.5250000000000004</v>
      </c>
      <c r="D37739">
        <v>4.0696500000000002</v>
      </c>
      <c r="E37739" t="s">
        <v>37742</v>
      </c>
      <c r="F37739">
        <v>1.6666666666666667</v>
      </c>
      <c r="G37739">
        <f t="shared" si="1767"/>
        <v>6.5250000000000004</v>
      </c>
      <c r="H37739" t="e">
        <f>IF(AND(F37739&gt;19.999,F37739&lt;30),C37739,NA())</f>
        <v>#N/A</v>
      </c>
      <c r="I37739" t="e">
        <f t="shared" si="1768"/>
        <v>#N/A</v>
      </c>
      <c r="J37739" t="e">
        <f t="shared" si="1769"/>
        <v>#N/A</v>
      </c>
      <c r="L37739" t="e">
        <v>#N/A</v>
      </c>
    </row>
    <row r="37740" spans="1:12" x14ac:dyDescent="0.3">
      <c r="A37740">
        <v>329.14800000000002</v>
      </c>
      <c r="B37740">
        <v>2.2999999999999998</v>
      </c>
      <c r="C37740">
        <v>6.8250000000000002</v>
      </c>
      <c r="D37740">
        <v>4.7394499999999997</v>
      </c>
      <c r="E37740" t="s">
        <v>37743</v>
      </c>
      <c r="F37740">
        <v>1.6666666666666667</v>
      </c>
      <c r="G37740">
        <f t="shared" si="1767"/>
        <v>6.8250000000000002</v>
      </c>
      <c r="H37740" t="e">
        <f>IF(AND(F37740&gt;19.999,F37740&lt;30),C37740,NA())</f>
        <v>#N/A</v>
      </c>
      <c r="I37740" t="e">
        <f t="shared" si="1768"/>
        <v>#N/A</v>
      </c>
      <c r="J37740" t="e">
        <f t="shared" si="1769"/>
        <v>#N/A</v>
      </c>
      <c r="L37740" t="e">
        <v>#N/A</v>
      </c>
    </row>
    <row r="37741" spans="1:12" x14ac:dyDescent="0.3">
      <c r="A37741">
        <v>329.15499999999997</v>
      </c>
      <c r="B37741">
        <v>2.2000000000000002</v>
      </c>
      <c r="C37741">
        <v>7.2750000000000004</v>
      </c>
      <c r="D37741">
        <v>5.3461400000000001</v>
      </c>
      <c r="E37741" t="s">
        <v>37744</v>
      </c>
      <c r="F37741">
        <v>2.2222222222222223</v>
      </c>
      <c r="G37741">
        <f t="shared" si="1767"/>
        <v>7.2750000000000004</v>
      </c>
      <c r="H37741" t="e">
        <f>IF(AND(F37741&gt;19.999,F37741&lt;30),C37741,NA())</f>
        <v>#N/A</v>
      </c>
      <c r="I37741" t="e">
        <f t="shared" si="1768"/>
        <v>#N/A</v>
      </c>
      <c r="J37741" t="e">
        <f t="shared" si="1769"/>
        <v>#N/A</v>
      </c>
      <c r="L37741" t="e">
        <v>#N/A</v>
      </c>
    </row>
    <row r="37742" spans="1:12" x14ac:dyDescent="0.3">
      <c r="A37742">
        <v>329.16199999999998</v>
      </c>
      <c r="B37742">
        <v>2.0049999999999999</v>
      </c>
      <c r="C37742">
        <v>7.35</v>
      </c>
      <c r="D37742">
        <v>5.7266899999999996</v>
      </c>
      <c r="E37742" t="s">
        <v>37745</v>
      </c>
      <c r="F37742">
        <v>2.2222222222222223</v>
      </c>
      <c r="G37742">
        <f t="shared" si="1767"/>
        <v>7.35</v>
      </c>
      <c r="H37742" t="e">
        <f>IF(AND(F37742&gt;19.999,F37742&lt;30),C37742,NA())</f>
        <v>#N/A</v>
      </c>
      <c r="I37742" t="e">
        <f t="shared" si="1768"/>
        <v>#N/A</v>
      </c>
      <c r="J37742" t="e">
        <f t="shared" si="1769"/>
        <v>#N/A</v>
      </c>
      <c r="L37742" t="e">
        <v>#N/A</v>
      </c>
    </row>
    <row r="37743" spans="1:12" x14ac:dyDescent="0.3">
      <c r="A37743">
        <v>329.16899999999998</v>
      </c>
      <c r="B37743">
        <v>2.097</v>
      </c>
      <c r="C37743">
        <v>7.8</v>
      </c>
      <c r="D37743">
        <v>6.03254</v>
      </c>
      <c r="E37743" t="s">
        <v>37746</v>
      </c>
      <c r="F37743">
        <v>1.6666666666666667</v>
      </c>
      <c r="G37743">
        <f t="shared" si="1767"/>
        <v>7.8</v>
      </c>
      <c r="H37743" t="e">
        <f>IF(AND(F37743&gt;19.999,F37743&lt;30),C37743,NA())</f>
        <v>#N/A</v>
      </c>
      <c r="I37743" t="e">
        <f t="shared" si="1768"/>
        <v>#N/A</v>
      </c>
      <c r="J37743" t="e">
        <f t="shared" si="1769"/>
        <v>#N/A</v>
      </c>
      <c r="L37743" t="e">
        <v>#N/A</v>
      </c>
    </row>
    <row r="37744" spans="1:12" x14ac:dyDescent="0.3">
      <c r="A37744">
        <v>329.17599999999999</v>
      </c>
      <c r="B37744">
        <v>1.907</v>
      </c>
      <c r="C37744">
        <v>7.65</v>
      </c>
      <c r="D37744">
        <v>6.18025</v>
      </c>
      <c r="E37744" t="s">
        <v>37747</v>
      </c>
      <c r="F37744">
        <v>1.1111111111111112</v>
      </c>
      <c r="G37744">
        <f t="shared" si="1767"/>
        <v>7.65</v>
      </c>
      <c r="H37744" t="e">
        <f>IF(AND(F37744&gt;19.999,F37744&lt;30),C37744,NA())</f>
        <v>#N/A</v>
      </c>
      <c r="I37744" t="e">
        <f t="shared" si="1768"/>
        <v>#N/A</v>
      </c>
      <c r="J37744" t="e">
        <f t="shared" si="1769"/>
        <v>#N/A</v>
      </c>
      <c r="L37744" t="e">
        <v>#N/A</v>
      </c>
    </row>
    <row r="37745" spans="1:12" x14ac:dyDescent="0.3">
      <c r="A37745">
        <v>329.18299999999999</v>
      </c>
      <c r="B37745">
        <v>2.9489999999999998</v>
      </c>
      <c r="C37745">
        <v>9.0749999999999993</v>
      </c>
      <c r="D37745">
        <v>5.9725099999999998</v>
      </c>
      <c r="E37745" t="s">
        <v>37748</v>
      </c>
      <c r="F37745">
        <v>1.1111111111111112</v>
      </c>
      <c r="G37745">
        <f t="shared" si="1767"/>
        <v>9.0749999999999993</v>
      </c>
      <c r="H37745" t="e">
        <f>IF(AND(F37745&gt;19.999,F37745&lt;30),C37745,NA())</f>
        <v>#N/A</v>
      </c>
      <c r="I37745" t="e">
        <f t="shared" si="1768"/>
        <v>#N/A</v>
      </c>
      <c r="J37745" t="e">
        <f t="shared" si="1769"/>
        <v>#N/A</v>
      </c>
      <c r="L37745" t="e">
        <v>#N/A</v>
      </c>
    </row>
    <row r="37746" spans="1:12" x14ac:dyDescent="0.3">
      <c r="A37746">
        <v>329.19</v>
      </c>
      <c r="B37746">
        <v>1.996</v>
      </c>
      <c r="C37746">
        <v>7.8</v>
      </c>
      <c r="D37746">
        <v>6.1908000000000003</v>
      </c>
      <c r="E37746" t="s">
        <v>37749</v>
      </c>
      <c r="F37746">
        <v>1.1111111111111112</v>
      </c>
      <c r="G37746">
        <f t="shared" si="1767"/>
        <v>7.8</v>
      </c>
      <c r="H37746" t="e">
        <f>IF(AND(F37746&gt;19.999,F37746&lt;30),C37746,NA())</f>
        <v>#N/A</v>
      </c>
      <c r="I37746" t="e">
        <f t="shared" si="1768"/>
        <v>#N/A</v>
      </c>
      <c r="J37746" t="e">
        <f t="shared" si="1769"/>
        <v>#N/A</v>
      </c>
      <c r="L37746" t="e">
        <v>#N/A</v>
      </c>
    </row>
    <row r="37747" spans="1:12" x14ac:dyDescent="0.3">
      <c r="A37747">
        <v>329.197</v>
      </c>
      <c r="B37747">
        <v>2.0209999999999999</v>
      </c>
      <c r="C37747">
        <v>7.5750000000000002</v>
      </c>
      <c r="D37747">
        <v>5.9266199999999998</v>
      </c>
      <c r="E37747" t="s">
        <v>37750</v>
      </c>
      <c r="F37747">
        <v>1.6666666666666667</v>
      </c>
      <c r="G37747">
        <f t="shared" si="1767"/>
        <v>7.5750000000000002</v>
      </c>
      <c r="H37747" t="e">
        <f>IF(AND(F37747&gt;19.999,F37747&lt;30),C37747,NA())</f>
        <v>#N/A</v>
      </c>
      <c r="I37747" t="e">
        <f t="shared" si="1768"/>
        <v>#N/A</v>
      </c>
      <c r="J37747" t="e">
        <f t="shared" si="1769"/>
        <v>#N/A</v>
      </c>
      <c r="L37747" t="e">
        <v>#N/A</v>
      </c>
    </row>
    <row r="37748" spans="1:12" x14ac:dyDescent="0.3">
      <c r="A37748">
        <v>329.20400000000001</v>
      </c>
      <c r="B37748">
        <v>2.3559999999999999</v>
      </c>
      <c r="C37748">
        <v>6.9</v>
      </c>
      <c r="D37748">
        <v>4.7267000000000001</v>
      </c>
      <c r="E37748" t="s">
        <v>37751</v>
      </c>
      <c r="F37748">
        <v>1.1111111111111112</v>
      </c>
      <c r="G37748">
        <f t="shared" si="1767"/>
        <v>6.9</v>
      </c>
      <c r="H37748" t="e">
        <f>IF(AND(F37748&gt;19.999,F37748&lt;30),C37748,NA())</f>
        <v>#N/A</v>
      </c>
      <c r="I37748" t="e">
        <f t="shared" si="1768"/>
        <v>#N/A</v>
      </c>
      <c r="J37748" t="e">
        <f t="shared" si="1769"/>
        <v>#N/A</v>
      </c>
      <c r="L37748" t="e">
        <v>#N/A</v>
      </c>
    </row>
    <row r="37749" spans="1:12" x14ac:dyDescent="0.3">
      <c r="A37749">
        <v>329.21100000000001</v>
      </c>
      <c r="B37749">
        <v>2.0699999999999998</v>
      </c>
      <c r="C37749">
        <v>7.8</v>
      </c>
      <c r="D37749">
        <v>6.07484</v>
      </c>
      <c r="E37749" t="s">
        <v>37752</v>
      </c>
      <c r="F37749">
        <v>1.1111111111111112</v>
      </c>
      <c r="G37749">
        <f t="shared" si="1767"/>
        <v>7.8</v>
      </c>
      <c r="H37749" t="e">
        <f>IF(AND(F37749&gt;19.999,F37749&lt;30),C37749,NA())</f>
        <v>#N/A</v>
      </c>
      <c r="I37749" t="e">
        <f t="shared" si="1768"/>
        <v>#N/A</v>
      </c>
      <c r="J37749" t="e">
        <f t="shared" si="1769"/>
        <v>#N/A</v>
      </c>
      <c r="L37749" t="e">
        <v>#N/A</v>
      </c>
    </row>
    <row r="37750" spans="1:12" x14ac:dyDescent="0.3">
      <c r="A37750">
        <v>329.21800000000002</v>
      </c>
      <c r="B37750">
        <v>2.0950000000000002</v>
      </c>
      <c r="C37750">
        <v>6.75</v>
      </c>
      <c r="D37750">
        <v>4.9856699999999998</v>
      </c>
      <c r="E37750" t="s">
        <v>37753</v>
      </c>
      <c r="F37750">
        <v>1.6666666666666667</v>
      </c>
      <c r="G37750">
        <f t="shared" si="1767"/>
        <v>6.75</v>
      </c>
      <c r="H37750" t="e">
        <f>IF(AND(F37750&gt;19.999,F37750&lt;30),C37750,NA())</f>
        <v>#N/A</v>
      </c>
      <c r="I37750" t="e">
        <f t="shared" si="1768"/>
        <v>#N/A</v>
      </c>
      <c r="J37750" t="e">
        <f t="shared" si="1769"/>
        <v>#N/A</v>
      </c>
      <c r="L37750" t="e">
        <v>#N/A</v>
      </c>
    </row>
    <row r="37751" spans="1:12" x14ac:dyDescent="0.3">
      <c r="A37751">
        <v>329.22500000000002</v>
      </c>
      <c r="B37751">
        <v>2.0870000000000002</v>
      </c>
      <c r="C37751">
        <v>7.125</v>
      </c>
      <c r="D37751">
        <v>5.3732100000000003</v>
      </c>
      <c r="E37751" t="s">
        <v>37754</v>
      </c>
      <c r="F37751">
        <v>0.55555555555555558</v>
      </c>
      <c r="G37751">
        <f t="shared" si="1767"/>
        <v>7.125</v>
      </c>
      <c r="H37751" t="e">
        <f>IF(AND(F37751&gt;19.999,F37751&lt;30),C37751,NA())</f>
        <v>#N/A</v>
      </c>
      <c r="I37751" t="e">
        <f t="shared" si="1768"/>
        <v>#N/A</v>
      </c>
      <c r="J37751" t="e">
        <f t="shared" si="1769"/>
        <v>#N/A</v>
      </c>
      <c r="L37751" t="e">
        <v>#N/A</v>
      </c>
    </row>
    <row r="37752" spans="1:12" x14ac:dyDescent="0.3">
      <c r="A37752">
        <v>329.23200000000003</v>
      </c>
      <c r="B37752">
        <v>2.3220000000000001</v>
      </c>
      <c r="C37752">
        <v>6.9749999999999996</v>
      </c>
      <c r="D37752">
        <v>4.8549800000000003</v>
      </c>
      <c r="E37752" t="s">
        <v>37755</v>
      </c>
      <c r="F37752">
        <v>1.1111111111111112</v>
      </c>
      <c r="G37752">
        <f t="shared" si="1767"/>
        <v>6.9749999999999996</v>
      </c>
      <c r="H37752" t="e">
        <f>IF(AND(F37752&gt;19.999,F37752&lt;30),C37752,NA())</f>
        <v>#N/A</v>
      </c>
      <c r="I37752" t="e">
        <f t="shared" si="1768"/>
        <v>#N/A</v>
      </c>
      <c r="J37752" t="e">
        <f t="shared" si="1769"/>
        <v>#N/A</v>
      </c>
      <c r="L37752" t="e">
        <v>#N/A</v>
      </c>
    </row>
    <row r="37753" spans="1:12" x14ac:dyDescent="0.3">
      <c r="A37753">
        <v>329.23899999999998</v>
      </c>
      <c r="B37753">
        <v>2.36</v>
      </c>
      <c r="C37753">
        <v>7.35</v>
      </c>
      <c r="D37753">
        <v>5.1704299999999996</v>
      </c>
      <c r="E37753" t="s">
        <v>37756</v>
      </c>
      <c r="F37753">
        <v>0.55555555555555558</v>
      </c>
      <c r="G37753">
        <f t="shared" si="1767"/>
        <v>7.35</v>
      </c>
      <c r="H37753" t="e">
        <f>IF(AND(F37753&gt;19.999,F37753&lt;30),C37753,NA())</f>
        <v>#N/A</v>
      </c>
      <c r="I37753" t="e">
        <f t="shared" si="1768"/>
        <v>#N/A</v>
      </c>
      <c r="J37753" t="e">
        <f t="shared" si="1769"/>
        <v>#N/A</v>
      </c>
      <c r="L37753" t="e">
        <v>#N/A</v>
      </c>
    </row>
    <row r="37754" spans="1:12" x14ac:dyDescent="0.3">
      <c r="A37754">
        <v>329.24599999999998</v>
      </c>
      <c r="B37754">
        <v>2.9940000000000002</v>
      </c>
      <c r="C37754">
        <v>7.35</v>
      </c>
      <c r="D37754">
        <v>4.1769999999999996</v>
      </c>
      <c r="E37754" t="s">
        <v>37757</v>
      </c>
      <c r="F37754">
        <v>0</v>
      </c>
      <c r="G37754">
        <f t="shared" si="1767"/>
        <v>7.35</v>
      </c>
      <c r="H37754" t="e">
        <f>IF(AND(F37754&gt;19.999,F37754&lt;30),C37754,NA())</f>
        <v>#N/A</v>
      </c>
      <c r="I37754" t="e">
        <f t="shared" si="1768"/>
        <v>#N/A</v>
      </c>
      <c r="J37754" t="e">
        <f t="shared" si="1769"/>
        <v>#N/A</v>
      </c>
      <c r="L37754" t="e">
        <v>#N/A</v>
      </c>
    </row>
    <row r="37755" spans="1:12" x14ac:dyDescent="0.3">
      <c r="A37755">
        <v>329.25299999999999</v>
      </c>
      <c r="B37755">
        <v>2.9169999999999998</v>
      </c>
      <c r="C37755">
        <v>9.3000000000000007</v>
      </c>
      <c r="D37755">
        <v>6.2476500000000001</v>
      </c>
      <c r="E37755" t="s">
        <v>37758</v>
      </c>
      <c r="F37755">
        <v>1.1111111111111112</v>
      </c>
      <c r="G37755">
        <f t="shared" si="1767"/>
        <v>9.3000000000000007</v>
      </c>
      <c r="H37755" t="e">
        <f>IF(AND(F37755&gt;19.999,F37755&lt;30),C37755,NA())</f>
        <v>#N/A</v>
      </c>
      <c r="I37755" t="e">
        <f t="shared" si="1768"/>
        <v>#N/A</v>
      </c>
      <c r="J37755" t="e">
        <f t="shared" si="1769"/>
        <v>#N/A</v>
      </c>
      <c r="L37755" t="e">
        <v>#N/A</v>
      </c>
    </row>
    <row r="37756" spans="1:12" x14ac:dyDescent="0.3">
      <c r="A37756">
        <v>329.25900000000001</v>
      </c>
      <c r="B37756">
        <v>3.375</v>
      </c>
      <c r="C37756">
        <v>8.85</v>
      </c>
      <c r="D37756">
        <v>5.08</v>
      </c>
      <c r="E37756" t="s">
        <v>37759</v>
      </c>
      <c r="F37756">
        <v>0.55555555555555558</v>
      </c>
      <c r="G37756">
        <f t="shared" si="1767"/>
        <v>8.85</v>
      </c>
      <c r="H37756" t="e">
        <f>IF(AND(F37756&gt;19.999,F37756&lt;30),C37756,NA())</f>
        <v>#N/A</v>
      </c>
      <c r="I37756" t="e">
        <f t="shared" si="1768"/>
        <v>#N/A</v>
      </c>
      <c r="J37756" t="e">
        <f t="shared" si="1769"/>
        <v>#N/A</v>
      </c>
      <c r="L37756" t="e">
        <v>#N/A</v>
      </c>
    </row>
    <row r="37757" spans="1:12" x14ac:dyDescent="0.3">
      <c r="A37757">
        <v>329.26600000000002</v>
      </c>
      <c r="B37757">
        <v>2.468</v>
      </c>
      <c r="C37757">
        <v>6.6749999999999998</v>
      </c>
      <c r="D37757">
        <v>4.3262099999999997</v>
      </c>
      <c r="E37757" t="s">
        <v>37760</v>
      </c>
      <c r="F37757">
        <v>0.55555555555555558</v>
      </c>
      <c r="G37757">
        <f t="shared" si="1767"/>
        <v>6.6749999999999998</v>
      </c>
      <c r="H37757" t="e">
        <f>IF(AND(F37757&gt;19.999,F37757&lt;30),C37757,NA())</f>
        <v>#N/A</v>
      </c>
      <c r="I37757" t="e">
        <f t="shared" si="1768"/>
        <v>#N/A</v>
      </c>
      <c r="J37757" t="e">
        <f t="shared" si="1769"/>
        <v>#N/A</v>
      </c>
      <c r="L37757" t="e">
        <v>#N/A</v>
      </c>
    </row>
    <row r="37758" spans="1:12" x14ac:dyDescent="0.3">
      <c r="A37758">
        <v>329.27300000000002</v>
      </c>
      <c r="B37758">
        <v>2.2730000000000001</v>
      </c>
      <c r="C37758">
        <v>7.125</v>
      </c>
      <c r="D37758">
        <v>5.0817600000000001</v>
      </c>
      <c r="E37758" t="s">
        <v>37761</v>
      </c>
      <c r="F37758">
        <v>0.55555555555555558</v>
      </c>
      <c r="G37758">
        <f t="shared" si="1767"/>
        <v>7.125</v>
      </c>
      <c r="H37758" t="e">
        <f>IF(AND(F37758&gt;19.999,F37758&lt;30),C37758,NA())</f>
        <v>#N/A</v>
      </c>
      <c r="I37758" t="e">
        <f t="shared" si="1768"/>
        <v>#N/A</v>
      </c>
      <c r="J37758" t="e">
        <f t="shared" si="1769"/>
        <v>#N/A</v>
      </c>
      <c r="L37758" t="e">
        <v>#N/A</v>
      </c>
    </row>
    <row r="37759" spans="1:12" x14ac:dyDescent="0.3">
      <c r="A37759">
        <v>329.28</v>
      </c>
      <c r="B37759">
        <v>2.254</v>
      </c>
      <c r="C37759">
        <v>8.1</v>
      </c>
      <c r="D37759">
        <v>6.0865299999999998</v>
      </c>
      <c r="E37759" t="s">
        <v>37762</v>
      </c>
      <c r="F37759">
        <v>0.55555555555555558</v>
      </c>
      <c r="G37759">
        <f t="shared" si="1767"/>
        <v>8.1</v>
      </c>
      <c r="H37759" t="e">
        <f>IF(AND(F37759&gt;19.999,F37759&lt;30),C37759,NA())</f>
        <v>#N/A</v>
      </c>
      <c r="I37759" t="e">
        <f t="shared" si="1768"/>
        <v>#N/A</v>
      </c>
      <c r="J37759" t="e">
        <f t="shared" si="1769"/>
        <v>#N/A</v>
      </c>
      <c r="L37759" t="e">
        <v>#N/A</v>
      </c>
    </row>
    <row r="37760" spans="1:12" x14ac:dyDescent="0.3">
      <c r="A37760">
        <v>329.28699999999998</v>
      </c>
      <c r="B37760">
        <v>2.0979999999999999</v>
      </c>
      <c r="C37760">
        <v>8.85</v>
      </c>
      <c r="D37760">
        <v>7.0809699999999998</v>
      </c>
      <c r="E37760" t="s">
        <v>37763</v>
      </c>
      <c r="F37760">
        <v>0.55555555555555558</v>
      </c>
      <c r="G37760">
        <f t="shared" si="1767"/>
        <v>8.85</v>
      </c>
      <c r="H37760" t="e">
        <f>IF(AND(F37760&gt;19.999,F37760&lt;30),C37760,NA())</f>
        <v>#N/A</v>
      </c>
      <c r="I37760" t="e">
        <f t="shared" si="1768"/>
        <v>#N/A</v>
      </c>
      <c r="J37760" t="e">
        <f t="shared" si="1769"/>
        <v>#N/A</v>
      </c>
      <c r="L37760" t="e">
        <v>#N/A</v>
      </c>
    </row>
    <row r="37761" spans="1:12" x14ac:dyDescent="0.3">
      <c r="A37761">
        <v>329.29399999999998</v>
      </c>
      <c r="B37761">
        <v>3.2080000000000002</v>
      </c>
      <c r="C37761">
        <v>11.475</v>
      </c>
      <c r="D37761">
        <v>7.9666800000000002</v>
      </c>
      <c r="E37761" t="s">
        <v>37764</v>
      </c>
      <c r="F37761">
        <v>0.55555555555555558</v>
      </c>
      <c r="G37761">
        <f t="shared" si="1767"/>
        <v>11.475</v>
      </c>
      <c r="H37761" t="e">
        <f>IF(AND(F37761&gt;19.999,F37761&lt;30),C37761,NA())</f>
        <v>#N/A</v>
      </c>
      <c r="I37761" t="e">
        <f t="shared" si="1768"/>
        <v>#N/A</v>
      </c>
      <c r="J37761" t="e">
        <f t="shared" si="1769"/>
        <v>#N/A</v>
      </c>
      <c r="L37761" t="e">
        <v>#N/A</v>
      </c>
    </row>
    <row r="37762" spans="1:12" x14ac:dyDescent="0.3">
      <c r="A37762">
        <v>329.30099999999999</v>
      </c>
      <c r="B37762">
        <v>5.351</v>
      </c>
      <c r="C37762">
        <v>15.074999999999999</v>
      </c>
      <c r="D37762">
        <v>8.2087500000000002</v>
      </c>
      <c r="E37762" t="s">
        <v>37765</v>
      </c>
      <c r="F37762">
        <v>0.55555555555555558</v>
      </c>
      <c r="G37762">
        <f t="shared" si="1767"/>
        <v>15.074999999999999</v>
      </c>
      <c r="H37762" t="e">
        <f>IF(AND(F37762&gt;19.999,F37762&lt;30),C37762,NA())</f>
        <v>#N/A</v>
      </c>
      <c r="I37762" t="e">
        <f t="shared" si="1768"/>
        <v>#N/A</v>
      </c>
      <c r="J37762" t="e">
        <f t="shared" si="1769"/>
        <v>#N/A</v>
      </c>
      <c r="L37762" t="e">
        <v>#N/A</v>
      </c>
    </row>
    <row r="37763" spans="1:12" x14ac:dyDescent="0.3">
      <c r="A37763">
        <v>329.30799999999999</v>
      </c>
      <c r="B37763">
        <v>10.039999999999999</v>
      </c>
      <c r="C37763">
        <v>22.875</v>
      </c>
      <c r="D37763">
        <v>8.6614100000000001</v>
      </c>
      <c r="E37763" t="s">
        <v>37766</v>
      </c>
      <c r="F37763">
        <v>0.55555555555555558</v>
      </c>
      <c r="G37763">
        <f t="shared" ref="G37763:G37826" si="1770">IF(F37763&lt;20,C37763,NA())</f>
        <v>22.875</v>
      </c>
      <c r="H37763" t="e">
        <f>IF(AND(F37763&gt;19.999,F37763&lt;30),C37763,NA())</f>
        <v>#N/A</v>
      </c>
      <c r="I37763" t="e">
        <f t="shared" ref="I37763:I37826" si="1771">IF(AND(F37763&gt;29.999,F37763&lt;40),C37763,NA())</f>
        <v>#N/A</v>
      </c>
      <c r="J37763" t="e">
        <f t="shared" ref="J37763:J37826" si="1772">IF(F37763&gt;40,C37763,NA())</f>
        <v>#N/A</v>
      </c>
      <c r="L37763" t="e">
        <v>#N/A</v>
      </c>
    </row>
    <row r="37764" spans="1:12" x14ac:dyDescent="0.3">
      <c r="A37764">
        <v>329.315</v>
      </c>
      <c r="B37764">
        <v>15.43</v>
      </c>
      <c r="C37764">
        <v>31.574999999999999</v>
      </c>
      <c r="D37764">
        <v>8.9156499999999994</v>
      </c>
      <c r="E37764" t="s">
        <v>37767</v>
      </c>
      <c r="F37764">
        <v>0</v>
      </c>
      <c r="G37764">
        <f t="shared" si="1770"/>
        <v>31.574999999999999</v>
      </c>
      <c r="H37764" t="e">
        <f>IF(AND(F37764&gt;19.999,F37764&lt;30),C37764,NA())</f>
        <v>#N/A</v>
      </c>
      <c r="I37764" t="e">
        <f t="shared" si="1771"/>
        <v>#N/A</v>
      </c>
      <c r="J37764" t="e">
        <f t="shared" si="1772"/>
        <v>#N/A</v>
      </c>
      <c r="L37764" t="e">
        <v>#N/A</v>
      </c>
    </row>
    <row r="37765" spans="1:12" x14ac:dyDescent="0.3">
      <c r="A37765">
        <v>329.322</v>
      </c>
      <c r="B37765">
        <v>17.27</v>
      </c>
      <c r="C37765">
        <v>34.049999999999997</v>
      </c>
      <c r="D37765">
        <v>8.5075000000000003</v>
      </c>
      <c r="E37765" t="s">
        <v>37768</v>
      </c>
      <c r="F37765">
        <v>0</v>
      </c>
      <c r="G37765">
        <f t="shared" si="1770"/>
        <v>34.049999999999997</v>
      </c>
      <c r="H37765" t="e">
        <f>IF(AND(F37765&gt;19.999,F37765&lt;30),C37765,NA())</f>
        <v>#N/A</v>
      </c>
      <c r="I37765" t="e">
        <f t="shared" si="1771"/>
        <v>#N/A</v>
      </c>
      <c r="J37765" t="e">
        <f t="shared" si="1772"/>
        <v>#N/A</v>
      </c>
      <c r="L37765" t="e">
        <v>#N/A</v>
      </c>
    </row>
    <row r="37766" spans="1:12" x14ac:dyDescent="0.3">
      <c r="A37766">
        <v>329.32900000000001</v>
      </c>
      <c r="B37766">
        <v>15.54</v>
      </c>
      <c r="C37766">
        <v>30.225000000000001</v>
      </c>
      <c r="D37766">
        <v>7.3932900000000004</v>
      </c>
      <c r="E37766" t="s">
        <v>37769</v>
      </c>
      <c r="F37766">
        <v>-0.55555555555555558</v>
      </c>
      <c r="G37766">
        <f t="shared" si="1770"/>
        <v>30.225000000000001</v>
      </c>
      <c r="H37766" t="e">
        <f>IF(AND(F37766&gt;19.999,F37766&lt;30),C37766,NA())</f>
        <v>#N/A</v>
      </c>
      <c r="I37766" t="e">
        <f t="shared" si="1771"/>
        <v>#N/A</v>
      </c>
      <c r="J37766" t="e">
        <f t="shared" si="1772"/>
        <v>#N/A</v>
      </c>
      <c r="L37766" t="e">
        <v>#N/A</v>
      </c>
    </row>
    <row r="37767" spans="1:12" x14ac:dyDescent="0.3">
      <c r="A37767">
        <v>329.33600000000001</v>
      </c>
      <c r="B37767">
        <v>10.49</v>
      </c>
      <c r="C37767">
        <v>24</v>
      </c>
      <c r="D37767">
        <v>9.0812899999999992</v>
      </c>
      <c r="E37767" t="s">
        <v>37770</v>
      </c>
      <c r="F37767">
        <v>-0.55555555555555558</v>
      </c>
      <c r="G37767">
        <f t="shared" si="1770"/>
        <v>24</v>
      </c>
      <c r="H37767" t="e">
        <f>IF(AND(F37767&gt;19.999,F37767&lt;30),C37767,NA())</f>
        <v>#N/A</v>
      </c>
      <c r="I37767" t="e">
        <f t="shared" si="1771"/>
        <v>#N/A</v>
      </c>
      <c r="J37767" t="e">
        <f t="shared" si="1772"/>
        <v>#N/A</v>
      </c>
      <c r="L37767" t="e">
        <v>#N/A</v>
      </c>
    </row>
    <row r="37768" spans="1:12" x14ac:dyDescent="0.3">
      <c r="A37768">
        <v>329.34300000000002</v>
      </c>
      <c r="B37768">
        <v>12.31</v>
      </c>
      <c r="C37768">
        <v>25.5</v>
      </c>
      <c r="D37768">
        <v>7.7294799999999997</v>
      </c>
      <c r="E37768" t="s">
        <v>37771</v>
      </c>
      <c r="F37768">
        <v>-1.1111111111111112</v>
      </c>
      <c r="G37768">
        <f t="shared" si="1770"/>
        <v>25.5</v>
      </c>
      <c r="H37768" t="e">
        <f>IF(AND(F37768&gt;19.999,F37768&lt;30),C37768,NA())</f>
        <v>#N/A</v>
      </c>
      <c r="I37768" t="e">
        <f t="shared" si="1771"/>
        <v>#N/A</v>
      </c>
      <c r="J37768" t="e">
        <f t="shared" si="1772"/>
        <v>#N/A</v>
      </c>
      <c r="L37768" t="e">
        <v>#N/A</v>
      </c>
    </row>
    <row r="37769" spans="1:12" x14ac:dyDescent="0.3">
      <c r="A37769">
        <v>329.35</v>
      </c>
      <c r="B37769">
        <v>17.739999999999998</v>
      </c>
      <c r="C37769">
        <v>32.85</v>
      </c>
      <c r="D37769">
        <v>6.57104</v>
      </c>
      <c r="E37769" t="s">
        <v>37772</v>
      </c>
      <c r="F37769">
        <v>-1.6666666666666667</v>
      </c>
      <c r="G37769">
        <f t="shared" si="1770"/>
        <v>32.85</v>
      </c>
      <c r="H37769" t="e">
        <f>IF(AND(F37769&gt;19.999,F37769&lt;30),C37769,NA())</f>
        <v>#N/A</v>
      </c>
      <c r="I37769" t="e">
        <f t="shared" si="1771"/>
        <v>#N/A</v>
      </c>
      <c r="J37769" t="e">
        <f t="shared" si="1772"/>
        <v>#N/A</v>
      </c>
      <c r="L37769" t="e">
        <v>#N/A</v>
      </c>
    </row>
    <row r="37770" spans="1:12" x14ac:dyDescent="0.3">
      <c r="A37770">
        <v>329.35700000000003</v>
      </c>
      <c r="B37770">
        <v>13.82</v>
      </c>
      <c r="C37770">
        <v>30.45</v>
      </c>
      <c r="D37770">
        <v>10.3134</v>
      </c>
      <c r="E37770" t="s">
        <v>37773</v>
      </c>
      <c r="F37770">
        <v>-0.55555555555555558</v>
      </c>
      <c r="G37770">
        <f t="shared" si="1770"/>
        <v>30.45</v>
      </c>
      <c r="H37770" t="e">
        <f>IF(AND(F37770&gt;19.999,F37770&lt;30),C37770,NA())</f>
        <v>#N/A</v>
      </c>
      <c r="I37770" t="e">
        <f t="shared" si="1771"/>
        <v>#N/A</v>
      </c>
      <c r="J37770" t="e">
        <f t="shared" si="1772"/>
        <v>#N/A</v>
      </c>
      <c r="L37770" t="e">
        <v>#N/A</v>
      </c>
    </row>
    <row r="37771" spans="1:12" x14ac:dyDescent="0.3">
      <c r="A37771">
        <v>329.36399999999998</v>
      </c>
      <c r="B37771">
        <v>16.739999999999998</v>
      </c>
      <c r="C37771">
        <v>33.9</v>
      </c>
      <c r="D37771">
        <v>9.18797</v>
      </c>
      <c r="E37771" t="s">
        <v>37774</v>
      </c>
      <c r="F37771">
        <v>-0.55555555555555558</v>
      </c>
      <c r="G37771">
        <f t="shared" si="1770"/>
        <v>33.9</v>
      </c>
      <c r="H37771" t="e">
        <f>IF(AND(F37771&gt;19.999,F37771&lt;30),C37771,NA())</f>
        <v>#N/A</v>
      </c>
      <c r="I37771" t="e">
        <f t="shared" si="1771"/>
        <v>#N/A</v>
      </c>
      <c r="J37771" t="e">
        <f t="shared" si="1772"/>
        <v>#N/A</v>
      </c>
      <c r="L37771" t="e">
        <v>#N/A</v>
      </c>
    </row>
    <row r="37772" spans="1:12" x14ac:dyDescent="0.3">
      <c r="A37772">
        <v>329.37099999999998</v>
      </c>
      <c r="B37772">
        <v>14.18</v>
      </c>
      <c r="C37772">
        <v>29.324999999999999</v>
      </c>
      <c r="D37772">
        <v>8.6243200000000009</v>
      </c>
      <c r="E37772" t="s">
        <v>37775</v>
      </c>
      <c r="F37772">
        <v>0</v>
      </c>
      <c r="G37772">
        <f t="shared" si="1770"/>
        <v>29.324999999999999</v>
      </c>
      <c r="H37772" t="e">
        <f>IF(AND(F37772&gt;19.999,F37772&lt;30),C37772,NA())</f>
        <v>#N/A</v>
      </c>
      <c r="I37772" t="e">
        <f t="shared" si="1771"/>
        <v>#N/A</v>
      </c>
      <c r="J37772" t="e">
        <f t="shared" si="1772"/>
        <v>#N/A</v>
      </c>
      <c r="L37772" t="e">
        <v>#N/A</v>
      </c>
    </row>
    <row r="37773" spans="1:12" x14ac:dyDescent="0.3">
      <c r="A37773">
        <v>329.37799999999999</v>
      </c>
      <c r="B37773">
        <v>15.73</v>
      </c>
      <c r="C37773">
        <v>31.274999999999999</v>
      </c>
      <c r="D37773">
        <v>8.1455699999999993</v>
      </c>
      <c r="E37773" t="s">
        <v>37776</v>
      </c>
      <c r="F37773">
        <v>1.6666666666666667</v>
      </c>
      <c r="G37773">
        <f t="shared" si="1770"/>
        <v>31.274999999999999</v>
      </c>
      <c r="H37773" t="e">
        <f>IF(AND(F37773&gt;19.999,F37773&lt;30),C37773,NA())</f>
        <v>#N/A</v>
      </c>
      <c r="I37773" t="e">
        <f t="shared" si="1771"/>
        <v>#N/A</v>
      </c>
      <c r="J37773" t="e">
        <f t="shared" si="1772"/>
        <v>#N/A</v>
      </c>
      <c r="L37773" t="e">
        <v>#N/A</v>
      </c>
    </row>
    <row r="37774" spans="1:12" x14ac:dyDescent="0.3">
      <c r="A37774">
        <v>329.38400000000001</v>
      </c>
      <c r="B37774">
        <v>16.850000000000001</v>
      </c>
      <c r="C37774">
        <v>35.325000000000003</v>
      </c>
      <c r="D37774">
        <v>10.4406</v>
      </c>
      <c r="E37774" t="s">
        <v>37777</v>
      </c>
      <c r="F37774">
        <v>2.7777777777777777</v>
      </c>
      <c r="G37774">
        <f t="shared" si="1770"/>
        <v>35.325000000000003</v>
      </c>
      <c r="H37774" t="e">
        <f>IF(AND(F37774&gt;19.999,F37774&lt;30),C37774,NA())</f>
        <v>#N/A</v>
      </c>
      <c r="I37774" t="e">
        <f t="shared" si="1771"/>
        <v>#N/A</v>
      </c>
      <c r="J37774" t="e">
        <f t="shared" si="1772"/>
        <v>#N/A</v>
      </c>
      <c r="L37774" t="e">
        <v>#N/A</v>
      </c>
    </row>
    <row r="37775" spans="1:12" x14ac:dyDescent="0.3">
      <c r="A37775">
        <v>329.39100000000002</v>
      </c>
      <c r="B37775">
        <v>21.05</v>
      </c>
      <c r="C37775">
        <v>42</v>
      </c>
      <c r="D37775">
        <v>10.5345</v>
      </c>
      <c r="E37775" t="s">
        <v>37778</v>
      </c>
      <c r="F37775">
        <v>3.8888888888888893</v>
      </c>
      <c r="G37775">
        <f t="shared" si="1770"/>
        <v>42</v>
      </c>
      <c r="H37775" t="e">
        <f>IF(AND(F37775&gt;19.999,F37775&lt;30),C37775,NA())</f>
        <v>#N/A</v>
      </c>
      <c r="I37775" t="e">
        <f t="shared" si="1771"/>
        <v>#N/A</v>
      </c>
      <c r="J37775" t="e">
        <f t="shared" si="1772"/>
        <v>#N/A</v>
      </c>
      <c r="L37775" t="e">
        <v>#N/A</v>
      </c>
    </row>
    <row r="37776" spans="1:12" x14ac:dyDescent="0.3">
      <c r="A37776">
        <v>329.39800000000002</v>
      </c>
      <c r="B37776">
        <v>22.13</v>
      </c>
      <c r="C37776">
        <v>44.325000000000003</v>
      </c>
      <c r="D37776">
        <v>11.167199999999999</v>
      </c>
      <c r="E37776" t="s">
        <v>37779</v>
      </c>
      <c r="F37776">
        <v>4.4444444444444446</v>
      </c>
      <c r="G37776">
        <f t="shared" si="1770"/>
        <v>44.325000000000003</v>
      </c>
      <c r="H37776" t="e">
        <f>IF(AND(F37776&gt;19.999,F37776&lt;30),C37776,NA())</f>
        <v>#N/A</v>
      </c>
      <c r="I37776" t="e">
        <f t="shared" si="1771"/>
        <v>#N/A</v>
      </c>
      <c r="J37776" t="e">
        <f t="shared" si="1772"/>
        <v>#N/A</v>
      </c>
      <c r="L37776" t="e">
        <v>#N/A</v>
      </c>
    </row>
    <row r="37777" spans="1:12" x14ac:dyDescent="0.3">
      <c r="A37777">
        <v>329.40499999999997</v>
      </c>
      <c r="B37777">
        <v>23.33</v>
      </c>
      <c r="C37777">
        <v>46.274999999999999</v>
      </c>
      <c r="D37777">
        <v>11.2369</v>
      </c>
      <c r="E37777" t="s">
        <v>37780</v>
      </c>
      <c r="F37777">
        <v>4.4444444444444446</v>
      </c>
      <c r="G37777">
        <f t="shared" si="1770"/>
        <v>46.274999999999999</v>
      </c>
      <c r="H37777" t="e">
        <f>IF(AND(F37777&gt;19.999,F37777&lt;30),C37777,NA())</f>
        <v>#N/A</v>
      </c>
      <c r="I37777" t="e">
        <f t="shared" si="1771"/>
        <v>#N/A</v>
      </c>
      <c r="J37777" t="e">
        <f t="shared" si="1772"/>
        <v>#N/A</v>
      </c>
      <c r="L37777" t="e">
        <v>#N/A</v>
      </c>
    </row>
    <row r="37778" spans="1:12" x14ac:dyDescent="0.3">
      <c r="A37778">
        <v>329.41899999999998</v>
      </c>
      <c r="B37778">
        <v>22.9</v>
      </c>
      <c r="C37778">
        <v>45.45</v>
      </c>
      <c r="D37778">
        <v>11.085699999999999</v>
      </c>
      <c r="E37778" t="s">
        <v>37781</v>
      </c>
      <c r="F37778">
        <v>4.4444444444444446</v>
      </c>
      <c r="G37778">
        <f t="shared" si="1770"/>
        <v>45.45</v>
      </c>
      <c r="H37778" t="e">
        <f>IF(AND(F37778&gt;19.999,F37778&lt;30),C37778,NA())</f>
        <v>#N/A</v>
      </c>
      <c r="I37778" t="e">
        <f t="shared" si="1771"/>
        <v>#N/A</v>
      </c>
      <c r="J37778" t="e">
        <f t="shared" si="1772"/>
        <v>#N/A</v>
      </c>
      <c r="L37778" t="e">
        <v>#N/A</v>
      </c>
    </row>
    <row r="37779" spans="1:12" x14ac:dyDescent="0.3">
      <c r="A37779">
        <v>329.42599999999999</v>
      </c>
      <c r="B37779">
        <v>26.21</v>
      </c>
      <c r="C37779">
        <v>52.125</v>
      </c>
      <c r="D37779">
        <v>12.5741</v>
      </c>
      <c r="E37779" t="s">
        <v>37782</v>
      </c>
      <c r="F37779">
        <v>5</v>
      </c>
      <c r="G37779">
        <f t="shared" si="1770"/>
        <v>52.125</v>
      </c>
      <c r="H37779" t="e">
        <f>IF(AND(F37779&gt;19.999,F37779&lt;30),C37779,NA())</f>
        <v>#N/A</v>
      </c>
      <c r="I37779" t="e">
        <f t="shared" si="1771"/>
        <v>#N/A</v>
      </c>
      <c r="J37779" t="e">
        <f t="shared" si="1772"/>
        <v>#N/A</v>
      </c>
      <c r="L37779" t="e">
        <v>#N/A</v>
      </c>
    </row>
    <row r="37780" spans="1:12" x14ac:dyDescent="0.3">
      <c r="A37780">
        <v>329.43299999999999</v>
      </c>
      <c r="B37780">
        <v>26.96</v>
      </c>
      <c r="C37780">
        <v>52.8</v>
      </c>
      <c r="D37780">
        <v>12.0739</v>
      </c>
      <c r="E37780" t="s">
        <v>37783</v>
      </c>
      <c r="F37780">
        <v>6.666666666666667</v>
      </c>
      <c r="G37780">
        <f t="shared" si="1770"/>
        <v>52.8</v>
      </c>
      <c r="H37780" t="e">
        <f>IF(AND(F37780&gt;19.999,F37780&lt;30),C37780,NA())</f>
        <v>#N/A</v>
      </c>
      <c r="I37780" t="e">
        <f t="shared" si="1771"/>
        <v>#N/A</v>
      </c>
      <c r="J37780" t="e">
        <f t="shared" si="1772"/>
        <v>#N/A</v>
      </c>
      <c r="L37780" t="e">
        <v>#N/A</v>
      </c>
    </row>
    <row r="37781" spans="1:12" x14ac:dyDescent="0.3">
      <c r="A37781">
        <v>329.44</v>
      </c>
      <c r="B37781">
        <v>27.14</v>
      </c>
      <c r="C37781">
        <v>51.75</v>
      </c>
      <c r="D37781">
        <v>10.741899999999999</v>
      </c>
      <c r="E37781" t="s">
        <v>37784</v>
      </c>
      <c r="F37781">
        <v>6.666666666666667</v>
      </c>
      <c r="G37781">
        <f t="shared" si="1770"/>
        <v>51.75</v>
      </c>
      <c r="H37781" t="e">
        <f>IF(AND(F37781&gt;19.999,F37781&lt;30),C37781,NA())</f>
        <v>#N/A</v>
      </c>
      <c r="I37781" t="e">
        <f t="shared" si="1771"/>
        <v>#N/A</v>
      </c>
      <c r="J37781" t="e">
        <f t="shared" si="1772"/>
        <v>#N/A</v>
      </c>
      <c r="L37781" t="e">
        <v>#N/A</v>
      </c>
    </row>
    <row r="37782" spans="1:12" x14ac:dyDescent="0.3">
      <c r="A37782">
        <v>329.447</v>
      </c>
      <c r="B37782">
        <v>27.02</v>
      </c>
      <c r="C37782">
        <v>51</v>
      </c>
      <c r="D37782">
        <v>10.1799</v>
      </c>
      <c r="E37782" t="s">
        <v>37785</v>
      </c>
      <c r="F37782">
        <v>7.2222222222222223</v>
      </c>
      <c r="G37782">
        <f t="shared" si="1770"/>
        <v>51</v>
      </c>
      <c r="H37782" t="e">
        <f>IF(AND(F37782&gt;19.999,F37782&lt;30),C37782,NA())</f>
        <v>#N/A</v>
      </c>
      <c r="I37782" t="e">
        <f t="shared" si="1771"/>
        <v>#N/A</v>
      </c>
      <c r="J37782" t="e">
        <f t="shared" si="1772"/>
        <v>#N/A</v>
      </c>
      <c r="L37782" t="e">
        <v>#N/A</v>
      </c>
    </row>
    <row r="37783" spans="1:12" x14ac:dyDescent="0.3">
      <c r="A37783">
        <v>329.45400000000001</v>
      </c>
      <c r="B37783">
        <v>28.9</v>
      </c>
      <c r="C37783">
        <v>54.225000000000001</v>
      </c>
      <c r="D37783">
        <v>10.459099999999999</v>
      </c>
      <c r="E37783" t="s">
        <v>37786</v>
      </c>
      <c r="F37783">
        <v>8.3333333333333339</v>
      </c>
      <c r="G37783">
        <f t="shared" si="1770"/>
        <v>54.225000000000001</v>
      </c>
      <c r="H37783" t="e">
        <f>IF(AND(F37783&gt;19.999,F37783&lt;30),C37783,NA())</f>
        <v>#N/A</v>
      </c>
      <c r="I37783" t="e">
        <f t="shared" si="1771"/>
        <v>#N/A</v>
      </c>
      <c r="J37783" t="e">
        <f t="shared" si="1772"/>
        <v>#N/A</v>
      </c>
      <c r="L37783" t="e">
        <v>#N/A</v>
      </c>
    </row>
    <row r="37784" spans="1:12" x14ac:dyDescent="0.3">
      <c r="A37784">
        <v>329.46100000000001</v>
      </c>
      <c r="B37784">
        <v>27.42</v>
      </c>
      <c r="C37784">
        <v>52.274999999999999</v>
      </c>
      <c r="D37784">
        <v>10.828200000000001</v>
      </c>
      <c r="E37784" t="s">
        <v>37787</v>
      </c>
      <c r="F37784">
        <v>8.3333333333333339</v>
      </c>
      <c r="G37784">
        <f t="shared" si="1770"/>
        <v>52.274999999999999</v>
      </c>
      <c r="H37784" t="e">
        <f>IF(AND(F37784&gt;19.999,F37784&lt;30),C37784,NA())</f>
        <v>#N/A</v>
      </c>
      <c r="I37784" t="e">
        <f t="shared" si="1771"/>
        <v>#N/A</v>
      </c>
      <c r="J37784" t="e">
        <f t="shared" si="1772"/>
        <v>#N/A</v>
      </c>
      <c r="L37784" t="e">
        <v>#N/A</v>
      </c>
    </row>
    <row r="37785" spans="1:12" x14ac:dyDescent="0.3">
      <c r="A37785">
        <v>329.46800000000002</v>
      </c>
      <c r="B37785">
        <v>29.67</v>
      </c>
      <c r="C37785">
        <v>53.55</v>
      </c>
      <c r="D37785">
        <v>8.5775600000000001</v>
      </c>
      <c r="E37785" t="s">
        <v>37788</v>
      </c>
      <c r="F37785">
        <v>8.3333333333333339</v>
      </c>
      <c r="G37785">
        <f t="shared" si="1770"/>
        <v>53.55</v>
      </c>
      <c r="H37785" t="e">
        <f>IF(AND(F37785&gt;19.999,F37785&lt;30),C37785,NA())</f>
        <v>#N/A</v>
      </c>
      <c r="I37785" t="e">
        <f t="shared" si="1771"/>
        <v>#N/A</v>
      </c>
      <c r="J37785" t="e">
        <f t="shared" si="1772"/>
        <v>#N/A</v>
      </c>
      <c r="L37785" t="e">
        <v>#N/A</v>
      </c>
    </row>
    <row r="37786" spans="1:12" x14ac:dyDescent="0.3">
      <c r="A37786">
        <v>329.47500000000002</v>
      </c>
      <c r="B37786">
        <v>31.4</v>
      </c>
      <c r="C37786">
        <v>58.125</v>
      </c>
      <c r="D37786">
        <v>10.441800000000001</v>
      </c>
      <c r="E37786" t="s">
        <v>37789</v>
      </c>
      <c r="F37786">
        <v>8.8888888888888893</v>
      </c>
      <c r="G37786">
        <f t="shared" si="1770"/>
        <v>58.125</v>
      </c>
      <c r="H37786" t="e">
        <f>IF(AND(F37786&gt;19.999,F37786&lt;30),C37786,NA())</f>
        <v>#N/A</v>
      </c>
      <c r="I37786" t="e">
        <f t="shared" si="1771"/>
        <v>#N/A</v>
      </c>
      <c r="J37786" t="e">
        <f t="shared" si="1772"/>
        <v>#N/A</v>
      </c>
      <c r="L37786" t="e">
        <v>#N/A</v>
      </c>
    </row>
    <row r="37787" spans="1:12" x14ac:dyDescent="0.3">
      <c r="A37787">
        <v>329.48200000000003</v>
      </c>
      <c r="B37787">
        <v>32.15</v>
      </c>
      <c r="C37787">
        <v>60.3</v>
      </c>
      <c r="D37787">
        <v>11.441599999999999</v>
      </c>
      <c r="E37787" t="s">
        <v>37790</v>
      </c>
      <c r="F37787">
        <v>8.8888888888888893</v>
      </c>
      <c r="G37787">
        <f t="shared" si="1770"/>
        <v>60.3</v>
      </c>
      <c r="H37787" t="e">
        <f>IF(AND(F37787&gt;19.999,F37787&lt;30),C37787,NA())</f>
        <v>#N/A</v>
      </c>
      <c r="I37787" t="e">
        <f t="shared" si="1771"/>
        <v>#N/A</v>
      </c>
      <c r="J37787" t="e">
        <f t="shared" si="1772"/>
        <v>#N/A</v>
      </c>
      <c r="L37787" t="e">
        <v>#N/A</v>
      </c>
    </row>
    <row r="37788" spans="1:12" x14ac:dyDescent="0.3">
      <c r="A37788">
        <v>329.48899999999998</v>
      </c>
      <c r="B37788">
        <v>33.93</v>
      </c>
      <c r="C37788">
        <v>62.325000000000003</v>
      </c>
      <c r="D37788">
        <v>10.6774</v>
      </c>
      <c r="E37788" t="s">
        <v>37791</v>
      </c>
      <c r="F37788">
        <v>8.8888888888888893</v>
      </c>
      <c r="G37788">
        <f t="shared" si="1770"/>
        <v>62.325000000000003</v>
      </c>
      <c r="H37788" t="e">
        <f>IF(AND(F37788&gt;19.999,F37788&lt;30),C37788,NA())</f>
        <v>#N/A</v>
      </c>
      <c r="I37788" t="e">
        <f t="shared" si="1771"/>
        <v>#N/A</v>
      </c>
      <c r="J37788" t="e">
        <f t="shared" si="1772"/>
        <v>#N/A</v>
      </c>
      <c r="L37788" t="e">
        <v>#N/A</v>
      </c>
    </row>
    <row r="37789" spans="1:12" x14ac:dyDescent="0.3">
      <c r="A37789">
        <v>329.49599999999998</v>
      </c>
      <c r="B37789">
        <v>33.26</v>
      </c>
      <c r="C37789">
        <v>61.65</v>
      </c>
      <c r="D37789">
        <v>11.052300000000001</v>
      </c>
      <c r="E37789" t="s">
        <v>37792</v>
      </c>
      <c r="F37789">
        <v>8.8888888888888893</v>
      </c>
      <c r="G37789">
        <f t="shared" si="1770"/>
        <v>61.65</v>
      </c>
      <c r="H37789" t="e">
        <f>IF(AND(F37789&gt;19.999,F37789&lt;30),C37789,NA())</f>
        <v>#N/A</v>
      </c>
      <c r="I37789" t="e">
        <f t="shared" si="1771"/>
        <v>#N/A</v>
      </c>
      <c r="J37789" t="e">
        <f t="shared" si="1772"/>
        <v>#N/A</v>
      </c>
      <c r="L37789" t="e">
        <v>#N/A</v>
      </c>
    </row>
    <row r="37790" spans="1:12" x14ac:dyDescent="0.3">
      <c r="A37790">
        <v>329.50299999999999</v>
      </c>
      <c r="B37790">
        <v>32.53</v>
      </c>
      <c r="C37790">
        <v>60.375</v>
      </c>
      <c r="D37790">
        <v>10.921099999999999</v>
      </c>
      <c r="E37790" t="s">
        <v>37793</v>
      </c>
      <c r="F37790">
        <v>9.4444444444444446</v>
      </c>
      <c r="G37790">
        <f t="shared" si="1770"/>
        <v>60.375</v>
      </c>
      <c r="H37790" t="e">
        <f>IF(AND(F37790&gt;19.999,F37790&lt;30),C37790,NA())</f>
        <v>#N/A</v>
      </c>
      <c r="I37790" t="e">
        <f t="shared" si="1771"/>
        <v>#N/A</v>
      </c>
      <c r="J37790" t="e">
        <f t="shared" si="1772"/>
        <v>#N/A</v>
      </c>
      <c r="L37790" t="e">
        <v>#N/A</v>
      </c>
    </row>
    <row r="37791" spans="1:12" x14ac:dyDescent="0.3">
      <c r="A37791">
        <v>329.50900000000001</v>
      </c>
      <c r="B37791">
        <v>29.26</v>
      </c>
      <c r="C37791">
        <v>49.875</v>
      </c>
      <c r="D37791">
        <v>5.5449999999999999</v>
      </c>
      <c r="E37791" t="s">
        <v>37794</v>
      </c>
      <c r="F37791">
        <v>9.4444444444444446</v>
      </c>
      <c r="G37791">
        <f t="shared" si="1770"/>
        <v>49.875</v>
      </c>
      <c r="H37791" t="e">
        <f>IF(AND(F37791&gt;19.999,F37791&lt;30),C37791,NA())</f>
        <v>#N/A</v>
      </c>
      <c r="I37791" t="e">
        <f t="shared" si="1771"/>
        <v>#N/A</v>
      </c>
      <c r="J37791" t="e">
        <f t="shared" si="1772"/>
        <v>#N/A</v>
      </c>
      <c r="L37791" t="e">
        <v>#N/A</v>
      </c>
    </row>
    <row r="37792" spans="1:12" x14ac:dyDescent="0.3">
      <c r="A37792">
        <v>329.51600000000002</v>
      </c>
      <c r="B37792">
        <v>33.159999999999997</v>
      </c>
      <c r="C37792">
        <v>58.95</v>
      </c>
      <c r="D37792">
        <v>8.5089699999999997</v>
      </c>
      <c r="E37792" t="s">
        <v>37795</v>
      </c>
      <c r="F37792">
        <v>10.555555555555555</v>
      </c>
      <c r="G37792">
        <f t="shared" si="1770"/>
        <v>58.95</v>
      </c>
      <c r="H37792" t="e">
        <f>IF(AND(F37792&gt;19.999,F37792&lt;30),C37792,NA())</f>
        <v>#N/A</v>
      </c>
      <c r="I37792" t="e">
        <f t="shared" si="1771"/>
        <v>#N/A</v>
      </c>
      <c r="J37792" t="e">
        <f t="shared" si="1772"/>
        <v>#N/A</v>
      </c>
      <c r="L37792" t="e">
        <v>#N/A</v>
      </c>
    </row>
    <row r="37793" spans="1:12" x14ac:dyDescent="0.3">
      <c r="A37793">
        <v>329.52300000000002</v>
      </c>
      <c r="B37793">
        <v>34.71</v>
      </c>
      <c r="C37793">
        <v>61.5</v>
      </c>
      <c r="D37793">
        <v>8.6302299999999992</v>
      </c>
      <c r="E37793" t="s">
        <v>37796</v>
      </c>
      <c r="F37793">
        <v>10.555555555555555</v>
      </c>
      <c r="G37793">
        <f t="shared" si="1770"/>
        <v>61.5</v>
      </c>
      <c r="H37793" t="e">
        <f>IF(AND(F37793&gt;19.999,F37793&lt;30),C37793,NA())</f>
        <v>#N/A</v>
      </c>
      <c r="I37793" t="e">
        <f t="shared" si="1771"/>
        <v>#N/A</v>
      </c>
      <c r="J37793" t="e">
        <f t="shared" si="1772"/>
        <v>#N/A</v>
      </c>
      <c r="L37793" t="e">
        <v>#N/A</v>
      </c>
    </row>
    <row r="37794" spans="1:12" x14ac:dyDescent="0.3">
      <c r="A37794">
        <v>329.53</v>
      </c>
      <c r="B37794">
        <v>35.380000000000003</v>
      </c>
      <c r="C37794">
        <v>62.774999999999999</v>
      </c>
      <c r="D37794">
        <v>8.8553899999999999</v>
      </c>
      <c r="E37794" t="s">
        <v>37797</v>
      </c>
      <c r="F37794">
        <v>11.111111111111111</v>
      </c>
      <c r="G37794">
        <f t="shared" si="1770"/>
        <v>62.774999999999999</v>
      </c>
      <c r="H37794" t="e">
        <f>IF(AND(F37794&gt;19.999,F37794&lt;30),C37794,NA())</f>
        <v>#N/A</v>
      </c>
      <c r="I37794" t="e">
        <f t="shared" si="1771"/>
        <v>#N/A</v>
      </c>
      <c r="J37794" t="e">
        <f t="shared" si="1772"/>
        <v>#N/A</v>
      </c>
      <c r="L37794" t="e">
        <v>#N/A</v>
      </c>
    </row>
    <row r="37795" spans="1:12" x14ac:dyDescent="0.3">
      <c r="A37795">
        <v>329.53699999999998</v>
      </c>
      <c r="B37795">
        <v>35.33</v>
      </c>
      <c r="C37795">
        <v>63.3</v>
      </c>
      <c r="D37795">
        <v>9.4587400000000006</v>
      </c>
      <c r="E37795" t="s">
        <v>37798</v>
      </c>
      <c r="F37795">
        <v>12.222222222222223</v>
      </c>
      <c r="G37795">
        <f t="shared" si="1770"/>
        <v>63.3</v>
      </c>
      <c r="H37795" t="e">
        <f>IF(AND(F37795&gt;19.999,F37795&lt;30),C37795,NA())</f>
        <v>#N/A</v>
      </c>
      <c r="I37795" t="e">
        <f t="shared" si="1771"/>
        <v>#N/A</v>
      </c>
      <c r="J37795" t="e">
        <f t="shared" si="1772"/>
        <v>#N/A</v>
      </c>
      <c r="L37795" t="e">
        <v>#N/A</v>
      </c>
    </row>
    <row r="37796" spans="1:12" x14ac:dyDescent="0.3">
      <c r="A37796">
        <v>329.54399999999998</v>
      </c>
      <c r="B37796">
        <v>35.25</v>
      </c>
      <c r="C37796">
        <v>63.75</v>
      </c>
      <c r="D37796">
        <v>10.0341</v>
      </c>
      <c r="E37796" t="s">
        <v>37799</v>
      </c>
      <c r="F37796">
        <v>13.333333333333334</v>
      </c>
      <c r="G37796">
        <f t="shared" si="1770"/>
        <v>63.75</v>
      </c>
      <c r="H37796" t="e">
        <f>IF(AND(F37796&gt;19.999,F37796&lt;30),C37796,NA())</f>
        <v>#N/A</v>
      </c>
      <c r="I37796" t="e">
        <f t="shared" si="1771"/>
        <v>#N/A</v>
      </c>
      <c r="J37796" t="e">
        <f t="shared" si="1772"/>
        <v>#N/A</v>
      </c>
      <c r="L37796" t="e">
        <v>#N/A</v>
      </c>
    </row>
    <row r="37797" spans="1:12" x14ac:dyDescent="0.3">
      <c r="A37797">
        <v>329.55099999999999</v>
      </c>
      <c r="B37797">
        <v>35.01</v>
      </c>
      <c r="C37797">
        <v>62.625</v>
      </c>
      <c r="D37797">
        <v>9.2851499999999998</v>
      </c>
      <c r="E37797" t="s">
        <v>37800</v>
      </c>
      <c r="F37797">
        <v>14.444444444444445</v>
      </c>
      <c r="G37797">
        <f t="shared" si="1770"/>
        <v>62.625</v>
      </c>
      <c r="H37797" t="e">
        <f>IF(AND(F37797&gt;19.999,F37797&lt;30),C37797,NA())</f>
        <v>#N/A</v>
      </c>
      <c r="I37797" t="e">
        <f t="shared" si="1771"/>
        <v>#N/A</v>
      </c>
      <c r="J37797" t="e">
        <f t="shared" si="1772"/>
        <v>#N/A</v>
      </c>
      <c r="L37797" t="e">
        <v>#N/A</v>
      </c>
    </row>
    <row r="37798" spans="1:12" x14ac:dyDescent="0.3">
      <c r="A37798">
        <v>329.55799999999999</v>
      </c>
      <c r="B37798">
        <v>34.24</v>
      </c>
      <c r="C37798">
        <v>62.25</v>
      </c>
      <c r="D37798">
        <v>10.1167</v>
      </c>
      <c r="E37798" t="s">
        <v>37801</v>
      </c>
      <c r="F37798">
        <v>15</v>
      </c>
      <c r="G37798">
        <f t="shared" si="1770"/>
        <v>62.25</v>
      </c>
      <c r="H37798" t="e">
        <f>IF(AND(F37798&gt;19.999,F37798&lt;30),C37798,NA())</f>
        <v>#N/A</v>
      </c>
      <c r="I37798" t="e">
        <f t="shared" si="1771"/>
        <v>#N/A</v>
      </c>
      <c r="J37798" t="e">
        <f t="shared" si="1772"/>
        <v>#N/A</v>
      </c>
      <c r="L37798" t="e">
        <v>#N/A</v>
      </c>
    </row>
    <row r="37799" spans="1:12" x14ac:dyDescent="0.3">
      <c r="A37799">
        <v>329.565</v>
      </c>
      <c r="B37799">
        <v>34.93</v>
      </c>
      <c r="C37799">
        <v>60.9</v>
      </c>
      <c r="D37799">
        <v>7.6855099999999998</v>
      </c>
      <c r="E37799" t="s">
        <v>37802</v>
      </c>
      <c r="F37799">
        <v>15</v>
      </c>
      <c r="G37799">
        <f t="shared" si="1770"/>
        <v>60.9</v>
      </c>
      <c r="H37799" t="e">
        <f>IF(AND(F37799&gt;19.999,F37799&lt;30),C37799,NA())</f>
        <v>#N/A</v>
      </c>
      <c r="I37799" t="e">
        <f t="shared" si="1771"/>
        <v>#N/A</v>
      </c>
      <c r="J37799" t="e">
        <f t="shared" si="1772"/>
        <v>#N/A</v>
      </c>
      <c r="L37799" t="e">
        <v>#N/A</v>
      </c>
    </row>
    <row r="37800" spans="1:12" x14ac:dyDescent="0.3">
      <c r="A37800">
        <v>329.572</v>
      </c>
      <c r="B37800">
        <v>34.97</v>
      </c>
      <c r="C37800">
        <v>62.1</v>
      </c>
      <c r="D37800">
        <v>8.8228299999999997</v>
      </c>
      <c r="E37800" t="s">
        <v>37803</v>
      </c>
      <c r="F37800">
        <v>15</v>
      </c>
      <c r="G37800">
        <f t="shared" si="1770"/>
        <v>62.1</v>
      </c>
      <c r="H37800" t="e">
        <f>IF(AND(F37800&gt;19.999,F37800&lt;30),C37800,NA())</f>
        <v>#N/A</v>
      </c>
      <c r="I37800" t="e">
        <f t="shared" si="1771"/>
        <v>#N/A</v>
      </c>
      <c r="J37800" t="e">
        <f t="shared" si="1772"/>
        <v>#N/A</v>
      </c>
      <c r="L37800" t="e">
        <v>#N/A</v>
      </c>
    </row>
    <row r="37801" spans="1:12" x14ac:dyDescent="0.3">
      <c r="A37801">
        <v>329.57900000000001</v>
      </c>
      <c r="B37801">
        <v>34.65</v>
      </c>
      <c r="C37801">
        <v>60.15</v>
      </c>
      <c r="D37801">
        <v>7.37425</v>
      </c>
      <c r="E37801" t="s">
        <v>37804</v>
      </c>
      <c r="F37801">
        <v>15.555555555555557</v>
      </c>
      <c r="G37801">
        <f t="shared" si="1770"/>
        <v>60.15</v>
      </c>
      <c r="H37801" t="e">
        <f>IF(AND(F37801&gt;19.999,F37801&lt;30),C37801,NA())</f>
        <v>#N/A</v>
      </c>
      <c r="I37801" t="e">
        <f t="shared" si="1771"/>
        <v>#N/A</v>
      </c>
      <c r="J37801" t="e">
        <f t="shared" si="1772"/>
        <v>#N/A</v>
      </c>
      <c r="L37801" t="e">
        <v>#N/A</v>
      </c>
    </row>
    <row r="37802" spans="1:12" x14ac:dyDescent="0.3">
      <c r="A37802">
        <v>329.58600000000001</v>
      </c>
      <c r="B37802">
        <v>35.86</v>
      </c>
      <c r="C37802">
        <v>64.424999999999997</v>
      </c>
      <c r="D37802">
        <v>9.7532599999999992</v>
      </c>
      <c r="E37802" t="s">
        <v>37805</v>
      </c>
      <c r="F37802">
        <v>15.555555555555557</v>
      </c>
      <c r="G37802">
        <f t="shared" si="1770"/>
        <v>64.424999999999997</v>
      </c>
      <c r="H37802" t="e">
        <f>IF(AND(F37802&gt;19.999,F37802&lt;30),C37802,NA())</f>
        <v>#N/A</v>
      </c>
      <c r="I37802" t="e">
        <f t="shared" si="1771"/>
        <v>#N/A</v>
      </c>
      <c r="J37802" t="e">
        <f t="shared" si="1772"/>
        <v>#N/A</v>
      </c>
      <c r="L37802" t="e">
        <v>#N/A</v>
      </c>
    </row>
    <row r="37803" spans="1:12" x14ac:dyDescent="0.3">
      <c r="A37803">
        <v>329.59300000000002</v>
      </c>
      <c r="B37803">
        <v>36.35</v>
      </c>
      <c r="C37803">
        <v>64.424999999999997</v>
      </c>
      <c r="D37803">
        <v>8.9854699999999994</v>
      </c>
      <c r="E37803" t="s">
        <v>37806</v>
      </c>
      <c r="F37803">
        <v>16.111111111111111</v>
      </c>
      <c r="G37803">
        <f t="shared" si="1770"/>
        <v>64.424999999999997</v>
      </c>
      <c r="H37803" t="e">
        <f>IF(AND(F37803&gt;19.999,F37803&lt;30),C37803,NA())</f>
        <v>#N/A</v>
      </c>
      <c r="I37803" t="e">
        <f t="shared" si="1771"/>
        <v>#N/A</v>
      </c>
      <c r="J37803" t="e">
        <f t="shared" si="1772"/>
        <v>#N/A</v>
      </c>
      <c r="L37803" t="e">
        <v>#N/A</v>
      </c>
    </row>
    <row r="37804" spans="1:12" x14ac:dyDescent="0.3">
      <c r="A37804">
        <v>329.6</v>
      </c>
      <c r="B37804">
        <v>36.39</v>
      </c>
      <c r="C37804">
        <v>65.099999999999994</v>
      </c>
      <c r="D37804">
        <v>9.5977899999999998</v>
      </c>
      <c r="E37804" t="s">
        <v>37807</v>
      </c>
      <c r="F37804">
        <v>16.666666666666668</v>
      </c>
      <c r="G37804">
        <f t="shared" si="1770"/>
        <v>65.099999999999994</v>
      </c>
      <c r="H37804" t="e">
        <f>IF(AND(F37804&gt;19.999,F37804&lt;30),C37804,NA())</f>
        <v>#N/A</v>
      </c>
      <c r="I37804" t="e">
        <f t="shared" si="1771"/>
        <v>#N/A</v>
      </c>
      <c r="J37804" t="e">
        <f t="shared" si="1772"/>
        <v>#N/A</v>
      </c>
      <c r="L37804" t="e">
        <v>#N/A</v>
      </c>
    </row>
    <row r="37805" spans="1:12" x14ac:dyDescent="0.3">
      <c r="A37805">
        <v>329.60700000000003</v>
      </c>
      <c r="B37805">
        <v>37.54</v>
      </c>
      <c r="C37805">
        <v>68.325000000000003</v>
      </c>
      <c r="D37805">
        <v>11.020799999999999</v>
      </c>
      <c r="E37805" t="s">
        <v>37808</v>
      </c>
      <c r="F37805">
        <v>17.222222222222221</v>
      </c>
      <c r="G37805">
        <f t="shared" si="1770"/>
        <v>68.325000000000003</v>
      </c>
      <c r="H37805" t="e">
        <f>IF(AND(F37805&gt;19.999,F37805&lt;30),C37805,NA())</f>
        <v>#N/A</v>
      </c>
      <c r="I37805" t="e">
        <f t="shared" si="1771"/>
        <v>#N/A</v>
      </c>
      <c r="J37805" t="e">
        <f t="shared" si="1772"/>
        <v>#N/A</v>
      </c>
      <c r="L37805" t="e">
        <v>#N/A</v>
      </c>
    </row>
    <row r="37806" spans="1:12" x14ac:dyDescent="0.3">
      <c r="A37806">
        <v>329.61399999999998</v>
      </c>
      <c r="B37806">
        <v>37.729999999999997</v>
      </c>
      <c r="C37806">
        <v>67.5</v>
      </c>
      <c r="D37806">
        <v>9.8980999999999995</v>
      </c>
      <c r="E37806" t="s">
        <v>37809</v>
      </c>
      <c r="F37806">
        <v>16.666666666666668</v>
      </c>
      <c r="G37806">
        <f t="shared" si="1770"/>
        <v>67.5</v>
      </c>
      <c r="H37806" t="e">
        <f>IF(AND(F37806&gt;19.999,F37806&lt;30),C37806,NA())</f>
        <v>#N/A</v>
      </c>
      <c r="I37806" t="e">
        <f t="shared" si="1771"/>
        <v>#N/A</v>
      </c>
      <c r="J37806" t="e">
        <f t="shared" si="1772"/>
        <v>#N/A</v>
      </c>
      <c r="L37806" t="e">
        <v>#N/A</v>
      </c>
    </row>
    <row r="37807" spans="1:12" x14ac:dyDescent="0.3">
      <c r="A37807">
        <v>329.62099999999998</v>
      </c>
      <c r="B37807">
        <v>37.47</v>
      </c>
      <c r="C37807">
        <v>67.575000000000003</v>
      </c>
      <c r="D37807">
        <v>10.3805</v>
      </c>
      <c r="E37807" t="s">
        <v>37810</v>
      </c>
      <c r="F37807">
        <v>14.444444444444445</v>
      </c>
      <c r="G37807">
        <f t="shared" si="1770"/>
        <v>67.575000000000003</v>
      </c>
      <c r="H37807" t="e">
        <f>IF(AND(F37807&gt;19.999,F37807&lt;30),C37807,NA())</f>
        <v>#N/A</v>
      </c>
      <c r="I37807" t="e">
        <f t="shared" si="1771"/>
        <v>#N/A</v>
      </c>
      <c r="J37807" t="e">
        <f t="shared" si="1772"/>
        <v>#N/A</v>
      </c>
      <c r="L37807" t="e">
        <v>#N/A</v>
      </c>
    </row>
    <row r="37808" spans="1:12" x14ac:dyDescent="0.3">
      <c r="A37808">
        <v>329.62799999999999</v>
      </c>
      <c r="B37808">
        <v>38.76</v>
      </c>
      <c r="C37808">
        <v>70.275000000000006</v>
      </c>
      <c r="D37808">
        <v>11.059200000000001</v>
      </c>
      <c r="E37808" t="s">
        <v>37811</v>
      </c>
      <c r="F37808">
        <v>13.333333333333334</v>
      </c>
      <c r="G37808">
        <f t="shared" si="1770"/>
        <v>70.275000000000006</v>
      </c>
      <c r="H37808" t="e">
        <f>IF(AND(F37808&gt;19.999,F37808&lt;30),C37808,NA())</f>
        <v>#N/A</v>
      </c>
      <c r="I37808" t="e">
        <f t="shared" si="1771"/>
        <v>#N/A</v>
      </c>
      <c r="J37808" t="e">
        <f t="shared" si="1772"/>
        <v>#N/A</v>
      </c>
      <c r="L37808" t="e">
        <v>#N/A</v>
      </c>
    </row>
    <row r="37809" spans="1:12" x14ac:dyDescent="0.3">
      <c r="A37809">
        <v>329.63400000000001</v>
      </c>
      <c r="B37809">
        <v>38.51</v>
      </c>
      <c r="C37809">
        <v>70.275000000000006</v>
      </c>
      <c r="D37809">
        <v>11.450900000000001</v>
      </c>
      <c r="E37809" t="s">
        <v>37812</v>
      </c>
      <c r="F37809">
        <v>13.333333333333334</v>
      </c>
      <c r="G37809">
        <f t="shared" si="1770"/>
        <v>70.275000000000006</v>
      </c>
      <c r="H37809" t="e">
        <f>IF(AND(F37809&gt;19.999,F37809&lt;30),C37809,NA())</f>
        <v>#N/A</v>
      </c>
      <c r="I37809" t="e">
        <f t="shared" si="1771"/>
        <v>#N/A</v>
      </c>
      <c r="J37809" t="e">
        <f t="shared" si="1772"/>
        <v>#N/A</v>
      </c>
      <c r="L37809" t="e">
        <v>#N/A</v>
      </c>
    </row>
    <row r="37810" spans="1:12" x14ac:dyDescent="0.3">
      <c r="A37810">
        <v>329.64100000000002</v>
      </c>
      <c r="B37810">
        <v>37.97</v>
      </c>
      <c r="C37810">
        <v>69.674999999999997</v>
      </c>
      <c r="D37810">
        <v>11.696999999999999</v>
      </c>
      <c r="E37810" t="s">
        <v>37813</v>
      </c>
      <c r="F37810">
        <v>12.777777777777779</v>
      </c>
      <c r="G37810">
        <f t="shared" si="1770"/>
        <v>69.674999999999997</v>
      </c>
      <c r="H37810" t="e">
        <f>IF(AND(F37810&gt;19.999,F37810&lt;30),C37810,NA())</f>
        <v>#N/A</v>
      </c>
      <c r="I37810" t="e">
        <f t="shared" si="1771"/>
        <v>#N/A</v>
      </c>
      <c r="J37810" t="e">
        <f t="shared" si="1772"/>
        <v>#N/A</v>
      </c>
      <c r="L37810" t="e">
        <v>#N/A</v>
      </c>
    </row>
    <row r="37811" spans="1:12" x14ac:dyDescent="0.3">
      <c r="A37811">
        <v>329.64800000000002</v>
      </c>
      <c r="B37811">
        <v>37.96</v>
      </c>
      <c r="C37811">
        <v>68.174999999999997</v>
      </c>
      <c r="D37811">
        <v>10.2127</v>
      </c>
      <c r="E37811" t="s">
        <v>37814</v>
      </c>
      <c r="F37811">
        <v>12.777777777777779</v>
      </c>
      <c r="G37811">
        <f t="shared" si="1770"/>
        <v>68.174999999999997</v>
      </c>
      <c r="H37811" t="e">
        <f>IF(AND(F37811&gt;19.999,F37811&lt;30),C37811,NA())</f>
        <v>#N/A</v>
      </c>
      <c r="I37811" t="e">
        <f t="shared" si="1771"/>
        <v>#N/A</v>
      </c>
      <c r="J37811" t="e">
        <f t="shared" si="1772"/>
        <v>#N/A</v>
      </c>
      <c r="L37811" t="e">
        <v>#N/A</v>
      </c>
    </row>
    <row r="37812" spans="1:12" x14ac:dyDescent="0.3">
      <c r="A37812">
        <v>329.65499999999997</v>
      </c>
      <c r="B37812">
        <v>36.97</v>
      </c>
      <c r="C37812">
        <v>65.55</v>
      </c>
      <c r="D37812">
        <v>9.1389700000000005</v>
      </c>
      <c r="E37812" t="s">
        <v>37815</v>
      </c>
      <c r="F37812">
        <v>12.777777777777779</v>
      </c>
      <c r="G37812">
        <f t="shared" si="1770"/>
        <v>65.55</v>
      </c>
      <c r="H37812" t="e">
        <f>IF(AND(F37812&gt;19.999,F37812&lt;30),C37812,NA())</f>
        <v>#N/A</v>
      </c>
      <c r="I37812" t="e">
        <f t="shared" si="1771"/>
        <v>#N/A</v>
      </c>
      <c r="J37812" t="e">
        <f t="shared" si="1772"/>
        <v>#N/A</v>
      </c>
      <c r="L37812" t="e">
        <v>#N/A</v>
      </c>
    </row>
    <row r="37813" spans="1:12" x14ac:dyDescent="0.3">
      <c r="A37813">
        <v>329.66199999999998</v>
      </c>
      <c r="B37813">
        <v>38.49</v>
      </c>
      <c r="C37813">
        <v>68.400000000000006</v>
      </c>
      <c r="D37813">
        <v>9.6072299999999995</v>
      </c>
      <c r="E37813" t="s">
        <v>37816</v>
      </c>
      <c r="F37813">
        <v>12.777777777777779</v>
      </c>
      <c r="G37813">
        <f t="shared" si="1770"/>
        <v>68.400000000000006</v>
      </c>
      <c r="H37813" t="e">
        <f>IF(AND(F37813&gt;19.999,F37813&lt;30),C37813,NA())</f>
        <v>#N/A</v>
      </c>
      <c r="I37813" t="e">
        <f t="shared" si="1771"/>
        <v>#N/A</v>
      </c>
      <c r="J37813" t="e">
        <f t="shared" si="1772"/>
        <v>#N/A</v>
      </c>
      <c r="L37813" t="e">
        <v>#N/A</v>
      </c>
    </row>
    <row r="37814" spans="1:12" x14ac:dyDescent="0.3">
      <c r="A37814">
        <v>329.66899999999998</v>
      </c>
      <c r="B37814">
        <v>38.79</v>
      </c>
      <c r="C37814">
        <v>69.224999999999994</v>
      </c>
      <c r="D37814">
        <v>9.9621600000000008</v>
      </c>
      <c r="E37814" t="s">
        <v>37817</v>
      </c>
      <c r="F37814">
        <v>12.777777777777779</v>
      </c>
      <c r="G37814">
        <f t="shared" si="1770"/>
        <v>69.224999999999994</v>
      </c>
      <c r="H37814" t="e">
        <f>IF(AND(F37814&gt;19.999,F37814&lt;30),C37814,NA())</f>
        <v>#N/A</v>
      </c>
      <c r="I37814" t="e">
        <f t="shared" si="1771"/>
        <v>#N/A</v>
      </c>
      <c r="J37814" t="e">
        <f t="shared" si="1772"/>
        <v>#N/A</v>
      </c>
      <c r="L37814" t="e">
        <v>#N/A</v>
      </c>
    </row>
    <row r="37815" spans="1:12" x14ac:dyDescent="0.3">
      <c r="A37815">
        <v>329.67599999999999</v>
      </c>
      <c r="B37815">
        <v>38.770000000000003</v>
      </c>
      <c r="C37815">
        <v>68.7</v>
      </c>
      <c r="D37815">
        <v>9.4684899999999992</v>
      </c>
      <c r="E37815" t="s">
        <v>37818</v>
      </c>
      <c r="F37815">
        <v>12.222222222222223</v>
      </c>
      <c r="G37815">
        <f t="shared" si="1770"/>
        <v>68.7</v>
      </c>
      <c r="H37815" t="e">
        <f>IF(AND(F37815&gt;19.999,F37815&lt;30),C37815,NA())</f>
        <v>#N/A</v>
      </c>
      <c r="I37815" t="e">
        <f t="shared" si="1771"/>
        <v>#N/A</v>
      </c>
      <c r="J37815" t="e">
        <f t="shared" si="1772"/>
        <v>#N/A</v>
      </c>
      <c r="L37815" t="e">
        <v>#N/A</v>
      </c>
    </row>
    <row r="37816" spans="1:12" x14ac:dyDescent="0.3">
      <c r="A37816">
        <v>329.68299999999999</v>
      </c>
      <c r="B37816">
        <v>39.119999999999997</v>
      </c>
      <c r="C37816">
        <v>68.400000000000006</v>
      </c>
      <c r="D37816">
        <v>8.6200700000000001</v>
      </c>
      <c r="E37816" t="s">
        <v>37819</v>
      </c>
      <c r="F37816">
        <v>12.222222222222223</v>
      </c>
      <c r="G37816">
        <f t="shared" si="1770"/>
        <v>68.400000000000006</v>
      </c>
      <c r="H37816" t="e">
        <f>IF(AND(F37816&gt;19.999,F37816&lt;30),C37816,NA())</f>
        <v>#N/A</v>
      </c>
      <c r="I37816" t="e">
        <f t="shared" si="1771"/>
        <v>#N/A</v>
      </c>
      <c r="J37816" t="e">
        <f t="shared" si="1772"/>
        <v>#N/A</v>
      </c>
      <c r="L37816" t="e">
        <v>#N/A</v>
      </c>
    </row>
    <row r="37817" spans="1:12" x14ac:dyDescent="0.3">
      <c r="A37817">
        <v>329.69</v>
      </c>
      <c r="B37817">
        <v>37.4</v>
      </c>
      <c r="C37817">
        <v>64.95</v>
      </c>
      <c r="D37817">
        <v>7.8651900000000001</v>
      </c>
      <c r="E37817" t="s">
        <v>37820</v>
      </c>
      <c r="F37817">
        <v>12.777777777777779</v>
      </c>
      <c r="G37817">
        <f t="shared" si="1770"/>
        <v>64.95</v>
      </c>
      <c r="H37817" t="e">
        <f>IF(AND(F37817&gt;19.999,F37817&lt;30),C37817,NA())</f>
        <v>#N/A</v>
      </c>
      <c r="I37817" t="e">
        <f t="shared" si="1771"/>
        <v>#N/A</v>
      </c>
      <c r="J37817" t="e">
        <f t="shared" si="1772"/>
        <v>#N/A</v>
      </c>
      <c r="L37817" t="e">
        <v>#N/A</v>
      </c>
    </row>
    <row r="37818" spans="1:12" x14ac:dyDescent="0.3">
      <c r="A37818">
        <v>329.697</v>
      </c>
      <c r="B37818">
        <v>36.159999999999997</v>
      </c>
      <c r="C37818">
        <v>64.95</v>
      </c>
      <c r="D37818">
        <v>9.8081800000000001</v>
      </c>
      <c r="E37818" t="s">
        <v>37821</v>
      </c>
      <c r="F37818">
        <v>12.222222222222223</v>
      </c>
      <c r="G37818">
        <f t="shared" si="1770"/>
        <v>64.95</v>
      </c>
      <c r="H37818" t="e">
        <f>IF(AND(F37818&gt;19.999,F37818&lt;30),C37818,NA())</f>
        <v>#N/A</v>
      </c>
      <c r="I37818" t="e">
        <f t="shared" si="1771"/>
        <v>#N/A</v>
      </c>
      <c r="J37818" t="e">
        <f t="shared" si="1772"/>
        <v>#N/A</v>
      </c>
      <c r="L37818" t="e">
        <v>#N/A</v>
      </c>
    </row>
    <row r="37819" spans="1:12" x14ac:dyDescent="0.3">
      <c r="A37819">
        <v>329.70400000000001</v>
      </c>
      <c r="B37819">
        <v>36.28</v>
      </c>
      <c r="C37819">
        <v>64.8</v>
      </c>
      <c r="D37819">
        <v>9.4701500000000003</v>
      </c>
      <c r="E37819" t="s">
        <v>37822</v>
      </c>
      <c r="F37819">
        <v>12.222222222222223</v>
      </c>
      <c r="G37819">
        <f t="shared" si="1770"/>
        <v>64.8</v>
      </c>
      <c r="H37819" t="e">
        <f>IF(AND(F37819&gt;19.999,F37819&lt;30),C37819,NA())</f>
        <v>#N/A</v>
      </c>
      <c r="I37819" t="e">
        <f t="shared" si="1771"/>
        <v>#N/A</v>
      </c>
      <c r="J37819" t="e">
        <f t="shared" si="1772"/>
        <v>#N/A</v>
      </c>
      <c r="L37819" t="e">
        <v>#N/A</v>
      </c>
    </row>
    <row r="37820" spans="1:12" x14ac:dyDescent="0.3">
      <c r="A37820">
        <v>329.71100000000001</v>
      </c>
      <c r="B37820">
        <v>36.69</v>
      </c>
      <c r="C37820">
        <v>63.825000000000003</v>
      </c>
      <c r="D37820">
        <v>7.8527100000000001</v>
      </c>
      <c r="E37820" t="s">
        <v>37823</v>
      </c>
      <c r="F37820">
        <v>11.666666666666668</v>
      </c>
      <c r="G37820">
        <f t="shared" si="1770"/>
        <v>63.825000000000003</v>
      </c>
      <c r="H37820" t="e">
        <f>IF(AND(F37820&gt;19.999,F37820&lt;30),C37820,NA())</f>
        <v>#N/A</v>
      </c>
      <c r="I37820" t="e">
        <f t="shared" si="1771"/>
        <v>#N/A</v>
      </c>
      <c r="J37820" t="e">
        <f t="shared" si="1772"/>
        <v>#N/A</v>
      </c>
      <c r="L37820" t="e">
        <v>#N/A</v>
      </c>
    </row>
    <row r="37821" spans="1:12" x14ac:dyDescent="0.3">
      <c r="A37821">
        <v>329.71800000000002</v>
      </c>
      <c r="B37821">
        <v>28.44</v>
      </c>
      <c r="C37821">
        <v>51.075000000000003</v>
      </c>
      <c r="D37821">
        <v>8.02989</v>
      </c>
      <c r="E37821" t="s">
        <v>37824</v>
      </c>
      <c r="F37821">
        <v>12.222222222222223</v>
      </c>
      <c r="G37821">
        <f t="shared" si="1770"/>
        <v>51.075000000000003</v>
      </c>
      <c r="H37821" t="e">
        <f>IF(AND(F37821&gt;19.999,F37821&lt;30),C37821,NA())</f>
        <v>#N/A</v>
      </c>
      <c r="I37821" t="e">
        <f t="shared" si="1771"/>
        <v>#N/A</v>
      </c>
      <c r="J37821" t="e">
        <f t="shared" si="1772"/>
        <v>#N/A</v>
      </c>
      <c r="L37821" t="e">
        <v>#N/A</v>
      </c>
    </row>
    <row r="37822" spans="1:12" x14ac:dyDescent="0.3">
      <c r="A37822">
        <v>329.72500000000002</v>
      </c>
      <c r="B37822">
        <v>26.14</v>
      </c>
      <c r="C37822">
        <v>49.5</v>
      </c>
      <c r="D37822">
        <v>10.0588</v>
      </c>
      <c r="E37822" t="s">
        <v>37825</v>
      </c>
      <c r="F37822">
        <v>12.222222222222223</v>
      </c>
      <c r="G37822">
        <f t="shared" si="1770"/>
        <v>49.5</v>
      </c>
      <c r="H37822" t="e">
        <f>IF(AND(F37822&gt;19.999,F37822&lt;30),C37822,NA())</f>
        <v>#N/A</v>
      </c>
      <c r="I37822" t="e">
        <f t="shared" si="1771"/>
        <v>#N/A</v>
      </c>
      <c r="J37822" t="e">
        <f t="shared" si="1772"/>
        <v>#N/A</v>
      </c>
      <c r="L37822" t="e">
        <v>#N/A</v>
      </c>
    </row>
    <row r="37823" spans="1:12" x14ac:dyDescent="0.3">
      <c r="A37823">
        <v>329.73200000000003</v>
      </c>
      <c r="B37823">
        <v>31.62</v>
      </c>
      <c r="C37823">
        <v>56.7</v>
      </c>
      <c r="D37823">
        <v>8.6720500000000005</v>
      </c>
      <c r="E37823" t="s">
        <v>37826</v>
      </c>
      <c r="F37823">
        <v>11.666666666666668</v>
      </c>
      <c r="G37823">
        <f t="shared" si="1770"/>
        <v>56.7</v>
      </c>
      <c r="H37823" t="e">
        <f>IF(AND(F37823&gt;19.999,F37823&lt;30),C37823,NA())</f>
        <v>#N/A</v>
      </c>
      <c r="I37823" t="e">
        <f t="shared" si="1771"/>
        <v>#N/A</v>
      </c>
      <c r="J37823" t="e">
        <f t="shared" si="1772"/>
        <v>#N/A</v>
      </c>
      <c r="L37823" t="e">
        <v>#N/A</v>
      </c>
    </row>
    <row r="37824" spans="1:12" x14ac:dyDescent="0.3">
      <c r="A37824">
        <v>329.73899999999998</v>
      </c>
      <c r="B37824">
        <v>18.07</v>
      </c>
      <c r="C37824">
        <v>34.125</v>
      </c>
      <c r="D37824">
        <v>7.3289600000000004</v>
      </c>
      <c r="E37824" t="s">
        <v>37827</v>
      </c>
      <c r="F37824">
        <v>11.666666666666668</v>
      </c>
      <c r="G37824">
        <f t="shared" si="1770"/>
        <v>34.125</v>
      </c>
      <c r="H37824" t="e">
        <f>IF(AND(F37824&gt;19.999,F37824&lt;30),C37824,NA())</f>
        <v>#N/A</v>
      </c>
      <c r="I37824" t="e">
        <f t="shared" si="1771"/>
        <v>#N/A</v>
      </c>
      <c r="J37824" t="e">
        <f t="shared" si="1772"/>
        <v>#N/A</v>
      </c>
      <c r="L37824" t="e">
        <v>#N/A</v>
      </c>
    </row>
    <row r="37825" spans="1:12" x14ac:dyDescent="0.3">
      <c r="A37825">
        <v>329.74599999999998</v>
      </c>
      <c r="B37825">
        <v>18.79</v>
      </c>
      <c r="C37825">
        <v>30.975000000000001</v>
      </c>
      <c r="D37825">
        <v>3.05077</v>
      </c>
      <c r="E37825" t="s">
        <v>37828</v>
      </c>
      <c r="F37825">
        <v>11.666666666666668</v>
      </c>
      <c r="G37825">
        <f t="shared" si="1770"/>
        <v>30.975000000000001</v>
      </c>
      <c r="H37825" t="e">
        <f>IF(AND(F37825&gt;19.999,F37825&lt;30),C37825,NA())</f>
        <v>#N/A</v>
      </c>
      <c r="I37825" t="e">
        <f t="shared" si="1771"/>
        <v>#N/A</v>
      </c>
      <c r="J37825" t="e">
        <f t="shared" si="1772"/>
        <v>#N/A</v>
      </c>
      <c r="L37825" t="e">
        <v>#N/A</v>
      </c>
    </row>
    <row r="37826" spans="1:12" x14ac:dyDescent="0.3">
      <c r="A37826">
        <v>329.75299999999999</v>
      </c>
      <c r="B37826">
        <v>11.92</v>
      </c>
      <c r="C37826">
        <v>19.350000000000001</v>
      </c>
      <c r="D37826">
        <v>2.1905800000000002</v>
      </c>
      <c r="E37826" t="s">
        <v>37829</v>
      </c>
      <c r="F37826">
        <v>11.111111111111111</v>
      </c>
      <c r="G37826">
        <f t="shared" si="1770"/>
        <v>19.350000000000001</v>
      </c>
      <c r="H37826" t="e">
        <f>IF(AND(F37826&gt;19.999,F37826&lt;30),C37826,NA())</f>
        <v>#N/A</v>
      </c>
      <c r="I37826" t="e">
        <f t="shared" si="1771"/>
        <v>#N/A</v>
      </c>
      <c r="J37826" t="e">
        <f t="shared" si="1772"/>
        <v>#N/A</v>
      </c>
      <c r="L37826" t="e">
        <v>#N/A</v>
      </c>
    </row>
    <row r="37827" spans="1:12" x14ac:dyDescent="0.3">
      <c r="A37827">
        <v>329.75900000000001</v>
      </c>
      <c r="B37827">
        <v>10.7</v>
      </c>
      <c r="C37827">
        <v>20.324999999999999</v>
      </c>
      <c r="D37827">
        <v>5.0772300000000001</v>
      </c>
      <c r="E37827" t="s">
        <v>37830</v>
      </c>
      <c r="F37827">
        <v>11.111111111111111</v>
      </c>
      <c r="G37827">
        <f t="shared" ref="G37827:G37890" si="1773">IF(F37827&lt;20,C37827,NA())</f>
        <v>20.324999999999999</v>
      </c>
      <c r="H37827" t="e">
        <f>IF(AND(F37827&gt;19.999,F37827&lt;30),C37827,NA())</f>
        <v>#N/A</v>
      </c>
      <c r="I37827" t="e">
        <f t="shared" ref="I37827:I37890" si="1774">IF(AND(F37827&gt;29.999,F37827&lt;40),C37827,NA())</f>
        <v>#N/A</v>
      </c>
      <c r="J37827" t="e">
        <f t="shared" ref="J37827:J37890" si="1775">IF(F37827&gt;40,C37827,NA())</f>
        <v>#N/A</v>
      </c>
      <c r="L37827" t="e">
        <v>#N/A</v>
      </c>
    </row>
    <row r="37828" spans="1:12" x14ac:dyDescent="0.3">
      <c r="A37828">
        <v>329.76600000000002</v>
      </c>
      <c r="B37828">
        <v>10.86</v>
      </c>
      <c r="C37828">
        <v>18.675000000000001</v>
      </c>
      <c r="D37828">
        <v>3.1765300000000001</v>
      </c>
      <c r="E37828" t="s">
        <v>37831</v>
      </c>
      <c r="F37828">
        <v>10.555555555555555</v>
      </c>
      <c r="G37828">
        <f t="shared" si="1773"/>
        <v>18.675000000000001</v>
      </c>
      <c r="H37828" t="e">
        <f>IF(AND(F37828&gt;19.999,F37828&lt;30),C37828,NA())</f>
        <v>#N/A</v>
      </c>
      <c r="I37828" t="e">
        <f t="shared" si="1774"/>
        <v>#N/A</v>
      </c>
      <c r="J37828" t="e">
        <f t="shared" si="1775"/>
        <v>#N/A</v>
      </c>
      <c r="L37828" t="e">
        <v>#N/A</v>
      </c>
    </row>
    <row r="37829" spans="1:12" x14ac:dyDescent="0.3">
      <c r="A37829">
        <v>329.77300000000002</v>
      </c>
      <c r="B37829">
        <v>2.74</v>
      </c>
      <c r="C37829">
        <v>7.7249999999999996</v>
      </c>
      <c r="D37829">
        <v>4.95</v>
      </c>
      <c r="E37829" t="s">
        <v>37832</v>
      </c>
      <c r="F37829">
        <v>10.555555555555555</v>
      </c>
      <c r="G37829">
        <f t="shared" si="1773"/>
        <v>7.7249999999999996</v>
      </c>
      <c r="H37829" t="e">
        <f>IF(AND(F37829&gt;19.999,F37829&lt;30),C37829,NA())</f>
        <v>#N/A</v>
      </c>
      <c r="I37829" t="e">
        <f t="shared" si="1774"/>
        <v>#N/A</v>
      </c>
      <c r="J37829" t="e">
        <f t="shared" si="1775"/>
        <v>#N/A</v>
      </c>
      <c r="L37829" t="e">
        <v>#N/A</v>
      </c>
    </row>
    <row r="37830" spans="1:12" x14ac:dyDescent="0.3">
      <c r="A37830">
        <v>329.78</v>
      </c>
      <c r="B37830">
        <v>2.6589999999999998</v>
      </c>
      <c r="C37830">
        <v>7.5</v>
      </c>
      <c r="D37830">
        <v>4.8519199999999998</v>
      </c>
      <c r="E37830" t="s">
        <v>37833</v>
      </c>
      <c r="F37830">
        <v>10</v>
      </c>
      <c r="G37830">
        <f t="shared" si="1773"/>
        <v>7.5</v>
      </c>
      <c r="H37830" t="e">
        <f>IF(AND(F37830&gt;19.999,F37830&lt;30),C37830,NA())</f>
        <v>#N/A</v>
      </c>
      <c r="I37830" t="e">
        <f t="shared" si="1774"/>
        <v>#N/A</v>
      </c>
      <c r="J37830" t="e">
        <f t="shared" si="1775"/>
        <v>#N/A</v>
      </c>
      <c r="L37830" t="e">
        <v>#N/A</v>
      </c>
    </row>
    <row r="37831" spans="1:12" x14ac:dyDescent="0.3">
      <c r="A37831">
        <v>329.78699999999998</v>
      </c>
      <c r="B37831">
        <v>2.5190000000000001</v>
      </c>
      <c r="C37831">
        <v>7.125</v>
      </c>
      <c r="D37831">
        <v>4.6962900000000003</v>
      </c>
      <c r="E37831" t="s">
        <v>37834</v>
      </c>
      <c r="F37831">
        <v>10</v>
      </c>
      <c r="G37831">
        <f t="shared" si="1773"/>
        <v>7.125</v>
      </c>
      <c r="H37831" t="e">
        <f>IF(AND(F37831&gt;19.999,F37831&lt;30),C37831,NA())</f>
        <v>#N/A</v>
      </c>
      <c r="I37831" t="e">
        <f t="shared" si="1774"/>
        <v>#N/A</v>
      </c>
      <c r="J37831" t="e">
        <f t="shared" si="1775"/>
        <v>#N/A</v>
      </c>
      <c r="L37831" t="e">
        <v>#N/A</v>
      </c>
    </row>
    <row r="37832" spans="1:12" x14ac:dyDescent="0.3">
      <c r="A37832">
        <v>329.79399999999998</v>
      </c>
      <c r="B37832">
        <v>2.9220000000000002</v>
      </c>
      <c r="C37832">
        <v>6.0750000000000002</v>
      </c>
      <c r="D37832">
        <v>3.0148199999999998</v>
      </c>
      <c r="E37832" t="s">
        <v>37835</v>
      </c>
      <c r="F37832">
        <v>10</v>
      </c>
      <c r="G37832">
        <f t="shared" si="1773"/>
        <v>6.0750000000000002</v>
      </c>
      <c r="H37832" t="e">
        <f>IF(AND(F37832&gt;19.999,F37832&lt;30),C37832,NA())</f>
        <v>#N/A</v>
      </c>
      <c r="I37832" t="e">
        <f t="shared" si="1774"/>
        <v>#N/A</v>
      </c>
      <c r="J37832" t="e">
        <f t="shared" si="1775"/>
        <v>#N/A</v>
      </c>
      <c r="L37832" t="e">
        <v>#N/A</v>
      </c>
    </row>
    <row r="37833" spans="1:12" x14ac:dyDescent="0.3">
      <c r="A37833">
        <v>329.80099999999999</v>
      </c>
      <c r="B37833">
        <v>3.6560000000000001</v>
      </c>
      <c r="C37833">
        <v>6.9749999999999996</v>
      </c>
      <c r="D37833">
        <v>2.7646899999999999</v>
      </c>
      <c r="E37833" t="s">
        <v>37836</v>
      </c>
      <c r="F37833">
        <v>10</v>
      </c>
      <c r="G37833">
        <f t="shared" si="1773"/>
        <v>6.9749999999999996</v>
      </c>
      <c r="H37833" t="e">
        <f>IF(AND(F37833&gt;19.999,F37833&lt;30),C37833,NA())</f>
        <v>#N/A</v>
      </c>
      <c r="I37833" t="e">
        <f t="shared" si="1774"/>
        <v>#N/A</v>
      </c>
      <c r="J37833" t="e">
        <f t="shared" si="1775"/>
        <v>#N/A</v>
      </c>
      <c r="L37833" t="e">
        <v>#N/A</v>
      </c>
    </row>
    <row r="37834" spans="1:12" x14ac:dyDescent="0.3">
      <c r="A37834">
        <v>329.80799999999999</v>
      </c>
      <c r="B37834">
        <v>4.1760000000000002</v>
      </c>
      <c r="C37834">
        <v>7.35</v>
      </c>
      <c r="D37834">
        <v>2.3248899999999999</v>
      </c>
      <c r="E37834" t="s">
        <v>37837</v>
      </c>
      <c r="F37834">
        <v>9.4444444444444446</v>
      </c>
      <c r="G37834">
        <f t="shared" si="1773"/>
        <v>7.35</v>
      </c>
      <c r="H37834" t="e">
        <f>IF(AND(F37834&gt;19.999,F37834&lt;30),C37834,NA())</f>
        <v>#N/A</v>
      </c>
      <c r="I37834" t="e">
        <f t="shared" si="1774"/>
        <v>#N/A</v>
      </c>
      <c r="J37834" t="e">
        <f t="shared" si="1775"/>
        <v>#N/A</v>
      </c>
      <c r="L37834" t="e">
        <v>#N/A</v>
      </c>
    </row>
    <row r="37835" spans="1:12" x14ac:dyDescent="0.3">
      <c r="A37835">
        <v>329.815</v>
      </c>
      <c r="B37835">
        <v>3.488</v>
      </c>
      <c r="C37835">
        <v>5.7</v>
      </c>
      <c r="D37835">
        <v>1.7529399999999999</v>
      </c>
      <c r="E37835" t="s">
        <v>37838</v>
      </c>
      <c r="F37835">
        <v>8.8888888888888893</v>
      </c>
      <c r="G37835">
        <f t="shared" si="1773"/>
        <v>5.7</v>
      </c>
      <c r="H37835" t="e">
        <f>IF(AND(F37835&gt;19.999,F37835&lt;30),C37835,NA())</f>
        <v>#N/A</v>
      </c>
      <c r="I37835" t="e">
        <f t="shared" si="1774"/>
        <v>#N/A</v>
      </c>
      <c r="J37835" t="e">
        <f t="shared" si="1775"/>
        <v>#N/A</v>
      </c>
      <c r="L37835" t="e">
        <v>#N/A</v>
      </c>
    </row>
    <row r="37836" spans="1:12" x14ac:dyDescent="0.3">
      <c r="A37836">
        <v>329.822</v>
      </c>
      <c r="B37836">
        <v>3.5379999999999998</v>
      </c>
      <c r="C37836">
        <v>5.1749999999999998</v>
      </c>
      <c r="D37836">
        <v>1.1495899999999999</v>
      </c>
      <c r="E37836" t="s">
        <v>37839</v>
      </c>
      <c r="F37836">
        <v>8.8888888888888893</v>
      </c>
      <c r="G37836">
        <f t="shared" si="1773"/>
        <v>5.1749999999999998</v>
      </c>
      <c r="H37836" t="e">
        <f>IF(AND(F37836&gt;19.999,F37836&lt;30),C37836,NA())</f>
        <v>#N/A</v>
      </c>
      <c r="I37836" t="e">
        <f t="shared" si="1774"/>
        <v>#N/A</v>
      </c>
      <c r="J37836" t="e">
        <f t="shared" si="1775"/>
        <v>#N/A</v>
      </c>
      <c r="L37836" t="e">
        <v>#N/A</v>
      </c>
    </row>
    <row r="37837" spans="1:12" x14ac:dyDescent="0.3">
      <c r="A37837">
        <v>329.82900000000001</v>
      </c>
      <c r="B37837">
        <v>3.35</v>
      </c>
      <c r="C37837">
        <v>5.4749999999999996</v>
      </c>
      <c r="D37837">
        <v>1.74417</v>
      </c>
      <c r="E37837" t="s">
        <v>37840</v>
      </c>
      <c r="F37837">
        <v>8.3333333333333339</v>
      </c>
      <c r="G37837">
        <f t="shared" si="1773"/>
        <v>5.4749999999999996</v>
      </c>
      <c r="H37837" t="e">
        <f>IF(AND(F37837&gt;19.999,F37837&lt;30),C37837,NA())</f>
        <v>#N/A</v>
      </c>
      <c r="I37837" t="e">
        <f t="shared" si="1774"/>
        <v>#N/A</v>
      </c>
      <c r="J37837" t="e">
        <f t="shared" si="1775"/>
        <v>#N/A</v>
      </c>
      <c r="L37837" t="e">
        <v>#N/A</v>
      </c>
    </row>
    <row r="37838" spans="1:12" x14ac:dyDescent="0.3">
      <c r="A37838">
        <v>329.83600000000001</v>
      </c>
      <c r="B37838">
        <v>3.8530000000000002</v>
      </c>
      <c r="C37838">
        <v>4.95</v>
      </c>
      <c r="D37838">
        <v>0.43100699999999997</v>
      </c>
      <c r="E37838" t="s">
        <v>37841</v>
      </c>
      <c r="F37838">
        <v>8.3333333333333339</v>
      </c>
      <c r="G37838">
        <f t="shared" si="1773"/>
        <v>4.95</v>
      </c>
      <c r="H37838" t="e">
        <f>IF(AND(F37838&gt;19.999,F37838&lt;30),C37838,NA())</f>
        <v>#N/A</v>
      </c>
      <c r="I37838" t="e">
        <f t="shared" si="1774"/>
        <v>#N/A</v>
      </c>
      <c r="J37838" t="e">
        <f t="shared" si="1775"/>
        <v>#N/A</v>
      </c>
      <c r="L37838" t="e">
        <v>#N/A</v>
      </c>
    </row>
    <row r="37839" spans="1:12" x14ac:dyDescent="0.3">
      <c r="A37839">
        <v>329.84300000000002</v>
      </c>
      <c r="B37839">
        <v>3.7770000000000001</v>
      </c>
      <c r="C37839">
        <v>5.3250000000000002</v>
      </c>
      <c r="D37839">
        <v>0.92509399999999997</v>
      </c>
      <c r="E37839" t="s">
        <v>37842</v>
      </c>
      <c r="F37839">
        <v>8.3333333333333339</v>
      </c>
      <c r="G37839">
        <f t="shared" si="1773"/>
        <v>5.3250000000000002</v>
      </c>
      <c r="H37839" t="e">
        <f>IF(AND(F37839&gt;19.999,F37839&lt;30),C37839,NA())</f>
        <v>#N/A</v>
      </c>
      <c r="I37839" t="e">
        <f t="shared" si="1774"/>
        <v>#N/A</v>
      </c>
      <c r="J37839" t="e">
        <f t="shared" si="1775"/>
        <v>#N/A</v>
      </c>
      <c r="L37839" t="e">
        <v>#N/A</v>
      </c>
    </row>
    <row r="37840" spans="1:12" x14ac:dyDescent="0.3">
      <c r="A37840">
        <v>329.85</v>
      </c>
      <c r="B37840">
        <v>3.919</v>
      </c>
      <c r="C37840">
        <v>5.1749999999999998</v>
      </c>
      <c r="D37840">
        <v>0.55259000000000003</v>
      </c>
      <c r="E37840" t="s">
        <v>37843</v>
      </c>
      <c r="F37840">
        <v>7.7777777777777786</v>
      </c>
      <c r="G37840">
        <f t="shared" si="1773"/>
        <v>5.1749999999999998</v>
      </c>
      <c r="H37840" t="e">
        <f>IF(AND(F37840&gt;19.999,F37840&lt;30),C37840,NA())</f>
        <v>#N/A</v>
      </c>
      <c r="I37840" t="e">
        <f t="shared" si="1774"/>
        <v>#N/A</v>
      </c>
      <c r="J37840" t="e">
        <f t="shared" si="1775"/>
        <v>#N/A</v>
      </c>
      <c r="L37840" t="e">
        <v>#N/A</v>
      </c>
    </row>
    <row r="37841" spans="1:12" x14ac:dyDescent="0.3">
      <c r="A37841">
        <v>329.85700000000003</v>
      </c>
      <c r="B37841">
        <v>3.899</v>
      </c>
      <c r="C37841">
        <v>4.2</v>
      </c>
      <c r="D37841">
        <v>-0.39107199999999998</v>
      </c>
      <c r="E37841" t="s">
        <v>37844</v>
      </c>
      <c r="F37841">
        <v>7.2222222222222223</v>
      </c>
      <c r="G37841">
        <f t="shared" si="1773"/>
        <v>4.2</v>
      </c>
      <c r="H37841" t="e">
        <f>IF(AND(F37841&gt;19.999,F37841&lt;30),C37841,NA())</f>
        <v>#N/A</v>
      </c>
      <c r="I37841" t="e">
        <f t="shared" si="1774"/>
        <v>#N/A</v>
      </c>
      <c r="J37841" t="e">
        <f t="shared" si="1775"/>
        <v>#N/A</v>
      </c>
      <c r="L37841" t="e">
        <v>#N/A</v>
      </c>
    </row>
    <row r="37842" spans="1:12" x14ac:dyDescent="0.3">
      <c r="A37842">
        <v>329.86399999999998</v>
      </c>
      <c r="B37842">
        <v>4.351</v>
      </c>
      <c r="C37842">
        <v>3.6749999999999998</v>
      </c>
      <c r="D37842">
        <v>-1.62432</v>
      </c>
      <c r="E37842" t="s">
        <v>37845</v>
      </c>
      <c r="F37842">
        <v>6.1111111111111116</v>
      </c>
      <c r="G37842">
        <f t="shared" si="1773"/>
        <v>3.6749999999999998</v>
      </c>
      <c r="H37842" t="e">
        <f>IF(AND(F37842&gt;19.999,F37842&lt;30),C37842,NA())</f>
        <v>#N/A</v>
      </c>
      <c r="I37842" t="e">
        <f t="shared" si="1774"/>
        <v>#N/A</v>
      </c>
      <c r="J37842" t="e">
        <f t="shared" si="1775"/>
        <v>#N/A</v>
      </c>
      <c r="L37842" t="e">
        <v>#N/A</v>
      </c>
    </row>
    <row r="37843" spans="1:12" x14ac:dyDescent="0.3">
      <c r="A37843">
        <v>329.87099999999998</v>
      </c>
      <c r="B37843">
        <v>5.1449999999999996</v>
      </c>
      <c r="C37843">
        <v>3.15</v>
      </c>
      <c r="D37843">
        <v>-3.3934700000000002</v>
      </c>
      <c r="E37843" t="s">
        <v>37846</v>
      </c>
      <c r="F37843">
        <v>6.666666666666667</v>
      </c>
      <c r="G37843">
        <f t="shared" si="1773"/>
        <v>3.15</v>
      </c>
      <c r="H37843" t="e">
        <f>IF(AND(F37843&gt;19.999,F37843&lt;30),C37843,NA())</f>
        <v>#N/A</v>
      </c>
      <c r="I37843" t="e">
        <f t="shared" si="1774"/>
        <v>#N/A</v>
      </c>
      <c r="J37843" t="e">
        <f t="shared" si="1775"/>
        <v>#N/A</v>
      </c>
      <c r="L37843" t="e">
        <v>#N/A</v>
      </c>
    </row>
    <row r="37844" spans="1:12" x14ac:dyDescent="0.3">
      <c r="A37844">
        <v>329.87799999999999</v>
      </c>
      <c r="B37844">
        <v>4.5990000000000002</v>
      </c>
      <c r="C37844">
        <v>4.5</v>
      </c>
      <c r="D37844">
        <v>-1.1879200000000001</v>
      </c>
      <c r="E37844" t="s">
        <v>37847</v>
      </c>
      <c r="F37844">
        <v>6.1111111111111116</v>
      </c>
      <c r="G37844">
        <f t="shared" si="1773"/>
        <v>4.5</v>
      </c>
      <c r="H37844" t="e">
        <f>IF(AND(F37844&gt;19.999,F37844&lt;30),C37844,NA())</f>
        <v>#N/A</v>
      </c>
      <c r="I37844" t="e">
        <f t="shared" si="1774"/>
        <v>#N/A</v>
      </c>
      <c r="J37844" t="e">
        <f t="shared" si="1775"/>
        <v>#N/A</v>
      </c>
      <c r="L37844" t="e">
        <v>#N/A</v>
      </c>
    </row>
    <row r="37845" spans="1:12" x14ac:dyDescent="0.3">
      <c r="A37845">
        <v>329.88400000000001</v>
      </c>
      <c r="B37845">
        <v>3.8620000000000001</v>
      </c>
      <c r="C37845">
        <v>4.8</v>
      </c>
      <c r="D37845">
        <v>0.266905</v>
      </c>
      <c r="E37845" t="s">
        <v>37848</v>
      </c>
      <c r="F37845">
        <v>6.1111111111111116</v>
      </c>
      <c r="G37845">
        <f t="shared" si="1773"/>
        <v>4.8</v>
      </c>
      <c r="H37845" t="e">
        <f>IF(AND(F37845&gt;19.999,F37845&lt;30),C37845,NA())</f>
        <v>#N/A</v>
      </c>
      <c r="I37845" t="e">
        <f t="shared" si="1774"/>
        <v>#N/A</v>
      </c>
      <c r="J37845" t="e">
        <f t="shared" si="1775"/>
        <v>#N/A</v>
      </c>
      <c r="L37845" t="e">
        <v>#N/A</v>
      </c>
    </row>
    <row r="37846" spans="1:12" x14ac:dyDescent="0.3">
      <c r="A37846">
        <v>329.89100000000002</v>
      </c>
      <c r="B37846">
        <v>3.9420000000000002</v>
      </c>
      <c r="C37846">
        <v>3.9</v>
      </c>
      <c r="D37846">
        <v>-0.75844999999999996</v>
      </c>
      <c r="E37846" t="s">
        <v>37849</v>
      </c>
      <c r="F37846">
        <v>6.1111111111111116</v>
      </c>
      <c r="G37846">
        <f t="shared" si="1773"/>
        <v>3.9</v>
      </c>
      <c r="H37846" t="e">
        <f>IF(AND(F37846&gt;19.999,F37846&lt;30),C37846,NA())</f>
        <v>#N/A</v>
      </c>
      <c r="I37846" t="e">
        <f t="shared" si="1774"/>
        <v>#N/A</v>
      </c>
      <c r="J37846" t="e">
        <f t="shared" si="1775"/>
        <v>#N/A</v>
      </c>
      <c r="L37846" t="e">
        <v>#N/A</v>
      </c>
    </row>
    <row r="37847" spans="1:12" x14ac:dyDescent="0.3">
      <c r="A37847">
        <v>329.89800000000002</v>
      </c>
      <c r="B37847">
        <v>4.3330000000000002</v>
      </c>
      <c r="C37847">
        <v>3.6</v>
      </c>
      <c r="D37847">
        <v>-1.6711199999999999</v>
      </c>
      <c r="E37847" t="s">
        <v>37850</v>
      </c>
      <c r="F37847">
        <v>6.1111111111111116</v>
      </c>
      <c r="G37847">
        <f t="shared" si="1773"/>
        <v>3.6</v>
      </c>
      <c r="H37847" t="e">
        <f>IF(AND(F37847&gt;19.999,F37847&lt;30),C37847,NA())</f>
        <v>#N/A</v>
      </c>
      <c r="I37847" t="e">
        <f t="shared" si="1774"/>
        <v>#N/A</v>
      </c>
      <c r="J37847" t="e">
        <f t="shared" si="1775"/>
        <v>#N/A</v>
      </c>
      <c r="L37847" t="e">
        <v>#N/A</v>
      </c>
    </row>
    <row r="37848" spans="1:12" x14ac:dyDescent="0.3">
      <c r="A37848">
        <v>329.90499999999997</v>
      </c>
      <c r="B37848">
        <v>4.3929999999999998</v>
      </c>
      <c r="C37848">
        <v>3.8250000000000002</v>
      </c>
      <c r="D37848">
        <v>-1.5401400000000001</v>
      </c>
      <c r="E37848" t="s">
        <v>37851</v>
      </c>
      <c r="F37848">
        <v>5.5555555555555554</v>
      </c>
      <c r="G37848">
        <f t="shared" si="1773"/>
        <v>3.8250000000000002</v>
      </c>
      <c r="H37848" t="e">
        <f>IF(AND(F37848&gt;19.999,F37848&lt;30),C37848,NA())</f>
        <v>#N/A</v>
      </c>
      <c r="I37848" t="e">
        <f t="shared" si="1774"/>
        <v>#N/A</v>
      </c>
      <c r="J37848" t="e">
        <f t="shared" si="1775"/>
        <v>#N/A</v>
      </c>
      <c r="L37848" t="e">
        <v>#N/A</v>
      </c>
    </row>
    <row r="37849" spans="1:12" x14ac:dyDescent="0.3">
      <c r="A37849">
        <v>329.91199999999998</v>
      </c>
      <c r="B37849">
        <v>4.2489999999999997</v>
      </c>
      <c r="C37849">
        <v>3.5249999999999999</v>
      </c>
      <c r="D37849">
        <v>-1.6145</v>
      </c>
      <c r="E37849" t="s">
        <v>37852</v>
      </c>
      <c r="F37849">
        <v>5</v>
      </c>
      <c r="G37849">
        <f t="shared" si="1773"/>
        <v>3.5249999999999999</v>
      </c>
      <c r="H37849" t="e">
        <f>IF(AND(F37849&gt;19.999,F37849&lt;30),C37849,NA())</f>
        <v>#N/A</v>
      </c>
      <c r="I37849" t="e">
        <f t="shared" si="1774"/>
        <v>#N/A</v>
      </c>
      <c r="J37849" t="e">
        <f t="shared" si="1775"/>
        <v>#N/A</v>
      </c>
      <c r="L37849" t="e">
        <v>#N/A</v>
      </c>
    </row>
    <row r="37850" spans="1:12" x14ac:dyDescent="0.3">
      <c r="A37850">
        <v>329.91899999999998</v>
      </c>
      <c r="B37850">
        <v>4.7759999999999998</v>
      </c>
      <c r="C37850">
        <v>3.0750000000000002</v>
      </c>
      <c r="D37850">
        <v>-2.8902700000000001</v>
      </c>
      <c r="E37850" t="s">
        <v>37853</v>
      </c>
      <c r="F37850">
        <v>5</v>
      </c>
      <c r="G37850">
        <f t="shared" si="1773"/>
        <v>3.0750000000000002</v>
      </c>
      <c r="H37850" t="e">
        <f>IF(AND(F37850&gt;19.999,F37850&lt;30),C37850,NA())</f>
        <v>#N/A</v>
      </c>
      <c r="I37850" t="e">
        <f t="shared" si="1774"/>
        <v>#N/A</v>
      </c>
      <c r="J37850" t="e">
        <f t="shared" si="1775"/>
        <v>#N/A</v>
      </c>
      <c r="L37850" t="e">
        <v>#N/A</v>
      </c>
    </row>
    <row r="37851" spans="1:12" x14ac:dyDescent="0.3">
      <c r="A37851">
        <v>329.92599999999999</v>
      </c>
      <c r="B37851">
        <v>5.13</v>
      </c>
      <c r="C37851">
        <v>3.15</v>
      </c>
      <c r="D37851">
        <v>-3.3699599999999998</v>
      </c>
      <c r="E37851" t="s">
        <v>37854</v>
      </c>
      <c r="F37851">
        <v>4.4444444444444446</v>
      </c>
      <c r="G37851">
        <f t="shared" si="1773"/>
        <v>3.15</v>
      </c>
      <c r="H37851" t="e">
        <f>IF(AND(F37851&gt;19.999,F37851&lt;30),C37851,NA())</f>
        <v>#N/A</v>
      </c>
      <c r="I37851" t="e">
        <f t="shared" si="1774"/>
        <v>#N/A</v>
      </c>
      <c r="J37851" t="e">
        <f t="shared" si="1775"/>
        <v>#N/A</v>
      </c>
      <c r="L37851" t="e">
        <v>#N/A</v>
      </c>
    </row>
    <row r="37852" spans="1:12" x14ac:dyDescent="0.3">
      <c r="A37852">
        <v>329.93299999999999</v>
      </c>
      <c r="B37852">
        <v>4.0279999999999996</v>
      </c>
      <c r="C37852">
        <v>3.0750000000000002</v>
      </c>
      <c r="D37852">
        <v>-1.71821</v>
      </c>
      <c r="E37852" t="s">
        <v>37855</v>
      </c>
      <c r="F37852">
        <v>4.4444444444444446</v>
      </c>
      <c r="G37852">
        <f t="shared" si="1773"/>
        <v>3.0750000000000002</v>
      </c>
      <c r="H37852" t="e">
        <f>IF(AND(F37852&gt;19.999,F37852&lt;30),C37852,NA())</f>
        <v>#N/A</v>
      </c>
      <c r="I37852" t="e">
        <f t="shared" si="1774"/>
        <v>#N/A</v>
      </c>
      <c r="J37852" t="e">
        <f t="shared" si="1775"/>
        <v>#N/A</v>
      </c>
      <c r="L37852" t="e">
        <v>#N/A</v>
      </c>
    </row>
    <row r="37853" spans="1:12" x14ac:dyDescent="0.3">
      <c r="A37853">
        <v>329.94</v>
      </c>
      <c r="B37853">
        <v>4.7279999999999998</v>
      </c>
      <c r="C37853">
        <v>3.3</v>
      </c>
      <c r="D37853">
        <v>-2.5900599999999998</v>
      </c>
      <c r="E37853" t="s">
        <v>37856</v>
      </c>
      <c r="F37853">
        <v>4.4444444444444446</v>
      </c>
      <c r="G37853">
        <f t="shared" si="1773"/>
        <v>3.3</v>
      </c>
      <c r="H37853" t="e">
        <f>IF(AND(F37853&gt;19.999,F37853&lt;30),C37853,NA())</f>
        <v>#N/A</v>
      </c>
      <c r="I37853" t="e">
        <f t="shared" si="1774"/>
        <v>#N/A</v>
      </c>
      <c r="J37853" t="e">
        <f t="shared" si="1775"/>
        <v>#N/A</v>
      </c>
      <c r="L37853" t="e">
        <v>#N/A</v>
      </c>
    </row>
    <row r="37854" spans="1:12" x14ac:dyDescent="0.3">
      <c r="A37854">
        <v>329.947</v>
      </c>
      <c r="B37854">
        <v>4.2510000000000003</v>
      </c>
      <c r="C37854">
        <v>3.8250000000000002</v>
      </c>
      <c r="D37854">
        <v>-1.3176300000000001</v>
      </c>
      <c r="E37854" t="s">
        <v>37857</v>
      </c>
      <c r="F37854">
        <v>4.4444444444444446</v>
      </c>
      <c r="G37854">
        <f t="shared" si="1773"/>
        <v>3.8250000000000002</v>
      </c>
      <c r="H37854" t="e">
        <f>IF(AND(F37854&gt;19.999,F37854&lt;30),C37854,NA())</f>
        <v>#N/A</v>
      </c>
      <c r="I37854" t="e">
        <f t="shared" si="1774"/>
        <v>#N/A</v>
      </c>
      <c r="J37854" t="e">
        <f t="shared" si="1775"/>
        <v>#N/A</v>
      </c>
      <c r="L37854" t="e">
        <v>#N/A</v>
      </c>
    </row>
    <row r="37855" spans="1:12" x14ac:dyDescent="0.3">
      <c r="A37855">
        <v>329.95400000000001</v>
      </c>
      <c r="B37855">
        <v>3.9420000000000002</v>
      </c>
      <c r="C37855">
        <v>5.625</v>
      </c>
      <c r="D37855">
        <v>0.96655000000000002</v>
      </c>
      <c r="E37855" t="s">
        <v>37858</v>
      </c>
      <c r="F37855">
        <v>3.8888888888888893</v>
      </c>
      <c r="G37855">
        <f t="shared" si="1773"/>
        <v>5.625</v>
      </c>
      <c r="H37855" t="e">
        <f>IF(AND(F37855&gt;19.999,F37855&lt;30),C37855,NA())</f>
        <v>#N/A</v>
      </c>
      <c r="I37855" t="e">
        <f t="shared" si="1774"/>
        <v>#N/A</v>
      </c>
      <c r="J37855" t="e">
        <f t="shared" si="1775"/>
        <v>#N/A</v>
      </c>
      <c r="L37855" t="e">
        <v>#N/A</v>
      </c>
    </row>
    <row r="37856" spans="1:12" x14ac:dyDescent="0.3">
      <c r="A37856">
        <v>329.96100000000001</v>
      </c>
      <c r="B37856">
        <v>3.83</v>
      </c>
      <c r="C37856">
        <v>8.4</v>
      </c>
      <c r="D37856">
        <v>3.9170500000000001</v>
      </c>
      <c r="E37856" t="s">
        <v>37859</v>
      </c>
      <c r="F37856">
        <v>3.8888888888888893</v>
      </c>
      <c r="G37856">
        <f t="shared" si="1773"/>
        <v>8.4</v>
      </c>
      <c r="H37856" t="e">
        <f>IF(AND(F37856&gt;19.999,F37856&lt;30),C37856,NA())</f>
        <v>#N/A</v>
      </c>
      <c r="I37856" t="e">
        <f t="shared" si="1774"/>
        <v>#N/A</v>
      </c>
      <c r="J37856" t="e">
        <f t="shared" si="1775"/>
        <v>#N/A</v>
      </c>
      <c r="L37856" t="e">
        <v>#N/A</v>
      </c>
    </row>
    <row r="37857" spans="1:12" x14ac:dyDescent="0.3">
      <c r="A37857">
        <v>329.96800000000002</v>
      </c>
      <c r="B37857">
        <v>6.5869999999999997</v>
      </c>
      <c r="C37857">
        <v>11.85</v>
      </c>
      <c r="D37857">
        <v>3.0470199999999998</v>
      </c>
      <c r="E37857" t="s">
        <v>37860</v>
      </c>
      <c r="F37857">
        <v>3.8888888888888893</v>
      </c>
      <c r="G37857">
        <f t="shared" si="1773"/>
        <v>11.85</v>
      </c>
      <c r="H37857" t="e">
        <f>IF(AND(F37857&gt;19.999,F37857&lt;30),C37857,NA())</f>
        <v>#N/A</v>
      </c>
      <c r="I37857" t="e">
        <f t="shared" si="1774"/>
        <v>#N/A</v>
      </c>
      <c r="J37857" t="e">
        <f t="shared" si="1775"/>
        <v>#N/A</v>
      </c>
      <c r="L37857" t="e">
        <v>#N/A</v>
      </c>
    </row>
    <row r="37858" spans="1:12" x14ac:dyDescent="0.3">
      <c r="A37858">
        <v>329.97500000000002</v>
      </c>
      <c r="B37858">
        <v>2.93</v>
      </c>
      <c r="C37858">
        <v>8.625</v>
      </c>
      <c r="D37858">
        <v>5.5522799999999997</v>
      </c>
      <c r="E37858" t="s">
        <v>37861</v>
      </c>
      <c r="F37858">
        <v>3.3333333333333335</v>
      </c>
      <c r="G37858">
        <f t="shared" si="1773"/>
        <v>8.625</v>
      </c>
      <c r="H37858" t="e">
        <f>IF(AND(F37858&gt;19.999,F37858&lt;30),C37858,NA())</f>
        <v>#N/A</v>
      </c>
      <c r="I37858" t="e">
        <f t="shared" si="1774"/>
        <v>#N/A</v>
      </c>
      <c r="J37858" t="e">
        <f t="shared" si="1775"/>
        <v>#N/A</v>
      </c>
      <c r="L37858" t="e">
        <v>#N/A</v>
      </c>
    </row>
    <row r="37859" spans="1:12" x14ac:dyDescent="0.3">
      <c r="A37859">
        <v>329.98200000000003</v>
      </c>
      <c r="B37859">
        <v>6.2560000000000002</v>
      </c>
      <c r="C37859">
        <v>13.125</v>
      </c>
      <c r="D37859">
        <v>4.8406700000000003</v>
      </c>
      <c r="E37859" t="s">
        <v>37862</v>
      </c>
      <c r="F37859">
        <v>3.3333333333333335</v>
      </c>
      <c r="G37859">
        <f t="shared" si="1773"/>
        <v>13.125</v>
      </c>
      <c r="H37859" t="e">
        <f>IF(AND(F37859&gt;19.999,F37859&lt;30),C37859,NA())</f>
        <v>#N/A</v>
      </c>
      <c r="I37859" t="e">
        <f t="shared" si="1774"/>
        <v>#N/A</v>
      </c>
      <c r="J37859" t="e">
        <f t="shared" si="1775"/>
        <v>#N/A</v>
      </c>
      <c r="L37859" t="e">
        <v>#N/A</v>
      </c>
    </row>
    <row r="37860" spans="1:12" x14ac:dyDescent="0.3">
      <c r="A37860">
        <v>329.98899999999998</v>
      </c>
      <c r="B37860">
        <v>5.8109999999999999</v>
      </c>
      <c r="C37860">
        <v>12</v>
      </c>
      <c r="D37860">
        <v>4.41296</v>
      </c>
      <c r="E37860" t="s">
        <v>37863</v>
      </c>
      <c r="F37860">
        <v>2.7777777777777777</v>
      </c>
      <c r="G37860">
        <f t="shared" si="1773"/>
        <v>12</v>
      </c>
      <c r="H37860" t="e">
        <f>IF(AND(F37860&gt;19.999,F37860&lt;30),C37860,NA())</f>
        <v>#N/A</v>
      </c>
      <c r="I37860" t="e">
        <f t="shared" si="1774"/>
        <v>#N/A</v>
      </c>
      <c r="J37860" t="e">
        <f t="shared" si="1775"/>
        <v>#N/A</v>
      </c>
      <c r="L37860" t="e">
        <v>#N/A</v>
      </c>
    </row>
    <row r="37861" spans="1:12" x14ac:dyDescent="0.3">
      <c r="A37861">
        <v>329.99599999999998</v>
      </c>
      <c r="B37861">
        <v>4.391</v>
      </c>
      <c r="C37861">
        <v>10.050000000000001</v>
      </c>
      <c r="D37861">
        <v>4.6879999999999997</v>
      </c>
      <c r="E37861" t="s">
        <v>37864</v>
      </c>
      <c r="F37861">
        <v>2.7777777777777777</v>
      </c>
      <c r="G37861">
        <f t="shared" si="1773"/>
        <v>10.050000000000001</v>
      </c>
      <c r="H37861" t="e">
        <f>IF(AND(F37861&gt;19.999,F37861&lt;30),C37861,NA())</f>
        <v>#N/A</v>
      </c>
      <c r="I37861" t="e">
        <f t="shared" si="1774"/>
        <v>#N/A</v>
      </c>
      <c r="J37861" t="e">
        <f t="shared" si="1775"/>
        <v>#N/A</v>
      </c>
      <c r="L37861" t="e">
        <v>#N/A</v>
      </c>
    </row>
    <row r="37862" spans="1:12" x14ac:dyDescent="0.3">
      <c r="A37862">
        <v>330.00299999999999</v>
      </c>
      <c r="B37862">
        <v>7.8620000000000001</v>
      </c>
      <c r="C37862">
        <v>15.6</v>
      </c>
      <c r="D37862">
        <v>4.7991799999999998</v>
      </c>
      <c r="E37862" t="s">
        <v>37865</v>
      </c>
      <c r="F37862">
        <v>2.7777777777777777</v>
      </c>
      <c r="G37862">
        <f t="shared" si="1773"/>
        <v>15.6</v>
      </c>
      <c r="H37862" t="e">
        <f>IF(AND(F37862&gt;19.999,F37862&lt;30),C37862,NA())</f>
        <v>#N/A</v>
      </c>
      <c r="I37862" t="e">
        <f t="shared" si="1774"/>
        <v>#N/A</v>
      </c>
      <c r="J37862" t="e">
        <f t="shared" si="1775"/>
        <v>#N/A</v>
      </c>
      <c r="L37862" t="e">
        <v>#N/A</v>
      </c>
    </row>
    <row r="37863" spans="1:12" x14ac:dyDescent="0.3">
      <c r="A37863">
        <v>330.00900000000001</v>
      </c>
      <c r="B37863">
        <v>14.85</v>
      </c>
      <c r="C37863">
        <v>26.25</v>
      </c>
      <c r="D37863">
        <v>4.4994699999999996</v>
      </c>
      <c r="E37863" t="s">
        <v>37866</v>
      </c>
      <c r="F37863">
        <v>2.2222222222222223</v>
      </c>
      <c r="G37863">
        <f t="shared" si="1773"/>
        <v>26.25</v>
      </c>
      <c r="H37863" t="e">
        <f>IF(AND(F37863&gt;19.999,F37863&lt;30),C37863,NA())</f>
        <v>#N/A</v>
      </c>
      <c r="I37863" t="e">
        <f t="shared" si="1774"/>
        <v>#N/A</v>
      </c>
      <c r="J37863" t="e">
        <f t="shared" si="1775"/>
        <v>#N/A</v>
      </c>
      <c r="L37863" t="e">
        <v>#N/A</v>
      </c>
    </row>
    <row r="37864" spans="1:12" x14ac:dyDescent="0.3">
      <c r="A37864">
        <v>330.01600000000002</v>
      </c>
      <c r="B37864">
        <v>14.27</v>
      </c>
      <c r="C37864">
        <v>28.125</v>
      </c>
      <c r="D37864">
        <v>7.28329</v>
      </c>
      <c r="E37864" t="s">
        <v>37867</v>
      </c>
      <c r="F37864">
        <v>2.2222222222222223</v>
      </c>
      <c r="G37864">
        <f t="shared" si="1773"/>
        <v>28.125</v>
      </c>
      <c r="H37864" t="e">
        <f>IF(AND(F37864&gt;19.999,F37864&lt;30),C37864,NA())</f>
        <v>#N/A</v>
      </c>
      <c r="I37864" t="e">
        <f t="shared" si="1774"/>
        <v>#N/A</v>
      </c>
      <c r="J37864" t="e">
        <f t="shared" si="1775"/>
        <v>#N/A</v>
      </c>
      <c r="L37864" t="e">
        <v>#N/A</v>
      </c>
    </row>
    <row r="37865" spans="1:12" x14ac:dyDescent="0.3">
      <c r="A37865">
        <v>330.02300000000002</v>
      </c>
      <c r="B37865">
        <v>12.67</v>
      </c>
      <c r="C37865">
        <v>26.4</v>
      </c>
      <c r="D37865">
        <v>8.0653799999999993</v>
      </c>
      <c r="E37865" t="s">
        <v>37868</v>
      </c>
      <c r="F37865">
        <v>2.2222222222222223</v>
      </c>
      <c r="G37865">
        <f t="shared" si="1773"/>
        <v>26.4</v>
      </c>
      <c r="H37865" t="e">
        <f>IF(AND(F37865&gt;19.999,F37865&lt;30),C37865,NA())</f>
        <v>#N/A</v>
      </c>
      <c r="I37865" t="e">
        <f t="shared" si="1774"/>
        <v>#N/A</v>
      </c>
      <c r="J37865" t="e">
        <f t="shared" si="1775"/>
        <v>#N/A</v>
      </c>
      <c r="L37865" t="e">
        <v>#N/A</v>
      </c>
    </row>
    <row r="37866" spans="1:12" x14ac:dyDescent="0.3">
      <c r="A37866">
        <v>330.03</v>
      </c>
      <c r="B37866">
        <v>15.08</v>
      </c>
      <c r="C37866">
        <v>29.25</v>
      </c>
      <c r="D37866">
        <v>7.1390799999999999</v>
      </c>
      <c r="E37866" t="s">
        <v>37869</v>
      </c>
      <c r="F37866">
        <v>2.2222222222222223</v>
      </c>
      <c r="G37866">
        <f t="shared" si="1773"/>
        <v>29.25</v>
      </c>
      <c r="H37866" t="e">
        <f>IF(AND(F37866&gt;19.999,F37866&lt;30),C37866,NA())</f>
        <v>#N/A</v>
      </c>
      <c r="I37866" t="e">
        <f t="shared" si="1774"/>
        <v>#N/A</v>
      </c>
      <c r="J37866" t="e">
        <f t="shared" si="1775"/>
        <v>#N/A</v>
      </c>
      <c r="L37866" t="e">
        <v>#N/A</v>
      </c>
    </row>
    <row r="37867" spans="1:12" x14ac:dyDescent="0.3">
      <c r="A37867">
        <v>330.03699999999998</v>
      </c>
      <c r="B37867">
        <v>21.38</v>
      </c>
      <c r="C37867">
        <v>38.475000000000001</v>
      </c>
      <c r="D37867">
        <v>6.4924200000000001</v>
      </c>
      <c r="E37867" t="s">
        <v>37870</v>
      </c>
      <c r="F37867">
        <v>2.2222222222222223</v>
      </c>
      <c r="G37867">
        <f t="shared" si="1773"/>
        <v>38.475000000000001</v>
      </c>
      <c r="H37867" t="e">
        <f>IF(AND(F37867&gt;19.999,F37867&lt;30),C37867,NA())</f>
        <v>#N/A</v>
      </c>
      <c r="I37867" t="e">
        <f t="shared" si="1774"/>
        <v>#N/A</v>
      </c>
      <c r="J37867" t="e">
        <f t="shared" si="1775"/>
        <v>#N/A</v>
      </c>
      <c r="L37867" t="e">
        <v>#N/A</v>
      </c>
    </row>
    <row r="37868" spans="1:12" x14ac:dyDescent="0.3">
      <c r="A37868">
        <v>330.04399999999998</v>
      </c>
      <c r="B37868">
        <v>15.93</v>
      </c>
      <c r="C37868">
        <v>32.174999999999997</v>
      </c>
      <c r="D37868">
        <v>8.7321899999999992</v>
      </c>
      <c r="E37868" t="s">
        <v>37871</v>
      </c>
      <c r="F37868">
        <v>1.6666666666666667</v>
      </c>
      <c r="G37868">
        <f t="shared" si="1773"/>
        <v>32.174999999999997</v>
      </c>
      <c r="H37868" t="e">
        <f>IF(AND(F37868&gt;19.999,F37868&lt;30),C37868,NA())</f>
        <v>#N/A</v>
      </c>
      <c r="I37868" t="e">
        <f t="shared" si="1774"/>
        <v>#N/A</v>
      </c>
      <c r="J37868" t="e">
        <f t="shared" si="1775"/>
        <v>#N/A</v>
      </c>
      <c r="L37868" t="e">
        <v>#N/A</v>
      </c>
    </row>
    <row r="37869" spans="1:12" x14ac:dyDescent="0.3">
      <c r="A37869">
        <v>330.05099999999999</v>
      </c>
      <c r="B37869">
        <v>10.28</v>
      </c>
      <c r="C37869">
        <v>23.7</v>
      </c>
      <c r="D37869">
        <v>9.1103400000000008</v>
      </c>
      <c r="E37869" t="s">
        <v>37872</v>
      </c>
      <c r="F37869">
        <v>2.2222222222222223</v>
      </c>
      <c r="G37869">
        <f t="shared" si="1773"/>
        <v>23.7</v>
      </c>
      <c r="H37869" t="e">
        <f>IF(AND(F37869&gt;19.999,F37869&lt;30),C37869,NA())</f>
        <v>#N/A</v>
      </c>
      <c r="I37869" t="e">
        <f t="shared" si="1774"/>
        <v>#N/A</v>
      </c>
      <c r="J37869" t="e">
        <f t="shared" si="1775"/>
        <v>#N/A</v>
      </c>
      <c r="L37869" t="e">
        <v>#N/A</v>
      </c>
    </row>
    <row r="37870" spans="1:12" x14ac:dyDescent="0.3">
      <c r="A37870">
        <v>330.05799999999999</v>
      </c>
      <c r="B37870">
        <v>15.34</v>
      </c>
      <c r="C37870">
        <v>29.625</v>
      </c>
      <c r="D37870">
        <v>7.1066799999999999</v>
      </c>
      <c r="E37870" t="s">
        <v>37873</v>
      </c>
      <c r="F37870">
        <v>2.2222222222222223</v>
      </c>
      <c r="G37870">
        <f t="shared" si="1773"/>
        <v>29.625</v>
      </c>
      <c r="H37870" t="e">
        <f>IF(AND(F37870&gt;19.999,F37870&lt;30),C37870,NA())</f>
        <v>#N/A</v>
      </c>
      <c r="I37870" t="e">
        <f t="shared" si="1774"/>
        <v>#N/A</v>
      </c>
      <c r="J37870" t="e">
        <f t="shared" si="1775"/>
        <v>#N/A</v>
      </c>
      <c r="L37870" t="e">
        <v>#N/A</v>
      </c>
    </row>
    <row r="37871" spans="1:12" x14ac:dyDescent="0.3">
      <c r="A37871">
        <v>330.065</v>
      </c>
      <c r="B37871">
        <v>18.11</v>
      </c>
      <c r="C37871">
        <v>36.075000000000003</v>
      </c>
      <c r="D37871">
        <v>9.2162799999999994</v>
      </c>
      <c r="E37871" t="s">
        <v>37874</v>
      </c>
      <c r="F37871">
        <v>2.2222222222222223</v>
      </c>
      <c r="G37871">
        <f t="shared" si="1773"/>
        <v>36.075000000000003</v>
      </c>
      <c r="H37871" t="e">
        <f>IF(AND(F37871&gt;19.999,F37871&lt;30),C37871,NA())</f>
        <v>#N/A</v>
      </c>
      <c r="I37871" t="e">
        <f t="shared" si="1774"/>
        <v>#N/A</v>
      </c>
      <c r="J37871" t="e">
        <f t="shared" si="1775"/>
        <v>#N/A</v>
      </c>
      <c r="L37871" t="e">
        <v>#N/A</v>
      </c>
    </row>
    <row r="37872" spans="1:12" x14ac:dyDescent="0.3">
      <c r="A37872">
        <v>330.072</v>
      </c>
      <c r="B37872">
        <v>16.46</v>
      </c>
      <c r="C37872">
        <v>34.274999999999999</v>
      </c>
      <c r="D37872">
        <v>10.0017</v>
      </c>
      <c r="E37872" t="s">
        <v>37875</v>
      </c>
      <c r="F37872">
        <v>2.2222222222222223</v>
      </c>
      <c r="G37872">
        <f t="shared" si="1773"/>
        <v>34.274999999999999</v>
      </c>
      <c r="H37872" t="e">
        <f>IF(AND(F37872&gt;19.999,F37872&lt;30),C37872,NA())</f>
        <v>#N/A</v>
      </c>
      <c r="I37872" t="e">
        <f t="shared" si="1774"/>
        <v>#N/A</v>
      </c>
      <c r="J37872" t="e">
        <f t="shared" si="1775"/>
        <v>#N/A</v>
      </c>
      <c r="L37872" t="e">
        <v>#N/A</v>
      </c>
    </row>
    <row r="37873" spans="1:12" x14ac:dyDescent="0.3">
      <c r="A37873">
        <v>330.07900000000001</v>
      </c>
      <c r="B37873">
        <v>16.940000000000001</v>
      </c>
      <c r="C37873">
        <v>34.799999999999997</v>
      </c>
      <c r="D37873">
        <v>9.7745899999999999</v>
      </c>
      <c r="E37873" t="s">
        <v>37876</v>
      </c>
      <c r="F37873">
        <v>2.2222222222222223</v>
      </c>
      <c r="G37873">
        <f t="shared" si="1773"/>
        <v>34.799999999999997</v>
      </c>
      <c r="H37873" t="e">
        <f>IF(AND(F37873&gt;19.999,F37873&lt;30),C37873,NA())</f>
        <v>#N/A</v>
      </c>
      <c r="I37873" t="e">
        <f t="shared" si="1774"/>
        <v>#N/A</v>
      </c>
      <c r="J37873" t="e">
        <f t="shared" si="1775"/>
        <v>#N/A</v>
      </c>
      <c r="L37873" t="e">
        <v>#N/A</v>
      </c>
    </row>
    <row r="37874" spans="1:12" x14ac:dyDescent="0.3">
      <c r="A37874">
        <v>330.08600000000001</v>
      </c>
      <c r="B37874">
        <v>18.07</v>
      </c>
      <c r="C37874">
        <v>34.65</v>
      </c>
      <c r="D37874">
        <v>7.8539599999999998</v>
      </c>
      <c r="E37874" t="s">
        <v>37877</v>
      </c>
      <c r="F37874">
        <v>2.2222222222222223</v>
      </c>
      <c r="G37874">
        <f t="shared" si="1773"/>
        <v>34.65</v>
      </c>
      <c r="H37874" t="e">
        <f>IF(AND(F37874&gt;19.999,F37874&lt;30),C37874,NA())</f>
        <v>#N/A</v>
      </c>
      <c r="I37874" t="e">
        <f t="shared" si="1774"/>
        <v>#N/A</v>
      </c>
      <c r="J37874" t="e">
        <f t="shared" si="1775"/>
        <v>#N/A</v>
      </c>
      <c r="L37874" t="e">
        <v>#N/A</v>
      </c>
    </row>
    <row r="37875" spans="1:12" x14ac:dyDescent="0.3">
      <c r="A37875">
        <v>330.09300000000002</v>
      </c>
      <c r="B37875">
        <v>14.61</v>
      </c>
      <c r="C37875">
        <v>29.625</v>
      </c>
      <c r="D37875">
        <v>8.2505400000000009</v>
      </c>
      <c r="E37875" t="s">
        <v>37878</v>
      </c>
      <c r="F37875">
        <v>1.6666666666666667</v>
      </c>
      <c r="G37875">
        <f t="shared" si="1773"/>
        <v>29.625</v>
      </c>
      <c r="H37875" t="e">
        <f>IF(AND(F37875&gt;19.999,F37875&lt;30),C37875,NA())</f>
        <v>#N/A</v>
      </c>
      <c r="I37875" t="e">
        <f t="shared" si="1774"/>
        <v>#N/A</v>
      </c>
      <c r="J37875" t="e">
        <f t="shared" si="1775"/>
        <v>#N/A</v>
      </c>
      <c r="L37875" t="e">
        <v>#N/A</v>
      </c>
    </row>
    <row r="37876" spans="1:12" x14ac:dyDescent="0.3">
      <c r="A37876">
        <v>330.1</v>
      </c>
      <c r="B37876">
        <v>16.34</v>
      </c>
      <c r="C37876">
        <v>32.4</v>
      </c>
      <c r="D37876">
        <v>8.3147500000000001</v>
      </c>
      <c r="E37876" t="s">
        <v>37879</v>
      </c>
      <c r="F37876">
        <v>1.1111111111111112</v>
      </c>
      <c r="G37876">
        <f t="shared" si="1773"/>
        <v>32.4</v>
      </c>
      <c r="H37876" t="e">
        <f>IF(AND(F37876&gt;19.999,F37876&lt;30),C37876,NA())</f>
        <v>#N/A</v>
      </c>
      <c r="I37876" t="e">
        <f t="shared" si="1774"/>
        <v>#N/A</v>
      </c>
      <c r="J37876" t="e">
        <f t="shared" si="1775"/>
        <v>#N/A</v>
      </c>
      <c r="L37876" t="e">
        <v>#N/A</v>
      </c>
    </row>
    <row r="37877" spans="1:12" x14ac:dyDescent="0.3">
      <c r="A37877">
        <v>330.10700000000003</v>
      </c>
      <c r="B37877">
        <v>17.399999999999999</v>
      </c>
      <c r="C37877">
        <v>34.424999999999997</v>
      </c>
      <c r="D37877">
        <v>8.6788000000000007</v>
      </c>
      <c r="E37877" t="s">
        <v>37880</v>
      </c>
      <c r="F37877">
        <v>0.55555555555555558</v>
      </c>
      <c r="G37877">
        <f t="shared" si="1773"/>
        <v>34.424999999999997</v>
      </c>
      <c r="H37877" t="e">
        <f>IF(AND(F37877&gt;19.999,F37877&lt;30),C37877,NA())</f>
        <v>#N/A</v>
      </c>
      <c r="I37877" t="e">
        <f t="shared" si="1774"/>
        <v>#N/A</v>
      </c>
      <c r="J37877" t="e">
        <f t="shared" si="1775"/>
        <v>#N/A</v>
      </c>
      <c r="L37877" t="e">
        <v>#N/A</v>
      </c>
    </row>
    <row r="37878" spans="1:12" x14ac:dyDescent="0.3">
      <c r="A37878">
        <v>330.11399999999998</v>
      </c>
      <c r="B37878">
        <v>14.68</v>
      </c>
      <c r="C37878">
        <v>30.824999999999999</v>
      </c>
      <c r="D37878">
        <v>9.3408499999999997</v>
      </c>
      <c r="E37878" t="s">
        <v>37881</v>
      </c>
      <c r="F37878">
        <v>0.55555555555555558</v>
      </c>
      <c r="G37878">
        <f t="shared" si="1773"/>
        <v>30.824999999999999</v>
      </c>
      <c r="H37878" t="e">
        <f>IF(AND(F37878&gt;19.999,F37878&lt;30),C37878,NA())</f>
        <v>#N/A</v>
      </c>
      <c r="I37878" t="e">
        <f t="shared" si="1774"/>
        <v>#N/A</v>
      </c>
      <c r="J37878" t="e">
        <f t="shared" si="1775"/>
        <v>#N/A</v>
      </c>
      <c r="L37878" t="e">
        <v>#N/A</v>
      </c>
    </row>
    <row r="37879" spans="1:12" x14ac:dyDescent="0.3">
      <c r="A37879">
        <v>330.12099999999998</v>
      </c>
      <c r="B37879">
        <v>13.29</v>
      </c>
      <c r="C37879">
        <v>28.05</v>
      </c>
      <c r="D37879">
        <v>8.7438800000000008</v>
      </c>
      <c r="E37879" t="s">
        <v>37882</v>
      </c>
      <c r="F37879">
        <v>1.1111111111111112</v>
      </c>
      <c r="G37879">
        <f t="shared" si="1773"/>
        <v>28.05</v>
      </c>
      <c r="H37879" t="e">
        <f>IF(AND(F37879&gt;19.999,F37879&lt;30),C37879,NA())</f>
        <v>#N/A</v>
      </c>
      <c r="I37879" t="e">
        <f t="shared" si="1774"/>
        <v>#N/A</v>
      </c>
      <c r="J37879" t="e">
        <f t="shared" si="1775"/>
        <v>#N/A</v>
      </c>
      <c r="L37879" t="e">
        <v>#N/A</v>
      </c>
    </row>
    <row r="37880" spans="1:12" x14ac:dyDescent="0.3">
      <c r="A37880">
        <v>330.12799999999999</v>
      </c>
      <c r="B37880">
        <v>10.039999999999999</v>
      </c>
      <c r="C37880">
        <v>24.6</v>
      </c>
      <c r="D37880">
        <v>10.3864</v>
      </c>
      <c r="E37880" t="s">
        <v>37883</v>
      </c>
      <c r="F37880">
        <v>1.1111111111111112</v>
      </c>
      <c r="G37880">
        <f t="shared" si="1773"/>
        <v>24.6</v>
      </c>
      <c r="H37880" t="e">
        <f>IF(AND(F37880&gt;19.999,F37880&lt;30),C37880,NA())</f>
        <v>#N/A</v>
      </c>
      <c r="I37880" t="e">
        <f t="shared" si="1774"/>
        <v>#N/A</v>
      </c>
      <c r="J37880" t="e">
        <f t="shared" si="1775"/>
        <v>#N/A</v>
      </c>
      <c r="L37880" t="e">
        <v>#N/A</v>
      </c>
    </row>
    <row r="37881" spans="1:12" x14ac:dyDescent="0.3">
      <c r="A37881">
        <v>330.13400000000001</v>
      </c>
      <c r="B37881">
        <v>16.66</v>
      </c>
      <c r="C37881">
        <v>32.475000000000001</v>
      </c>
      <c r="D37881">
        <v>7.8883299999999998</v>
      </c>
      <c r="E37881" t="s">
        <v>37884</v>
      </c>
      <c r="F37881">
        <v>1.1111111111111112</v>
      </c>
      <c r="G37881">
        <f t="shared" si="1773"/>
        <v>32.475000000000001</v>
      </c>
      <c r="H37881" t="e">
        <f>IF(AND(F37881&gt;19.999,F37881&lt;30),C37881,NA())</f>
        <v>#N/A</v>
      </c>
      <c r="I37881" t="e">
        <f t="shared" si="1774"/>
        <v>#N/A</v>
      </c>
      <c r="J37881" t="e">
        <f t="shared" si="1775"/>
        <v>#N/A</v>
      </c>
      <c r="L37881" t="e">
        <v>#N/A</v>
      </c>
    </row>
    <row r="37882" spans="1:12" x14ac:dyDescent="0.3">
      <c r="A37882">
        <v>330.14100000000002</v>
      </c>
      <c r="B37882">
        <v>16.79</v>
      </c>
      <c r="C37882">
        <v>33.225000000000001</v>
      </c>
      <c r="D37882">
        <v>8.4346300000000003</v>
      </c>
      <c r="E37882" t="s">
        <v>37885</v>
      </c>
      <c r="F37882">
        <v>0.55555555555555558</v>
      </c>
      <c r="G37882">
        <f t="shared" si="1773"/>
        <v>33.225000000000001</v>
      </c>
      <c r="H37882" t="e">
        <f>IF(AND(F37882&gt;19.999,F37882&lt;30),C37882,NA())</f>
        <v>#N/A</v>
      </c>
      <c r="I37882" t="e">
        <f t="shared" si="1774"/>
        <v>#N/A</v>
      </c>
      <c r="J37882" t="e">
        <f t="shared" si="1775"/>
        <v>#N/A</v>
      </c>
      <c r="L37882" t="e">
        <v>#N/A</v>
      </c>
    </row>
    <row r="37883" spans="1:12" x14ac:dyDescent="0.3">
      <c r="A37883">
        <v>330.14800000000002</v>
      </c>
      <c r="B37883">
        <v>17.36</v>
      </c>
      <c r="C37883">
        <v>33.6</v>
      </c>
      <c r="D37883">
        <v>7.91648</v>
      </c>
      <c r="E37883" t="s">
        <v>37886</v>
      </c>
      <c r="F37883">
        <v>0.55555555555555558</v>
      </c>
      <c r="G37883">
        <f t="shared" si="1773"/>
        <v>33.6</v>
      </c>
      <c r="H37883" t="e">
        <f>IF(AND(F37883&gt;19.999,F37883&lt;30),C37883,NA())</f>
        <v>#N/A</v>
      </c>
      <c r="I37883" t="e">
        <f t="shared" si="1774"/>
        <v>#N/A</v>
      </c>
      <c r="J37883" t="e">
        <f t="shared" si="1775"/>
        <v>#N/A</v>
      </c>
      <c r="L37883" t="e">
        <v>#N/A</v>
      </c>
    </row>
    <row r="37884" spans="1:12" x14ac:dyDescent="0.3">
      <c r="A37884">
        <v>330.15499999999997</v>
      </c>
      <c r="B37884">
        <v>12.86</v>
      </c>
      <c r="C37884">
        <v>26.85</v>
      </c>
      <c r="D37884">
        <v>8.2176600000000004</v>
      </c>
      <c r="E37884" t="s">
        <v>37887</v>
      </c>
      <c r="F37884">
        <v>0.55555555555555558</v>
      </c>
      <c r="G37884">
        <f t="shared" si="1773"/>
        <v>26.85</v>
      </c>
      <c r="H37884" t="e">
        <f>IF(AND(F37884&gt;19.999,F37884&lt;30),C37884,NA())</f>
        <v>#N/A</v>
      </c>
      <c r="I37884" t="e">
        <f t="shared" si="1774"/>
        <v>#N/A</v>
      </c>
      <c r="J37884" t="e">
        <f t="shared" si="1775"/>
        <v>#N/A</v>
      </c>
      <c r="L37884" t="e">
        <v>#N/A</v>
      </c>
    </row>
    <row r="37885" spans="1:12" x14ac:dyDescent="0.3">
      <c r="A37885">
        <v>330.16199999999998</v>
      </c>
      <c r="B37885">
        <v>11.14</v>
      </c>
      <c r="C37885">
        <v>23.55</v>
      </c>
      <c r="D37885">
        <v>7.6127799999999999</v>
      </c>
      <c r="E37885" t="s">
        <v>37888</v>
      </c>
      <c r="F37885">
        <v>0.55555555555555558</v>
      </c>
      <c r="G37885">
        <f t="shared" si="1773"/>
        <v>23.55</v>
      </c>
      <c r="H37885" t="e">
        <f>IF(AND(F37885&gt;19.999,F37885&lt;30),C37885,NA())</f>
        <v>#N/A</v>
      </c>
      <c r="I37885" t="e">
        <f t="shared" si="1774"/>
        <v>#N/A</v>
      </c>
      <c r="J37885" t="e">
        <f t="shared" si="1775"/>
        <v>#N/A</v>
      </c>
      <c r="L37885" t="e">
        <v>#N/A</v>
      </c>
    </row>
    <row r="37886" spans="1:12" x14ac:dyDescent="0.3">
      <c r="A37886">
        <v>330.16899999999998</v>
      </c>
      <c r="B37886">
        <v>7.931</v>
      </c>
      <c r="C37886">
        <v>18.75</v>
      </c>
      <c r="D37886">
        <v>7.8410599999999997</v>
      </c>
      <c r="E37886" t="s">
        <v>37889</v>
      </c>
      <c r="F37886">
        <v>0.55555555555555558</v>
      </c>
      <c r="G37886">
        <f t="shared" si="1773"/>
        <v>18.75</v>
      </c>
      <c r="H37886" t="e">
        <f>IF(AND(F37886&gt;19.999,F37886&lt;30),C37886,NA())</f>
        <v>#N/A</v>
      </c>
      <c r="I37886" t="e">
        <f t="shared" si="1774"/>
        <v>#N/A</v>
      </c>
      <c r="J37886" t="e">
        <f t="shared" si="1775"/>
        <v>#N/A</v>
      </c>
      <c r="L37886" t="e">
        <v>#N/A</v>
      </c>
    </row>
    <row r="37887" spans="1:12" x14ac:dyDescent="0.3">
      <c r="A37887">
        <v>330.17599999999999</v>
      </c>
      <c r="B37887">
        <v>5.851</v>
      </c>
      <c r="C37887">
        <v>16.725000000000001</v>
      </c>
      <c r="D37887">
        <v>9.0752799999999993</v>
      </c>
      <c r="E37887" t="s">
        <v>37890</v>
      </c>
      <c r="F37887">
        <v>0.55555555555555558</v>
      </c>
      <c r="G37887">
        <f t="shared" si="1773"/>
        <v>16.725000000000001</v>
      </c>
      <c r="H37887" t="e">
        <f>IF(AND(F37887&gt;19.999,F37887&lt;30),C37887,NA())</f>
        <v>#N/A</v>
      </c>
      <c r="I37887" t="e">
        <f t="shared" si="1774"/>
        <v>#N/A</v>
      </c>
      <c r="J37887" t="e">
        <f t="shared" si="1775"/>
        <v>#N/A</v>
      </c>
      <c r="L37887" t="e">
        <v>#N/A</v>
      </c>
    </row>
    <row r="37888" spans="1:12" x14ac:dyDescent="0.3">
      <c r="A37888">
        <v>330.18299999999999</v>
      </c>
      <c r="B37888">
        <v>8.8290000000000006</v>
      </c>
      <c r="C37888">
        <v>20.100000000000001</v>
      </c>
      <c r="D37888">
        <v>7.7839600000000004</v>
      </c>
      <c r="E37888" t="s">
        <v>37891</v>
      </c>
      <c r="F37888">
        <v>0.55555555555555558</v>
      </c>
      <c r="G37888">
        <f t="shared" si="1773"/>
        <v>20.100000000000001</v>
      </c>
      <c r="H37888" t="e">
        <f>IF(AND(F37888&gt;19.999,F37888&lt;30),C37888,NA())</f>
        <v>#N/A</v>
      </c>
      <c r="I37888" t="e">
        <f t="shared" si="1774"/>
        <v>#N/A</v>
      </c>
      <c r="J37888" t="e">
        <f t="shared" si="1775"/>
        <v>#N/A</v>
      </c>
      <c r="L37888" t="e">
        <v>#N/A</v>
      </c>
    </row>
    <row r="37889" spans="1:12" x14ac:dyDescent="0.3">
      <c r="A37889">
        <v>330.19</v>
      </c>
      <c r="B37889">
        <v>11.57</v>
      </c>
      <c r="C37889">
        <v>24.6</v>
      </c>
      <c r="D37889">
        <v>7.9889999999999999</v>
      </c>
      <c r="E37889" t="s">
        <v>37892</v>
      </c>
      <c r="F37889">
        <v>1.1111111111111112</v>
      </c>
      <c r="G37889">
        <f t="shared" si="1773"/>
        <v>24.6</v>
      </c>
      <c r="H37889" t="e">
        <f>IF(AND(F37889&gt;19.999,F37889&lt;30),C37889,NA())</f>
        <v>#N/A</v>
      </c>
      <c r="I37889" t="e">
        <f t="shared" si="1774"/>
        <v>#N/A</v>
      </c>
      <c r="J37889" t="e">
        <f t="shared" si="1775"/>
        <v>#N/A</v>
      </c>
      <c r="L37889" t="e">
        <v>#N/A</v>
      </c>
    </row>
    <row r="37890" spans="1:12" x14ac:dyDescent="0.3">
      <c r="A37890">
        <v>330.197</v>
      </c>
      <c r="B37890">
        <v>14.34</v>
      </c>
      <c r="C37890">
        <v>30</v>
      </c>
      <c r="D37890">
        <v>9.04861</v>
      </c>
      <c r="E37890" t="s">
        <v>37893</v>
      </c>
      <c r="F37890">
        <v>1.1111111111111112</v>
      </c>
      <c r="G37890">
        <f t="shared" si="1773"/>
        <v>30</v>
      </c>
      <c r="H37890" t="e">
        <f>IF(AND(F37890&gt;19.999,F37890&lt;30),C37890,NA())</f>
        <v>#N/A</v>
      </c>
      <c r="I37890" t="e">
        <f t="shared" si="1774"/>
        <v>#N/A</v>
      </c>
      <c r="J37890" t="e">
        <f t="shared" si="1775"/>
        <v>#N/A</v>
      </c>
      <c r="L37890" t="e">
        <v>#N/A</v>
      </c>
    </row>
    <row r="37891" spans="1:12" x14ac:dyDescent="0.3">
      <c r="A37891">
        <v>330.20400000000001</v>
      </c>
      <c r="B37891">
        <v>13.34</v>
      </c>
      <c r="C37891">
        <v>29.7</v>
      </c>
      <c r="D37891">
        <v>10.3155</v>
      </c>
      <c r="E37891" t="s">
        <v>37894</v>
      </c>
      <c r="F37891">
        <v>1.1111111111111112</v>
      </c>
      <c r="G37891">
        <f t="shared" ref="G37891:G37954" si="1776">IF(F37891&lt;20,C37891,NA())</f>
        <v>29.7</v>
      </c>
      <c r="H37891" t="e">
        <f>IF(AND(F37891&gt;19.999,F37891&lt;30),C37891,NA())</f>
        <v>#N/A</v>
      </c>
      <c r="I37891" t="e">
        <f t="shared" ref="I37891:I37954" si="1777">IF(AND(F37891&gt;29.999,F37891&lt;40),C37891,NA())</f>
        <v>#N/A</v>
      </c>
      <c r="J37891" t="e">
        <f t="shared" ref="J37891:J37954" si="1778">IF(F37891&gt;40,C37891,NA())</f>
        <v>#N/A</v>
      </c>
      <c r="L37891" t="e">
        <v>#N/A</v>
      </c>
    </row>
    <row r="37892" spans="1:12" x14ac:dyDescent="0.3">
      <c r="A37892">
        <v>330.21100000000001</v>
      </c>
      <c r="B37892">
        <v>16.03</v>
      </c>
      <c r="C37892">
        <v>32.700000000000003</v>
      </c>
      <c r="D37892">
        <v>9.1004900000000006</v>
      </c>
      <c r="E37892" t="s">
        <v>37895</v>
      </c>
      <c r="F37892">
        <v>1.1111111111111112</v>
      </c>
      <c r="G37892">
        <f t="shared" si="1776"/>
        <v>32.700000000000003</v>
      </c>
      <c r="H37892" t="e">
        <f>IF(AND(F37892&gt;19.999,F37892&lt;30),C37892,NA())</f>
        <v>#N/A</v>
      </c>
      <c r="I37892" t="e">
        <f t="shared" si="1777"/>
        <v>#N/A</v>
      </c>
      <c r="J37892" t="e">
        <f t="shared" si="1778"/>
        <v>#N/A</v>
      </c>
      <c r="L37892" t="e">
        <v>#N/A</v>
      </c>
    </row>
    <row r="37893" spans="1:12" x14ac:dyDescent="0.3">
      <c r="A37893">
        <v>330.21800000000002</v>
      </c>
      <c r="B37893">
        <v>16.12</v>
      </c>
      <c r="C37893">
        <v>31.574999999999999</v>
      </c>
      <c r="D37893">
        <v>7.8344699999999996</v>
      </c>
      <c r="E37893" t="s">
        <v>37896</v>
      </c>
      <c r="F37893">
        <v>1.1111111111111112</v>
      </c>
      <c r="G37893">
        <f t="shared" si="1776"/>
        <v>31.574999999999999</v>
      </c>
      <c r="H37893" t="e">
        <f>IF(AND(F37893&gt;19.999,F37893&lt;30),C37893,NA())</f>
        <v>#N/A</v>
      </c>
      <c r="I37893" t="e">
        <f t="shared" si="1777"/>
        <v>#N/A</v>
      </c>
      <c r="J37893" t="e">
        <f t="shared" si="1778"/>
        <v>#N/A</v>
      </c>
      <c r="L37893" t="e">
        <v>#N/A</v>
      </c>
    </row>
    <row r="37894" spans="1:12" x14ac:dyDescent="0.3">
      <c r="A37894">
        <v>330.22500000000002</v>
      </c>
      <c r="B37894">
        <v>11.03</v>
      </c>
      <c r="C37894">
        <v>23.475000000000001</v>
      </c>
      <c r="D37894">
        <v>7.7101499999999996</v>
      </c>
      <c r="E37894" t="s">
        <v>37897</v>
      </c>
      <c r="F37894">
        <v>1.1111111111111112</v>
      </c>
      <c r="G37894">
        <f t="shared" si="1776"/>
        <v>23.475000000000001</v>
      </c>
      <c r="H37894" t="e">
        <f>IF(AND(F37894&gt;19.999,F37894&lt;30),C37894,NA())</f>
        <v>#N/A</v>
      </c>
      <c r="I37894" t="e">
        <f t="shared" si="1777"/>
        <v>#N/A</v>
      </c>
      <c r="J37894" t="e">
        <f t="shared" si="1778"/>
        <v>#N/A</v>
      </c>
      <c r="L37894" t="e">
        <v>#N/A</v>
      </c>
    </row>
    <row r="37895" spans="1:12" x14ac:dyDescent="0.3">
      <c r="A37895">
        <v>330.23200000000003</v>
      </c>
      <c r="B37895">
        <v>7.6479999999999997</v>
      </c>
      <c r="C37895">
        <v>20.625</v>
      </c>
      <c r="D37895">
        <v>10.1595</v>
      </c>
      <c r="E37895" t="s">
        <v>37898</v>
      </c>
      <c r="F37895">
        <v>0</v>
      </c>
      <c r="G37895">
        <f t="shared" si="1776"/>
        <v>20.625</v>
      </c>
      <c r="H37895" t="e">
        <f>IF(AND(F37895&gt;19.999,F37895&lt;30),C37895,NA())</f>
        <v>#N/A</v>
      </c>
      <c r="I37895" t="e">
        <f t="shared" si="1777"/>
        <v>#N/A</v>
      </c>
      <c r="J37895" t="e">
        <f t="shared" si="1778"/>
        <v>#N/A</v>
      </c>
      <c r="L37895" t="e">
        <v>#N/A</v>
      </c>
    </row>
    <row r="37896" spans="1:12" x14ac:dyDescent="0.3">
      <c r="A37896">
        <v>330.23899999999998</v>
      </c>
      <c r="B37896">
        <v>9.3569999999999993</v>
      </c>
      <c r="C37896">
        <v>19.574999999999999</v>
      </c>
      <c r="D37896">
        <v>6.4316199999999997</v>
      </c>
      <c r="E37896" t="s">
        <v>37899</v>
      </c>
      <c r="F37896">
        <v>-0.55555555555555558</v>
      </c>
      <c r="G37896">
        <f t="shared" si="1776"/>
        <v>19.574999999999999</v>
      </c>
      <c r="H37896" t="e">
        <f>IF(AND(F37896&gt;19.999,F37896&lt;30),C37896,NA())</f>
        <v>#N/A</v>
      </c>
      <c r="I37896" t="e">
        <f t="shared" si="1777"/>
        <v>#N/A</v>
      </c>
      <c r="J37896" t="e">
        <f t="shared" si="1778"/>
        <v>#N/A</v>
      </c>
      <c r="L37896" t="e">
        <v>#N/A</v>
      </c>
    </row>
    <row r="37897" spans="1:12" x14ac:dyDescent="0.3">
      <c r="A37897">
        <v>330.24599999999998</v>
      </c>
      <c r="B37897">
        <v>3.7040000000000002</v>
      </c>
      <c r="C37897">
        <v>13.5</v>
      </c>
      <c r="D37897">
        <v>9.21448</v>
      </c>
      <c r="E37897" t="s">
        <v>37900</v>
      </c>
      <c r="F37897">
        <v>0</v>
      </c>
      <c r="G37897">
        <f t="shared" si="1776"/>
        <v>13.5</v>
      </c>
      <c r="H37897" t="e">
        <f>IF(AND(F37897&gt;19.999,F37897&lt;30),C37897,NA())</f>
        <v>#N/A</v>
      </c>
      <c r="I37897" t="e">
        <f t="shared" si="1777"/>
        <v>#N/A</v>
      </c>
      <c r="J37897" t="e">
        <f t="shared" si="1778"/>
        <v>#N/A</v>
      </c>
      <c r="L37897" t="e">
        <v>#N/A</v>
      </c>
    </row>
    <row r="37898" spans="1:12" x14ac:dyDescent="0.3">
      <c r="A37898">
        <v>330.25299999999999</v>
      </c>
      <c r="B37898">
        <v>8.3629999999999995</v>
      </c>
      <c r="C37898">
        <v>16.725000000000001</v>
      </c>
      <c r="D37898">
        <v>5.1391499999999999</v>
      </c>
      <c r="E37898" t="s">
        <v>37901</v>
      </c>
      <c r="F37898">
        <v>0</v>
      </c>
      <c r="G37898">
        <f t="shared" si="1776"/>
        <v>16.725000000000001</v>
      </c>
      <c r="H37898" t="e">
        <f>IF(AND(F37898&gt;19.999,F37898&lt;30),C37898,NA())</f>
        <v>#N/A</v>
      </c>
      <c r="I37898" t="e">
        <f t="shared" si="1777"/>
        <v>#N/A</v>
      </c>
      <c r="J37898" t="e">
        <f t="shared" si="1778"/>
        <v>#N/A</v>
      </c>
      <c r="L37898" t="e">
        <v>#N/A</v>
      </c>
    </row>
    <row r="37899" spans="1:12" x14ac:dyDescent="0.3">
      <c r="A37899">
        <v>330.25900000000001</v>
      </c>
      <c r="B37899">
        <v>5.6609999999999996</v>
      </c>
      <c r="C37899">
        <v>13.95</v>
      </c>
      <c r="D37899">
        <v>6.5979999999999999</v>
      </c>
      <c r="E37899" t="s">
        <v>37902</v>
      </c>
      <c r="F37899">
        <v>0</v>
      </c>
      <c r="G37899">
        <f t="shared" si="1776"/>
        <v>13.95</v>
      </c>
      <c r="H37899" t="e">
        <f>IF(AND(F37899&gt;19.999,F37899&lt;30),C37899,NA())</f>
        <v>#N/A</v>
      </c>
      <c r="I37899" t="e">
        <f t="shared" si="1777"/>
        <v>#N/A</v>
      </c>
      <c r="J37899" t="e">
        <f t="shared" si="1778"/>
        <v>#N/A</v>
      </c>
      <c r="L37899" t="e">
        <v>#N/A</v>
      </c>
    </row>
    <row r="37900" spans="1:12" x14ac:dyDescent="0.3">
      <c r="A37900">
        <v>330.26600000000002</v>
      </c>
      <c r="B37900">
        <v>2.0699999999999998</v>
      </c>
      <c r="C37900">
        <v>9.9</v>
      </c>
      <c r="D37900">
        <v>8.1748399999999997</v>
      </c>
      <c r="E37900" t="s">
        <v>37903</v>
      </c>
      <c r="F37900">
        <v>0.55555555555555558</v>
      </c>
      <c r="G37900">
        <f t="shared" si="1776"/>
        <v>9.9</v>
      </c>
      <c r="H37900" t="e">
        <f>IF(AND(F37900&gt;19.999,F37900&lt;30),C37900,NA())</f>
        <v>#N/A</v>
      </c>
      <c r="I37900" t="e">
        <f t="shared" si="1777"/>
        <v>#N/A</v>
      </c>
      <c r="J37900" t="e">
        <f t="shared" si="1778"/>
        <v>#N/A</v>
      </c>
      <c r="L37900" t="e">
        <v>#N/A</v>
      </c>
    </row>
    <row r="37901" spans="1:12" x14ac:dyDescent="0.3">
      <c r="A37901">
        <v>330.27300000000002</v>
      </c>
      <c r="B37901">
        <v>2.2519999999999998</v>
      </c>
      <c r="C37901">
        <v>10.275</v>
      </c>
      <c r="D37901">
        <v>8.2646599999999992</v>
      </c>
      <c r="E37901" t="s">
        <v>37904</v>
      </c>
      <c r="F37901">
        <v>0.55555555555555558</v>
      </c>
      <c r="G37901">
        <f t="shared" si="1776"/>
        <v>10.275</v>
      </c>
      <c r="H37901" t="e">
        <f>IF(AND(F37901&gt;19.999,F37901&lt;30),C37901,NA())</f>
        <v>#N/A</v>
      </c>
      <c r="I37901" t="e">
        <f t="shared" si="1777"/>
        <v>#N/A</v>
      </c>
      <c r="J37901" t="e">
        <f t="shared" si="1778"/>
        <v>#N/A</v>
      </c>
      <c r="L37901" t="e">
        <v>#N/A</v>
      </c>
    </row>
    <row r="37902" spans="1:12" x14ac:dyDescent="0.3">
      <c r="A37902">
        <v>330.28</v>
      </c>
      <c r="B37902">
        <v>4.3010000000000002</v>
      </c>
      <c r="C37902">
        <v>13.125</v>
      </c>
      <c r="D37902">
        <v>7.90402</v>
      </c>
      <c r="E37902" t="s">
        <v>37905</v>
      </c>
      <c r="F37902">
        <v>0.55555555555555558</v>
      </c>
      <c r="G37902">
        <f t="shared" si="1776"/>
        <v>13.125</v>
      </c>
      <c r="H37902" t="e">
        <f>IF(AND(F37902&gt;19.999,F37902&lt;30),C37902,NA())</f>
        <v>#N/A</v>
      </c>
      <c r="I37902" t="e">
        <f t="shared" si="1777"/>
        <v>#N/A</v>
      </c>
      <c r="J37902" t="e">
        <f t="shared" si="1778"/>
        <v>#N/A</v>
      </c>
      <c r="L37902" t="e">
        <v>#N/A</v>
      </c>
    </row>
    <row r="37903" spans="1:12" x14ac:dyDescent="0.3">
      <c r="A37903">
        <v>330.28699999999998</v>
      </c>
      <c r="B37903">
        <v>5.976</v>
      </c>
      <c r="C37903">
        <v>17.024999999999999</v>
      </c>
      <c r="D37903">
        <v>9.1794100000000007</v>
      </c>
      <c r="E37903" t="s">
        <v>37906</v>
      </c>
      <c r="F37903">
        <v>0.55555555555555558</v>
      </c>
      <c r="G37903">
        <f t="shared" si="1776"/>
        <v>17.024999999999999</v>
      </c>
      <c r="H37903" t="e">
        <f>IF(AND(F37903&gt;19.999,F37903&lt;30),C37903,NA())</f>
        <v>#N/A</v>
      </c>
      <c r="I37903" t="e">
        <f t="shared" si="1777"/>
        <v>#N/A</v>
      </c>
      <c r="J37903" t="e">
        <f t="shared" si="1778"/>
        <v>#N/A</v>
      </c>
      <c r="L37903" t="e">
        <v>#N/A</v>
      </c>
    </row>
    <row r="37904" spans="1:12" x14ac:dyDescent="0.3">
      <c r="A37904">
        <v>330.29399999999998</v>
      </c>
      <c r="B37904">
        <v>9.7449999999999992</v>
      </c>
      <c r="C37904">
        <v>21.375</v>
      </c>
      <c r="D37904">
        <v>7.6236499999999996</v>
      </c>
      <c r="E37904" t="s">
        <v>37907</v>
      </c>
      <c r="F37904">
        <v>0.55555555555555558</v>
      </c>
      <c r="G37904">
        <f t="shared" si="1776"/>
        <v>21.375</v>
      </c>
      <c r="H37904" t="e">
        <f>IF(AND(F37904&gt;19.999,F37904&lt;30),C37904,NA())</f>
        <v>#N/A</v>
      </c>
      <c r="I37904" t="e">
        <f t="shared" si="1777"/>
        <v>#N/A</v>
      </c>
      <c r="J37904" t="e">
        <f t="shared" si="1778"/>
        <v>#N/A</v>
      </c>
      <c r="L37904" t="e">
        <v>#N/A</v>
      </c>
    </row>
    <row r="37905" spans="1:12" x14ac:dyDescent="0.3">
      <c r="A37905">
        <v>330.30099999999999</v>
      </c>
      <c r="B37905">
        <v>8.577</v>
      </c>
      <c r="C37905">
        <v>20.024999999999999</v>
      </c>
      <c r="D37905">
        <v>8.1038300000000003</v>
      </c>
      <c r="E37905" t="s">
        <v>37908</v>
      </c>
      <c r="F37905">
        <v>0.55555555555555558</v>
      </c>
      <c r="G37905">
        <f t="shared" si="1776"/>
        <v>20.024999999999999</v>
      </c>
      <c r="H37905" t="e">
        <f>IF(AND(F37905&gt;19.999,F37905&lt;30),C37905,NA())</f>
        <v>#N/A</v>
      </c>
      <c r="I37905" t="e">
        <f t="shared" si="1777"/>
        <v>#N/A</v>
      </c>
      <c r="J37905" t="e">
        <f t="shared" si="1778"/>
        <v>#N/A</v>
      </c>
      <c r="L37905" t="e">
        <v>#N/A</v>
      </c>
    </row>
    <row r="37906" spans="1:12" x14ac:dyDescent="0.3">
      <c r="A37906">
        <v>330.30799999999999</v>
      </c>
      <c r="B37906">
        <v>16.11</v>
      </c>
      <c r="C37906">
        <v>31.95</v>
      </c>
      <c r="D37906">
        <v>8.2251399999999997</v>
      </c>
      <c r="E37906" t="s">
        <v>37909</v>
      </c>
      <c r="F37906">
        <v>0.55555555555555558</v>
      </c>
      <c r="G37906">
        <f t="shared" si="1776"/>
        <v>31.95</v>
      </c>
      <c r="H37906" t="e">
        <f>IF(AND(F37906&gt;19.999,F37906&lt;30),C37906,NA())</f>
        <v>#N/A</v>
      </c>
      <c r="I37906" t="e">
        <f t="shared" si="1777"/>
        <v>#N/A</v>
      </c>
      <c r="J37906" t="e">
        <f t="shared" si="1778"/>
        <v>#N/A</v>
      </c>
      <c r="L37906" t="e">
        <v>#N/A</v>
      </c>
    </row>
    <row r="37907" spans="1:12" x14ac:dyDescent="0.3">
      <c r="A37907">
        <v>330.315</v>
      </c>
      <c r="B37907">
        <v>12.36</v>
      </c>
      <c r="C37907">
        <v>27.15</v>
      </c>
      <c r="D37907">
        <v>9.3011300000000006</v>
      </c>
      <c r="E37907" t="s">
        <v>37910</v>
      </c>
      <c r="F37907">
        <v>0.55555555555555558</v>
      </c>
      <c r="G37907">
        <f t="shared" si="1776"/>
        <v>27.15</v>
      </c>
      <c r="H37907" t="e">
        <f>IF(AND(F37907&gt;19.999,F37907&lt;30),C37907,NA())</f>
        <v>#N/A</v>
      </c>
      <c r="I37907" t="e">
        <f t="shared" si="1777"/>
        <v>#N/A</v>
      </c>
      <c r="J37907" t="e">
        <f t="shared" si="1778"/>
        <v>#N/A</v>
      </c>
      <c r="L37907" t="e">
        <v>#N/A</v>
      </c>
    </row>
    <row r="37908" spans="1:12" x14ac:dyDescent="0.3">
      <c r="A37908">
        <v>330.322</v>
      </c>
      <c r="B37908">
        <v>8.5180000000000007</v>
      </c>
      <c r="C37908">
        <v>20.774999999999999</v>
      </c>
      <c r="D37908">
        <v>8.9462799999999998</v>
      </c>
      <c r="E37908" t="s">
        <v>37911</v>
      </c>
      <c r="F37908">
        <v>0.55555555555555558</v>
      </c>
      <c r="G37908">
        <f t="shared" si="1776"/>
        <v>20.774999999999999</v>
      </c>
      <c r="H37908" t="e">
        <f>IF(AND(F37908&gt;19.999,F37908&lt;30),C37908,NA())</f>
        <v>#N/A</v>
      </c>
      <c r="I37908" t="e">
        <f t="shared" si="1777"/>
        <v>#N/A</v>
      </c>
      <c r="J37908" t="e">
        <f t="shared" si="1778"/>
        <v>#N/A</v>
      </c>
      <c r="L37908" t="e">
        <v>#N/A</v>
      </c>
    </row>
    <row r="37909" spans="1:12" x14ac:dyDescent="0.3">
      <c r="A37909">
        <v>330.32900000000001</v>
      </c>
      <c r="B37909">
        <v>9.2490000000000006</v>
      </c>
      <c r="C37909">
        <v>21.524999999999999</v>
      </c>
      <c r="D37909">
        <v>8.5508500000000005</v>
      </c>
      <c r="E37909" t="s">
        <v>37912</v>
      </c>
      <c r="F37909">
        <v>0.55555555555555558</v>
      </c>
      <c r="G37909">
        <f t="shared" si="1776"/>
        <v>21.524999999999999</v>
      </c>
      <c r="H37909" t="e">
        <f>IF(AND(F37909&gt;19.999,F37909&lt;30),C37909,NA())</f>
        <v>#N/A</v>
      </c>
      <c r="I37909" t="e">
        <f t="shared" si="1777"/>
        <v>#N/A</v>
      </c>
      <c r="J37909" t="e">
        <f t="shared" si="1778"/>
        <v>#N/A</v>
      </c>
      <c r="L37909" t="e">
        <v>#N/A</v>
      </c>
    </row>
    <row r="37910" spans="1:12" x14ac:dyDescent="0.3">
      <c r="A37910">
        <v>330.33600000000001</v>
      </c>
      <c r="B37910">
        <v>10.17</v>
      </c>
      <c r="C37910">
        <v>25.574999999999999</v>
      </c>
      <c r="D37910">
        <v>11.1577</v>
      </c>
      <c r="E37910" t="s">
        <v>37913</v>
      </c>
      <c r="F37910">
        <v>0.55555555555555558</v>
      </c>
      <c r="G37910">
        <f t="shared" si="1776"/>
        <v>25.574999999999999</v>
      </c>
      <c r="H37910" t="e">
        <f>IF(AND(F37910&gt;19.999,F37910&lt;30),C37910,NA())</f>
        <v>#N/A</v>
      </c>
      <c r="I37910" t="e">
        <f t="shared" si="1777"/>
        <v>#N/A</v>
      </c>
      <c r="J37910" t="e">
        <f t="shared" si="1778"/>
        <v>#N/A</v>
      </c>
      <c r="L37910" t="e">
        <v>#N/A</v>
      </c>
    </row>
    <row r="37911" spans="1:12" x14ac:dyDescent="0.3">
      <c r="A37911">
        <v>330.34300000000002</v>
      </c>
      <c r="B37911">
        <v>13.84</v>
      </c>
      <c r="C37911">
        <v>30.375</v>
      </c>
      <c r="D37911">
        <v>10.207100000000001</v>
      </c>
      <c r="E37911" t="s">
        <v>37914</v>
      </c>
      <c r="F37911">
        <v>0.55555555555555558</v>
      </c>
      <c r="G37911">
        <f t="shared" si="1776"/>
        <v>30.375</v>
      </c>
      <c r="H37911" t="e">
        <f>IF(AND(F37911&gt;19.999,F37911&lt;30),C37911,NA())</f>
        <v>#N/A</v>
      </c>
      <c r="I37911" t="e">
        <f t="shared" si="1777"/>
        <v>#N/A</v>
      </c>
      <c r="J37911" t="e">
        <f t="shared" si="1778"/>
        <v>#N/A</v>
      </c>
      <c r="L37911" t="e">
        <v>#N/A</v>
      </c>
    </row>
    <row r="37912" spans="1:12" x14ac:dyDescent="0.3">
      <c r="A37912">
        <v>330.35</v>
      </c>
      <c r="B37912">
        <v>18.63</v>
      </c>
      <c r="C37912">
        <v>35.700000000000003</v>
      </c>
      <c r="D37912">
        <v>8.0264699999999998</v>
      </c>
      <c r="E37912" t="s">
        <v>37915</v>
      </c>
      <c r="F37912">
        <v>0.55555555555555558</v>
      </c>
      <c r="G37912">
        <f t="shared" si="1776"/>
        <v>35.700000000000003</v>
      </c>
      <c r="H37912" t="e">
        <f>IF(AND(F37912&gt;19.999,F37912&lt;30),C37912,NA())</f>
        <v>#N/A</v>
      </c>
      <c r="I37912" t="e">
        <f t="shared" si="1777"/>
        <v>#N/A</v>
      </c>
      <c r="J37912" t="e">
        <f t="shared" si="1778"/>
        <v>#N/A</v>
      </c>
      <c r="L37912" t="e">
        <v>#N/A</v>
      </c>
    </row>
    <row r="37913" spans="1:12" x14ac:dyDescent="0.3">
      <c r="A37913">
        <v>330.35700000000003</v>
      </c>
      <c r="B37913">
        <v>18.28</v>
      </c>
      <c r="C37913">
        <v>37.049999999999997</v>
      </c>
      <c r="D37913">
        <v>9.9248999999999992</v>
      </c>
      <c r="E37913" t="s">
        <v>37916</v>
      </c>
      <c r="F37913">
        <v>0.55555555555555558</v>
      </c>
      <c r="G37913">
        <f t="shared" si="1776"/>
        <v>37.049999999999997</v>
      </c>
      <c r="H37913" t="e">
        <f>IF(AND(F37913&gt;19.999,F37913&lt;30),C37913,NA())</f>
        <v>#N/A</v>
      </c>
      <c r="I37913" t="e">
        <f t="shared" si="1777"/>
        <v>#N/A</v>
      </c>
      <c r="J37913" t="e">
        <f t="shared" si="1778"/>
        <v>#N/A</v>
      </c>
      <c r="L37913" t="e">
        <v>#N/A</v>
      </c>
    </row>
    <row r="37914" spans="1:12" x14ac:dyDescent="0.3">
      <c r="A37914">
        <v>330.36399999999998</v>
      </c>
      <c r="B37914">
        <v>19.62</v>
      </c>
      <c r="C37914">
        <v>39.299999999999997</v>
      </c>
      <c r="D37914">
        <v>10.075200000000001</v>
      </c>
      <c r="E37914" t="s">
        <v>37917</v>
      </c>
      <c r="F37914">
        <v>1.1111111111111112</v>
      </c>
      <c r="G37914">
        <f t="shared" si="1776"/>
        <v>39.299999999999997</v>
      </c>
      <c r="H37914" t="e">
        <f>IF(AND(F37914&gt;19.999,F37914&lt;30),C37914,NA())</f>
        <v>#N/A</v>
      </c>
      <c r="I37914" t="e">
        <f t="shared" si="1777"/>
        <v>#N/A</v>
      </c>
      <c r="J37914" t="e">
        <f t="shared" si="1778"/>
        <v>#N/A</v>
      </c>
      <c r="L37914" t="e">
        <v>#N/A</v>
      </c>
    </row>
    <row r="37915" spans="1:12" x14ac:dyDescent="0.3">
      <c r="A37915">
        <v>330.37099999999998</v>
      </c>
      <c r="B37915">
        <v>18.78</v>
      </c>
      <c r="C37915">
        <v>38.774999999999999</v>
      </c>
      <c r="D37915">
        <v>10.866400000000001</v>
      </c>
      <c r="E37915" t="s">
        <v>37918</v>
      </c>
      <c r="F37915">
        <v>1.1111111111111112</v>
      </c>
      <c r="G37915">
        <f t="shared" si="1776"/>
        <v>38.774999999999999</v>
      </c>
      <c r="H37915" t="e">
        <f>IF(AND(F37915&gt;19.999,F37915&lt;30),C37915,NA())</f>
        <v>#N/A</v>
      </c>
      <c r="I37915" t="e">
        <f t="shared" si="1777"/>
        <v>#N/A</v>
      </c>
      <c r="J37915" t="e">
        <f t="shared" si="1778"/>
        <v>#N/A</v>
      </c>
      <c r="L37915" t="e">
        <v>#N/A</v>
      </c>
    </row>
    <row r="37916" spans="1:12" x14ac:dyDescent="0.3">
      <c r="A37916">
        <v>330.37799999999999</v>
      </c>
      <c r="B37916">
        <v>19.190000000000001</v>
      </c>
      <c r="C37916">
        <v>39.225000000000001</v>
      </c>
      <c r="D37916">
        <v>10.673999999999999</v>
      </c>
      <c r="E37916" t="s">
        <v>37919</v>
      </c>
      <c r="F37916">
        <v>1.6666666666666667</v>
      </c>
      <c r="G37916">
        <f t="shared" si="1776"/>
        <v>39.225000000000001</v>
      </c>
      <c r="H37916" t="e">
        <f>IF(AND(F37916&gt;19.999,F37916&lt;30),C37916,NA())</f>
        <v>#N/A</v>
      </c>
      <c r="I37916" t="e">
        <f t="shared" si="1777"/>
        <v>#N/A</v>
      </c>
      <c r="J37916" t="e">
        <f t="shared" si="1778"/>
        <v>#N/A</v>
      </c>
      <c r="L37916" t="e">
        <v>#N/A</v>
      </c>
    </row>
    <row r="37917" spans="1:12" x14ac:dyDescent="0.3">
      <c r="A37917">
        <v>330.38400000000001</v>
      </c>
      <c r="B37917">
        <v>18.63</v>
      </c>
      <c r="C37917">
        <v>38.325000000000003</v>
      </c>
      <c r="D37917">
        <v>10.6515</v>
      </c>
      <c r="E37917" t="s">
        <v>37920</v>
      </c>
      <c r="F37917">
        <v>2.7777777777777777</v>
      </c>
      <c r="G37917">
        <f t="shared" si="1776"/>
        <v>38.325000000000003</v>
      </c>
      <c r="H37917" t="e">
        <f>IF(AND(F37917&gt;19.999,F37917&lt;30),C37917,NA())</f>
        <v>#N/A</v>
      </c>
      <c r="I37917" t="e">
        <f t="shared" si="1777"/>
        <v>#N/A</v>
      </c>
      <c r="J37917" t="e">
        <f t="shared" si="1778"/>
        <v>#N/A</v>
      </c>
      <c r="L37917" t="e">
        <v>#N/A</v>
      </c>
    </row>
    <row r="37918" spans="1:12" x14ac:dyDescent="0.3">
      <c r="A37918">
        <v>330.39100000000002</v>
      </c>
      <c r="B37918">
        <v>19.91</v>
      </c>
      <c r="C37918">
        <v>40.424999999999997</v>
      </c>
      <c r="D37918">
        <v>10.745799999999999</v>
      </c>
      <c r="E37918" t="s">
        <v>37921</v>
      </c>
      <c r="F37918">
        <v>3.8888888888888893</v>
      </c>
      <c r="G37918">
        <f t="shared" si="1776"/>
        <v>40.424999999999997</v>
      </c>
      <c r="H37918" t="e">
        <f>IF(AND(F37918&gt;19.999,F37918&lt;30),C37918,NA())</f>
        <v>#N/A</v>
      </c>
      <c r="I37918" t="e">
        <f t="shared" si="1777"/>
        <v>#N/A</v>
      </c>
      <c r="J37918" t="e">
        <f t="shared" si="1778"/>
        <v>#N/A</v>
      </c>
      <c r="L37918" t="e">
        <v>#N/A</v>
      </c>
    </row>
    <row r="37919" spans="1:12" x14ac:dyDescent="0.3">
      <c r="A37919">
        <v>330.39800000000002</v>
      </c>
      <c r="B37919">
        <v>21.38</v>
      </c>
      <c r="C37919">
        <v>43.125</v>
      </c>
      <c r="D37919">
        <v>11.1424</v>
      </c>
      <c r="E37919" t="s">
        <v>37922</v>
      </c>
      <c r="F37919">
        <v>5</v>
      </c>
      <c r="G37919">
        <f t="shared" si="1776"/>
        <v>43.125</v>
      </c>
      <c r="H37919" t="e">
        <f>IF(AND(F37919&gt;19.999,F37919&lt;30),C37919,NA())</f>
        <v>#N/A</v>
      </c>
      <c r="I37919" t="e">
        <f t="shared" si="1777"/>
        <v>#N/A</v>
      </c>
      <c r="J37919" t="e">
        <f t="shared" si="1778"/>
        <v>#N/A</v>
      </c>
      <c r="L37919" t="e">
        <v>#N/A</v>
      </c>
    </row>
    <row r="37920" spans="1:12" x14ac:dyDescent="0.3">
      <c r="A37920">
        <v>330.40499999999997</v>
      </c>
      <c r="B37920">
        <v>22.71</v>
      </c>
      <c r="C37920">
        <v>45.524999999999999</v>
      </c>
      <c r="D37920">
        <v>11.458399999999999</v>
      </c>
      <c r="E37920" t="s">
        <v>37923</v>
      </c>
      <c r="F37920">
        <v>4.4444444444444446</v>
      </c>
      <c r="G37920">
        <f t="shared" si="1776"/>
        <v>45.524999999999999</v>
      </c>
      <c r="H37920" t="e">
        <f>IF(AND(F37920&gt;19.999,F37920&lt;30),C37920,NA())</f>
        <v>#N/A</v>
      </c>
      <c r="I37920" t="e">
        <f t="shared" si="1777"/>
        <v>#N/A</v>
      </c>
      <c r="J37920" t="e">
        <f t="shared" si="1778"/>
        <v>#N/A</v>
      </c>
      <c r="L37920" t="e">
        <v>#N/A</v>
      </c>
    </row>
    <row r="37921" spans="1:12" x14ac:dyDescent="0.3">
      <c r="A37921">
        <v>330.41199999999998</v>
      </c>
      <c r="B37921">
        <v>23.52</v>
      </c>
      <c r="C37921">
        <v>46.424999999999997</v>
      </c>
      <c r="D37921">
        <v>11.0892</v>
      </c>
      <c r="E37921" t="s">
        <v>37924</v>
      </c>
      <c r="F37921">
        <v>5</v>
      </c>
      <c r="G37921">
        <f t="shared" si="1776"/>
        <v>46.424999999999997</v>
      </c>
      <c r="H37921" t="e">
        <f>IF(AND(F37921&gt;19.999,F37921&lt;30),C37921,NA())</f>
        <v>#N/A</v>
      </c>
      <c r="I37921" t="e">
        <f t="shared" si="1777"/>
        <v>#N/A</v>
      </c>
      <c r="J37921" t="e">
        <f t="shared" si="1778"/>
        <v>#N/A</v>
      </c>
      <c r="L37921" t="e">
        <v>#N/A</v>
      </c>
    </row>
    <row r="37922" spans="1:12" x14ac:dyDescent="0.3">
      <c r="A37922">
        <v>330.41899999999998</v>
      </c>
      <c r="B37922">
        <v>23.9</v>
      </c>
      <c r="C37922">
        <v>46.274999999999999</v>
      </c>
      <c r="D37922">
        <v>10.3438</v>
      </c>
      <c r="E37922" t="s">
        <v>37925</v>
      </c>
      <c r="F37922">
        <v>4.4444444444444446</v>
      </c>
      <c r="G37922">
        <f t="shared" si="1776"/>
        <v>46.274999999999999</v>
      </c>
      <c r="H37922" t="e">
        <f>IF(AND(F37922&gt;19.999,F37922&lt;30),C37922,NA())</f>
        <v>#N/A</v>
      </c>
      <c r="I37922" t="e">
        <f t="shared" si="1777"/>
        <v>#N/A</v>
      </c>
      <c r="J37922" t="e">
        <f t="shared" si="1778"/>
        <v>#N/A</v>
      </c>
      <c r="L37922" t="e">
        <v>#N/A</v>
      </c>
    </row>
    <row r="37923" spans="1:12" x14ac:dyDescent="0.3">
      <c r="A37923">
        <v>330.42599999999999</v>
      </c>
      <c r="B37923">
        <v>25.31</v>
      </c>
      <c r="C37923">
        <v>46.575000000000003</v>
      </c>
      <c r="D37923">
        <v>8.4343800000000009</v>
      </c>
      <c r="E37923" t="s">
        <v>37926</v>
      </c>
      <c r="F37923">
        <v>6.1111111111111116</v>
      </c>
      <c r="G37923">
        <f t="shared" si="1776"/>
        <v>46.575000000000003</v>
      </c>
      <c r="H37923" t="e">
        <f>IF(AND(F37923&gt;19.999,F37923&lt;30),C37923,NA())</f>
        <v>#N/A</v>
      </c>
      <c r="I37923" t="e">
        <f t="shared" si="1777"/>
        <v>#N/A</v>
      </c>
      <c r="J37923" t="e">
        <f t="shared" si="1778"/>
        <v>#N/A</v>
      </c>
      <c r="L37923" t="e">
        <v>#N/A</v>
      </c>
    </row>
    <row r="37924" spans="1:12" x14ac:dyDescent="0.3">
      <c r="A37924">
        <v>330.43299999999999</v>
      </c>
      <c r="B37924">
        <v>25.34</v>
      </c>
      <c r="C37924">
        <v>47.024999999999999</v>
      </c>
      <c r="D37924">
        <v>8.8373699999999999</v>
      </c>
      <c r="E37924" t="s">
        <v>37927</v>
      </c>
      <c r="F37924">
        <v>6.666666666666667</v>
      </c>
      <c r="G37924">
        <f t="shared" si="1776"/>
        <v>47.024999999999999</v>
      </c>
      <c r="H37924" t="e">
        <f>IF(AND(F37924&gt;19.999,F37924&lt;30),C37924,NA())</f>
        <v>#N/A</v>
      </c>
      <c r="I37924" t="e">
        <f t="shared" si="1777"/>
        <v>#N/A</v>
      </c>
      <c r="J37924" t="e">
        <f t="shared" si="1778"/>
        <v>#N/A</v>
      </c>
      <c r="L37924" t="e">
        <v>#N/A</v>
      </c>
    </row>
    <row r="37925" spans="1:12" x14ac:dyDescent="0.3">
      <c r="A37925">
        <v>330.44</v>
      </c>
      <c r="B37925">
        <v>25.53</v>
      </c>
      <c r="C37925">
        <v>47.7</v>
      </c>
      <c r="D37925">
        <v>9.2146500000000007</v>
      </c>
      <c r="E37925" t="s">
        <v>37928</v>
      </c>
      <c r="F37925">
        <v>7.7777777777777786</v>
      </c>
      <c r="G37925">
        <f t="shared" si="1776"/>
        <v>47.7</v>
      </c>
      <c r="H37925" t="e">
        <f>IF(AND(F37925&gt;19.999,F37925&lt;30),C37925,NA())</f>
        <v>#N/A</v>
      </c>
      <c r="I37925" t="e">
        <f t="shared" si="1777"/>
        <v>#N/A</v>
      </c>
      <c r="J37925" t="e">
        <f t="shared" si="1778"/>
        <v>#N/A</v>
      </c>
      <c r="L37925" t="e">
        <v>#N/A</v>
      </c>
    </row>
    <row r="37926" spans="1:12" x14ac:dyDescent="0.3">
      <c r="A37926">
        <v>330.447</v>
      </c>
      <c r="B37926">
        <v>26.01</v>
      </c>
      <c r="C37926">
        <v>47.924999999999997</v>
      </c>
      <c r="D37926">
        <v>8.6875300000000006</v>
      </c>
      <c r="E37926" t="s">
        <v>37929</v>
      </c>
      <c r="F37926">
        <v>8.8888888888888893</v>
      </c>
      <c r="G37926">
        <f t="shared" si="1776"/>
        <v>47.924999999999997</v>
      </c>
      <c r="H37926" t="e">
        <f>IF(AND(F37926&gt;19.999,F37926&lt;30),C37926,NA())</f>
        <v>#N/A</v>
      </c>
      <c r="I37926" t="e">
        <f t="shared" si="1777"/>
        <v>#N/A</v>
      </c>
      <c r="J37926" t="e">
        <f t="shared" si="1778"/>
        <v>#N/A</v>
      </c>
      <c r="L37926" t="e">
        <v>#N/A</v>
      </c>
    </row>
    <row r="37927" spans="1:12" x14ac:dyDescent="0.3">
      <c r="A37927">
        <v>330.45400000000001</v>
      </c>
      <c r="B37927">
        <v>27.44</v>
      </c>
      <c r="C37927">
        <v>50.1</v>
      </c>
      <c r="D37927">
        <v>8.6218199999999996</v>
      </c>
      <c r="E37927" t="s">
        <v>37930</v>
      </c>
      <c r="F37927">
        <v>9.4444444444444446</v>
      </c>
      <c r="G37927">
        <f t="shared" si="1776"/>
        <v>50.1</v>
      </c>
      <c r="H37927" t="e">
        <f>IF(AND(F37927&gt;19.999,F37927&lt;30),C37927,NA())</f>
        <v>#N/A</v>
      </c>
      <c r="I37927" t="e">
        <f t="shared" si="1777"/>
        <v>#N/A</v>
      </c>
      <c r="J37927" t="e">
        <f t="shared" si="1778"/>
        <v>#N/A</v>
      </c>
      <c r="L37927" t="e">
        <v>#N/A</v>
      </c>
    </row>
    <row r="37928" spans="1:12" x14ac:dyDescent="0.3">
      <c r="A37928">
        <v>330.46100000000001</v>
      </c>
      <c r="B37928">
        <v>28.24</v>
      </c>
      <c r="C37928">
        <v>50.924999999999997</v>
      </c>
      <c r="D37928">
        <v>8.1932700000000001</v>
      </c>
      <c r="E37928" t="s">
        <v>37931</v>
      </c>
      <c r="F37928">
        <v>11.111111111111111</v>
      </c>
      <c r="G37928">
        <f t="shared" si="1776"/>
        <v>50.924999999999997</v>
      </c>
      <c r="H37928" t="e">
        <f>IF(AND(F37928&gt;19.999,F37928&lt;30),C37928,NA())</f>
        <v>#N/A</v>
      </c>
      <c r="I37928" t="e">
        <f t="shared" si="1777"/>
        <v>#N/A</v>
      </c>
      <c r="J37928" t="e">
        <f t="shared" si="1778"/>
        <v>#N/A</v>
      </c>
      <c r="L37928" t="e">
        <v>#N/A</v>
      </c>
    </row>
    <row r="37929" spans="1:12" x14ac:dyDescent="0.3">
      <c r="A37929">
        <v>330.46800000000002</v>
      </c>
      <c r="B37929">
        <v>29.14</v>
      </c>
      <c r="C37929">
        <v>52.8</v>
      </c>
      <c r="D37929">
        <v>8.6580399999999997</v>
      </c>
      <c r="E37929" t="s">
        <v>37932</v>
      </c>
      <c r="F37929">
        <v>11.666666666666668</v>
      </c>
      <c r="G37929">
        <f t="shared" si="1776"/>
        <v>52.8</v>
      </c>
      <c r="H37929" t="e">
        <f>IF(AND(F37929&gt;19.999,F37929&lt;30),C37929,NA())</f>
        <v>#N/A</v>
      </c>
      <c r="I37929" t="e">
        <f t="shared" si="1777"/>
        <v>#N/A</v>
      </c>
      <c r="J37929" t="e">
        <f t="shared" si="1778"/>
        <v>#N/A</v>
      </c>
      <c r="L37929" t="e">
        <v>#N/A</v>
      </c>
    </row>
    <row r="37930" spans="1:12" x14ac:dyDescent="0.3">
      <c r="A37930">
        <v>330.47500000000002</v>
      </c>
      <c r="B37930">
        <v>29.82</v>
      </c>
      <c r="C37930">
        <v>54.375</v>
      </c>
      <c r="D37930">
        <v>9.1675199999999997</v>
      </c>
      <c r="E37930" t="s">
        <v>37933</v>
      </c>
      <c r="F37930">
        <v>12.222222222222223</v>
      </c>
      <c r="G37930">
        <f t="shared" si="1776"/>
        <v>54.375</v>
      </c>
      <c r="H37930" t="e">
        <f>IF(AND(F37930&gt;19.999,F37930&lt;30),C37930,NA())</f>
        <v>#N/A</v>
      </c>
      <c r="I37930" t="e">
        <f t="shared" si="1777"/>
        <v>#N/A</v>
      </c>
      <c r="J37930" t="e">
        <f t="shared" si="1778"/>
        <v>#N/A</v>
      </c>
      <c r="L37930" t="e">
        <v>#N/A</v>
      </c>
    </row>
    <row r="37931" spans="1:12" x14ac:dyDescent="0.3">
      <c r="A37931">
        <v>330.48200000000003</v>
      </c>
      <c r="B37931">
        <v>28.26</v>
      </c>
      <c r="C37931">
        <v>50.024999999999999</v>
      </c>
      <c r="D37931">
        <v>7.2619300000000004</v>
      </c>
      <c r="E37931" t="s">
        <v>37934</v>
      </c>
      <c r="F37931">
        <v>12.222222222222223</v>
      </c>
      <c r="G37931">
        <f t="shared" si="1776"/>
        <v>50.024999999999999</v>
      </c>
      <c r="H37931" t="e">
        <f>IF(AND(F37931&gt;19.999,F37931&lt;30),C37931,NA())</f>
        <v>#N/A</v>
      </c>
      <c r="I37931" t="e">
        <f t="shared" si="1777"/>
        <v>#N/A</v>
      </c>
      <c r="J37931" t="e">
        <f t="shared" si="1778"/>
        <v>#N/A</v>
      </c>
      <c r="L37931" t="e">
        <v>#N/A</v>
      </c>
    </row>
    <row r="37932" spans="1:12" x14ac:dyDescent="0.3">
      <c r="A37932">
        <v>330.48899999999998</v>
      </c>
      <c r="B37932">
        <v>30.63</v>
      </c>
      <c r="C37932">
        <v>53.4</v>
      </c>
      <c r="D37932">
        <v>6.9233099999999999</v>
      </c>
      <c r="E37932" t="s">
        <v>37935</v>
      </c>
      <c r="F37932">
        <v>11.111111111111111</v>
      </c>
      <c r="G37932">
        <f t="shared" si="1776"/>
        <v>53.4</v>
      </c>
      <c r="H37932" t="e">
        <f>IF(AND(F37932&gt;19.999,F37932&lt;30),C37932,NA())</f>
        <v>#N/A</v>
      </c>
      <c r="I37932" t="e">
        <f t="shared" si="1777"/>
        <v>#N/A</v>
      </c>
      <c r="J37932" t="e">
        <f t="shared" si="1778"/>
        <v>#N/A</v>
      </c>
      <c r="L37932" t="e">
        <v>#N/A</v>
      </c>
    </row>
    <row r="37933" spans="1:12" x14ac:dyDescent="0.3">
      <c r="A37933">
        <v>330.49599999999998</v>
      </c>
      <c r="B37933">
        <v>31.34</v>
      </c>
      <c r="C37933">
        <v>55.575000000000003</v>
      </c>
      <c r="D37933">
        <v>7.9857899999999997</v>
      </c>
      <c r="E37933" t="s">
        <v>37936</v>
      </c>
      <c r="F37933">
        <v>12.222222222222223</v>
      </c>
      <c r="G37933">
        <f t="shared" si="1776"/>
        <v>55.575000000000003</v>
      </c>
      <c r="H37933" t="e">
        <f>IF(AND(F37933&gt;19.999,F37933&lt;30),C37933,NA())</f>
        <v>#N/A</v>
      </c>
      <c r="I37933" t="e">
        <f t="shared" si="1777"/>
        <v>#N/A</v>
      </c>
      <c r="J37933" t="e">
        <f t="shared" si="1778"/>
        <v>#N/A</v>
      </c>
      <c r="L37933" t="e">
        <v>#N/A</v>
      </c>
    </row>
    <row r="37934" spans="1:12" x14ac:dyDescent="0.3">
      <c r="A37934">
        <v>330.50299999999999</v>
      </c>
      <c r="B37934">
        <v>31.81</v>
      </c>
      <c r="C37934">
        <v>56.85</v>
      </c>
      <c r="D37934">
        <v>8.5243300000000009</v>
      </c>
      <c r="E37934" t="s">
        <v>37937</v>
      </c>
      <c r="F37934">
        <v>12.222222222222223</v>
      </c>
      <c r="G37934">
        <f t="shared" si="1776"/>
        <v>56.85</v>
      </c>
      <c r="H37934" t="e">
        <f>IF(AND(F37934&gt;19.999,F37934&lt;30),C37934,NA())</f>
        <v>#N/A</v>
      </c>
      <c r="I37934" t="e">
        <f t="shared" si="1777"/>
        <v>#N/A</v>
      </c>
      <c r="J37934" t="e">
        <f t="shared" si="1778"/>
        <v>#N/A</v>
      </c>
      <c r="L37934" t="e">
        <v>#N/A</v>
      </c>
    </row>
    <row r="37935" spans="1:12" x14ac:dyDescent="0.3">
      <c r="A37935">
        <v>330.50900000000001</v>
      </c>
      <c r="B37935">
        <v>32.020000000000003</v>
      </c>
      <c r="C37935">
        <v>56.924999999999997</v>
      </c>
      <c r="D37935">
        <v>8.2702799999999996</v>
      </c>
      <c r="E37935" t="s">
        <v>37938</v>
      </c>
      <c r="F37935">
        <v>12.222222222222223</v>
      </c>
      <c r="G37935">
        <f t="shared" si="1776"/>
        <v>56.924999999999997</v>
      </c>
      <c r="H37935" t="e">
        <f>IF(AND(F37935&gt;19.999,F37935&lt;30),C37935,NA())</f>
        <v>#N/A</v>
      </c>
      <c r="I37935" t="e">
        <f t="shared" si="1777"/>
        <v>#N/A</v>
      </c>
      <c r="J37935" t="e">
        <f t="shared" si="1778"/>
        <v>#N/A</v>
      </c>
      <c r="L37935" t="e">
        <v>#N/A</v>
      </c>
    </row>
    <row r="37936" spans="1:12" x14ac:dyDescent="0.3">
      <c r="A37936">
        <v>330.51600000000002</v>
      </c>
      <c r="B37936">
        <v>32.049999999999997</v>
      </c>
      <c r="C37936">
        <v>55.274999999999999</v>
      </c>
      <c r="D37936">
        <v>6.5732699999999999</v>
      </c>
      <c r="E37936" t="s">
        <v>37939</v>
      </c>
      <c r="F37936">
        <v>12.222222222222223</v>
      </c>
      <c r="G37936">
        <f t="shared" si="1776"/>
        <v>55.274999999999999</v>
      </c>
      <c r="H37936" t="e">
        <f>IF(AND(F37936&gt;19.999,F37936&lt;30),C37936,NA())</f>
        <v>#N/A</v>
      </c>
      <c r="I37936" t="e">
        <f t="shared" si="1777"/>
        <v>#N/A</v>
      </c>
      <c r="J37936" t="e">
        <f t="shared" si="1778"/>
        <v>#N/A</v>
      </c>
      <c r="L37936" t="e">
        <v>#N/A</v>
      </c>
    </row>
    <row r="37937" spans="1:12" x14ac:dyDescent="0.3">
      <c r="A37937">
        <v>330.52300000000002</v>
      </c>
      <c r="B37937">
        <v>31.55</v>
      </c>
      <c r="C37937">
        <v>53.25</v>
      </c>
      <c r="D37937">
        <v>5.3317300000000003</v>
      </c>
      <c r="E37937" t="s">
        <v>37940</v>
      </c>
      <c r="F37937">
        <v>13.333333333333334</v>
      </c>
      <c r="G37937">
        <f t="shared" si="1776"/>
        <v>53.25</v>
      </c>
      <c r="H37937" t="e">
        <f>IF(AND(F37937&gt;19.999,F37937&lt;30),C37937,NA())</f>
        <v>#N/A</v>
      </c>
      <c r="I37937" t="e">
        <f t="shared" si="1777"/>
        <v>#N/A</v>
      </c>
      <c r="J37937" t="e">
        <f t="shared" si="1778"/>
        <v>#N/A</v>
      </c>
      <c r="L37937" t="e">
        <v>#N/A</v>
      </c>
    </row>
    <row r="37938" spans="1:12" x14ac:dyDescent="0.3">
      <c r="A37938">
        <v>330.53</v>
      </c>
      <c r="B37938">
        <v>31.1</v>
      </c>
      <c r="C37938">
        <v>51.375</v>
      </c>
      <c r="D37938">
        <v>4.1618500000000003</v>
      </c>
      <c r="E37938" t="s">
        <v>37941</v>
      </c>
      <c r="F37938">
        <v>13.888888888888889</v>
      </c>
      <c r="G37938">
        <f t="shared" si="1776"/>
        <v>51.375</v>
      </c>
      <c r="H37938" t="e">
        <f>IF(AND(F37938&gt;19.999,F37938&lt;30),C37938,NA())</f>
        <v>#N/A</v>
      </c>
      <c r="I37938" t="e">
        <f t="shared" si="1777"/>
        <v>#N/A</v>
      </c>
      <c r="J37938" t="e">
        <f t="shared" si="1778"/>
        <v>#N/A</v>
      </c>
      <c r="L37938" t="e">
        <v>#N/A</v>
      </c>
    </row>
    <row r="37939" spans="1:12" x14ac:dyDescent="0.3">
      <c r="A37939">
        <v>330.53699999999998</v>
      </c>
      <c r="B37939">
        <v>31.67</v>
      </c>
      <c r="C37939">
        <v>48.9</v>
      </c>
      <c r="D37939">
        <v>0.79370099999999999</v>
      </c>
      <c r="E37939" t="s">
        <v>37942</v>
      </c>
      <c r="F37939">
        <v>14.444444444444445</v>
      </c>
      <c r="G37939">
        <f t="shared" si="1776"/>
        <v>48.9</v>
      </c>
      <c r="H37939" t="e">
        <f>IF(AND(F37939&gt;19.999,F37939&lt;30),C37939,NA())</f>
        <v>#N/A</v>
      </c>
      <c r="I37939" t="e">
        <f t="shared" si="1777"/>
        <v>#N/A</v>
      </c>
      <c r="J37939" t="e">
        <f t="shared" si="1778"/>
        <v>#N/A</v>
      </c>
      <c r="L37939" t="e">
        <v>#N/A</v>
      </c>
    </row>
    <row r="37940" spans="1:12" x14ac:dyDescent="0.3">
      <c r="A37940">
        <v>330.54399999999998</v>
      </c>
      <c r="B37940">
        <v>32.07</v>
      </c>
      <c r="C37940">
        <v>47.174999999999997</v>
      </c>
      <c r="D37940">
        <v>-1.5580700000000001</v>
      </c>
      <c r="E37940" t="s">
        <v>37943</v>
      </c>
      <c r="F37940">
        <v>15</v>
      </c>
      <c r="G37940">
        <f t="shared" si="1776"/>
        <v>47.174999999999997</v>
      </c>
      <c r="H37940" t="e">
        <f>IF(AND(F37940&gt;19.999,F37940&lt;30),C37940,NA())</f>
        <v>#N/A</v>
      </c>
      <c r="I37940" t="e">
        <f t="shared" si="1777"/>
        <v>#N/A</v>
      </c>
      <c r="J37940" t="e">
        <f t="shared" si="1778"/>
        <v>#N/A</v>
      </c>
      <c r="L37940" t="e">
        <v>#N/A</v>
      </c>
    </row>
    <row r="37941" spans="1:12" x14ac:dyDescent="0.3">
      <c r="A37941">
        <v>330.55099999999999</v>
      </c>
      <c r="B37941">
        <v>28.25</v>
      </c>
      <c r="C37941">
        <v>39.075000000000003</v>
      </c>
      <c r="D37941">
        <v>-3.6724000000000001</v>
      </c>
      <c r="E37941" t="s">
        <v>37944</v>
      </c>
      <c r="F37941">
        <v>16.111111111111111</v>
      </c>
      <c r="G37941">
        <f t="shared" si="1776"/>
        <v>39.075000000000003</v>
      </c>
      <c r="H37941" t="e">
        <f>IF(AND(F37941&gt;19.999,F37941&lt;30),C37941,NA())</f>
        <v>#N/A</v>
      </c>
      <c r="I37941" t="e">
        <f t="shared" si="1777"/>
        <v>#N/A</v>
      </c>
      <c r="J37941" t="e">
        <f t="shared" si="1778"/>
        <v>#N/A</v>
      </c>
      <c r="L37941" t="e">
        <v>#N/A</v>
      </c>
    </row>
    <row r="37942" spans="1:12" x14ac:dyDescent="0.3">
      <c r="A37942">
        <v>330.55799999999999</v>
      </c>
      <c r="B37942">
        <v>30.6</v>
      </c>
      <c r="C37942">
        <v>41.174999999999997</v>
      </c>
      <c r="D37942">
        <v>-5.2546799999999996</v>
      </c>
      <c r="E37942" t="s">
        <v>37945</v>
      </c>
      <c r="F37942">
        <v>16.666666666666668</v>
      </c>
      <c r="G37942">
        <f t="shared" si="1776"/>
        <v>41.174999999999997</v>
      </c>
      <c r="H37942" t="e">
        <f>IF(AND(F37942&gt;19.999,F37942&lt;30),C37942,NA())</f>
        <v>#N/A</v>
      </c>
      <c r="I37942" t="e">
        <f t="shared" si="1777"/>
        <v>#N/A</v>
      </c>
      <c r="J37942" t="e">
        <f t="shared" si="1778"/>
        <v>#N/A</v>
      </c>
      <c r="L37942" t="e">
        <v>#N/A</v>
      </c>
    </row>
    <row r="37943" spans="1:12" x14ac:dyDescent="0.3">
      <c r="A37943">
        <v>330.565</v>
      </c>
      <c r="B37943">
        <v>32.93</v>
      </c>
      <c r="C37943">
        <v>43.274999999999999</v>
      </c>
      <c r="D37943">
        <v>-6.8056299999999998</v>
      </c>
      <c r="E37943" t="s">
        <v>37946</v>
      </c>
      <c r="F37943">
        <v>17.777777777777779</v>
      </c>
      <c r="G37943">
        <f t="shared" si="1776"/>
        <v>43.274999999999999</v>
      </c>
      <c r="H37943" t="e">
        <f>IF(AND(F37943&gt;19.999,F37943&lt;30),C37943,NA())</f>
        <v>#N/A</v>
      </c>
      <c r="I37943" t="e">
        <f t="shared" si="1777"/>
        <v>#N/A</v>
      </c>
      <c r="J37943" t="e">
        <f t="shared" si="1778"/>
        <v>#N/A</v>
      </c>
      <c r="L37943" t="e">
        <v>#N/A</v>
      </c>
    </row>
    <row r="37944" spans="1:12" x14ac:dyDescent="0.3">
      <c r="A37944">
        <v>330.572</v>
      </c>
      <c r="B37944">
        <v>32.700000000000003</v>
      </c>
      <c r="C37944">
        <v>43.35</v>
      </c>
      <c r="D37944">
        <v>-6.3702399999999999</v>
      </c>
      <c r="E37944" t="s">
        <v>37947</v>
      </c>
      <c r="F37944">
        <v>18.333333333333336</v>
      </c>
      <c r="G37944">
        <f t="shared" si="1776"/>
        <v>43.35</v>
      </c>
      <c r="H37944" t="e">
        <f>IF(AND(F37944&gt;19.999,F37944&lt;30),C37944,NA())</f>
        <v>#N/A</v>
      </c>
      <c r="I37944" t="e">
        <f t="shared" si="1777"/>
        <v>#N/A</v>
      </c>
      <c r="J37944" t="e">
        <f t="shared" si="1778"/>
        <v>#N/A</v>
      </c>
      <c r="L37944" t="e">
        <v>#N/A</v>
      </c>
    </row>
    <row r="37945" spans="1:12" x14ac:dyDescent="0.3">
      <c r="A37945">
        <v>330.57900000000001</v>
      </c>
      <c r="B37945">
        <v>32.89</v>
      </c>
      <c r="C37945">
        <v>46.05</v>
      </c>
      <c r="D37945">
        <v>-3.9679500000000001</v>
      </c>
      <c r="E37945" t="s">
        <v>37948</v>
      </c>
      <c r="F37945">
        <v>19.444444444444446</v>
      </c>
      <c r="G37945">
        <f t="shared" si="1776"/>
        <v>46.05</v>
      </c>
      <c r="H37945" t="e">
        <f>IF(AND(F37945&gt;19.999,F37945&lt;30),C37945,NA())</f>
        <v>#N/A</v>
      </c>
      <c r="I37945" t="e">
        <f t="shared" si="1777"/>
        <v>#N/A</v>
      </c>
      <c r="J37945" t="e">
        <f t="shared" si="1778"/>
        <v>#N/A</v>
      </c>
      <c r="L37945" t="e">
        <v>#N/A</v>
      </c>
    </row>
    <row r="37946" spans="1:12" x14ac:dyDescent="0.3">
      <c r="A37946">
        <v>330.58600000000001</v>
      </c>
      <c r="B37946">
        <v>33.29</v>
      </c>
      <c r="C37946">
        <v>49.5</v>
      </c>
      <c r="D37946">
        <v>-1.14473</v>
      </c>
      <c r="E37946" t="s">
        <v>37949</v>
      </c>
      <c r="F37946">
        <v>21.111111111111111</v>
      </c>
      <c r="G37946" t="e">
        <f t="shared" si="1776"/>
        <v>#N/A</v>
      </c>
      <c r="H37946">
        <f>IF(AND(F37946&gt;19.999,F37946&lt;30),C37946,NA())</f>
        <v>49.5</v>
      </c>
      <c r="I37946" t="e">
        <f t="shared" si="1777"/>
        <v>#N/A</v>
      </c>
      <c r="J37946" t="e">
        <f t="shared" si="1778"/>
        <v>#N/A</v>
      </c>
      <c r="L37946" t="e">
        <v>#N/A</v>
      </c>
    </row>
    <row r="37947" spans="1:12" x14ac:dyDescent="0.3">
      <c r="A37947">
        <v>330.59300000000002</v>
      </c>
      <c r="B37947">
        <v>33.42</v>
      </c>
      <c r="C37947">
        <v>51.75</v>
      </c>
      <c r="D37947">
        <v>0.90157299999999996</v>
      </c>
      <c r="E37947" t="s">
        <v>37950</v>
      </c>
      <c r="F37947">
        <v>22.222222222222221</v>
      </c>
      <c r="G37947" t="e">
        <f t="shared" si="1776"/>
        <v>#N/A</v>
      </c>
      <c r="H37947">
        <f>IF(AND(F37947&gt;19.999,F37947&lt;30),C37947,NA())</f>
        <v>51.75</v>
      </c>
      <c r="I37947" t="e">
        <f t="shared" si="1777"/>
        <v>#N/A</v>
      </c>
      <c r="J37947" t="e">
        <f t="shared" si="1778"/>
        <v>#N/A</v>
      </c>
      <c r="L37947" t="e">
        <v>#N/A</v>
      </c>
    </row>
    <row r="37948" spans="1:12" x14ac:dyDescent="0.3">
      <c r="A37948">
        <v>330.6</v>
      </c>
      <c r="B37948">
        <v>33.85</v>
      </c>
      <c r="C37948">
        <v>55.274999999999999</v>
      </c>
      <c r="D37948">
        <v>3.7527900000000001</v>
      </c>
      <c r="E37948" t="s">
        <v>37951</v>
      </c>
      <c r="F37948">
        <v>23.333333333333336</v>
      </c>
      <c r="G37948" t="e">
        <f t="shared" si="1776"/>
        <v>#N/A</v>
      </c>
      <c r="H37948">
        <f>IF(AND(F37948&gt;19.999,F37948&lt;30),C37948,NA())</f>
        <v>55.274999999999999</v>
      </c>
      <c r="I37948" t="e">
        <f t="shared" si="1777"/>
        <v>#N/A</v>
      </c>
      <c r="J37948" t="e">
        <f t="shared" si="1778"/>
        <v>#N/A</v>
      </c>
      <c r="L37948" t="e">
        <v>#N/A</v>
      </c>
    </row>
    <row r="37949" spans="1:12" x14ac:dyDescent="0.3">
      <c r="A37949">
        <v>330.60700000000003</v>
      </c>
      <c r="B37949">
        <v>34.119999999999997</v>
      </c>
      <c r="C37949">
        <v>56.55</v>
      </c>
      <c r="D37949">
        <v>4.6047200000000004</v>
      </c>
      <c r="E37949" t="s">
        <v>37952</v>
      </c>
      <c r="F37949">
        <v>22.777777777777779</v>
      </c>
      <c r="G37949" t="e">
        <f t="shared" si="1776"/>
        <v>#N/A</v>
      </c>
      <c r="H37949">
        <f>IF(AND(F37949&gt;19.999,F37949&lt;30),C37949,NA())</f>
        <v>56.55</v>
      </c>
      <c r="I37949" t="e">
        <f t="shared" si="1777"/>
        <v>#N/A</v>
      </c>
      <c r="J37949" t="e">
        <f t="shared" si="1778"/>
        <v>#N/A</v>
      </c>
      <c r="L37949" t="e">
        <v>#N/A</v>
      </c>
    </row>
    <row r="37950" spans="1:12" x14ac:dyDescent="0.3">
      <c r="A37950">
        <v>330.61399999999998</v>
      </c>
      <c r="B37950">
        <v>34.44</v>
      </c>
      <c r="C37950">
        <v>58.725000000000001</v>
      </c>
      <c r="D37950">
        <v>6.2782999999999998</v>
      </c>
      <c r="E37950" t="s">
        <v>37953</v>
      </c>
      <c r="F37950">
        <v>22.222222222222221</v>
      </c>
      <c r="G37950" t="e">
        <f t="shared" si="1776"/>
        <v>#N/A</v>
      </c>
      <c r="H37950">
        <f>IF(AND(F37950&gt;19.999,F37950&lt;30),C37950,NA())</f>
        <v>58.725000000000001</v>
      </c>
      <c r="I37950" t="e">
        <f t="shared" si="1777"/>
        <v>#N/A</v>
      </c>
      <c r="J37950" t="e">
        <f t="shared" si="1778"/>
        <v>#N/A</v>
      </c>
      <c r="L37950" t="e">
        <v>#N/A</v>
      </c>
    </row>
    <row r="37951" spans="1:12" x14ac:dyDescent="0.3">
      <c r="A37951">
        <v>330.62099999999998</v>
      </c>
      <c r="B37951">
        <v>34.65</v>
      </c>
      <c r="C37951">
        <v>56.325000000000003</v>
      </c>
      <c r="D37951">
        <v>3.5492499999999998</v>
      </c>
      <c r="E37951" t="s">
        <v>37954</v>
      </c>
      <c r="F37951">
        <v>19.444444444444446</v>
      </c>
      <c r="G37951">
        <f t="shared" si="1776"/>
        <v>56.325000000000003</v>
      </c>
      <c r="H37951" t="e">
        <f>IF(AND(F37951&gt;19.999,F37951&lt;30),C37951,NA())</f>
        <v>#N/A</v>
      </c>
      <c r="I37951" t="e">
        <f t="shared" si="1777"/>
        <v>#N/A</v>
      </c>
      <c r="J37951" t="e">
        <f t="shared" si="1778"/>
        <v>#N/A</v>
      </c>
      <c r="L37951" t="e">
        <v>#N/A</v>
      </c>
    </row>
    <row r="37952" spans="1:12" x14ac:dyDescent="0.3">
      <c r="A37952">
        <v>330.62799999999999</v>
      </c>
      <c r="B37952">
        <v>34.299999999999997</v>
      </c>
      <c r="C37952">
        <v>53.325000000000003</v>
      </c>
      <c r="D37952">
        <v>1.0976699999999999</v>
      </c>
      <c r="E37952" t="s">
        <v>37955</v>
      </c>
      <c r="F37952">
        <v>18.888888888888889</v>
      </c>
      <c r="G37952">
        <f t="shared" si="1776"/>
        <v>53.325000000000003</v>
      </c>
      <c r="H37952" t="e">
        <f>IF(AND(F37952&gt;19.999,F37952&lt;30),C37952,NA())</f>
        <v>#N/A</v>
      </c>
      <c r="I37952" t="e">
        <f t="shared" si="1777"/>
        <v>#N/A</v>
      </c>
      <c r="J37952" t="e">
        <f t="shared" si="1778"/>
        <v>#N/A</v>
      </c>
      <c r="L37952" t="e">
        <v>#N/A</v>
      </c>
    </row>
    <row r="37953" spans="1:12" x14ac:dyDescent="0.3">
      <c r="A37953">
        <v>330.63400000000001</v>
      </c>
      <c r="B37953">
        <v>28.49</v>
      </c>
      <c r="C37953">
        <v>48.524999999999999</v>
      </c>
      <c r="D37953">
        <v>5.4015399999999998</v>
      </c>
      <c r="E37953" t="s">
        <v>37956</v>
      </c>
      <c r="F37953">
        <v>17.777777777777779</v>
      </c>
      <c r="G37953">
        <f t="shared" si="1776"/>
        <v>48.524999999999999</v>
      </c>
      <c r="H37953" t="e">
        <f>IF(AND(F37953&gt;19.999,F37953&lt;30),C37953,NA())</f>
        <v>#N/A</v>
      </c>
      <c r="I37953" t="e">
        <f t="shared" si="1777"/>
        <v>#N/A</v>
      </c>
      <c r="J37953" t="e">
        <f t="shared" si="1778"/>
        <v>#N/A</v>
      </c>
      <c r="L37953" t="e">
        <v>#N/A</v>
      </c>
    </row>
    <row r="37954" spans="1:12" x14ac:dyDescent="0.3">
      <c r="A37954">
        <v>330.64100000000002</v>
      </c>
      <c r="B37954">
        <v>33.03</v>
      </c>
      <c r="C37954">
        <v>51</v>
      </c>
      <c r="D37954">
        <v>0.76267499999999999</v>
      </c>
      <c r="E37954" t="s">
        <v>37957</v>
      </c>
      <c r="F37954">
        <v>16.666666666666668</v>
      </c>
      <c r="G37954">
        <f t="shared" si="1776"/>
        <v>51</v>
      </c>
      <c r="H37954" t="e">
        <f>IF(AND(F37954&gt;19.999,F37954&lt;30),C37954,NA())</f>
        <v>#N/A</v>
      </c>
      <c r="I37954" t="e">
        <f t="shared" si="1777"/>
        <v>#N/A</v>
      </c>
      <c r="J37954" t="e">
        <f t="shared" si="1778"/>
        <v>#N/A</v>
      </c>
      <c r="L37954" t="e">
        <v>#N/A</v>
      </c>
    </row>
    <row r="37955" spans="1:12" x14ac:dyDescent="0.3">
      <c r="A37955">
        <v>330.64800000000002</v>
      </c>
      <c r="B37955">
        <v>34.99</v>
      </c>
      <c r="C37955">
        <v>55.725000000000001</v>
      </c>
      <c r="D37955">
        <v>2.41649</v>
      </c>
      <c r="E37955" t="s">
        <v>37958</v>
      </c>
      <c r="F37955">
        <v>16.666666666666668</v>
      </c>
      <c r="G37955">
        <f t="shared" ref="G37955:G38018" si="1779">IF(F37955&lt;20,C37955,NA())</f>
        <v>55.725000000000001</v>
      </c>
      <c r="H37955" t="e">
        <f>IF(AND(F37955&gt;19.999,F37955&lt;30),C37955,NA())</f>
        <v>#N/A</v>
      </c>
      <c r="I37955" t="e">
        <f t="shared" ref="I37955:I38018" si="1780">IF(AND(F37955&gt;29.999,F37955&lt;40),C37955,NA())</f>
        <v>#N/A</v>
      </c>
      <c r="J37955" t="e">
        <f t="shared" ref="J37955:J38018" si="1781">IF(F37955&gt;40,C37955,NA())</f>
        <v>#N/A</v>
      </c>
      <c r="L37955" t="e">
        <v>#N/A</v>
      </c>
    </row>
    <row r="37956" spans="1:12" x14ac:dyDescent="0.3">
      <c r="A37956">
        <v>330.65499999999997</v>
      </c>
      <c r="B37956">
        <v>34.39</v>
      </c>
      <c r="C37956">
        <v>55.05</v>
      </c>
      <c r="D37956">
        <v>2.6816499999999999</v>
      </c>
      <c r="E37956" t="s">
        <v>37959</v>
      </c>
      <c r="F37956">
        <v>16.111111111111111</v>
      </c>
      <c r="G37956">
        <f t="shared" si="1779"/>
        <v>55.05</v>
      </c>
      <c r="H37956" t="e">
        <f>IF(AND(F37956&gt;19.999,F37956&lt;30),C37956,NA())</f>
        <v>#N/A</v>
      </c>
      <c r="I37956" t="e">
        <f t="shared" si="1780"/>
        <v>#N/A</v>
      </c>
      <c r="J37956" t="e">
        <f t="shared" si="1781"/>
        <v>#N/A</v>
      </c>
      <c r="L37956" t="e">
        <v>#N/A</v>
      </c>
    </row>
    <row r="37957" spans="1:12" x14ac:dyDescent="0.3">
      <c r="A37957">
        <v>330.66199999999998</v>
      </c>
      <c r="B37957">
        <v>34.31</v>
      </c>
      <c r="C37957">
        <v>55.575000000000003</v>
      </c>
      <c r="D37957">
        <v>3.3319999999999999</v>
      </c>
      <c r="E37957" t="s">
        <v>37960</v>
      </c>
      <c r="F37957">
        <v>16.111111111111111</v>
      </c>
      <c r="G37957">
        <f t="shared" si="1779"/>
        <v>55.575000000000003</v>
      </c>
      <c r="H37957" t="e">
        <f>IF(AND(F37957&gt;19.999,F37957&lt;30),C37957,NA())</f>
        <v>#N/A</v>
      </c>
      <c r="I37957" t="e">
        <f t="shared" si="1780"/>
        <v>#N/A</v>
      </c>
      <c r="J37957" t="e">
        <f t="shared" si="1781"/>
        <v>#N/A</v>
      </c>
      <c r="L37957" t="e">
        <v>#N/A</v>
      </c>
    </row>
    <row r="37958" spans="1:12" x14ac:dyDescent="0.3">
      <c r="A37958">
        <v>330.66899999999998</v>
      </c>
      <c r="B37958">
        <v>33.049999999999997</v>
      </c>
      <c r="C37958">
        <v>53.7</v>
      </c>
      <c r="D37958">
        <v>3.4313400000000001</v>
      </c>
      <c r="E37958" t="s">
        <v>37961</v>
      </c>
      <c r="F37958">
        <v>16.111111111111111</v>
      </c>
      <c r="G37958">
        <f t="shared" si="1779"/>
        <v>53.7</v>
      </c>
      <c r="H37958" t="e">
        <f>IF(AND(F37958&gt;19.999,F37958&lt;30),C37958,NA())</f>
        <v>#N/A</v>
      </c>
      <c r="I37958" t="e">
        <f t="shared" si="1780"/>
        <v>#N/A</v>
      </c>
      <c r="J37958" t="e">
        <f t="shared" si="1781"/>
        <v>#N/A</v>
      </c>
      <c r="L37958" t="e">
        <v>#N/A</v>
      </c>
    </row>
    <row r="37959" spans="1:12" x14ac:dyDescent="0.3">
      <c r="A37959">
        <v>330.67599999999999</v>
      </c>
      <c r="B37959">
        <v>33.840000000000003</v>
      </c>
      <c r="C37959">
        <v>54.225000000000001</v>
      </c>
      <c r="D37959">
        <v>2.7184599999999999</v>
      </c>
      <c r="E37959" t="s">
        <v>37962</v>
      </c>
      <c r="F37959">
        <v>16.111111111111111</v>
      </c>
      <c r="G37959">
        <f t="shared" si="1779"/>
        <v>54.225000000000001</v>
      </c>
      <c r="H37959" t="e">
        <f>IF(AND(F37959&gt;19.999,F37959&lt;30),C37959,NA())</f>
        <v>#N/A</v>
      </c>
      <c r="I37959" t="e">
        <f t="shared" si="1780"/>
        <v>#N/A</v>
      </c>
      <c r="J37959" t="e">
        <f t="shared" si="1781"/>
        <v>#N/A</v>
      </c>
      <c r="L37959" t="e">
        <v>#N/A</v>
      </c>
    </row>
    <row r="37960" spans="1:12" x14ac:dyDescent="0.3">
      <c r="A37960">
        <v>330.68299999999999</v>
      </c>
      <c r="B37960">
        <v>32.85</v>
      </c>
      <c r="C37960">
        <v>52.875</v>
      </c>
      <c r="D37960">
        <v>2.9197199999999999</v>
      </c>
      <c r="E37960" t="s">
        <v>37963</v>
      </c>
      <c r="F37960">
        <v>16.111111111111111</v>
      </c>
      <c r="G37960">
        <f t="shared" si="1779"/>
        <v>52.875</v>
      </c>
      <c r="H37960" t="e">
        <f>IF(AND(F37960&gt;19.999,F37960&lt;30),C37960,NA())</f>
        <v>#N/A</v>
      </c>
      <c r="I37960" t="e">
        <f t="shared" si="1780"/>
        <v>#N/A</v>
      </c>
      <c r="J37960" t="e">
        <f t="shared" si="1781"/>
        <v>#N/A</v>
      </c>
      <c r="L37960" t="e">
        <v>#N/A</v>
      </c>
    </row>
    <row r="37961" spans="1:12" x14ac:dyDescent="0.3">
      <c r="A37961">
        <v>330.69</v>
      </c>
      <c r="B37961">
        <v>30.3</v>
      </c>
      <c r="C37961">
        <v>49.575000000000003</v>
      </c>
      <c r="D37961">
        <v>3.6154000000000002</v>
      </c>
      <c r="E37961" t="s">
        <v>37964</v>
      </c>
      <c r="F37961">
        <v>16.111111111111111</v>
      </c>
      <c r="G37961">
        <f t="shared" si="1779"/>
        <v>49.575000000000003</v>
      </c>
      <c r="H37961" t="e">
        <f>IF(AND(F37961&gt;19.999,F37961&lt;30),C37961,NA())</f>
        <v>#N/A</v>
      </c>
      <c r="I37961" t="e">
        <f t="shared" si="1780"/>
        <v>#N/A</v>
      </c>
      <c r="J37961" t="e">
        <f t="shared" si="1781"/>
        <v>#N/A</v>
      </c>
      <c r="L37961" t="e">
        <v>#N/A</v>
      </c>
    </row>
    <row r="37962" spans="1:12" x14ac:dyDescent="0.3">
      <c r="A37962">
        <v>330.697</v>
      </c>
      <c r="B37962">
        <v>30.21</v>
      </c>
      <c r="C37962">
        <v>49.35</v>
      </c>
      <c r="D37962">
        <v>3.5314199999999998</v>
      </c>
      <c r="E37962" t="s">
        <v>37965</v>
      </c>
      <c r="F37962">
        <v>15.555555555555557</v>
      </c>
      <c r="G37962">
        <f t="shared" si="1779"/>
        <v>49.35</v>
      </c>
      <c r="H37962" t="e">
        <f>IF(AND(F37962&gt;19.999,F37962&lt;30),C37962,NA())</f>
        <v>#N/A</v>
      </c>
      <c r="I37962" t="e">
        <f t="shared" si="1780"/>
        <v>#N/A</v>
      </c>
      <c r="J37962" t="e">
        <f t="shared" si="1781"/>
        <v>#N/A</v>
      </c>
      <c r="L37962" t="e">
        <v>#N/A</v>
      </c>
    </row>
    <row r="37963" spans="1:12" x14ac:dyDescent="0.3">
      <c r="A37963">
        <v>330.70400000000001</v>
      </c>
      <c r="B37963">
        <v>27.05</v>
      </c>
      <c r="C37963">
        <v>46.274999999999999</v>
      </c>
      <c r="D37963">
        <v>5.4079199999999998</v>
      </c>
      <c r="E37963" t="s">
        <v>37966</v>
      </c>
      <c r="F37963">
        <v>15.555555555555557</v>
      </c>
      <c r="G37963">
        <f t="shared" si="1779"/>
        <v>46.274999999999999</v>
      </c>
      <c r="H37963" t="e">
        <f>IF(AND(F37963&gt;19.999,F37963&lt;30),C37963,NA())</f>
        <v>#N/A</v>
      </c>
      <c r="I37963" t="e">
        <f t="shared" si="1780"/>
        <v>#N/A</v>
      </c>
      <c r="J37963" t="e">
        <f t="shared" si="1781"/>
        <v>#N/A</v>
      </c>
      <c r="L37963" t="e">
        <v>#N/A</v>
      </c>
    </row>
    <row r="37964" spans="1:12" x14ac:dyDescent="0.3">
      <c r="A37964">
        <v>330.71100000000001</v>
      </c>
      <c r="B37964">
        <v>23.98</v>
      </c>
      <c r="C37964">
        <v>40.200000000000003</v>
      </c>
      <c r="D37964">
        <v>4.1433999999999997</v>
      </c>
      <c r="E37964" t="s">
        <v>37967</v>
      </c>
      <c r="F37964">
        <v>15</v>
      </c>
      <c r="G37964">
        <f t="shared" si="1779"/>
        <v>40.200000000000003</v>
      </c>
      <c r="H37964" t="e">
        <f>IF(AND(F37964&gt;19.999,F37964&lt;30),C37964,NA())</f>
        <v>#N/A</v>
      </c>
      <c r="I37964" t="e">
        <f t="shared" si="1780"/>
        <v>#N/A</v>
      </c>
      <c r="J37964" t="e">
        <f t="shared" si="1781"/>
        <v>#N/A</v>
      </c>
      <c r="L37964" t="e">
        <v>#N/A</v>
      </c>
    </row>
    <row r="37965" spans="1:12" x14ac:dyDescent="0.3">
      <c r="A37965">
        <v>330.71800000000002</v>
      </c>
      <c r="B37965">
        <v>25.59</v>
      </c>
      <c r="C37965">
        <v>41.774999999999999</v>
      </c>
      <c r="D37965">
        <v>3.19564</v>
      </c>
      <c r="E37965" t="s">
        <v>37968</v>
      </c>
      <c r="F37965">
        <v>15</v>
      </c>
      <c r="G37965">
        <f t="shared" si="1779"/>
        <v>41.774999999999999</v>
      </c>
      <c r="H37965" t="e">
        <f>IF(AND(F37965&gt;19.999,F37965&lt;30),C37965,NA())</f>
        <v>#N/A</v>
      </c>
      <c r="I37965" t="e">
        <f t="shared" si="1780"/>
        <v>#N/A</v>
      </c>
      <c r="J37965" t="e">
        <f t="shared" si="1781"/>
        <v>#N/A</v>
      </c>
      <c r="L37965" t="e">
        <v>#N/A</v>
      </c>
    </row>
    <row r="37966" spans="1:12" x14ac:dyDescent="0.3">
      <c r="A37966">
        <v>330.72500000000002</v>
      </c>
      <c r="B37966">
        <v>25.57</v>
      </c>
      <c r="C37966">
        <v>42.975000000000001</v>
      </c>
      <c r="D37966">
        <v>4.4269800000000004</v>
      </c>
      <c r="E37966" t="s">
        <v>37969</v>
      </c>
      <c r="F37966">
        <v>14.444444444444445</v>
      </c>
      <c r="G37966">
        <f t="shared" si="1779"/>
        <v>42.975000000000001</v>
      </c>
      <c r="H37966" t="e">
        <f>IF(AND(F37966&gt;19.999,F37966&lt;30),C37966,NA())</f>
        <v>#N/A</v>
      </c>
      <c r="I37966" t="e">
        <f t="shared" si="1780"/>
        <v>#N/A</v>
      </c>
      <c r="J37966" t="e">
        <f t="shared" si="1781"/>
        <v>#N/A</v>
      </c>
      <c r="L37966" t="e">
        <v>#N/A</v>
      </c>
    </row>
    <row r="37967" spans="1:12" x14ac:dyDescent="0.3">
      <c r="A37967">
        <v>330.73200000000003</v>
      </c>
      <c r="B37967">
        <v>23.98</v>
      </c>
      <c r="C37967">
        <v>40.950000000000003</v>
      </c>
      <c r="D37967">
        <v>4.8933999999999997</v>
      </c>
      <c r="E37967" t="s">
        <v>37970</v>
      </c>
      <c r="F37967">
        <v>13.888888888888889</v>
      </c>
      <c r="G37967">
        <f t="shared" si="1779"/>
        <v>40.950000000000003</v>
      </c>
      <c r="H37967" t="e">
        <f>IF(AND(F37967&gt;19.999,F37967&lt;30),C37967,NA())</f>
        <v>#N/A</v>
      </c>
      <c r="I37967" t="e">
        <f t="shared" si="1780"/>
        <v>#N/A</v>
      </c>
      <c r="J37967" t="e">
        <f t="shared" si="1781"/>
        <v>#N/A</v>
      </c>
      <c r="L37967" t="e">
        <v>#N/A</v>
      </c>
    </row>
    <row r="37968" spans="1:12" x14ac:dyDescent="0.3">
      <c r="A37968">
        <v>330.73899999999998</v>
      </c>
      <c r="B37968">
        <v>23.06</v>
      </c>
      <c r="C37968">
        <v>39</v>
      </c>
      <c r="D37968">
        <v>4.38497</v>
      </c>
      <c r="E37968" t="s">
        <v>37971</v>
      </c>
      <c r="F37968">
        <v>13.333333333333334</v>
      </c>
      <c r="G37968">
        <f t="shared" si="1779"/>
        <v>39</v>
      </c>
      <c r="H37968" t="e">
        <f>IF(AND(F37968&gt;19.999,F37968&lt;30),C37968,NA())</f>
        <v>#N/A</v>
      </c>
      <c r="I37968" t="e">
        <f t="shared" si="1780"/>
        <v>#N/A</v>
      </c>
      <c r="J37968" t="e">
        <f t="shared" si="1781"/>
        <v>#N/A</v>
      </c>
      <c r="L37968" t="e">
        <v>#N/A</v>
      </c>
    </row>
    <row r="37969" spans="1:12" x14ac:dyDescent="0.3">
      <c r="A37969">
        <v>330.74599999999998</v>
      </c>
      <c r="B37969">
        <v>21.86</v>
      </c>
      <c r="C37969">
        <v>35.4</v>
      </c>
      <c r="D37969">
        <v>2.6652900000000002</v>
      </c>
      <c r="E37969" t="s">
        <v>37972</v>
      </c>
      <c r="F37969">
        <v>13.333333333333334</v>
      </c>
      <c r="G37969">
        <f t="shared" si="1779"/>
        <v>35.4</v>
      </c>
      <c r="H37969" t="e">
        <f>IF(AND(F37969&gt;19.999,F37969&lt;30),C37969,NA())</f>
        <v>#N/A</v>
      </c>
      <c r="I37969" t="e">
        <f t="shared" si="1780"/>
        <v>#N/A</v>
      </c>
      <c r="J37969" t="e">
        <f t="shared" si="1781"/>
        <v>#N/A</v>
      </c>
      <c r="L37969" t="e">
        <v>#N/A</v>
      </c>
    </row>
    <row r="37970" spans="1:12" x14ac:dyDescent="0.3">
      <c r="A37970">
        <v>330.75299999999999</v>
      </c>
      <c r="B37970">
        <v>16.899999999999999</v>
      </c>
      <c r="C37970">
        <v>28.05</v>
      </c>
      <c r="D37970">
        <v>3.0872600000000001</v>
      </c>
      <c r="E37970" t="s">
        <v>37973</v>
      </c>
      <c r="F37970">
        <v>12.777777777777779</v>
      </c>
      <c r="G37970">
        <f t="shared" si="1779"/>
        <v>28.05</v>
      </c>
      <c r="H37970" t="e">
        <f>IF(AND(F37970&gt;19.999,F37970&lt;30),C37970,NA())</f>
        <v>#N/A</v>
      </c>
      <c r="I37970" t="e">
        <f t="shared" si="1780"/>
        <v>#N/A</v>
      </c>
      <c r="J37970" t="e">
        <f t="shared" si="1781"/>
        <v>#N/A</v>
      </c>
      <c r="L37970" t="e">
        <v>#N/A</v>
      </c>
    </row>
    <row r="37971" spans="1:12" x14ac:dyDescent="0.3">
      <c r="A37971">
        <v>330.75900000000001</v>
      </c>
      <c r="B37971">
        <v>17.600000000000001</v>
      </c>
      <c r="C37971">
        <v>28.2</v>
      </c>
      <c r="D37971">
        <v>2.1404100000000001</v>
      </c>
      <c r="E37971" t="s">
        <v>37974</v>
      </c>
      <c r="F37971">
        <v>12.777777777777779</v>
      </c>
      <c r="G37971">
        <f t="shared" si="1779"/>
        <v>28.2</v>
      </c>
      <c r="H37971" t="e">
        <f>IF(AND(F37971&gt;19.999,F37971&lt;30),C37971,NA())</f>
        <v>#N/A</v>
      </c>
      <c r="I37971" t="e">
        <f t="shared" si="1780"/>
        <v>#N/A</v>
      </c>
      <c r="J37971" t="e">
        <f t="shared" si="1781"/>
        <v>#N/A</v>
      </c>
      <c r="L37971" t="e">
        <v>#N/A</v>
      </c>
    </row>
    <row r="37972" spans="1:12" x14ac:dyDescent="0.3">
      <c r="A37972">
        <v>330.76600000000002</v>
      </c>
      <c r="B37972">
        <v>13.76</v>
      </c>
      <c r="C37972">
        <v>23.475000000000001</v>
      </c>
      <c r="D37972">
        <v>3.4324300000000001</v>
      </c>
      <c r="E37972" t="s">
        <v>37975</v>
      </c>
      <c r="F37972">
        <v>12.222222222222223</v>
      </c>
      <c r="G37972">
        <f t="shared" si="1779"/>
        <v>23.475000000000001</v>
      </c>
      <c r="H37972" t="e">
        <f>IF(AND(F37972&gt;19.999,F37972&lt;30),C37972,NA())</f>
        <v>#N/A</v>
      </c>
      <c r="I37972" t="e">
        <f t="shared" si="1780"/>
        <v>#N/A</v>
      </c>
      <c r="J37972" t="e">
        <f t="shared" si="1781"/>
        <v>#N/A</v>
      </c>
      <c r="L37972" t="e">
        <v>#N/A</v>
      </c>
    </row>
    <row r="37973" spans="1:12" x14ac:dyDescent="0.3">
      <c r="A37973">
        <v>330.77300000000002</v>
      </c>
      <c r="B37973">
        <v>14.41</v>
      </c>
      <c r="C37973">
        <v>23.1</v>
      </c>
      <c r="D37973">
        <v>2.0389200000000001</v>
      </c>
      <c r="E37973" t="s">
        <v>37976</v>
      </c>
      <c r="F37973">
        <v>11.666666666666668</v>
      </c>
      <c r="G37973">
        <f t="shared" si="1779"/>
        <v>23.1</v>
      </c>
      <c r="H37973" t="e">
        <f>IF(AND(F37973&gt;19.999,F37973&lt;30),C37973,NA())</f>
        <v>#N/A</v>
      </c>
      <c r="I37973" t="e">
        <f t="shared" si="1780"/>
        <v>#N/A</v>
      </c>
      <c r="J37973" t="e">
        <f t="shared" si="1781"/>
        <v>#N/A</v>
      </c>
      <c r="L37973" t="e">
        <v>#N/A</v>
      </c>
    </row>
    <row r="37974" spans="1:12" x14ac:dyDescent="0.3">
      <c r="A37974">
        <v>330.78</v>
      </c>
      <c r="B37974">
        <v>14.01</v>
      </c>
      <c r="C37974">
        <v>21.675000000000001</v>
      </c>
      <c r="D37974">
        <v>1.2406900000000001</v>
      </c>
      <c r="E37974" t="s">
        <v>37977</v>
      </c>
      <c r="F37974">
        <v>11.666666666666668</v>
      </c>
      <c r="G37974">
        <f t="shared" si="1779"/>
        <v>21.675000000000001</v>
      </c>
      <c r="H37974" t="e">
        <f>IF(AND(F37974&gt;19.999,F37974&lt;30),C37974,NA())</f>
        <v>#N/A</v>
      </c>
      <c r="I37974" t="e">
        <f t="shared" si="1780"/>
        <v>#N/A</v>
      </c>
      <c r="J37974" t="e">
        <f t="shared" si="1781"/>
        <v>#N/A</v>
      </c>
      <c r="L37974" t="e">
        <v>#N/A</v>
      </c>
    </row>
    <row r="37975" spans="1:12" x14ac:dyDescent="0.3">
      <c r="A37975">
        <v>330.78699999999998</v>
      </c>
      <c r="B37975">
        <v>9.9920000000000009</v>
      </c>
      <c r="C37975">
        <v>18.074999999999999</v>
      </c>
      <c r="D37975">
        <v>3.93662</v>
      </c>
      <c r="E37975" t="s">
        <v>37978</v>
      </c>
      <c r="F37975">
        <v>11.666666666666668</v>
      </c>
      <c r="G37975">
        <f t="shared" si="1779"/>
        <v>18.074999999999999</v>
      </c>
      <c r="H37975" t="e">
        <f>IF(AND(F37975&gt;19.999,F37975&lt;30),C37975,NA())</f>
        <v>#N/A</v>
      </c>
      <c r="I37975" t="e">
        <f t="shared" si="1780"/>
        <v>#N/A</v>
      </c>
      <c r="J37975" t="e">
        <f t="shared" si="1781"/>
        <v>#N/A</v>
      </c>
      <c r="L37975" t="e">
        <v>#N/A</v>
      </c>
    </row>
    <row r="37976" spans="1:12" x14ac:dyDescent="0.3">
      <c r="A37976">
        <v>330.79399999999998</v>
      </c>
      <c r="B37976">
        <v>12.31</v>
      </c>
      <c r="C37976">
        <v>19.649999999999999</v>
      </c>
      <c r="D37976">
        <v>1.87948</v>
      </c>
      <c r="E37976" t="s">
        <v>37979</v>
      </c>
      <c r="F37976">
        <v>11.666666666666668</v>
      </c>
      <c r="G37976">
        <f t="shared" si="1779"/>
        <v>19.649999999999999</v>
      </c>
      <c r="H37976" t="e">
        <f>IF(AND(F37976&gt;19.999,F37976&lt;30),C37976,NA())</f>
        <v>#N/A</v>
      </c>
      <c r="I37976" t="e">
        <f t="shared" si="1780"/>
        <v>#N/A</v>
      </c>
      <c r="J37976" t="e">
        <f t="shared" si="1781"/>
        <v>#N/A</v>
      </c>
      <c r="L37976" t="e">
        <v>#N/A</v>
      </c>
    </row>
    <row r="37977" spans="1:12" x14ac:dyDescent="0.3">
      <c r="A37977">
        <v>330.80099999999999</v>
      </c>
      <c r="B37977">
        <v>16.14</v>
      </c>
      <c r="C37977">
        <v>26.25</v>
      </c>
      <c r="D37977">
        <v>2.4781300000000002</v>
      </c>
      <c r="E37977" t="s">
        <v>37980</v>
      </c>
      <c r="F37977">
        <v>11.111111111111111</v>
      </c>
      <c r="G37977">
        <f t="shared" si="1779"/>
        <v>26.25</v>
      </c>
      <c r="H37977" t="e">
        <f>IF(AND(F37977&gt;19.999,F37977&lt;30),C37977,NA())</f>
        <v>#N/A</v>
      </c>
      <c r="I37977" t="e">
        <f t="shared" si="1780"/>
        <v>#N/A</v>
      </c>
      <c r="J37977" t="e">
        <f t="shared" si="1781"/>
        <v>#N/A</v>
      </c>
      <c r="L37977" t="e">
        <v>#N/A</v>
      </c>
    </row>
    <row r="37978" spans="1:12" x14ac:dyDescent="0.3">
      <c r="A37978">
        <v>330.80799999999999</v>
      </c>
      <c r="B37978">
        <v>14.63</v>
      </c>
      <c r="C37978">
        <v>24.75</v>
      </c>
      <c r="D37978">
        <v>3.3441999999999998</v>
      </c>
      <c r="E37978" t="s">
        <v>37981</v>
      </c>
      <c r="F37978">
        <v>11.111111111111111</v>
      </c>
      <c r="G37978">
        <f t="shared" si="1779"/>
        <v>24.75</v>
      </c>
      <c r="H37978" t="e">
        <f>IF(AND(F37978&gt;19.999,F37978&lt;30),C37978,NA())</f>
        <v>#N/A</v>
      </c>
      <c r="I37978" t="e">
        <f t="shared" si="1780"/>
        <v>#N/A</v>
      </c>
      <c r="J37978" t="e">
        <f t="shared" si="1781"/>
        <v>#N/A</v>
      </c>
      <c r="L37978" t="e">
        <v>#N/A</v>
      </c>
    </row>
    <row r="37979" spans="1:12" x14ac:dyDescent="0.3">
      <c r="A37979">
        <v>330.815</v>
      </c>
      <c r="B37979">
        <v>15.71</v>
      </c>
      <c r="C37979">
        <v>26.1</v>
      </c>
      <c r="D37979">
        <v>3.0019100000000001</v>
      </c>
      <c r="E37979" t="s">
        <v>37982</v>
      </c>
      <c r="F37979">
        <v>11.111111111111111</v>
      </c>
      <c r="G37979">
        <f t="shared" si="1779"/>
        <v>26.1</v>
      </c>
      <c r="H37979" t="e">
        <f>IF(AND(F37979&gt;19.999,F37979&lt;30),C37979,NA())</f>
        <v>#N/A</v>
      </c>
      <c r="I37979" t="e">
        <f t="shared" si="1780"/>
        <v>#N/A</v>
      </c>
      <c r="J37979" t="e">
        <f t="shared" si="1781"/>
        <v>#N/A</v>
      </c>
      <c r="L37979" t="e">
        <v>#N/A</v>
      </c>
    </row>
    <row r="37980" spans="1:12" x14ac:dyDescent="0.3">
      <c r="A37980">
        <v>330.822</v>
      </c>
      <c r="B37980">
        <v>11.58</v>
      </c>
      <c r="C37980">
        <v>18.975000000000001</v>
      </c>
      <c r="D37980">
        <v>2.3483399999999999</v>
      </c>
      <c r="E37980" t="s">
        <v>37983</v>
      </c>
      <c r="F37980">
        <v>10.555555555555555</v>
      </c>
      <c r="G37980">
        <f t="shared" si="1779"/>
        <v>18.975000000000001</v>
      </c>
      <c r="H37980" t="e">
        <f>IF(AND(F37980&gt;19.999,F37980&lt;30),C37980,NA())</f>
        <v>#N/A</v>
      </c>
      <c r="I37980" t="e">
        <f t="shared" si="1780"/>
        <v>#N/A</v>
      </c>
      <c r="J37980" t="e">
        <f t="shared" si="1781"/>
        <v>#N/A</v>
      </c>
      <c r="L37980" t="e">
        <v>#N/A</v>
      </c>
    </row>
    <row r="37981" spans="1:12" x14ac:dyDescent="0.3">
      <c r="A37981">
        <v>330.82900000000001</v>
      </c>
      <c r="B37981">
        <v>2.7410000000000001</v>
      </c>
      <c r="C37981">
        <v>7.7249999999999996</v>
      </c>
      <c r="D37981">
        <v>4.9484300000000001</v>
      </c>
      <c r="E37981" t="s">
        <v>37984</v>
      </c>
      <c r="F37981">
        <v>10.555555555555555</v>
      </c>
      <c r="G37981">
        <f t="shared" si="1779"/>
        <v>7.7249999999999996</v>
      </c>
      <c r="H37981" t="e">
        <f>IF(AND(F37981&gt;19.999,F37981&lt;30),C37981,NA())</f>
        <v>#N/A</v>
      </c>
      <c r="I37981" t="e">
        <f t="shared" si="1780"/>
        <v>#N/A</v>
      </c>
      <c r="J37981" t="e">
        <f t="shared" si="1781"/>
        <v>#N/A</v>
      </c>
      <c r="L37981" t="e">
        <v>#N/A</v>
      </c>
    </row>
    <row r="37982" spans="1:12" x14ac:dyDescent="0.3">
      <c r="A37982">
        <v>330.83600000000001</v>
      </c>
      <c r="B37982">
        <v>2.2120000000000002</v>
      </c>
      <c r="C37982">
        <v>7.35</v>
      </c>
      <c r="D37982">
        <v>5.4023399999999997</v>
      </c>
      <c r="E37982" t="s">
        <v>37985</v>
      </c>
      <c r="F37982">
        <v>10</v>
      </c>
      <c r="G37982">
        <f t="shared" si="1779"/>
        <v>7.35</v>
      </c>
      <c r="H37982" t="e">
        <f>IF(AND(F37982&gt;19.999,F37982&lt;30),C37982,NA())</f>
        <v>#N/A</v>
      </c>
      <c r="I37982" t="e">
        <f t="shared" si="1780"/>
        <v>#N/A</v>
      </c>
      <c r="J37982" t="e">
        <f t="shared" si="1781"/>
        <v>#N/A</v>
      </c>
      <c r="L37982" t="e">
        <v>#N/A</v>
      </c>
    </row>
    <row r="37983" spans="1:12" x14ac:dyDescent="0.3">
      <c r="A37983">
        <v>330.84300000000002</v>
      </c>
      <c r="B37983">
        <v>2.391</v>
      </c>
      <c r="C37983">
        <v>7.2</v>
      </c>
      <c r="D37983">
        <v>4.9718600000000004</v>
      </c>
      <c r="E37983" t="s">
        <v>37986</v>
      </c>
      <c r="F37983">
        <v>10</v>
      </c>
      <c r="G37983">
        <f t="shared" si="1779"/>
        <v>7.2</v>
      </c>
      <c r="H37983" t="e">
        <f>IF(AND(F37983&gt;19.999,F37983&lt;30),C37983,NA())</f>
        <v>#N/A</v>
      </c>
      <c r="I37983" t="e">
        <f t="shared" si="1780"/>
        <v>#N/A</v>
      </c>
      <c r="J37983" t="e">
        <f t="shared" si="1781"/>
        <v>#N/A</v>
      </c>
      <c r="L37983" t="e">
        <v>#N/A</v>
      </c>
    </row>
    <row r="37984" spans="1:12" x14ac:dyDescent="0.3">
      <c r="A37984">
        <v>330.85</v>
      </c>
      <c r="B37984">
        <v>2.4380000000000002</v>
      </c>
      <c r="C37984">
        <v>7.65</v>
      </c>
      <c r="D37984">
        <v>5.3482099999999999</v>
      </c>
      <c r="E37984" t="s">
        <v>37987</v>
      </c>
      <c r="F37984">
        <v>9.4444444444444446</v>
      </c>
      <c r="G37984">
        <f t="shared" si="1779"/>
        <v>7.65</v>
      </c>
      <c r="H37984" t="e">
        <f>IF(AND(F37984&gt;19.999,F37984&lt;30),C37984,NA())</f>
        <v>#N/A</v>
      </c>
      <c r="I37984" t="e">
        <f t="shared" si="1780"/>
        <v>#N/A</v>
      </c>
      <c r="J37984" t="e">
        <f t="shared" si="1781"/>
        <v>#N/A</v>
      </c>
      <c r="L37984" t="e">
        <v>#N/A</v>
      </c>
    </row>
    <row r="37985" spans="1:12" x14ac:dyDescent="0.3">
      <c r="A37985">
        <v>330.85700000000003</v>
      </c>
      <c r="B37985">
        <v>2.6</v>
      </c>
      <c r="C37985">
        <v>6.375</v>
      </c>
      <c r="D37985">
        <v>3.8193700000000002</v>
      </c>
      <c r="E37985" t="s">
        <v>37988</v>
      </c>
      <c r="F37985">
        <v>9.4444444444444446</v>
      </c>
      <c r="G37985">
        <f t="shared" si="1779"/>
        <v>6.375</v>
      </c>
      <c r="H37985" t="e">
        <f>IF(AND(F37985&gt;19.999,F37985&lt;30),C37985,NA())</f>
        <v>#N/A</v>
      </c>
      <c r="I37985" t="e">
        <f t="shared" si="1780"/>
        <v>#N/A</v>
      </c>
      <c r="J37985" t="e">
        <f t="shared" si="1781"/>
        <v>#N/A</v>
      </c>
      <c r="L37985" t="e">
        <v>#N/A</v>
      </c>
    </row>
    <row r="37986" spans="1:12" x14ac:dyDescent="0.3">
      <c r="A37986">
        <v>330.86399999999998</v>
      </c>
      <c r="B37986">
        <v>2.5030000000000001</v>
      </c>
      <c r="C37986">
        <v>5.85</v>
      </c>
      <c r="D37986">
        <v>3.4463599999999999</v>
      </c>
      <c r="E37986" t="s">
        <v>37989</v>
      </c>
      <c r="F37986">
        <v>9.4444444444444446</v>
      </c>
      <c r="G37986">
        <f t="shared" si="1779"/>
        <v>5.85</v>
      </c>
      <c r="H37986" t="e">
        <f>IF(AND(F37986&gt;19.999,F37986&lt;30),C37986,NA())</f>
        <v>#N/A</v>
      </c>
      <c r="I37986" t="e">
        <f t="shared" si="1780"/>
        <v>#N/A</v>
      </c>
      <c r="J37986" t="e">
        <f t="shared" si="1781"/>
        <v>#N/A</v>
      </c>
      <c r="L37986" t="e">
        <v>#N/A</v>
      </c>
    </row>
    <row r="37987" spans="1:12" x14ac:dyDescent="0.3">
      <c r="A37987">
        <v>330.87099999999998</v>
      </c>
      <c r="B37987">
        <v>2.6</v>
      </c>
      <c r="C37987">
        <v>5.7750000000000004</v>
      </c>
      <c r="D37987">
        <v>3.2193700000000001</v>
      </c>
      <c r="E37987" t="s">
        <v>37990</v>
      </c>
      <c r="F37987">
        <v>8.8888888888888893</v>
      </c>
      <c r="G37987">
        <f t="shared" si="1779"/>
        <v>5.7750000000000004</v>
      </c>
      <c r="H37987" t="e">
        <f>IF(AND(F37987&gt;19.999,F37987&lt;30),C37987,NA())</f>
        <v>#N/A</v>
      </c>
      <c r="I37987" t="e">
        <f t="shared" si="1780"/>
        <v>#N/A</v>
      </c>
      <c r="J37987" t="e">
        <f t="shared" si="1781"/>
        <v>#N/A</v>
      </c>
      <c r="L37987" t="e">
        <v>#N/A</v>
      </c>
    </row>
    <row r="37988" spans="1:12" x14ac:dyDescent="0.3">
      <c r="A37988">
        <v>330.87799999999999</v>
      </c>
      <c r="B37988">
        <v>2.399</v>
      </c>
      <c r="C37988">
        <v>5.7</v>
      </c>
      <c r="D37988">
        <v>3.45932</v>
      </c>
      <c r="E37988" t="s">
        <v>37991</v>
      </c>
      <c r="F37988">
        <v>8.8888888888888893</v>
      </c>
      <c r="G37988">
        <f t="shared" si="1779"/>
        <v>5.7</v>
      </c>
      <c r="H37988" t="e">
        <f>IF(AND(F37988&gt;19.999,F37988&lt;30),C37988,NA())</f>
        <v>#N/A</v>
      </c>
      <c r="I37988" t="e">
        <f t="shared" si="1780"/>
        <v>#N/A</v>
      </c>
      <c r="J37988" t="e">
        <f t="shared" si="1781"/>
        <v>#N/A</v>
      </c>
      <c r="L37988" t="e">
        <v>#N/A</v>
      </c>
    </row>
    <row r="37989" spans="1:12" x14ac:dyDescent="0.3">
      <c r="A37989">
        <v>330.88400000000001</v>
      </c>
      <c r="B37989">
        <v>2.5670000000000002</v>
      </c>
      <c r="C37989">
        <v>5.1749999999999998</v>
      </c>
      <c r="D37989">
        <v>2.6710799999999999</v>
      </c>
      <c r="E37989" t="s">
        <v>37992</v>
      </c>
      <c r="F37989">
        <v>8.3333333333333339</v>
      </c>
      <c r="G37989">
        <f t="shared" si="1779"/>
        <v>5.1749999999999998</v>
      </c>
      <c r="H37989" t="e">
        <f>IF(AND(F37989&gt;19.999,F37989&lt;30),C37989,NA())</f>
        <v>#N/A</v>
      </c>
      <c r="I37989" t="e">
        <f t="shared" si="1780"/>
        <v>#N/A</v>
      </c>
      <c r="J37989" t="e">
        <f t="shared" si="1781"/>
        <v>#N/A</v>
      </c>
      <c r="L37989" t="e">
        <v>#N/A</v>
      </c>
    </row>
    <row r="37990" spans="1:12" x14ac:dyDescent="0.3">
      <c r="A37990">
        <v>330.89100000000002</v>
      </c>
      <c r="B37990">
        <v>3.266</v>
      </c>
      <c r="C37990">
        <v>4.8</v>
      </c>
      <c r="D37990">
        <v>1.2008000000000001</v>
      </c>
      <c r="E37990" t="s">
        <v>37993</v>
      </c>
      <c r="F37990">
        <v>7.7777777777777786</v>
      </c>
      <c r="G37990">
        <f t="shared" si="1779"/>
        <v>4.8</v>
      </c>
      <c r="H37990" t="e">
        <f>IF(AND(F37990&gt;19.999,F37990&lt;30),C37990,NA())</f>
        <v>#N/A</v>
      </c>
      <c r="I37990" t="e">
        <f t="shared" si="1780"/>
        <v>#N/A</v>
      </c>
      <c r="J37990" t="e">
        <f t="shared" si="1781"/>
        <v>#N/A</v>
      </c>
      <c r="L37990" t="e">
        <v>#N/A</v>
      </c>
    </row>
    <row r="37991" spans="1:12" x14ac:dyDescent="0.3">
      <c r="A37991">
        <v>330.89800000000002</v>
      </c>
      <c r="B37991">
        <v>3.3929999999999998</v>
      </c>
      <c r="C37991">
        <v>3.8250000000000002</v>
      </c>
      <c r="D37991">
        <v>2.6795200000000002E-2</v>
      </c>
      <c r="E37991" t="s">
        <v>37994</v>
      </c>
      <c r="F37991">
        <v>8.3333333333333339</v>
      </c>
      <c r="G37991">
        <f t="shared" si="1779"/>
        <v>3.8250000000000002</v>
      </c>
      <c r="H37991" t="e">
        <f>IF(AND(F37991&gt;19.999,F37991&lt;30),C37991,NA())</f>
        <v>#N/A</v>
      </c>
      <c r="I37991" t="e">
        <f t="shared" si="1780"/>
        <v>#N/A</v>
      </c>
      <c r="J37991" t="e">
        <f t="shared" si="1781"/>
        <v>#N/A</v>
      </c>
      <c r="L37991" t="e">
        <v>#N/A</v>
      </c>
    </row>
    <row r="37992" spans="1:12" x14ac:dyDescent="0.3">
      <c r="A37992">
        <v>330.90499999999997</v>
      </c>
      <c r="B37992">
        <v>4.8979999999999997</v>
      </c>
      <c r="C37992">
        <v>2.7749999999999999</v>
      </c>
      <c r="D37992">
        <v>-3.38144</v>
      </c>
      <c r="E37992" t="s">
        <v>37995</v>
      </c>
      <c r="F37992">
        <v>8.3333333333333339</v>
      </c>
      <c r="G37992">
        <f t="shared" si="1779"/>
        <v>2.7749999999999999</v>
      </c>
      <c r="H37992" t="e">
        <f>IF(AND(F37992&gt;19.999,F37992&lt;30),C37992,NA())</f>
        <v>#N/A</v>
      </c>
      <c r="I37992" t="e">
        <f t="shared" si="1780"/>
        <v>#N/A</v>
      </c>
      <c r="J37992" t="e">
        <f t="shared" si="1781"/>
        <v>#N/A</v>
      </c>
      <c r="L37992" t="e">
        <v>#N/A</v>
      </c>
    </row>
    <row r="37993" spans="1:12" x14ac:dyDescent="0.3">
      <c r="A37993">
        <v>330.91199999999998</v>
      </c>
      <c r="B37993">
        <v>4.8339999999999996</v>
      </c>
      <c r="C37993">
        <v>2.7</v>
      </c>
      <c r="D37993">
        <v>-3.35615</v>
      </c>
      <c r="E37993" t="s">
        <v>37996</v>
      </c>
      <c r="F37993">
        <v>8.3333333333333339</v>
      </c>
      <c r="G37993">
        <f t="shared" si="1779"/>
        <v>2.7</v>
      </c>
      <c r="H37993" t="e">
        <f>IF(AND(F37993&gt;19.999,F37993&lt;30),C37993,NA())</f>
        <v>#N/A</v>
      </c>
      <c r="I37993" t="e">
        <f t="shared" si="1780"/>
        <v>#N/A</v>
      </c>
      <c r="J37993" t="e">
        <f t="shared" si="1781"/>
        <v>#N/A</v>
      </c>
      <c r="L37993" t="e">
        <v>#N/A</v>
      </c>
    </row>
    <row r="37994" spans="1:12" x14ac:dyDescent="0.3">
      <c r="A37994">
        <v>330.91899999999998</v>
      </c>
      <c r="B37994">
        <v>5.7919999999999998</v>
      </c>
      <c r="C37994">
        <v>2.7</v>
      </c>
      <c r="D37994">
        <v>-4.8572699999999998</v>
      </c>
      <c r="E37994" t="s">
        <v>37997</v>
      </c>
      <c r="F37994">
        <v>7.7777777777777786</v>
      </c>
      <c r="G37994">
        <f t="shared" si="1779"/>
        <v>2.7</v>
      </c>
      <c r="H37994" t="e">
        <f>IF(AND(F37994&gt;19.999,F37994&lt;30),C37994,NA())</f>
        <v>#N/A</v>
      </c>
      <c r="I37994" t="e">
        <f t="shared" si="1780"/>
        <v>#N/A</v>
      </c>
      <c r="J37994" t="e">
        <f t="shared" si="1781"/>
        <v>#N/A</v>
      </c>
      <c r="L37994" t="e">
        <v>#N/A</v>
      </c>
    </row>
    <row r="37995" spans="1:12" x14ac:dyDescent="0.3">
      <c r="A37995">
        <v>330.92599999999999</v>
      </c>
      <c r="B37995">
        <v>5.0519999999999996</v>
      </c>
      <c r="C37995">
        <v>2.7749999999999999</v>
      </c>
      <c r="D37995">
        <v>-3.6227399999999998</v>
      </c>
      <c r="E37995" t="s">
        <v>37998</v>
      </c>
      <c r="F37995">
        <v>7.7777777777777786</v>
      </c>
      <c r="G37995">
        <f t="shared" si="1779"/>
        <v>2.7749999999999999</v>
      </c>
      <c r="H37995" t="e">
        <f>IF(AND(F37995&gt;19.999,F37995&lt;30),C37995,NA())</f>
        <v>#N/A</v>
      </c>
      <c r="I37995" t="e">
        <f t="shared" si="1780"/>
        <v>#N/A</v>
      </c>
      <c r="J37995" t="e">
        <f t="shared" si="1781"/>
        <v>#N/A</v>
      </c>
      <c r="L37995" t="e">
        <v>#N/A</v>
      </c>
    </row>
    <row r="37996" spans="1:12" x14ac:dyDescent="0.3">
      <c r="A37996">
        <v>330.93299999999999</v>
      </c>
      <c r="B37996">
        <v>5.7809999999999997</v>
      </c>
      <c r="C37996">
        <v>2.7</v>
      </c>
      <c r="D37996">
        <v>-4.8400299999999996</v>
      </c>
      <c r="E37996" t="s">
        <v>37999</v>
      </c>
      <c r="F37996">
        <v>7.2222222222222223</v>
      </c>
      <c r="G37996">
        <f t="shared" si="1779"/>
        <v>2.7</v>
      </c>
      <c r="H37996" t="e">
        <f>IF(AND(F37996&gt;19.999,F37996&lt;30),C37996,NA())</f>
        <v>#N/A</v>
      </c>
      <c r="I37996" t="e">
        <f t="shared" si="1780"/>
        <v>#N/A</v>
      </c>
      <c r="J37996" t="e">
        <f t="shared" si="1781"/>
        <v>#N/A</v>
      </c>
      <c r="L37996" t="e">
        <v>#N/A</v>
      </c>
    </row>
    <row r="37997" spans="1:12" x14ac:dyDescent="0.3">
      <c r="A37997">
        <v>330.94</v>
      </c>
      <c r="B37997">
        <v>5.8</v>
      </c>
      <c r="C37997">
        <v>3.15</v>
      </c>
      <c r="D37997">
        <v>-4.41981</v>
      </c>
      <c r="E37997" t="s">
        <v>38000</v>
      </c>
      <c r="F37997">
        <v>6.666666666666667</v>
      </c>
      <c r="G37997">
        <f t="shared" si="1779"/>
        <v>3.15</v>
      </c>
      <c r="H37997" t="e">
        <f>IF(AND(F37997&gt;19.999,F37997&lt;30),C37997,NA())</f>
        <v>#N/A</v>
      </c>
      <c r="I37997" t="e">
        <f t="shared" si="1780"/>
        <v>#N/A</v>
      </c>
      <c r="J37997" t="e">
        <f t="shared" si="1781"/>
        <v>#N/A</v>
      </c>
      <c r="L37997" t="e">
        <v>#N/A</v>
      </c>
    </row>
    <row r="37998" spans="1:12" x14ac:dyDescent="0.3">
      <c r="A37998">
        <v>330.947</v>
      </c>
      <c r="B37998">
        <v>5.3049999999999997</v>
      </c>
      <c r="C37998">
        <v>2.7</v>
      </c>
      <c r="D37998">
        <v>-4.0941799999999997</v>
      </c>
      <c r="E37998" t="s">
        <v>38001</v>
      </c>
      <c r="F37998">
        <v>6.1111111111111116</v>
      </c>
      <c r="G37998">
        <f t="shared" si="1779"/>
        <v>2.7</v>
      </c>
      <c r="H37998" t="e">
        <f>IF(AND(F37998&gt;19.999,F37998&lt;30),C37998,NA())</f>
        <v>#N/A</v>
      </c>
      <c r="I37998" t="e">
        <f t="shared" si="1780"/>
        <v>#N/A</v>
      </c>
      <c r="J37998" t="e">
        <f t="shared" si="1781"/>
        <v>#N/A</v>
      </c>
      <c r="L37998" t="e">
        <v>#N/A</v>
      </c>
    </row>
    <row r="37999" spans="1:12" x14ac:dyDescent="0.3">
      <c r="A37999">
        <v>330.95400000000001</v>
      </c>
      <c r="B37999">
        <v>5.2850000000000001</v>
      </c>
      <c r="C37999">
        <v>2.7749999999999999</v>
      </c>
      <c r="D37999">
        <v>-3.9878399999999998</v>
      </c>
      <c r="E37999" t="s">
        <v>38002</v>
      </c>
      <c r="F37999">
        <v>6.1111111111111116</v>
      </c>
      <c r="G37999">
        <f t="shared" si="1779"/>
        <v>2.7749999999999999</v>
      </c>
      <c r="H37999" t="e">
        <f>IF(AND(F37999&gt;19.999,F37999&lt;30),C37999,NA())</f>
        <v>#N/A</v>
      </c>
      <c r="I37999" t="e">
        <f t="shared" si="1780"/>
        <v>#N/A</v>
      </c>
      <c r="J37999" t="e">
        <f t="shared" si="1781"/>
        <v>#N/A</v>
      </c>
      <c r="L37999" t="e">
        <v>#N/A</v>
      </c>
    </row>
    <row r="38000" spans="1:12" x14ac:dyDescent="0.3">
      <c r="A38000">
        <v>330.96100000000001</v>
      </c>
      <c r="B38000">
        <v>4.7089999999999996</v>
      </c>
      <c r="C38000">
        <v>2.85</v>
      </c>
      <c r="D38000">
        <v>-3.0102899999999999</v>
      </c>
      <c r="E38000" t="s">
        <v>38003</v>
      </c>
      <c r="F38000">
        <v>5.5555555555555554</v>
      </c>
      <c r="G38000">
        <f t="shared" si="1779"/>
        <v>2.85</v>
      </c>
      <c r="H38000" t="e">
        <f>IF(AND(F38000&gt;19.999,F38000&lt;30),C38000,NA())</f>
        <v>#N/A</v>
      </c>
      <c r="I38000" t="e">
        <f t="shared" si="1780"/>
        <v>#N/A</v>
      </c>
      <c r="J38000" t="e">
        <f t="shared" si="1781"/>
        <v>#N/A</v>
      </c>
      <c r="L38000" t="e">
        <v>#N/A</v>
      </c>
    </row>
    <row r="38001" spans="1:12" x14ac:dyDescent="0.3">
      <c r="A38001">
        <v>330.96800000000002</v>
      </c>
      <c r="B38001">
        <v>4.4009999999999998</v>
      </c>
      <c r="C38001">
        <v>3.15</v>
      </c>
      <c r="D38001">
        <v>-2.2276699999999998</v>
      </c>
      <c r="E38001" t="s">
        <v>38004</v>
      </c>
      <c r="F38001">
        <v>5</v>
      </c>
      <c r="G38001">
        <f t="shared" si="1779"/>
        <v>3.15</v>
      </c>
      <c r="H38001" t="e">
        <f>IF(AND(F38001&gt;19.999,F38001&lt;30),C38001,NA())</f>
        <v>#N/A</v>
      </c>
      <c r="I38001" t="e">
        <f t="shared" si="1780"/>
        <v>#N/A</v>
      </c>
      <c r="J38001" t="e">
        <f t="shared" si="1781"/>
        <v>#N/A</v>
      </c>
      <c r="L38001" t="e">
        <v>#N/A</v>
      </c>
    </row>
    <row r="38002" spans="1:12" x14ac:dyDescent="0.3">
      <c r="A38002">
        <v>330.97500000000002</v>
      </c>
      <c r="B38002">
        <v>4.83</v>
      </c>
      <c r="C38002">
        <v>6.375</v>
      </c>
      <c r="D38002">
        <v>0.32511600000000002</v>
      </c>
      <c r="E38002" t="s">
        <v>38005</v>
      </c>
      <c r="F38002">
        <v>5</v>
      </c>
      <c r="G38002">
        <f t="shared" si="1779"/>
        <v>6.375</v>
      </c>
      <c r="H38002" t="e">
        <f>IF(AND(F38002&gt;19.999,F38002&lt;30),C38002,NA())</f>
        <v>#N/A</v>
      </c>
      <c r="I38002" t="e">
        <f t="shared" si="1780"/>
        <v>#N/A</v>
      </c>
      <c r="J38002" t="e">
        <f t="shared" si="1781"/>
        <v>#N/A</v>
      </c>
      <c r="L38002" t="e">
        <v>#N/A</v>
      </c>
    </row>
    <row r="38003" spans="1:12" x14ac:dyDescent="0.3">
      <c r="A38003">
        <v>330.98200000000003</v>
      </c>
      <c r="B38003">
        <v>2.8929999999999998</v>
      </c>
      <c r="C38003">
        <v>5.7</v>
      </c>
      <c r="D38003">
        <v>2.68526</v>
      </c>
      <c r="E38003" t="s">
        <v>38006</v>
      </c>
      <c r="F38003">
        <v>4.4444444444444446</v>
      </c>
      <c r="G38003">
        <f t="shared" si="1779"/>
        <v>5.7</v>
      </c>
      <c r="H38003" t="e">
        <f>IF(AND(F38003&gt;19.999,F38003&lt;30),C38003,NA())</f>
        <v>#N/A</v>
      </c>
      <c r="I38003" t="e">
        <f t="shared" si="1780"/>
        <v>#N/A</v>
      </c>
      <c r="J38003" t="e">
        <f t="shared" si="1781"/>
        <v>#N/A</v>
      </c>
      <c r="L38003" t="e">
        <v>#N/A</v>
      </c>
    </row>
    <row r="38004" spans="1:12" x14ac:dyDescent="0.3">
      <c r="A38004">
        <v>330.98899999999998</v>
      </c>
      <c r="B38004">
        <v>4.1820000000000004</v>
      </c>
      <c r="C38004">
        <v>4.4249999999999998</v>
      </c>
      <c r="D38004">
        <v>-0.60951299999999997</v>
      </c>
      <c r="E38004" t="s">
        <v>38007</v>
      </c>
      <c r="F38004">
        <v>4.4444444444444446</v>
      </c>
      <c r="G38004">
        <f t="shared" si="1779"/>
        <v>4.4249999999999998</v>
      </c>
      <c r="H38004" t="e">
        <f>IF(AND(F38004&gt;19.999,F38004&lt;30),C38004,NA())</f>
        <v>#N/A</v>
      </c>
      <c r="I38004" t="e">
        <f t="shared" si="1780"/>
        <v>#N/A</v>
      </c>
      <c r="J38004" t="e">
        <f t="shared" si="1781"/>
        <v>#N/A</v>
      </c>
      <c r="L38004" t="e">
        <v>#N/A</v>
      </c>
    </row>
    <row r="38005" spans="1:12" x14ac:dyDescent="0.3">
      <c r="A38005">
        <v>330.99599999999998</v>
      </c>
      <c r="B38005">
        <v>3.2610000000000001</v>
      </c>
      <c r="C38005">
        <v>5.85</v>
      </c>
      <c r="D38005">
        <v>2.2586300000000001</v>
      </c>
      <c r="E38005" t="s">
        <v>38008</v>
      </c>
      <c r="F38005">
        <v>3.8888888888888893</v>
      </c>
      <c r="G38005">
        <f t="shared" si="1779"/>
        <v>5.85</v>
      </c>
      <c r="H38005" t="e">
        <f>IF(AND(F38005&gt;19.999,F38005&lt;30),C38005,NA())</f>
        <v>#N/A</v>
      </c>
      <c r="I38005" t="e">
        <f t="shared" si="1780"/>
        <v>#N/A</v>
      </c>
      <c r="J38005" t="e">
        <f t="shared" si="1781"/>
        <v>#N/A</v>
      </c>
      <c r="L38005" t="e">
        <v>#N/A</v>
      </c>
    </row>
    <row r="38006" spans="1:12" x14ac:dyDescent="0.3">
      <c r="A38006">
        <v>331.00299999999999</v>
      </c>
      <c r="B38006">
        <v>2.8860000000000001</v>
      </c>
      <c r="C38006">
        <v>4.875</v>
      </c>
      <c r="D38006">
        <v>1.8712299999999999</v>
      </c>
      <c r="E38006" t="s">
        <v>38009</v>
      </c>
      <c r="F38006">
        <v>3.8888888888888893</v>
      </c>
      <c r="G38006">
        <f t="shared" si="1779"/>
        <v>4.875</v>
      </c>
      <c r="H38006" t="e">
        <f>IF(AND(F38006&gt;19.999,F38006&lt;30),C38006,NA())</f>
        <v>#N/A</v>
      </c>
      <c r="I38006" t="e">
        <f t="shared" si="1780"/>
        <v>#N/A</v>
      </c>
      <c r="J38006" t="e">
        <f t="shared" si="1781"/>
        <v>#N/A</v>
      </c>
      <c r="L38006" t="e">
        <v>#N/A</v>
      </c>
    </row>
    <row r="38007" spans="1:12" x14ac:dyDescent="0.3">
      <c r="A38007">
        <v>331.00900000000001</v>
      </c>
      <c r="B38007">
        <v>3.1459999999999999</v>
      </c>
      <c r="C38007">
        <v>4.6500000000000004</v>
      </c>
      <c r="D38007">
        <v>1.2388300000000001</v>
      </c>
      <c r="E38007" t="s">
        <v>38010</v>
      </c>
      <c r="F38007">
        <v>3.8888888888888893</v>
      </c>
      <c r="G38007">
        <f t="shared" si="1779"/>
        <v>4.6500000000000004</v>
      </c>
      <c r="H38007" t="e">
        <f>IF(AND(F38007&gt;19.999,F38007&lt;30),C38007,NA())</f>
        <v>#N/A</v>
      </c>
      <c r="I38007" t="e">
        <f t="shared" si="1780"/>
        <v>#N/A</v>
      </c>
      <c r="J38007" t="e">
        <f t="shared" si="1781"/>
        <v>#N/A</v>
      </c>
      <c r="L38007" t="e">
        <v>#N/A</v>
      </c>
    </row>
    <row r="38008" spans="1:12" x14ac:dyDescent="0.3">
      <c r="A38008">
        <v>331.01600000000002</v>
      </c>
      <c r="B38008">
        <v>3.9849999999999999</v>
      </c>
      <c r="C38008">
        <v>4.4249999999999998</v>
      </c>
      <c r="D38008">
        <v>-0.30082799999999998</v>
      </c>
      <c r="E38008" t="s">
        <v>38011</v>
      </c>
      <c r="F38008">
        <v>4.4444444444444446</v>
      </c>
      <c r="G38008">
        <f t="shared" si="1779"/>
        <v>4.4249999999999998</v>
      </c>
      <c r="H38008" t="e">
        <f>IF(AND(F38008&gt;19.999,F38008&lt;30),C38008,NA())</f>
        <v>#N/A</v>
      </c>
      <c r="I38008" t="e">
        <f t="shared" si="1780"/>
        <v>#N/A</v>
      </c>
      <c r="J38008" t="e">
        <f t="shared" si="1781"/>
        <v>#N/A</v>
      </c>
      <c r="L38008" t="e">
        <v>#N/A</v>
      </c>
    </row>
    <row r="38009" spans="1:12" x14ac:dyDescent="0.3">
      <c r="A38009">
        <v>331.02300000000002</v>
      </c>
      <c r="B38009">
        <v>3.5990000000000002</v>
      </c>
      <c r="C38009">
        <v>4.2750000000000004</v>
      </c>
      <c r="D38009">
        <v>0.15400800000000001</v>
      </c>
      <c r="E38009" t="s">
        <v>38012</v>
      </c>
      <c r="F38009">
        <v>3.8888888888888893</v>
      </c>
      <c r="G38009">
        <f t="shared" si="1779"/>
        <v>4.2750000000000004</v>
      </c>
      <c r="H38009" t="e">
        <f>IF(AND(F38009&gt;19.999,F38009&lt;30),C38009,NA())</f>
        <v>#N/A</v>
      </c>
      <c r="I38009" t="e">
        <f t="shared" si="1780"/>
        <v>#N/A</v>
      </c>
      <c r="J38009" t="e">
        <f t="shared" si="1781"/>
        <v>#N/A</v>
      </c>
      <c r="L38009" t="e">
        <v>#N/A</v>
      </c>
    </row>
    <row r="38010" spans="1:12" x14ac:dyDescent="0.3">
      <c r="A38010">
        <v>331.03</v>
      </c>
      <c r="B38010">
        <v>3.907</v>
      </c>
      <c r="C38010">
        <v>3.6</v>
      </c>
      <c r="D38010">
        <v>-1.0036099999999999</v>
      </c>
      <c r="E38010" t="s">
        <v>38013</v>
      </c>
      <c r="F38010">
        <v>3.3333333333333335</v>
      </c>
      <c r="G38010">
        <f t="shared" si="1779"/>
        <v>3.6</v>
      </c>
      <c r="H38010" t="e">
        <f>IF(AND(F38010&gt;19.999,F38010&lt;30),C38010,NA())</f>
        <v>#N/A</v>
      </c>
      <c r="I38010" t="e">
        <f t="shared" si="1780"/>
        <v>#N/A</v>
      </c>
      <c r="J38010" t="e">
        <f t="shared" si="1781"/>
        <v>#N/A</v>
      </c>
      <c r="L38010" t="e">
        <v>#N/A</v>
      </c>
    </row>
    <row r="38011" spans="1:12" x14ac:dyDescent="0.3">
      <c r="A38011">
        <v>331.03699999999998</v>
      </c>
      <c r="B38011">
        <v>4.3529999999999998</v>
      </c>
      <c r="C38011">
        <v>3</v>
      </c>
      <c r="D38011">
        <v>-2.30246</v>
      </c>
      <c r="E38011" t="s">
        <v>38014</v>
      </c>
      <c r="F38011">
        <v>3.8888888888888893</v>
      </c>
      <c r="G38011">
        <f t="shared" si="1779"/>
        <v>3</v>
      </c>
      <c r="H38011" t="e">
        <f>IF(AND(F38011&gt;19.999,F38011&lt;30),C38011,NA())</f>
        <v>#N/A</v>
      </c>
      <c r="I38011" t="e">
        <f t="shared" si="1780"/>
        <v>#N/A</v>
      </c>
      <c r="J38011" t="e">
        <f t="shared" si="1781"/>
        <v>#N/A</v>
      </c>
      <c r="L38011" t="e">
        <v>#N/A</v>
      </c>
    </row>
    <row r="38012" spans="1:12" x14ac:dyDescent="0.3">
      <c r="A38012">
        <v>331.04399999999998</v>
      </c>
      <c r="B38012">
        <v>4.1740000000000004</v>
      </c>
      <c r="C38012">
        <v>3.0750000000000002</v>
      </c>
      <c r="D38012">
        <v>-1.9469799999999999</v>
      </c>
      <c r="E38012" t="s">
        <v>38015</v>
      </c>
      <c r="F38012">
        <v>3.8888888888888893</v>
      </c>
      <c r="G38012">
        <f t="shared" si="1779"/>
        <v>3.0750000000000002</v>
      </c>
      <c r="H38012" t="e">
        <f>IF(AND(F38012&gt;19.999,F38012&lt;30),C38012,NA())</f>
        <v>#N/A</v>
      </c>
      <c r="I38012" t="e">
        <f t="shared" si="1780"/>
        <v>#N/A</v>
      </c>
      <c r="J38012" t="e">
        <f t="shared" si="1781"/>
        <v>#N/A</v>
      </c>
      <c r="L38012" t="e">
        <v>#N/A</v>
      </c>
    </row>
    <row r="38013" spans="1:12" x14ac:dyDescent="0.3">
      <c r="A38013">
        <v>331.05099999999999</v>
      </c>
      <c r="B38013">
        <v>3.6629999999999998</v>
      </c>
      <c r="C38013">
        <v>4.2</v>
      </c>
      <c r="D38013">
        <v>-2.1276E-2</v>
      </c>
      <c r="E38013" t="s">
        <v>38016</v>
      </c>
      <c r="F38013">
        <v>3.3333333333333335</v>
      </c>
      <c r="G38013">
        <f t="shared" si="1779"/>
        <v>4.2</v>
      </c>
      <c r="H38013" t="e">
        <f>IF(AND(F38013&gt;19.999,F38013&lt;30),C38013,NA())</f>
        <v>#N/A</v>
      </c>
      <c r="I38013" t="e">
        <f t="shared" si="1780"/>
        <v>#N/A</v>
      </c>
      <c r="J38013" t="e">
        <f t="shared" si="1781"/>
        <v>#N/A</v>
      </c>
      <c r="L38013" t="e">
        <v>#N/A</v>
      </c>
    </row>
    <row r="38014" spans="1:12" x14ac:dyDescent="0.3">
      <c r="A38014">
        <v>331.05799999999999</v>
      </c>
      <c r="B38014">
        <v>3.0169999999999999</v>
      </c>
      <c r="C38014">
        <v>5.25</v>
      </c>
      <c r="D38014">
        <v>2.0409600000000001</v>
      </c>
      <c r="E38014" t="s">
        <v>38017</v>
      </c>
      <c r="F38014">
        <v>3.3333333333333335</v>
      </c>
      <c r="G38014">
        <f t="shared" si="1779"/>
        <v>5.25</v>
      </c>
      <c r="H38014" t="e">
        <f>IF(AND(F38014&gt;19.999,F38014&lt;30),C38014,NA())</f>
        <v>#N/A</v>
      </c>
      <c r="I38014" t="e">
        <f t="shared" si="1780"/>
        <v>#N/A</v>
      </c>
      <c r="J38014" t="e">
        <f t="shared" si="1781"/>
        <v>#N/A</v>
      </c>
      <c r="L38014" t="e">
        <v>#N/A</v>
      </c>
    </row>
    <row r="38015" spans="1:12" x14ac:dyDescent="0.3">
      <c r="A38015">
        <v>331.065</v>
      </c>
      <c r="B38015">
        <v>2.8340000000000001</v>
      </c>
      <c r="C38015">
        <v>5.3250000000000002</v>
      </c>
      <c r="D38015">
        <v>2.4027099999999999</v>
      </c>
      <c r="E38015" t="s">
        <v>38018</v>
      </c>
      <c r="F38015">
        <v>3.3333333333333335</v>
      </c>
      <c r="G38015">
        <f t="shared" si="1779"/>
        <v>5.3250000000000002</v>
      </c>
      <c r="H38015" t="e">
        <f>IF(AND(F38015&gt;19.999,F38015&lt;30),C38015,NA())</f>
        <v>#N/A</v>
      </c>
      <c r="I38015" t="e">
        <f t="shared" si="1780"/>
        <v>#N/A</v>
      </c>
      <c r="J38015" t="e">
        <f t="shared" si="1781"/>
        <v>#N/A</v>
      </c>
      <c r="L38015" t="e">
        <v>#N/A</v>
      </c>
    </row>
    <row r="38016" spans="1:12" x14ac:dyDescent="0.3">
      <c r="A38016">
        <v>331.072</v>
      </c>
      <c r="B38016">
        <v>3.4169999999999998</v>
      </c>
      <c r="C38016">
        <v>4.2</v>
      </c>
      <c r="D38016">
        <v>0.36418899999999998</v>
      </c>
      <c r="E38016" t="s">
        <v>38019</v>
      </c>
      <c r="F38016">
        <v>2.7777777777777777</v>
      </c>
      <c r="G38016">
        <f t="shared" si="1779"/>
        <v>4.2</v>
      </c>
      <c r="H38016" t="e">
        <f>IF(AND(F38016&gt;19.999,F38016&lt;30),C38016,NA())</f>
        <v>#N/A</v>
      </c>
      <c r="I38016" t="e">
        <f t="shared" si="1780"/>
        <v>#N/A</v>
      </c>
      <c r="J38016" t="e">
        <f t="shared" si="1781"/>
        <v>#N/A</v>
      </c>
      <c r="L38016" t="e">
        <v>#N/A</v>
      </c>
    </row>
    <row r="38017" spans="1:12" x14ac:dyDescent="0.3">
      <c r="A38017">
        <v>331.07900000000001</v>
      </c>
      <c r="B38017">
        <v>3.6309999999999998</v>
      </c>
      <c r="C38017">
        <v>4.6500000000000004</v>
      </c>
      <c r="D38017">
        <v>0.47886600000000001</v>
      </c>
      <c r="E38017" t="s">
        <v>38020</v>
      </c>
      <c r="F38017">
        <v>2.7777777777777777</v>
      </c>
      <c r="G38017">
        <f t="shared" si="1779"/>
        <v>4.6500000000000004</v>
      </c>
      <c r="H38017" t="e">
        <f>IF(AND(F38017&gt;19.999,F38017&lt;30),C38017,NA())</f>
        <v>#N/A</v>
      </c>
      <c r="I38017" t="e">
        <f t="shared" si="1780"/>
        <v>#N/A</v>
      </c>
      <c r="J38017" t="e">
        <f t="shared" si="1781"/>
        <v>#N/A</v>
      </c>
      <c r="L38017" t="e">
        <v>#N/A</v>
      </c>
    </row>
    <row r="38018" spans="1:12" x14ac:dyDescent="0.3">
      <c r="A38018">
        <v>331.08600000000001</v>
      </c>
      <c r="B38018">
        <v>2.5259999999999998</v>
      </c>
      <c r="C38018">
        <v>6.45</v>
      </c>
      <c r="D38018">
        <v>4.0103200000000001</v>
      </c>
      <c r="E38018" t="s">
        <v>38021</v>
      </c>
      <c r="F38018">
        <v>2.7777777777777777</v>
      </c>
      <c r="G38018">
        <f t="shared" si="1779"/>
        <v>6.45</v>
      </c>
      <c r="H38018" t="e">
        <f>IF(AND(F38018&gt;19.999,F38018&lt;30),C38018,NA())</f>
        <v>#N/A</v>
      </c>
      <c r="I38018" t="e">
        <f t="shared" si="1780"/>
        <v>#N/A</v>
      </c>
      <c r="J38018" t="e">
        <f t="shared" si="1781"/>
        <v>#N/A</v>
      </c>
      <c r="L38018" t="e">
        <v>#N/A</v>
      </c>
    </row>
    <row r="38019" spans="1:12" x14ac:dyDescent="0.3">
      <c r="A38019">
        <v>331.09300000000002</v>
      </c>
      <c r="B38019">
        <v>1.9179999999999999</v>
      </c>
      <c r="C38019">
        <v>5.85</v>
      </c>
      <c r="D38019">
        <v>4.3630199999999997</v>
      </c>
      <c r="E38019" t="s">
        <v>38022</v>
      </c>
      <c r="F38019">
        <v>3.3333333333333335</v>
      </c>
      <c r="G38019">
        <f t="shared" ref="G38019:G38082" si="1782">IF(F38019&lt;20,C38019,NA())</f>
        <v>5.85</v>
      </c>
      <c r="H38019" t="e">
        <f>IF(AND(F38019&gt;19.999,F38019&lt;30),C38019,NA())</f>
        <v>#N/A</v>
      </c>
      <c r="I38019" t="e">
        <f t="shared" ref="I38019:I38082" si="1783">IF(AND(F38019&gt;29.999,F38019&lt;40),C38019,NA())</f>
        <v>#N/A</v>
      </c>
      <c r="J38019" t="e">
        <f t="shared" ref="J38019:J38082" si="1784">IF(F38019&gt;40,C38019,NA())</f>
        <v>#N/A</v>
      </c>
      <c r="L38019" t="e">
        <v>#N/A</v>
      </c>
    </row>
    <row r="38020" spans="1:12" x14ac:dyDescent="0.3">
      <c r="A38020">
        <v>331.1</v>
      </c>
      <c r="B38020">
        <v>2.0579999999999998</v>
      </c>
      <c r="C38020">
        <v>5.7</v>
      </c>
      <c r="D38020">
        <v>3.9936500000000001</v>
      </c>
      <c r="E38020" t="s">
        <v>38023</v>
      </c>
      <c r="F38020">
        <v>3.3333333333333335</v>
      </c>
      <c r="G38020">
        <f t="shared" si="1782"/>
        <v>5.7</v>
      </c>
      <c r="H38020" t="e">
        <f>IF(AND(F38020&gt;19.999,F38020&lt;30),C38020,NA())</f>
        <v>#N/A</v>
      </c>
      <c r="I38020" t="e">
        <f t="shared" si="1783"/>
        <v>#N/A</v>
      </c>
      <c r="J38020" t="e">
        <f t="shared" si="1784"/>
        <v>#N/A</v>
      </c>
      <c r="L38020" t="e">
        <v>#N/A</v>
      </c>
    </row>
    <row r="38021" spans="1:12" x14ac:dyDescent="0.3">
      <c r="A38021">
        <v>331.10700000000003</v>
      </c>
      <c r="B38021">
        <v>2.0209999999999999</v>
      </c>
      <c r="C38021">
        <v>5.4749999999999996</v>
      </c>
      <c r="D38021">
        <v>3.8266200000000001</v>
      </c>
      <c r="E38021" t="s">
        <v>38024</v>
      </c>
      <c r="F38021">
        <v>2.7777777777777777</v>
      </c>
      <c r="G38021">
        <f t="shared" si="1782"/>
        <v>5.4749999999999996</v>
      </c>
      <c r="H38021" t="e">
        <f>IF(AND(F38021&gt;19.999,F38021&lt;30),C38021,NA())</f>
        <v>#N/A</v>
      </c>
      <c r="I38021" t="e">
        <f t="shared" si="1783"/>
        <v>#N/A</v>
      </c>
      <c r="J38021" t="e">
        <f t="shared" si="1784"/>
        <v>#N/A</v>
      </c>
      <c r="L38021" t="e">
        <v>#N/A</v>
      </c>
    </row>
    <row r="38022" spans="1:12" x14ac:dyDescent="0.3">
      <c r="A38022">
        <v>331.11399999999998</v>
      </c>
      <c r="B38022">
        <v>2.3610000000000002</v>
      </c>
      <c r="C38022">
        <v>5.4</v>
      </c>
      <c r="D38022">
        <v>3.2188699999999999</v>
      </c>
      <c r="E38022" t="s">
        <v>38025</v>
      </c>
      <c r="F38022">
        <v>2.7777777777777777</v>
      </c>
      <c r="G38022">
        <f t="shared" si="1782"/>
        <v>5.4</v>
      </c>
      <c r="H38022" t="e">
        <f>IF(AND(F38022&gt;19.999,F38022&lt;30),C38022,NA())</f>
        <v>#N/A</v>
      </c>
      <c r="I38022" t="e">
        <f t="shared" si="1783"/>
        <v>#N/A</v>
      </c>
      <c r="J38022" t="e">
        <f t="shared" si="1784"/>
        <v>#N/A</v>
      </c>
      <c r="L38022" t="e">
        <v>#N/A</v>
      </c>
    </row>
    <row r="38023" spans="1:12" x14ac:dyDescent="0.3">
      <c r="A38023">
        <v>331.12099999999998</v>
      </c>
      <c r="B38023">
        <v>3.569</v>
      </c>
      <c r="C38023">
        <v>4.5</v>
      </c>
      <c r="D38023">
        <v>0.42601499999999998</v>
      </c>
      <c r="E38023" t="s">
        <v>38026</v>
      </c>
      <c r="F38023">
        <v>2.2222222222222223</v>
      </c>
      <c r="G38023">
        <f t="shared" si="1782"/>
        <v>4.5</v>
      </c>
      <c r="H38023" t="e">
        <f>IF(AND(F38023&gt;19.999,F38023&lt;30),C38023,NA())</f>
        <v>#N/A</v>
      </c>
      <c r="I38023" t="e">
        <f t="shared" si="1783"/>
        <v>#N/A</v>
      </c>
      <c r="J38023" t="e">
        <f t="shared" si="1784"/>
        <v>#N/A</v>
      </c>
      <c r="L38023" t="e">
        <v>#N/A</v>
      </c>
    </row>
    <row r="38024" spans="1:12" x14ac:dyDescent="0.3">
      <c r="A38024">
        <v>331.12799999999999</v>
      </c>
      <c r="B38024">
        <v>3.5880000000000001</v>
      </c>
      <c r="C38024">
        <v>4.2</v>
      </c>
      <c r="D38024">
        <v>9.6243700000000001E-2</v>
      </c>
      <c r="E38024" t="s">
        <v>38027</v>
      </c>
      <c r="F38024">
        <v>2.2222222222222223</v>
      </c>
      <c r="G38024">
        <f t="shared" si="1782"/>
        <v>4.2</v>
      </c>
      <c r="H38024" t="e">
        <f>IF(AND(F38024&gt;19.999,F38024&lt;30),C38024,NA())</f>
        <v>#N/A</v>
      </c>
      <c r="I38024" t="e">
        <f t="shared" si="1783"/>
        <v>#N/A</v>
      </c>
      <c r="J38024" t="e">
        <f t="shared" si="1784"/>
        <v>#N/A</v>
      </c>
      <c r="L38024" t="e">
        <v>#N/A</v>
      </c>
    </row>
    <row r="38025" spans="1:12" x14ac:dyDescent="0.3">
      <c r="A38025">
        <v>331.13400000000001</v>
      </c>
      <c r="B38025">
        <v>3.6480000000000001</v>
      </c>
      <c r="C38025">
        <v>3.6</v>
      </c>
      <c r="D38025">
        <v>-0.59777199999999997</v>
      </c>
      <c r="E38025" t="s">
        <v>38028</v>
      </c>
      <c r="F38025">
        <v>2.2222222222222223</v>
      </c>
      <c r="G38025">
        <f t="shared" si="1782"/>
        <v>3.6</v>
      </c>
      <c r="H38025" t="e">
        <f>IF(AND(F38025&gt;19.999,F38025&lt;30),C38025,NA())</f>
        <v>#N/A</v>
      </c>
      <c r="I38025" t="e">
        <f t="shared" si="1783"/>
        <v>#N/A</v>
      </c>
      <c r="J38025" t="e">
        <f t="shared" si="1784"/>
        <v>#N/A</v>
      </c>
      <c r="L38025" t="e">
        <v>#N/A</v>
      </c>
    </row>
    <row r="38026" spans="1:12" x14ac:dyDescent="0.3">
      <c r="A38026">
        <v>331.14100000000002</v>
      </c>
      <c r="B38026">
        <v>3.3969999999999998</v>
      </c>
      <c r="C38026">
        <v>4.2</v>
      </c>
      <c r="D38026">
        <v>0.39552700000000002</v>
      </c>
      <c r="E38026" t="s">
        <v>38029</v>
      </c>
      <c r="F38026">
        <v>2.2222222222222223</v>
      </c>
      <c r="G38026">
        <f t="shared" si="1782"/>
        <v>4.2</v>
      </c>
      <c r="H38026" t="e">
        <f>IF(AND(F38026&gt;19.999,F38026&lt;30),C38026,NA())</f>
        <v>#N/A</v>
      </c>
      <c r="I38026" t="e">
        <f t="shared" si="1783"/>
        <v>#N/A</v>
      </c>
      <c r="J38026" t="e">
        <f t="shared" si="1784"/>
        <v>#N/A</v>
      </c>
      <c r="L38026" t="e">
        <v>#N/A</v>
      </c>
    </row>
    <row r="38027" spans="1:12" x14ac:dyDescent="0.3">
      <c r="A38027">
        <v>331.14800000000002</v>
      </c>
      <c r="B38027">
        <v>3.1709999999999998</v>
      </c>
      <c r="C38027">
        <v>5.55</v>
      </c>
      <c r="D38027">
        <v>2.09965</v>
      </c>
      <c r="E38027" t="s">
        <v>38030</v>
      </c>
      <c r="F38027">
        <v>2.2222222222222223</v>
      </c>
      <c r="G38027">
        <f t="shared" si="1782"/>
        <v>5.55</v>
      </c>
      <c r="H38027" t="e">
        <f>IF(AND(F38027&gt;19.999,F38027&lt;30),C38027,NA())</f>
        <v>#N/A</v>
      </c>
      <c r="I38027" t="e">
        <f t="shared" si="1783"/>
        <v>#N/A</v>
      </c>
      <c r="J38027" t="e">
        <f t="shared" si="1784"/>
        <v>#N/A</v>
      </c>
      <c r="L38027" t="e">
        <v>#N/A</v>
      </c>
    </row>
    <row r="38028" spans="1:12" x14ac:dyDescent="0.3">
      <c r="A38028">
        <v>331.15499999999997</v>
      </c>
      <c r="B38028">
        <v>2.59</v>
      </c>
      <c r="C38028">
        <v>6.3</v>
      </c>
      <c r="D38028">
        <v>3.76004</v>
      </c>
      <c r="E38028" t="s">
        <v>38031</v>
      </c>
      <c r="F38028">
        <v>2.2222222222222223</v>
      </c>
      <c r="G38028">
        <f t="shared" si="1782"/>
        <v>6.3</v>
      </c>
      <c r="H38028" t="e">
        <f>IF(AND(F38028&gt;19.999,F38028&lt;30),C38028,NA())</f>
        <v>#N/A</v>
      </c>
      <c r="I38028" t="e">
        <f t="shared" si="1783"/>
        <v>#N/A</v>
      </c>
      <c r="J38028" t="e">
        <f t="shared" si="1784"/>
        <v>#N/A</v>
      </c>
      <c r="L38028" t="e">
        <v>#N/A</v>
      </c>
    </row>
    <row r="38029" spans="1:12" x14ac:dyDescent="0.3">
      <c r="A38029">
        <v>331.16199999999998</v>
      </c>
      <c r="B38029">
        <v>2.7320000000000002</v>
      </c>
      <c r="C38029">
        <v>5.7750000000000004</v>
      </c>
      <c r="D38029">
        <v>3.01254</v>
      </c>
      <c r="E38029" t="s">
        <v>38032</v>
      </c>
      <c r="F38029">
        <v>1.6666666666666667</v>
      </c>
      <c r="G38029">
        <f t="shared" si="1782"/>
        <v>5.7750000000000004</v>
      </c>
      <c r="H38029" t="e">
        <f>IF(AND(F38029&gt;19.999,F38029&lt;30),C38029,NA())</f>
        <v>#N/A</v>
      </c>
      <c r="I38029" t="e">
        <f t="shared" si="1783"/>
        <v>#N/A</v>
      </c>
      <c r="J38029" t="e">
        <f t="shared" si="1784"/>
        <v>#N/A</v>
      </c>
      <c r="L38029" t="e">
        <v>#N/A</v>
      </c>
    </row>
    <row r="38030" spans="1:12" x14ac:dyDescent="0.3">
      <c r="A38030">
        <v>331.16899999999998</v>
      </c>
      <c r="B38030">
        <v>2.4740000000000002</v>
      </c>
      <c r="C38030">
        <v>5.625</v>
      </c>
      <c r="D38030">
        <v>3.2667999999999999</v>
      </c>
      <c r="E38030" t="s">
        <v>38033</v>
      </c>
      <c r="F38030">
        <v>1.6666666666666667</v>
      </c>
      <c r="G38030">
        <f t="shared" si="1782"/>
        <v>5.625</v>
      </c>
      <c r="H38030" t="e">
        <f>IF(AND(F38030&gt;19.999,F38030&lt;30),C38030,NA())</f>
        <v>#N/A</v>
      </c>
      <c r="I38030" t="e">
        <f t="shared" si="1783"/>
        <v>#N/A</v>
      </c>
      <c r="J38030" t="e">
        <f t="shared" si="1784"/>
        <v>#N/A</v>
      </c>
      <c r="L38030" t="e">
        <v>#N/A</v>
      </c>
    </row>
    <row r="38031" spans="1:12" x14ac:dyDescent="0.3">
      <c r="A38031">
        <v>331.17599999999999</v>
      </c>
      <c r="B38031">
        <v>2.5720000000000001</v>
      </c>
      <c r="C38031">
        <v>5.9249999999999998</v>
      </c>
      <c r="D38031">
        <v>3.4132500000000001</v>
      </c>
      <c r="E38031" t="s">
        <v>38034</v>
      </c>
      <c r="F38031">
        <v>1.6666666666666667</v>
      </c>
      <c r="G38031">
        <f t="shared" si="1782"/>
        <v>5.9249999999999998</v>
      </c>
      <c r="H38031" t="e">
        <f>IF(AND(F38031&gt;19.999,F38031&lt;30),C38031,NA())</f>
        <v>#N/A</v>
      </c>
      <c r="I38031" t="e">
        <f t="shared" si="1783"/>
        <v>#N/A</v>
      </c>
      <c r="J38031" t="e">
        <f t="shared" si="1784"/>
        <v>#N/A</v>
      </c>
      <c r="L38031" t="e">
        <v>#N/A</v>
      </c>
    </row>
    <row r="38032" spans="1:12" x14ac:dyDescent="0.3">
      <c r="A38032">
        <v>331.18299999999999</v>
      </c>
      <c r="B38032">
        <v>2.7240000000000002</v>
      </c>
      <c r="C38032">
        <v>6</v>
      </c>
      <c r="D38032">
        <v>3.25007</v>
      </c>
      <c r="E38032" t="s">
        <v>38035</v>
      </c>
      <c r="F38032">
        <v>1.6666666666666667</v>
      </c>
      <c r="G38032">
        <f t="shared" si="1782"/>
        <v>6</v>
      </c>
      <c r="H38032" t="e">
        <f>IF(AND(F38032&gt;19.999,F38032&lt;30),C38032,NA())</f>
        <v>#N/A</v>
      </c>
      <c r="I38032" t="e">
        <f t="shared" si="1783"/>
        <v>#N/A</v>
      </c>
      <c r="J38032" t="e">
        <f t="shared" si="1784"/>
        <v>#N/A</v>
      </c>
      <c r="L38032" t="e">
        <v>#N/A</v>
      </c>
    </row>
    <row r="38033" spans="1:12" x14ac:dyDescent="0.3">
      <c r="A38033">
        <v>331.19</v>
      </c>
      <c r="B38033">
        <v>2.5350000000000001</v>
      </c>
      <c r="C38033">
        <v>5.9249999999999998</v>
      </c>
      <c r="D38033">
        <v>3.4712200000000002</v>
      </c>
      <c r="E38033" t="s">
        <v>38036</v>
      </c>
      <c r="F38033">
        <v>1.6666666666666667</v>
      </c>
      <c r="G38033">
        <f t="shared" si="1782"/>
        <v>5.9249999999999998</v>
      </c>
      <c r="H38033" t="e">
        <f>IF(AND(F38033&gt;19.999,F38033&lt;30),C38033,NA())</f>
        <v>#N/A</v>
      </c>
      <c r="I38033" t="e">
        <f t="shared" si="1783"/>
        <v>#N/A</v>
      </c>
      <c r="J38033" t="e">
        <f t="shared" si="1784"/>
        <v>#N/A</v>
      </c>
      <c r="L38033" t="e">
        <v>#N/A</v>
      </c>
    </row>
    <row r="38034" spans="1:12" x14ac:dyDescent="0.3">
      <c r="A38034">
        <v>331.197</v>
      </c>
      <c r="B38034">
        <v>2.637</v>
      </c>
      <c r="C38034">
        <v>5.4</v>
      </c>
      <c r="D38034">
        <v>2.7863899999999999</v>
      </c>
      <c r="E38034" t="s">
        <v>38037</v>
      </c>
      <c r="F38034">
        <v>1.6666666666666667</v>
      </c>
      <c r="G38034">
        <f t="shared" si="1782"/>
        <v>5.4</v>
      </c>
      <c r="H38034" t="e">
        <f>IF(AND(F38034&gt;19.999,F38034&lt;30),C38034,NA())</f>
        <v>#N/A</v>
      </c>
      <c r="I38034" t="e">
        <f t="shared" si="1783"/>
        <v>#N/A</v>
      </c>
      <c r="J38034" t="e">
        <f t="shared" si="1784"/>
        <v>#N/A</v>
      </c>
      <c r="L38034" t="e">
        <v>#N/A</v>
      </c>
    </row>
    <row r="38035" spans="1:12" x14ac:dyDescent="0.3">
      <c r="A38035">
        <v>331.20400000000001</v>
      </c>
      <c r="B38035">
        <v>2.4420000000000002</v>
      </c>
      <c r="C38035">
        <v>6.6749999999999998</v>
      </c>
      <c r="D38035">
        <v>4.3669500000000001</v>
      </c>
      <c r="E38035" t="s">
        <v>38038</v>
      </c>
      <c r="F38035">
        <v>1.6666666666666667</v>
      </c>
      <c r="G38035">
        <f t="shared" si="1782"/>
        <v>6.6749999999999998</v>
      </c>
      <c r="H38035" t="e">
        <f>IF(AND(F38035&gt;19.999,F38035&lt;30),C38035,NA())</f>
        <v>#N/A</v>
      </c>
      <c r="I38035" t="e">
        <f t="shared" si="1783"/>
        <v>#N/A</v>
      </c>
      <c r="J38035" t="e">
        <f t="shared" si="1784"/>
        <v>#N/A</v>
      </c>
      <c r="L38035" t="e">
        <v>#N/A</v>
      </c>
    </row>
    <row r="38036" spans="1:12" x14ac:dyDescent="0.3">
      <c r="A38036">
        <v>331.21100000000001</v>
      </c>
      <c r="B38036">
        <v>2.282</v>
      </c>
      <c r="C38036">
        <v>7.05</v>
      </c>
      <c r="D38036">
        <v>4.9926599999999999</v>
      </c>
      <c r="E38036" t="s">
        <v>38039</v>
      </c>
      <c r="F38036">
        <v>1.1111111111111112</v>
      </c>
      <c r="G38036">
        <f t="shared" si="1782"/>
        <v>7.05</v>
      </c>
      <c r="H38036" t="e">
        <f>IF(AND(F38036&gt;19.999,F38036&lt;30),C38036,NA())</f>
        <v>#N/A</v>
      </c>
      <c r="I38036" t="e">
        <f t="shared" si="1783"/>
        <v>#N/A</v>
      </c>
      <c r="J38036" t="e">
        <f t="shared" si="1784"/>
        <v>#N/A</v>
      </c>
      <c r="L38036" t="e">
        <v>#N/A</v>
      </c>
    </row>
    <row r="38037" spans="1:12" x14ac:dyDescent="0.3">
      <c r="A38037">
        <v>331.21800000000002</v>
      </c>
      <c r="B38037">
        <v>2.1840000000000002</v>
      </c>
      <c r="C38037">
        <v>7.5</v>
      </c>
      <c r="D38037">
        <v>5.5962100000000001</v>
      </c>
      <c r="E38037" t="s">
        <v>38040</v>
      </c>
      <c r="F38037">
        <v>1.1111111111111112</v>
      </c>
      <c r="G38037">
        <f t="shared" si="1782"/>
        <v>7.5</v>
      </c>
      <c r="H38037" t="e">
        <f>IF(AND(F38037&gt;19.999,F38037&lt;30),C38037,NA())</f>
        <v>#N/A</v>
      </c>
      <c r="I38037" t="e">
        <f t="shared" si="1783"/>
        <v>#N/A</v>
      </c>
      <c r="J38037" t="e">
        <f t="shared" si="1784"/>
        <v>#N/A</v>
      </c>
      <c r="L38037" t="e">
        <v>#N/A</v>
      </c>
    </row>
    <row r="38038" spans="1:12" x14ac:dyDescent="0.3">
      <c r="A38038">
        <v>331.22500000000002</v>
      </c>
      <c r="B38038">
        <v>2.6339999999999999</v>
      </c>
      <c r="C38038">
        <v>7.95</v>
      </c>
      <c r="D38038">
        <v>5.3411</v>
      </c>
      <c r="E38038" t="s">
        <v>38041</v>
      </c>
      <c r="F38038">
        <v>0.55555555555555558</v>
      </c>
      <c r="G38038">
        <f t="shared" si="1782"/>
        <v>7.95</v>
      </c>
      <c r="H38038" t="e">
        <f>IF(AND(F38038&gt;19.999,F38038&lt;30),C38038,NA())</f>
        <v>#N/A</v>
      </c>
      <c r="I38038" t="e">
        <f t="shared" si="1783"/>
        <v>#N/A</v>
      </c>
      <c r="J38038" t="e">
        <f t="shared" si="1784"/>
        <v>#N/A</v>
      </c>
      <c r="L38038" t="e">
        <v>#N/A</v>
      </c>
    </row>
    <row r="38039" spans="1:12" x14ac:dyDescent="0.3">
      <c r="A38039">
        <v>331.23200000000003</v>
      </c>
      <c r="B38039">
        <v>1.8009999999999999</v>
      </c>
      <c r="C38039">
        <v>7.2750000000000004</v>
      </c>
      <c r="D38039">
        <v>5.9713500000000002</v>
      </c>
      <c r="E38039" t="s">
        <v>38042</v>
      </c>
      <c r="F38039">
        <v>0.55555555555555558</v>
      </c>
      <c r="G38039">
        <f t="shared" si="1782"/>
        <v>7.2750000000000004</v>
      </c>
      <c r="H38039" t="e">
        <f>IF(AND(F38039&gt;19.999,F38039&lt;30),C38039,NA())</f>
        <v>#N/A</v>
      </c>
      <c r="I38039" t="e">
        <f t="shared" si="1783"/>
        <v>#N/A</v>
      </c>
      <c r="J38039" t="e">
        <f t="shared" si="1784"/>
        <v>#N/A</v>
      </c>
      <c r="L38039" t="e">
        <v>#N/A</v>
      </c>
    </row>
    <row r="38040" spans="1:12" x14ac:dyDescent="0.3">
      <c r="A38040">
        <v>331.23899999999998</v>
      </c>
      <c r="B38040">
        <v>2.1579999999999999</v>
      </c>
      <c r="C38040">
        <v>7.875</v>
      </c>
      <c r="D38040">
        <v>6.0119499999999997</v>
      </c>
      <c r="E38040" t="s">
        <v>38043</v>
      </c>
      <c r="F38040">
        <v>0.55555555555555558</v>
      </c>
      <c r="G38040">
        <f t="shared" si="1782"/>
        <v>7.875</v>
      </c>
      <c r="H38040" t="e">
        <f>IF(AND(F38040&gt;19.999,F38040&lt;30),C38040,NA())</f>
        <v>#N/A</v>
      </c>
      <c r="I38040" t="e">
        <f t="shared" si="1783"/>
        <v>#N/A</v>
      </c>
      <c r="J38040" t="e">
        <f t="shared" si="1784"/>
        <v>#N/A</v>
      </c>
      <c r="L38040" t="e">
        <v>#N/A</v>
      </c>
    </row>
    <row r="38041" spans="1:12" x14ac:dyDescent="0.3">
      <c r="A38041">
        <v>331.24599999999998</v>
      </c>
      <c r="B38041">
        <v>4.915</v>
      </c>
      <c r="C38041">
        <v>12.15</v>
      </c>
      <c r="D38041">
        <v>5.9669299999999996</v>
      </c>
      <c r="E38041" t="s">
        <v>38044</v>
      </c>
      <c r="F38041">
        <v>0.55555555555555558</v>
      </c>
      <c r="G38041">
        <f t="shared" si="1782"/>
        <v>12.15</v>
      </c>
      <c r="H38041" t="e">
        <f>IF(AND(F38041&gt;19.999,F38041&lt;30),C38041,NA())</f>
        <v>#N/A</v>
      </c>
      <c r="I38041" t="e">
        <f t="shared" si="1783"/>
        <v>#N/A</v>
      </c>
      <c r="J38041" t="e">
        <f t="shared" si="1784"/>
        <v>#N/A</v>
      </c>
      <c r="L38041" t="e">
        <v>#N/A</v>
      </c>
    </row>
    <row r="38042" spans="1:12" x14ac:dyDescent="0.3">
      <c r="A38042">
        <v>331.25299999999999</v>
      </c>
      <c r="B38042">
        <v>3.1139999999999999</v>
      </c>
      <c r="C38042">
        <v>10.425000000000001</v>
      </c>
      <c r="D38042">
        <v>7.0639700000000003</v>
      </c>
      <c r="E38042" t="s">
        <v>38045</v>
      </c>
      <c r="F38042">
        <v>0.55555555555555558</v>
      </c>
      <c r="G38042">
        <f t="shared" si="1782"/>
        <v>10.425000000000001</v>
      </c>
      <c r="H38042" t="e">
        <f>IF(AND(F38042&gt;19.999,F38042&lt;30),C38042,NA())</f>
        <v>#N/A</v>
      </c>
      <c r="I38042" t="e">
        <f t="shared" si="1783"/>
        <v>#N/A</v>
      </c>
      <c r="J38042" t="e">
        <f t="shared" si="1784"/>
        <v>#N/A</v>
      </c>
      <c r="L38042" t="e">
        <v>#N/A</v>
      </c>
    </row>
    <row r="38043" spans="1:12" x14ac:dyDescent="0.3">
      <c r="A38043">
        <v>331.25900000000001</v>
      </c>
      <c r="B38043">
        <v>1.833</v>
      </c>
      <c r="C38043">
        <v>8.85</v>
      </c>
      <c r="D38043">
        <v>7.4962099999999996</v>
      </c>
      <c r="E38043" t="s">
        <v>38046</v>
      </c>
      <c r="F38043">
        <v>1.1111111111111112</v>
      </c>
      <c r="G38043">
        <f t="shared" si="1782"/>
        <v>8.85</v>
      </c>
      <c r="H38043" t="e">
        <f>IF(AND(F38043&gt;19.999,F38043&lt;30),C38043,NA())</f>
        <v>#N/A</v>
      </c>
      <c r="I38043" t="e">
        <f t="shared" si="1783"/>
        <v>#N/A</v>
      </c>
      <c r="J38043" t="e">
        <f t="shared" si="1784"/>
        <v>#N/A</v>
      </c>
      <c r="L38043" t="e">
        <v>#N/A</v>
      </c>
    </row>
    <row r="38044" spans="1:12" x14ac:dyDescent="0.3">
      <c r="A38044">
        <v>331.26600000000002</v>
      </c>
      <c r="B38044">
        <v>1.7470000000000001</v>
      </c>
      <c r="C38044">
        <v>8.5500000000000007</v>
      </c>
      <c r="D38044">
        <v>7.3309600000000001</v>
      </c>
      <c r="E38044" t="s">
        <v>38047</v>
      </c>
      <c r="F38044">
        <v>1.1111111111111112</v>
      </c>
      <c r="G38044">
        <f t="shared" si="1782"/>
        <v>8.5500000000000007</v>
      </c>
      <c r="H38044" t="e">
        <f>IF(AND(F38044&gt;19.999,F38044&lt;30),C38044,NA())</f>
        <v>#N/A</v>
      </c>
      <c r="I38044" t="e">
        <f t="shared" si="1783"/>
        <v>#N/A</v>
      </c>
      <c r="J38044" t="e">
        <f t="shared" si="1784"/>
        <v>#N/A</v>
      </c>
      <c r="L38044" t="e">
        <v>#N/A</v>
      </c>
    </row>
    <row r="38045" spans="1:12" x14ac:dyDescent="0.3">
      <c r="A38045">
        <v>331.27300000000002</v>
      </c>
      <c r="B38045">
        <v>3.1320000000000001</v>
      </c>
      <c r="C38045">
        <v>11.025</v>
      </c>
      <c r="D38045">
        <v>7.6357600000000003</v>
      </c>
      <c r="E38045" t="s">
        <v>38048</v>
      </c>
      <c r="F38045">
        <v>1.1111111111111112</v>
      </c>
      <c r="G38045">
        <f t="shared" si="1782"/>
        <v>11.025</v>
      </c>
      <c r="H38045" t="e">
        <f>IF(AND(F38045&gt;19.999,F38045&lt;30),C38045,NA())</f>
        <v>#N/A</v>
      </c>
      <c r="I38045" t="e">
        <f t="shared" si="1783"/>
        <v>#N/A</v>
      </c>
      <c r="J38045" t="e">
        <f t="shared" si="1784"/>
        <v>#N/A</v>
      </c>
      <c r="L38045" t="e">
        <v>#N/A</v>
      </c>
    </row>
    <row r="38046" spans="1:12" x14ac:dyDescent="0.3">
      <c r="A38046">
        <v>331.28</v>
      </c>
      <c r="B38046">
        <v>5.3879999999999999</v>
      </c>
      <c r="C38046">
        <v>13.5</v>
      </c>
      <c r="D38046">
        <v>6.5757700000000003</v>
      </c>
      <c r="E38046" t="s">
        <v>38049</v>
      </c>
      <c r="F38046">
        <v>1.1111111111111112</v>
      </c>
      <c r="G38046">
        <f t="shared" si="1782"/>
        <v>13.5</v>
      </c>
      <c r="H38046" t="e">
        <f>IF(AND(F38046&gt;19.999,F38046&lt;30),C38046,NA())</f>
        <v>#N/A</v>
      </c>
      <c r="I38046" t="e">
        <f t="shared" si="1783"/>
        <v>#N/A</v>
      </c>
      <c r="J38046" t="e">
        <f t="shared" si="1784"/>
        <v>#N/A</v>
      </c>
      <c r="L38046" t="e">
        <v>#N/A</v>
      </c>
    </row>
    <row r="38047" spans="1:12" x14ac:dyDescent="0.3">
      <c r="A38047">
        <v>331.28699999999998</v>
      </c>
      <c r="B38047">
        <v>5.9589999999999996</v>
      </c>
      <c r="C38047">
        <v>13.95</v>
      </c>
      <c r="D38047">
        <v>6.1310500000000001</v>
      </c>
      <c r="E38047" t="s">
        <v>38050</v>
      </c>
      <c r="F38047">
        <v>1.1111111111111112</v>
      </c>
      <c r="G38047">
        <f t="shared" si="1782"/>
        <v>13.95</v>
      </c>
      <c r="H38047" t="e">
        <f>IF(AND(F38047&gt;19.999,F38047&lt;30),C38047,NA())</f>
        <v>#N/A</v>
      </c>
      <c r="I38047" t="e">
        <f t="shared" si="1783"/>
        <v>#N/A</v>
      </c>
      <c r="J38047" t="e">
        <f t="shared" si="1784"/>
        <v>#N/A</v>
      </c>
      <c r="L38047" t="e">
        <v>#N/A</v>
      </c>
    </row>
    <row r="38048" spans="1:12" x14ac:dyDescent="0.3">
      <c r="A38048">
        <v>331.29399999999998</v>
      </c>
      <c r="B38048">
        <v>4.4109999999999996</v>
      </c>
      <c r="C38048">
        <v>12.525</v>
      </c>
      <c r="D38048">
        <v>7.1316600000000001</v>
      </c>
      <c r="E38048" t="s">
        <v>38051</v>
      </c>
      <c r="F38048">
        <v>1.1111111111111112</v>
      </c>
      <c r="G38048">
        <f t="shared" si="1782"/>
        <v>12.525</v>
      </c>
      <c r="H38048" t="e">
        <f>IF(AND(F38048&gt;19.999,F38048&lt;30),C38048,NA())</f>
        <v>#N/A</v>
      </c>
      <c r="I38048" t="e">
        <f t="shared" si="1783"/>
        <v>#N/A</v>
      </c>
      <c r="J38048" t="e">
        <f t="shared" si="1784"/>
        <v>#N/A</v>
      </c>
      <c r="L38048" t="e">
        <v>#N/A</v>
      </c>
    </row>
    <row r="38049" spans="1:12" x14ac:dyDescent="0.3">
      <c r="A38049">
        <v>331.30099999999999</v>
      </c>
      <c r="B38049">
        <v>2.0910000000000002</v>
      </c>
      <c r="C38049">
        <v>9.9</v>
      </c>
      <c r="D38049">
        <v>8.14194</v>
      </c>
      <c r="E38049" t="s">
        <v>38052</v>
      </c>
      <c r="F38049">
        <v>1.1111111111111112</v>
      </c>
      <c r="G38049">
        <f t="shared" si="1782"/>
        <v>9.9</v>
      </c>
      <c r="H38049" t="e">
        <f>IF(AND(F38049&gt;19.999,F38049&lt;30),C38049,NA())</f>
        <v>#N/A</v>
      </c>
      <c r="I38049" t="e">
        <f t="shared" si="1783"/>
        <v>#N/A</v>
      </c>
      <c r="J38049" t="e">
        <f t="shared" si="1784"/>
        <v>#N/A</v>
      </c>
      <c r="L38049" t="e">
        <v>#N/A</v>
      </c>
    </row>
    <row r="38050" spans="1:12" x14ac:dyDescent="0.3">
      <c r="A38050">
        <v>331.30799999999999</v>
      </c>
      <c r="B38050">
        <v>2.573</v>
      </c>
      <c r="C38050">
        <v>10.574999999999999</v>
      </c>
      <c r="D38050">
        <v>8.0616800000000008</v>
      </c>
      <c r="E38050" t="s">
        <v>38053</v>
      </c>
      <c r="F38050">
        <v>1.1111111111111112</v>
      </c>
      <c r="G38050">
        <f t="shared" si="1782"/>
        <v>10.574999999999999</v>
      </c>
      <c r="H38050" t="e">
        <f>IF(AND(F38050&gt;19.999,F38050&lt;30),C38050,NA())</f>
        <v>#N/A</v>
      </c>
      <c r="I38050" t="e">
        <f t="shared" si="1783"/>
        <v>#N/A</v>
      </c>
      <c r="J38050" t="e">
        <f t="shared" si="1784"/>
        <v>#N/A</v>
      </c>
      <c r="L38050" t="e">
        <v>#N/A</v>
      </c>
    </row>
    <row r="38051" spans="1:12" x14ac:dyDescent="0.3">
      <c r="A38051">
        <v>331.315</v>
      </c>
      <c r="B38051">
        <v>4.2850000000000001</v>
      </c>
      <c r="C38051">
        <v>12.375</v>
      </c>
      <c r="D38051">
        <v>7.1790900000000004</v>
      </c>
      <c r="E38051" t="s">
        <v>38054</v>
      </c>
      <c r="F38051">
        <v>1.1111111111111112</v>
      </c>
      <c r="G38051">
        <f t="shared" si="1782"/>
        <v>12.375</v>
      </c>
      <c r="H38051" t="e">
        <f>IF(AND(F38051&gt;19.999,F38051&lt;30),C38051,NA())</f>
        <v>#N/A</v>
      </c>
      <c r="I38051" t="e">
        <f t="shared" si="1783"/>
        <v>#N/A</v>
      </c>
      <c r="J38051" t="e">
        <f t="shared" si="1784"/>
        <v>#N/A</v>
      </c>
      <c r="L38051" t="e">
        <v>#N/A</v>
      </c>
    </row>
    <row r="38052" spans="1:12" x14ac:dyDescent="0.3">
      <c r="A38052">
        <v>331.322</v>
      </c>
      <c r="B38052">
        <v>4.0789999999999997</v>
      </c>
      <c r="C38052">
        <v>11.25</v>
      </c>
      <c r="D38052">
        <v>6.3768799999999999</v>
      </c>
      <c r="E38052" t="s">
        <v>38055</v>
      </c>
      <c r="F38052">
        <v>0.55555555555555558</v>
      </c>
      <c r="G38052">
        <f t="shared" si="1782"/>
        <v>11.25</v>
      </c>
      <c r="H38052" t="e">
        <f>IF(AND(F38052&gt;19.999,F38052&lt;30),C38052,NA())</f>
        <v>#N/A</v>
      </c>
      <c r="I38052" t="e">
        <f t="shared" si="1783"/>
        <v>#N/A</v>
      </c>
      <c r="J38052" t="e">
        <f t="shared" si="1784"/>
        <v>#N/A</v>
      </c>
      <c r="L38052" t="e">
        <v>#N/A</v>
      </c>
    </row>
    <row r="38053" spans="1:12" x14ac:dyDescent="0.3">
      <c r="A38053">
        <v>331.32900000000001</v>
      </c>
      <c r="B38053">
        <v>3.4830000000000001</v>
      </c>
      <c r="C38053">
        <v>10.5</v>
      </c>
      <c r="D38053">
        <v>6.5607699999999998</v>
      </c>
      <c r="E38053" t="s">
        <v>38056</v>
      </c>
      <c r="F38053">
        <v>0.55555555555555558</v>
      </c>
      <c r="G38053">
        <f t="shared" si="1782"/>
        <v>10.5</v>
      </c>
      <c r="H38053" t="e">
        <f>IF(AND(F38053&gt;19.999,F38053&lt;30),C38053,NA())</f>
        <v>#N/A</v>
      </c>
      <c r="I38053" t="e">
        <f t="shared" si="1783"/>
        <v>#N/A</v>
      </c>
      <c r="J38053" t="e">
        <f t="shared" si="1784"/>
        <v>#N/A</v>
      </c>
      <c r="L38053" t="e">
        <v>#N/A</v>
      </c>
    </row>
    <row r="38054" spans="1:12" x14ac:dyDescent="0.3">
      <c r="A38054">
        <v>331.33600000000001</v>
      </c>
      <c r="B38054">
        <v>6.7309999999999999</v>
      </c>
      <c r="C38054">
        <v>15.3</v>
      </c>
      <c r="D38054">
        <v>6.2713799999999997</v>
      </c>
      <c r="E38054" t="s">
        <v>38057</v>
      </c>
      <c r="F38054">
        <v>1.1111111111111112</v>
      </c>
      <c r="G38054">
        <f t="shared" si="1782"/>
        <v>15.3</v>
      </c>
      <c r="H38054" t="e">
        <f>IF(AND(F38054&gt;19.999,F38054&lt;30),C38054,NA())</f>
        <v>#N/A</v>
      </c>
      <c r="I38054" t="e">
        <f t="shared" si="1783"/>
        <v>#N/A</v>
      </c>
      <c r="J38054" t="e">
        <f t="shared" si="1784"/>
        <v>#N/A</v>
      </c>
      <c r="L38054" t="e">
        <v>#N/A</v>
      </c>
    </row>
    <row r="38055" spans="1:12" x14ac:dyDescent="0.3">
      <c r="A38055">
        <v>331.34300000000002</v>
      </c>
      <c r="B38055">
        <v>9.2590000000000003</v>
      </c>
      <c r="C38055">
        <v>18.675000000000001</v>
      </c>
      <c r="D38055">
        <v>5.6851799999999999</v>
      </c>
      <c r="E38055" t="s">
        <v>38058</v>
      </c>
      <c r="F38055">
        <v>0.55555555555555558</v>
      </c>
      <c r="G38055">
        <f t="shared" si="1782"/>
        <v>18.675000000000001</v>
      </c>
      <c r="H38055" t="e">
        <f>IF(AND(F38055&gt;19.999,F38055&lt;30),C38055,NA())</f>
        <v>#N/A</v>
      </c>
      <c r="I38055" t="e">
        <f t="shared" si="1783"/>
        <v>#N/A</v>
      </c>
      <c r="J38055" t="e">
        <f t="shared" si="1784"/>
        <v>#N/A</v>
      </c>
      <c r="L38055" t="e">
        <v>#N/A</v>
      </c>
    </row>
    <row r="38056" spans="1:12" x14ac:dyDescent="0.3">
      <c r="A38056">
        <v>331.35</v>
      </c>
      <c r="B38056">
        <v>11.35</v>
      </c>
      <c r="C38056">
        <v>23.25</v>
      </c>
      <c r="D38056">
        <v>6.9837300000000004</v>
      </c>
      <c r="E38056" t="s">
        <v>38059</v>
      </c>
      <c r="F38056">
        <v>1.1111111111111112</v>
      </c>
      <c r="G38056">
        <f t="shared" si="1782"/>
        <v>23.25</v>
      </c>
      <c r="H38056" t="e">
        <f>IF(AND(F38056&gt;19.999,F38056&lt;30),C38056,NA())</f>
        <v>#N/A</v>
      </c>
      <c r="I38056" t="e">
        <f t="shared" si="1783"/>
        <v>#N/A</v>
      </c>
      <c r="J38056" t="e">
        <f t="shared" si="1784"/>
        <v>#N/A</v>
      </c>
      <c r="L38056" t="e">
        <v>#N/A</v>
      </c>
    </row>
    <row r="38057" spans="1:12" x14ac:dyDescent="0.3">
      <c r="A38057">
        <v>331.35700000000003</v>
      </c>
      <c r="B38057">
        <v>13.4</v>
      </c>
      <c r="C38057">
        <v>26.85</v>
      </c>
      <c r="D38057">
        <v>7.3715200000000003</v>
      </c>
      <c r="E38057" t="s">
        <v>38060</v>
      </c>
      <c r="F38057">
        <v>1.6666666666666667</v>
      </c>
      <c r="G38057">
        <f t="shared" si="1782"/>
        <v>26.85</v>
      </c>
      <c r="H38057" t="e">
        <f>IF(AND(F38057&gt;19.999,F38057&lt;30),C38057,NA())</f>
        <v>#N/A</v>
      </c>
      <c r="I38057" t="e">
        <f t="shared" si="1783"/>
        <v>#N/A</v>
      </c>
      <c r="J38057" t="e">
        <f t="shared" si="1784"/>
        <v>#N/A</v>
      </c>
      <c r="L38057" t="e">
        <v>#N/A</v>
      </c>
    </row>
    <row r="38058" spans="1:12" x14ac:dyDescent="0.3">
      <c r="A38058">
        <v>331.36399999999998</v>
      </c>
      <c r="B38058">
        <v>14.61</v>
      </c>
      <c r="C38058">
        <v>28.5</v>
      </c>
      <c r="D38058">
        <v>7.12554</v>
      </c>
      <c r="E38058" t="s">
        <v>38061</v>
      </c>
      <c r="F38058">
        <v>1.6666666666666667</v>
      </c>
      <c r="G38058">
        <f t="shared" si="1782"/>
        <v>28.5</v>
      </c>
      <c r="H38058" t="e">
        <f>IF(AND(F38058&gt;19.999,F38058&lt;30),C38058,NA())</f>
        <v>#N/A</v>
      </c>
      <c r="I38058" t="e">
        <f t="shared" si="1783"/>
        <v>#N/A</v>
      </c>
      <c r="J38058" t="e">
        <f t="shared" si="1784"/>
        <v>#N/A</v>
      </c>
      <c r="L38058" t="e">
        <v>#N/A</v>
      </c>
    </row>
    <row r="38059" spans="1:12" x14ac:dyDescent="0.3">
      <c r="A38059">
        <v>331.37099999999998</v>
      </c>
      <c r="B38059">
        <v>14.92</v>
      </c>
      <c r="C38059">
        <v>27</v>
      </c>
      <c r="D38059">
        <v>5.1397899999999996</v>
      </c>
      <c r="E38059" t="s">
        <v>38062</v>
      </c>
      <c r="F38059">
        <v>2.2222222222222223</v>
      </c>
      <c r="G38059">
        <f t="shared" si="1782"/>
        <v>27</v>
      </c>
      <c r="H38059" t="e">
        <f>IF(AND(F38059&gt;19.999,F38059&lt;30),C38059,NA())</f>
        <v>#N/A</v>
      </c>
      <c r="I38059" t="e">
        <f t="shared" si="1783"/>
        <v>#N/A</v>
      </c>
      <c r="J38059" t="e">
        <f t="shared" si="1784"/>
        <v>#N/A</v>
      </c>
      <c r="L38059" t="e">
        <v>#N/A</v>
      </c>
    </row>
    <row r="38060" spans="1:12" x14ac:dyDescent="0.3">
      <c r="A38060">
        <v>331.37799999999999</v>
      </c>
      <c r="B38060">
        <v>15.34</v>
      </c>
      <c r="C38060">
        <v>26.024999999999999</v>
      </c>
      <c r="D38060">
        <v>3.5066799999999998</v>
      </c>
      <c r="E38060" t="s">
        <v>38063</v>
      </c>
      <c r="F38060">
        <v>2.7777777777777777</v>
      </c>
      <c r="G38060">
        <f t="shared" si="1782"/>
        <v>26.024999999999999</v>
      </c>
      <c r="H38060" t="e">
        <f>IF(AND(F38060&gt;19.999,F38060&lt;30),C38060,NA())</f>
        <v>#N/A</v>
      </c>
      <c r="I38060" t="e">
        <f t="shared" si="1783"/>
        <v>#N/A</v>
      </c>
      <c r="J38060" t="e">
        <f t="shared" si="1784"/>
        <v>#N/A</v>
      </c>
      <c r="L38060" t="e">
        <v>#N/A</v>
      </c>
    </row>
    <row r="38061" spans="1:12" x14ac:dyDescent="0.3">
      <c r="A38061">
        <v>331.38400000000001</v>
      </c>
      <c r="B38061">
        <v>17.41</v>
      </c>
      <c r="C38061">
        <v>30.15</v>
      </c>
      <c r="D38061">
        <v>4.3881300000000003</v>
      </c>
      <c r="E38061" t="s">
        <v>38064</v>
      </c>
      <c r="F38061">
        <v>3.3333333333333335</v>
      </c>
      <c r="G38061">
        <f t="shared" si="1782"/>
        <v>30.15</v>
      </c>
      <c r="H38061" t="e">
        <f>IF(AND(F38061&gt;19.999,F38061&lt;30),C38061,NA())</f>
        <v>#N/A</v>
      </c>
      <c r="I38061" t="e">
        <f t="shared" si="1783"/>
        <v>#N/A</v>
      </c>
      <c r="J38061" t="e">
        <f t="shared" si="1784"/>
        <v>#N/A</v>
      </c>
      <c r="L38061" t="e">
        <v>#N/A</v>
      </c>
    </row>
    <row r="38062" spans="1:12" x14ac:dyDescent="0.3">
      <c r="A38062">
        <v>331.39100000000002</v>
      </c>
      <c r="B38062">
        <v>18.87</v>
      </c>
      <c r="C38062">
        <v>34.35</v>
      </c>
      <c r="D38062">
        <v>6.3004100000000003</v>
      </c>
      <c r="E38062" t="s">
        <v>38065</v>
      </c>
      <c r="F38062">
        <v>4.4444444444444446</v>
      </c>
      <c r="G38062">
        <f t="shared" si="1782"/>
        <v>34.35</v>
      </c>
      <c r="H38062" t="e">
        <f>IF(AND(F38062&gt;19.999,F38062&lt;30),C38062,NA())</f>
        <v>#N/A</v>
      </c>
      <c r="I38062" t="e">
        <f t="shared" si="1783"/>
        <v>#N/A</v>
      </c>
      <c r="J38062" t="e">
        <f t="shared" si="1784"/>
        <v>#N/A</v>
      </c>
      <c r="L38062" t="e">
        <v>#N/A</v>
      </c>
    </row>
    <row r="38063" spans="1:12" x14ac:dyDescent="0.3">
      <c r="A38063">
        <v>331.39800000000002</v>
      </c>
      <c r="B38063">
        <v>22.18</v>
      </c>
      <c r="C38063">
        <v>40.575000000000003</v>
      </c>
      <c r="D38063">
        <v>7.33887</v>
      </c>
      <c r="E38063" t="s">
        <v>38066</v>
      </c>
      <c r="F38063">
        <v>5.5555555555555554</v>
      </c>
      <c r="G38063">
        <f t="shared" si="1782"/>
        <v>40.575000000000003</v>
      </c>
      <c r="H38063" t="e">
        <f>IF(AND(F38063&gt;19.999,F38063&lt;30),C38063,NA())</f>
        <v>#N/A</v>
      </c>
      <c r="I38063" t="e">
        <f t="shared" si="1783"/>
        <v>#N/A</v>
      </c>
      <c r="J38063" t="e">
        <f t="shared" si="1784"/>
        <v>#N/A</v>
      </c>
      <c r="L38063" t="e">
        <v>#N/A</v>
      </c>
    </row>
    <row r="38064" spans="1:12" x14ac:dyDescent="0.3">
      <c r="A38064">
        <v>331.40499999999997</v>
      </c>
      <c r="B38064">
        <v>22.23</v>
      </c>
      <c r="C38064">
        <v>41.55</v>
      </c>
      <c r="D38064">
        <v>8.2355300000000007</v>
      </c>
      <c r="E38064" t="s">
        <v>38067</v>
      </c>
      <c r="F38064">
        <v>7.2222222222222223</v>
      </c>
      <c r="G38064">
        <f t="shared" si="1782"/>
        <v>41.55</v>
      </c>
      <c r="H38064" t="e">
        <f>IF(AND(F38064&gt;19.999,F38064&lt;30),C38064,NA())</f>
        <v>#N/A</v>
      </c>
      <c r="I38064" t="e">
        <f t="shared" si="1783"/>
        <v>#N/A</v>
      </c>
      <c r="J38064" t="e">
        <f t="shared" si="1784"/>
        <v>#N/A</v>
      </c>
      <c r="L38064" t="e">
        <v>#N/A</v>
      </c>
    </row>
    <row r="38065" spans="1:12" x14ac:dyDescent="0.3">
      <c r="A38065">
        <v>331.41199999999998</v>
      </c>
      <c r="B38065">
        <v>22.27</v>
      </c>
      <c r="C38065">
        <v>39.975000000000001</v>
      </c>
      <c r="D38065">
        <v>6.5978500000000002</v>
      </c>
      <c r="E38065" t="s">
        <v>38068</v>
      </c>
      <c r="F38065">
        <v>9.4444444444444446</v>
      </c>
      <c r="G38065">
        <f t="shared" si="1782"/>
        <v>39.975000000000001</v>
      </c>
      <c r="H38065" t="e">
        <f>IF(AND(F38065&gt;19.999,F38065&lt;30),C38065,NA())</f>
        <v>#N/A</v>
      </c>
      <c r="I38065" t="e">
        <f t="shared" si="1783"/>
        <v>#N/A</v>
      </c>
      <c r="J38065" t="e">
        <f t="shared" si="1784"/>
        <v>#N/A</v>
      </c>
      <c r="L38065" t="e">
        <v>#N/A</v>
      </c>
    </row>
    <row r="38066" spans="1:12" x14ac:dyDescent="0.3">
      <c r="A38066">
        <v>331.41899999999998</v>
      </c>
      <c r="B38066">
        <v>21.31</v>
      </c>
      <c r="C38066">
        <v>38.325000000000003</v>
      </c>
      <c r="D38066">
        <v>6.4520999999999997</v>
      </c>
      <c r="E38066" t="s">
        <v>38069</v>
      </c>
      <c r="F38066">
        <v>10.555555555555555</v>
      </c>
      <c r="G38066">
        <f t="shared" si="1782"/>
        <v>38.325000000000003</v>
      </c>
      <c r="H38066" t="e">
        <f>IF(AND(F38066&gt;19.999,F38066&lt;30),C38066,NA())</f>
        <v>#N/A</v>
      </c>
      <c r="I38066" t="e">
        <f t="shared" si="1783"/>
        <v>#N/A</v>
      </c>
      <c r="J38066" t="e">
        <f t="shared" si="1784"/>
        <v>#N/A</v>
      </c>
      <c r="L38066" t="e">
        <v>#N/A</v>
      </c>
    </row>
    <row r="38067" spans="1:12" x14ac:dyDescent="0.3">
      <c r="A38067">
        <v>331.42599999999999</v>
      </c>
      <c r="B38067">
        <v>22.08</v>
      </c>
      <c r="C38067">
        <v>41.024999999999999</v>
      </c>
      <c r="D38067">
        <v>7.9455600000000004</v>
      </c>
      <c r="E38067" t="s">
        <v>38070</v>
      </c>
      <c r="F38067">
        <v>11.666666666666668</v>
      </c>
      <c r="G38067">
        <f t="shared" si="1782"/>
        <v>41.024999999999999</v>
      </c>
      <c r="H38067" t="e">
        <f>IF(AND(F38067&gt;19.999,F38067&lt;30),C38067,NA())</f>
        <v>#N/A</v>
      </c>
      <c r="I38067" t="e">
        <f t="shared" si="1783"/>
        <v>#N/A</v>
      </c>
      <c r="J38067" t="e">
        <f t="shared" si="1784"/>
        <v>#N/A</v>
      </c>
      <c r="L38067" t="e">
        <v>#N/A</v>
      </c>
    </row>
    <row r="38068" spans="1:12" x14ac:dyDescent="0.3">
      <c r="A38068">
        <v>331.43299999999999</v>
      </c>
      <c r="B38068">
        <v>22.77</v>
      </c>
      <c r="C38068">
        <v>42.3</v>
      </c>
      <c r="D38068">
        <v>8.1393799999999992</v>
      </c>
      <c r="E38068" t="s">
        <v>38071</v>
      </c>
      <c r="F38068">
        <v>11.111111111111111</v>
      </c>
      <c r="G38068">
        <f t="shared" si="1782"/>
        <v>42.3</v>
      </c>
      <c r="H38068" t="e">
        <f>IF(AND(F38068&gt;19.999,F38068&lt;30),C38068,NA())</f>
        <v>#N/A</v>
      </c>
      <c r="I38068" t="e">
        <f t="shared" si="1783"/>
        <v>#N/A</v>
      </c>
      <c r="J38068" t="e">
        <f t="shared" si="1784"/>
        <v>#N/A</v>
      </c>
      <c r="L38068" t="e">
        <v>#N/A</v>
      </c>
    </row>
    <row r="38069" spans="1:12" x14ac:dyDescent="0.3">
      <c r="A38069">
        <v>331.44</v>
      </c>
      <c r="B38069">
        <v>25.27</v>
      </c>
      <c r="C38069">
        <v>45.375</v>
      </c>
      <c r="D38069">
        <v>7.2970600000000001</v>
      </c>
      <c r="E38069" t="s">
        <v>38072</v>
      </c>
      <c r="F38069">
        <v>12.222222222222223</v>
      </c>
      <c r="G38069">
        <f t="shared" si="1782"/>
        <v>45.375</v>
      </c>
      <c r="H38069" t="e">
        <f>IF(AND(F38069&gt;19.999,F38069&lt;30),C38069,NA())</f>
        <v>#N/A</v>
      </c>
      <c r="I38069" t="e">
        <f t="shared" si="1783"/>
        <v>#N/A</v>
      </c>
      <c r="J38069" t="e">
        <f t="shared" si="1784"/>
        <v>#N/A</v>
      </c>
      <c r="L38069" t="e">
        <v>#N/A</v>
      </c>
    </row>
    <row r="38070" spans="1:12" x14ac:dyDescent="0.3">
      <c r="A38070">
        <v>331.447</v>
      </c>
      <c r="B38070">
        <v>25.73</v>
      </c>
      <c r="C38070">
        <v>46.05</v>
      </c>
      <c r="D38070">
        <v>7.2512699999999999</v>
      </c>
      <c r="E38070" t="s">
        <v>38073</v>
      </c>
      <c r="F38070">
        <v>12.222222222222223</v>
      </c>
      <c r="G38070">
        <f t="shared" si="1782"/>
        <v>46.05</v>
      </c>
      <c r="H38070" t="e">
        <f>IF(AND(F38070&gt;19.999,F38070&lt;30),C38070,NA())</f>
        <v>#N/A</v>
      </c>
      <c r="I38070" t="e">
        <f t="shared" si="1783"/>
        <v>#N/A</v>
      </c>
      <c r="J38070" t="e">
        <f t="shared" si="1784"/>
        <v>#N/A</v>
      </c>
      <c r="L38070" t="e">
        <v>#N/A</v>
      </c>
    </row>
    <row r="38071" spans="1:12" x14ac:dyDescent="0.3">
      <c r="A38071">
        <v>331.45400000000001</v>
      </c>
      <c r="B38071">
        <v>25.39</v>
      </c>
      <c r="C38071">
        <v>46.424999999999997</v>
      </c>
      <c r="D38071">
        <v>8.1590199999999999</v>
      </c>
      <c r="E38071" t="s">
        <v>38074</v>
      </c>
      <c r="F38071">
        <v>12.222222222222223</v>
      </c>
      <c r="G38071">
        <f t="shared" si="1782"/>
        <v>46.424999999999997</v>
      </c>
      <c r="H38071" t="e">
        <f>IF(AND(F38071&gt;19.999,F38071&lt;30),C38071,NA())</f>
        <v>#N/A</v>
      </c>
      <c r="I38071" t="e">
        <f t="shared" si="1783"/>
        <v>#N/A</v>
      </c>
      <c r="J38071" t="e">
        <f t="shared" si="1784"/>
        <v>#N/A</v>
      </c>
      <c r="L38071" t="e">
        <v>#N/A</v>
      </c>
    </row>
    <row r="38072" spans="1:12" x14ac:dyDescent="0.3">
      <c r="A38072">
        <v>331.46100000000001</v>
      </c>
      <c r="B38072">
        <v>26.28</v>
      </c>
      <c r="C38072">
        <v>45.75</v>
      </c>
      <c r="D38072">
        <v>6.0894599999999999</v>
      </c>
      <c r="E38072" t="s">
        <v>38075</v>
      </c>
      <c r="F38072">
        <v>12.222222222222223</v>
      </c>
      <c r="G38072">
        <f t="shared" si="1782"/>
        <v>45.75</v>
      </c>
      <c r="H38072" t="e">
        <f>IF(AND(F38072&gt;19.999,F38072&lt;30),C38072,NA())</f>
        <v>#N/A</v>
      </c>
      <c r="I38072" t="e">
        <f t="shared" si="1783"/>
        <v>#N/A</v>
      </c>
      <c r="J38072" t="e">
        <f t="shared" si="1784"/>
        <v>#N/A</v>
      </c>
      <c r="L38072" t="e">
        <v>#N/A</v>
      </c>
    </row>
    <row r="38073" spans="1:12" x14ac:dyDescent="0.3">
      <c r="A38073">
        <v>331.46800000000002</v>
      </c>
      <c r="B38073">
        <v>27.2</v>
      </c>
      <c r="C38073">
        <v>47.475000000000001</v>
      </c>
      <c r="D38073">
        <v>6.3728800000000003</v>
      </c>
      <c r="E38073" t="s">
        <v>38076</v>
      </c>
      <c r="F38073">
        <v>11.666666666666668</v>
      </c>
      <c r="G38073">
        <f t="shared" si="1782"/>
        <v>47.475000000000001</v>
      </c>
      <c r="H38073" t="e">
        <f>IF(AND(F38073&gt;19.999,F38073&lt;30),C38073,NA())</f>
        <v>#N/A</v>
      </c>
      <c r="I38073" t="e">
        <f t="shared" si="1783"/>
        <v>#N/A</v>
      </c>
      <c r="J38073" t="e">
        <f t="shared" si="1784"/>
        <v>#N/A</v>
      </c>
      <c r="L38073" t="e">
        <v>#N/A</v>
      </c>
    </row>
    <row r="38074" spans="1:12" x14ac:dyDescent="0.3">
      <c r="A38074">
        <v>331.47500000000002</v>
      </c>
      <c r="B38074">
        <v>28.96</v>
      </c>
      <c r="C38074">
        <v>49.2</v>
      </c>
      <c r="D38074">
        <v>5.3400800000000004</v>
      </c>
      <c r="E38074" t="s">
        <v>38077</v>
      </c>
      <c r="F38074">
        <v>12.777777777777779</v>
      </c>
      <c r="G38074">
        <f t="shared" si="1782"/>
        <v>49.2</v>
      </c>
      <c r="H38074" t="e">
        <f>IF(AND(F38074&gt;19.999,F38074&lt;30),C38074,NA())</f>
        <v>#N/A</v>
      </c>
      <c r="I38074" t="e">
        <f t="shared" si="1783"/>
        <v>#N/A</v>
      </c>
      <c r="J38074" t="e">
        <f t="shared" si="1784"/>
        <v>#N/A</v>
      </c>
      <c r="L38074" t="e">
        <v>#N/A</v>
      </c>
    </row>
    <row r="38075" spans="1:12" x14ac:dyDescent="0.3">
      <c r="A38075">
        <v>331.48200000000003</v>
      </c>
      <c r="B38075">
        <v>28.01</v>
      </c>
      <c r="C38075">
        <v>44.25</v>
      </c>
      <c r="D38075">
        <v>1.8786700000000001</v>
      </c>
      <c r="E38075" t="s">
        <v>38078</v>
      </c>
      <c r="F38075">
        <v>12.222222222222223</v>
      </c>
      <c r="G38075">
        <f t="shared" si="1782"/>
        <v>44.25</v>
      </c>
      <c r="H38075" t="e">
        <f>IF(AND(F38075&gt;19.999,F38075&lt;30),C38075,NA())</f>
        <v>#N/A</v>
      </c>
      <c r="I38075" t="e">
        <f t="shared" si="1783"/>
        <v>#N/A</v>
      </c>
      <c r="J38075" t="e">
        <f t="shared" si="1784"/>
        <v>#N/A</v>
      </c>
      <c r="L38075" t="e">
        <v>#N/A</v>
      </c>
    </row>
    <row r="38076" spans="1:12" x14ac:dyDescent="0.3">
      <c r="A38076">
        <v>331.48899999999998</v>
      </c>
      <c r="B38076">
        <v>30.71</v>
      </c>
      <c r="C38076">
        <v>48.15</v>
      </c>
      <c r="D38076">
        <v>1.5479499999999999</v>
      </c>
      <c r="E38076" t="s">
        <v>38079</v>
      </c>
      <c r="F38076">
        <v>12.777777777777779</v>
      </c>
      <c r="G38076">
        <f t="shared" si="1782"/>
        <v>48.15</v>
      </c>
      <c r="H38076" t="e">
        <f>IF(AND(F38076&gt;19.999,F38076&lt;30),C38076,NA())</f>
        <v>#N/A</v>
      </c>
      <c r="I38076" t="e">
        <f t="shared" si="1783"/>
        <v>#N/A</v>
      </c>
      <c r="J38076" t="e">
        <f t="shared" si="1784"/>
        <v>#N/A</v>
      </c>
      <c r="L38076" t="e">
        <v>#N/A</v>
      </c>
    </row>
    <row r="38077" spans="1:12" x14ac:dyDescent="0.3">
      <c r="A38077">
        <v>331.49599999999998</v>
      </c>
      <c r="B38077">
        <v>31.5</v>
      </c>
      <c r="C38077">
        <v>48.975000000000001</v>
      </c>
      <c r="D38077">
        <v>1.1350800000000001</v>
      </c>
      <c r="E38077" t="s">
        <v>38080</v>
      </c>
      <c r="F38077">
        <v>13.333333333333334</v>
      </c>
      <c r="G38077">
        <f t="shared" si="1782"/>
        <v>48.975000000000001</v>
      </c>
      <c r="H38077" t="e">
        <f>IF(AND(F38077&gt;19.999,F38077&lt;30),C38077,NA())</f>
        <v>#N/A</v>
      </c>
      <c r="I38077" t="e">
        <f t="shared" si="1783"/>
        <v>#N/A</v>
      </c>
      <c r="J38077" t="e">
        <f t="shared" si="1784"/>
        <v>#N/A</v>
      </c>
      <c r="L38077" t="e">
        <v>#N/A</v>
      </c>
    </row>
    <row r="38078" spans="1:12" x14ac:dyDescent="0.3">
      <c r="A38078">
        <v>331.50299999999999</v>
      </c>
      <c r="B38078">
        <v>32.03</v>
      </c>
      <c r="C38078">
        <v>47.625</v>
      </c>
      <c r="D38078">
        <v>-1.04539</v>
      </c>
      <c r="E38078" t="s">
        <v>38081</v>
      </c>
      <c r="F38078">
        <v>13.333333333333334</v>
      </c>
      <c r="G38078">
        <f t="shared" si="1782"/>
        <v>47.625</v>
      </c>
      <c r="H38078" t="e">
        <f>IF(AND(F38078&gt;19.999,F38078&lt;30),C38078,NA())</f>
        <v>#N/A</v>
      </c>
      <c r="I38078" t="e">
        <f t="shared" si="1783"/>
        <v>#N/A</v>
      </c>
      <c r="J38078" t="e">
        <f t="shared" si="1784"/>
        <v>#N/A</v>
      </c>
      <c r="L38078" t="e">
        <v>#N/A</v>
      </c>
    </row>
    <row r="38079" spans="1:12" x14ac:dyDescent="0.3">
      <c r="A38079">
        <v>331.50900000000001</v>
      </c>
      <c r="B38079">
        <v>32.409999999999997</v>
      </c>
      <c r="C38079">
        <v>46.5</v>
      </c>
      <c r="D38079">
        <v>-2.7658299999999998</v>
      </c>
      <c r="E38079" t="s">
        <v>38082</v>
      </c>
      <c r="F38079">
        <v>13.888888888888889</v>
      </c>
      <c r="G38079">
        <f t="shared" si="1782"/>
        <v>46.5</v>
      </c>
      <c r="H38079" t="e">
        <f>IF(AND(F38079&gt;19.999,F38079&lt;30),C38079,NA())</f>
        <v>#N/A</v>
      </c>
      <c r="I38079" t="e">
        <f t="shared" si="1783"/>
        <v>#N/A</v>
      </c>
      <c r="J38079" t="e">
        <f t="shared" si="1784"/>
        <v>#N/A</v>
      </c>
      <c r="L38079" t="e">
        <v>#N/A</v>
      </c>
    </row>
    <row r="38080" spans="1:12" x14ac:dyDescent="0.3">
      <c r="A38080">
        <v>331.51600000000002</v>
      </c>
      <c r="B38080">
        <v>32.299999999999997</v>
      </c>
      <c r="C38080">
        <v>46.05</v>
      </c>
      <c r="D38080">
        <v>-3.0434700000000001</v>
      </c>
      <c r="E38080" t="s">
        <v>38083</v>
      </c>
      <c r="F38080">
        <v>14.444444444444445</v>
      </c>
      <c r="G38080">
        <f t="shared" si="1782"/>
        <v>46.05</v>
      </c>
      <c r="H38080" t="e">
        <f>IF(AND(F38080&gt;19.999,F38080&lt;30),C38080,NA())</f>
        <v>#N/A</v>
      </c>
      <c r="I38080" t="e">
        <f t="shared" si="1783"/>
        <v>#N/A</v>
      </c>
      <c r="J38080" t="e">
        <f t="shared" si="1784"/>
        <v>#N/A</v>
      </c>
      <c r="L38080" t="e">
        <v>#N/A</v>
      </c>
    </row>
    <row r="38081" spans="1:12" x14ac:dyDescent="0.3">
      <c r="A38081">
        <v>331.52300000000002</v>
      </c>
      <c r="B38081">
        <v>31.96</v>
      </c>
      <c r="C38081">
        <v>44.924999999999997</v>
      </c>
      <c r="D38081">
        <v>-3.63571</v>
      </c>
      <c r="E38081" t="s">
        <v>38084</v>
      </c>
      <c r="F38081">
        <v>16.111111111111111</v>
      </c>
      <c r="G38081">
        <f t="shared" si="1782"/>
        <v>44.924999999999997</v>
      </c>
      <c r="H38081" t="e">
        <f>IF(AND(F38081&gt;19.999,F38081&lt;30),C38081,NA())</f>
        <v>#N/A</v>
      </c>
      <c r="I38081" t="e">
        <f t="shared" si="1783"/>
        <v>#N/A</v>
      </c>
      <c r="J38081" t="e">
        <f t="shared" si="1784"/>
        <v>#N/A</v>
      </c>
      <c r="L38081" t="e">
        <v>#N/A</v>
      </c>
    </row>
    <row r="38082" spans="1:12" x14ac:dyDescent="0.3">
      <c r="A38082">
        <v>331.53</v>
      </c>
      <c r="B38082">
        <v>30.08</v>
      </c>
      <c r="C38082">
        <v>41.55</v>
      </c>
      <c r="D38082">
        <v>-4.0648799999999996</v>
      </c>
      <c r="E38082" t="s">
        <v>38085</v>
      </c>
      <c r="F38082">
        <v>17.777777777777779</v>
      </c>
      <c r="G38082">
        <f t="shared" si="1782"/>
        <v>41.55</v>
      </c>
      <c r="H38082" t="e">
        <f>IF(AND(F38082&gt;19.999,F38082&lt;30),C38082,NA())</f>
        <v>#N/A</v>
      </c>
      <c r="I38082" t="e">
        <f t="shared" si="1783"/>
        <v>#N/A</v>
      </c>
      <c r="J38082" t="e">
        <f t="shared" si="1784"/>
        <v>#N/A</v>
      </c>
      <c r="L38082" t="e">
        <v>#N/A</v>
      </c>
    </row>
    <row r="38083" spans="1:12" x14ac:dyDescent="0.3">
      <c r="A38083">
        <v>331.53699999999998</v>
      </c>
      <c r="B38083">
        <v>33.22</v>
      </c>
      <c r="C38083">
        <v>47.625</v>
      </c>
      <c r="D38083">
        <v>-2.91004</v>
      </c>
      <c r="E38083" t="s">
        <v>38086</v>
      </c>
      <c r="F38083">
        <v>18.888888888888889</v>
      </c>
      <c r="G38083">
        <f t="shared" ref="G38083:G38146" si="1785">IF(F38083&lt;20,C38083,NA())</f>
        <v>47.625</v>
      </c>
      <c r="H38083" t="e">
        <f>IF(AND(F38083&gt;19.999,F38083&lt;30),C38083,NA())</f>
        <v>#N/A</v>
      </c>
      <c r="I38083" t="e">
        <f t="shared" ref="I38083:I38146" si="1786">IF(AND(F38083&gt;29.999,F38083&lt;40),C38083,NA())</f>
        <v>#N/A</v>
      </c>
      <c r="J38083" t="e">
        <f t="shared" ref="J38083:J38146" si="1787">IF(F38083&gt;40,C38083,NA())</f>
        <v>#N/A</v>
      </c>
      <c r="L38083" t="e">
        <v>#N/A</v>
      </c>
    </row>
    <row r="38084" spans="1:12" x14ac:dyDescent="0.3">
      <c r="A38084">
        <v>331.54399999999998</v>
      </c>
      <c r="B38084">
        <v>32.83</v>
      </c>
      <c r="C38084">
        <v>46.95</v>
      </c>
      <c r="D38084">
        <v>-2.9739399999999998</v>
      </c>
      <c r="E38084" t="s">
        <v>38087</v>
      </c>
      <c r="F38084">
        <v>19.444444444444446</v>
      </c>
      <c r="G38084">
        <f t="shared" si="1785"/>
        <v>46.95</v>
      </c>
      <c r="H38084" t="e">
        <f>IF(AND(F38084&gt;19.999,F38084&lt;30),C38084,NA())</f>
        <v>#N/A</v>
      </c>
      <c r="I38084" t="e">
        <f t="shared" si="1786"/>
        <v>#N/A</v>
      </c>
      <c r="J38084" t="e">
        <f t="shared" si="1787"/>
        <v>#N/A</v>
      </c>
      <c r="L38084" t="e">
        <v>#N/A</v>
      </c>
    </row>
    <row r="38085" spans="1:12" x14ac:dyDescent="0.3">
      <c r="A38085">
        <v>331.55099999999999</v>
      </c>
      <c r="B38085">
        <v>30.16</v>
      </c>
      <c r="C38085">
        <v>43.2</v>
      </c>
      <c r="D38085">
        <v>-2.5402300000000002</v>
      </c>
      <c r="E38085" t="s">
        <v>38088</v>
      </c>
      <c r="F38085">
        <v>21.111111111111111</v>
      </c>
      <c r="G38085" t="e">
        <f t="shared" si="1785"/>
        <v>#N/A</v>
      </c>
      <c r="H38085">
        <f>IF(AND(F38085&gt;19.999,F38085&lt;30),C38085,NA())</f>
        <v>43.2</v>
      </c>
      <c r="I38085" t="e">
        <f t="shared" si="1786"/>
        <v>#N/A</v>
      </c>
      <c r="J38085" t="e">
        <f t="shared" si="1787"/>
        <v>#N/A</v>
      </c>
      <c r="L38085" t="e">
        <v>#N/A</v>
      </c>
    </row>
    <row r="38086" spans="1:12" x14ac:dyDescent="0.3">
      <c r="A38086">
        <v>331.55799999999999</v>
      </c>
      <c r="B38086">
        <v>31.72</v>
      </c>
      <c r="C38086">
        <v>46.125</v>
      </c>
      <c r="D38086">
        <v>-2.05965</v>
      </c>
      <c r="E38086" t="s">
        <v>38089</v>
      </c>
      <c r="F38086">
        <v>21.666666666666668</v>
      </c>
      <c r="G38086" t="e">
        <f t="shared" si="1785"/>
        <v>#N/A</v>
      </c>
      <c r="H38086">
        <f>IF(AND(F38086&gt;19.999,F38086&lt;30),C38086,NA())</f>
        <v>46.125</v>
      </c>
      <c r="I38086" t="e">
        <f t="shared" si="1786"/>
        <v>#N/A</v>
      </c>
      <c r="J38086" t="e">
        <f t="shared" si="1787"/>
        <v>#N/A</v>
      </c>
      <c r="L38086" t="e">
        <v>#N/A</v>
      </c>
    </row>
    <row r="38087" spans="1:12" x14ac:dyDescent="0.3">
      <c r="A38087">
        <v>331.565</v>
      </c>
      <c r="B38087">
        <v>32.770000000000003</v>
      </c>
      <c r="C38087">
        <v>46.8</v>
      </c>
      <c r="D38087">
        <v>-3.0299200000000002</v>
      </c>
      <c r="E38087" t="s">
        <v>38090</v>
      </c>
      <c r="F38087">
        <v>22.222222222222221</v>
      </c>
      <c r="G38087" t="e">
        <f t="shared" si="1785"/>
        <v>#N/A</v>
      </c>
      <c r="H38087">
        <f>IF(AND(F38087&gt;19.999,F38087&lt;30),C38087,NA())</f>
        <v>46.8</v>
      </c>
      <c r="I38087" t="e">
        <f t="shared" si="1786"/>
        <v>#N/A</v>
      </c>
      <c r="J38087" t="e">
        <f t="shared" si="1787"/>
        <v>#N/A</v>
      </c>
      <c r="L38087" t="e">
        <v>#N/A</v>
      </c>
    </row>
    <row r="38088" spans="1:12" x14ac:dyDescent="0.3">
      <c r="A38088">
        <v>331.572</v>
      </c>
      <c r="B38088">
        <v>32.83</v>
      </c>
      <c r="C38088">
        <v>45.75</v>
      </c>
      <c r="D38088">
        <v>-4.17394</v>
      </c>
      <c r="E38088" t="s">
        <v>38091</v>
      </c>
      <c r="F38088">
        <v>21.666666666666668</v>
      </c>
      <c r="G38088" t="e">
        <f t="shared" si="1785"/>
        <v>#N/A</v>
      </c>
      <c r="H38088">
        <f>IF(AND(F38088&gt;19.999,F38088&lt;30),C38088,NA())</f>
        <v>45.75</v>
      </c>
      <c r="I38088" t="e">
        <f t="shared" si="1786"/>
        <v>#N/A</v>
      </c>
      <c r="J38088" t="e">
        <f t="shared" si="1787"/>
        <v>#N/A</v>
      </c>
      <c r="L38088" t="e">
        <v>#N/A</v>
      </c>
    </row>
    <row r="38089" spans="1:12" x14ac:dyDescent="0.3">
      <c r="A38089">
        <v>331.57900000000001</v>
      </c>
      <c r="B38089">
        <v>32.56</v>
      </c>
      <c r="C38089">
        <v>45.225000000000001</v>
      </c>
      <c r="D38089">
        <v>-4.2758700000000003</v>
      </c>
      <c r="E38089" t="s">
        <v>38092</v>
      </c>
      <c r="F38089">
        <v>21.666666666666668</v>
      </c>
      <c r="G38089" t="e">
        <f t="shared" si="1785"/>
        <v>#N/A</v>
      </c>
      <c r="H38089">
        <f>IF(AND(F38089&gt;19.999,F38089&lt;30),C38089,NA())</f>
        <v>45.225000000000001</v>
      </c>
      <c r="I38089" t="e">
        <f t="shared" si="1786"/>
        <v>#N/A</v>
      </c>
      <c r="J38089" t="e">
        <f t="shared" si="1787"/>
        <v>#N/A</v>
      </c>
      <c r="L38089" t="e">
        <v>#N/A</v>
      </c>
    </row>
    <row r="38090" spans="1:12" x14ac:dyDescent="0.3">
      <c r="A38090">
        <v>331.58600000000001</v>
      </c>
      <c r="B38090">
        <v>32.21</v>
      </c>
      <c r="C38090">
        <v>44.25</v>
      </c>
      <c r="D38090">
        <v>-4.7024400000000002</v>
      </c>
      <c r="E38090" t="s">
        <v>38093</v>
      </c>
      <c r="F38090">
        <v>22.222222222222221</v>
      </c>
      <c r="G38090" t="e">
        <f t="shared" si="1785"/>
        <v>#N/A</v>
      </c>
      <c r="H38090">
        <f>IF(AND(F38090&gt;19.999,F38090&lt;30),C38090,NA())</f>
        <v>44.25</v>
      </c>
      <c r="I38090" t="e">
        <f t="shared" si="1786"/>
        <v>#N/A</v>
      </c>
      <c r="J38090" t="e">
        <f t="shared" si="1787"/>
        <v>#N/A</v>
      </c>
      <c r="L38090" t="e">
        <v>#N/A</v>
      </c>
    </row>
    <row r="38091" spans="1:12" x14ac:dyDescent="0.3">
      <c r="A38091">
        <v>331.59300000000002</v>
      </c>
      <c r="B38091">
        <v>31.58</v>
      </c>
      <c r="C38091">
        <v>43.424999999999997</v>
      </c>
      <c r="D38091">
        <v>-4.5402800000000001</v>
      </c>
      <c r="E38091" t="s">
        <v>38094</v>
      </c>
      <c r="F38091">
        <v>21.666666666666668</v>
      </c>
      <c r="G38091" t="e">
        <f t="shared" si="1785"/>
        <v>#N/A</v>
      </c>
      <c r="H38091">
        <f>IF(AND(F38091&gt;19.999,F38091&lt;30),C38091,NA())</f>
        <v>43.424999999999997</v>
      </c>
      <c r="I38091" t="e">
        <f t="shared" si="1786"/>
        <v>#N/A</v>
      </c>
      <c r="J38091" t="e">
        <f t="shared" si="1787"/>
        <v>#N/A</v>
      </c>
      <c r="L38091" t="e">
        <v>#N/A</v>
      </c>
    </row>
    <row r="38092" spans="1:12" x14ac:dyDescent="0.3">
      <c r="A38092">
        <v>331.6</v>
      </c>
      <c r="B38092">
        <v>31.36</v>
      </c>
      <c r="C38092">
        <v>43.5</v>
      </c>
      <c r="D38092">
        <v>-4.1205499999999997</v>
      </c>
      <c r="E38092" t="s">
        <v>38095</v>
      </c>
      <c r="F38092">
        <v>21.666666666666668</v>
      </c>
      <c r="G38092" t="e">
        <f t="shared" si="1785"/>
        <v>#N/A</v>
      </c>
      <c r="H38092">
        <f>IF(AND(F38092&gt;19.999,F38092&lt;30),C38092,NA())</f>
        <v>43.5</v>
      </c>
      <c r="I38092" t="e">
        <f t="shared" si="1786"/>
        <v>#N/A</v>
      </c>
      <c r="J38092" t="e">
        <f t="shared" si="1787"/>
        <v>#N/A</v>
      </c>
      <c r="L38092" t="e">
        <v>#N/A</v>
      </c>
    </row>
    <row r="38093" spans="1:12" x14ac:dyDescent="0.3">
      <c r="A38093">
        <v>331.60700000000003</v>
      </c>
      <c r="B38093">
        <v>31.5</v>
      </c>
      <c r="C38093">
        <v>43.65</v>
      </c>
      <c r="D38093">
        <v>-4.1899199999999999</v>
      </c>
      <c r="E38093" t="s">
        <v>38096</v>
      </c>
      <c r="F38093">
        <v>21.666666666666668</v>
      </c>
      <c r="G38093" t="e">
        <f t="shared" si="1785"/>
        <v>#N/A</v>
      </c>
      <c r="H38093">
        <f>IF(AND(F38093&gt;19.999,F38093&lt;30),C38093,NA())</f>
        <v>43.65</v>
      </c>
      <c r="I38093" t="e">
        <f t="shared" si="1786"/>
        <v>#N/A</v>
      </c>
      <c r="J38093" t="e">
        <f t="shared" si="1787"/>
        <v>#N/A</v>
      </c>
      <c r="L38093" t="e">
        <v>#N/A</v>
      </c>
    </row>
    <row r="38094" spans="1:12" x14ac:dyDescent="0.3">
      <c r="A38094">
        <v>331.61399999999998</v>
      </c>
      <c r="B38094">
        <v>30.95</v>
      </c>
      <c r="C38094">
        <v>44.024999999999999</v>
      </c>
      <c r="D38094">
        <v>-2.9531100000000001</v>
      </c>
      <c r="E38094" t="s">
        <v>38097</v>
      </c>
      <c r="F38094">
        <v>21.111111111111111</v>
      </c>
      <c r="G38094" t="e">
        <f t="shared" si="1785"/>
        <v>#N/A</v>
      </c>
      <c r="H38094">
        <f>IF(AND(F38094&gt;19.999,F38094&lt;30),C38094,NA())</f>
        <v>44.024999999999999</v>
      </c>
      <c r="I38094" t="e">
        <f t="shared" si="1786"/>
        <v>#N/A</v>
      </c>
      <c r="J38094" t="e">
        <f t="shared" si="1787"/>
        <v>#N/A</v>
      </c>
      <c r="L38094" t="e">
        <v>#N/A</v>
      </c>
    </row>
    <row r="38095" spans="1:12" x14ac:dyDescent="0.3">
      <c r="A38095">
        <v>331.62099999999998</v>
      </c>
      <c r="B38095">
        <v>32.950000000000003</v>
      </c>
      <c r="C38095">
        <v>48.674999999999997</v>
      </c>
      <c r="D38095">
        <v>-1.4369700000000001</v>
      </c>
      <c r="E38095" t="s">
        <v>38098</v>
      </c>
      <c r="F38095">
        <v>20.555555555555557</v>
      </c>
      <c r="G38095" t="e">
        <f t="shared" si="1785"/>
        <v>#N/A</v>
      </c>
      <c r="H38095">
        <f>IF(AND(F38095&gt;19.999,F38095&lt;30),C38095,NA())</f>
        <v>48.674999999999997</v>
      </c>
      <c r="I38095" t="e">
        <f t="shared" si="1786"/>
        <v>#N/A</v>
      </c>
      <c r="J38095" t="e">
        <f t="shared" si="1787"/>
        <v>#N/A</v>
      </c>
      <c r="L38095" t="e">
        <v>#N/A</v>
      </c>
    </row>
    <row r="38096" spans="1:12" x14ac:dyDescent="0.3">
      <c r="A38096">
        <v>331.62799999999999</v>
      </c>
      <c r="B38096">
        <v>32.729999999999997</v>
      </c>
      <c r="C38096">
        <v>50.1</v>
      </c>
      <c r="D38096">
        <v>0.33275500000000002</v>
      </c>
      <c r="E38096" t="s">
        <v>38099</v>
      </c>
      <c r="F38096">
        <v>20.555555555555557</v>
      </c>
      <c r="G38096" t="e">
        <f t="shared" si="1785"/>
        <v>#N/A</v>
      </c>
      <c r="H38096">
        <f>IF(AND(F38096&gt;19.999,F38096&lt;30),C38096,NA())</f>
        <v>50.1</v>
      </c>
      <c r="I38096" t="e">
        <f t="shared" si="1786"/>
        <v>#N/A</v>
      </c>
      <c r="J38096" t="e">
        <f t="shared" si="1787"/>
        <v>#N/A</v>
      </c>
      <c r="L38096" t="e">
        <v>#N/A</v>
      </c>
    </row>
    <row r="38097" spans="1:12" x14ac:dyDescent="0.3">
      <c r="A38097">
        <v>331.63400000000001</v>
      </c>
      <c r="B38097">
        <v>30.28</v>
      </c>
      <c r="C38097">
        <v>43.875</v>
      </c>
      <c r="D38097">
        <v>-2.0532699999999999</v>
      </c>
      <c r="E38097" t="s">
        <v>38100</v>
      </c>
      <c r="F38097">
        <v>20</v>
      </c>
      <c r="G38097" t="e">
        <f t="shared" si="1785"/>
        <v>#N/A</v>
      </c>
      <c r="H38097">
        <f>IF(AND(F38097&gt;19.999,F38097&lt;30),C38097,NA())</f>
        <v>43.875</v>
      </c>
      <c r="I38097" t="e">
        <f t="shared" si="1786"/>
        <v>#N/A</v>
      </c>
      <c r="J38097" t="e">
        <f t="shared" si="1787"/>
        <v>#N/A</v>
      </c>
      <c r="L38097" t="e">
        <v>#N/A</v>
      </c>
    </row>
    <row r="38098" spans="1:12" x14ac:dyDescent="0.3">
      <c r="A38098">
        <v>331.64100000000002</v>
      </c>
      <c r="B38098">
        <v>30.21</v>
      </c>
      <c r="C38098">
        <v>43.65</v>
      </c>
      <c r="D38098">
        <v>-2.16858</v>
      </c>
      <c r="E38098" t="s">
        <v>38101</v>
      </c>
      <c r="F38098">
        <v>19.444444444444446</v>
      </c>
      <c r="G38098">
        <f t="shared" si="1785"/>
        <v>43.65</v>
      </c>
      <c r="H38098" t="e">
        <f>IF(AND(F38098&gt;19.999,F38098&lt;30),C38098,NA())</f>
        <v>#N/A</v>
      </c>
      <c r="I38098" t="e">
        <f t="shared" si="1786"/>
        <v>#N/A</v>
      </c>
      <c r="J38098" t="e">
        <f t="shared" si="1787"/>
        <v>#N/A</v>
      </c>
      <c r="L38098" t="e">
        <v>#N/A</v>
      </c>
    </row>
    <row r="38099" spans="1:12" x14ac:dyDescent="0.3">
      <c r="A38099">
        <v>331.64800000000002</v>
      </c>
      <c r="B38099">
        <v>29.84</v>
      </c>
      <c r="C38099">
        <v>42.674999999999997</v>
      </c>
      <c r="D38099">
        <v>-2.5638200000000002</v>
      </c>
      <c r="E38099" t="s">
        <v>38102</v>
      </c>
      <c r="F38099">
        <v>19.444444444444446</v>
      </c>
      <c r="G38099">
        <f t="shared" si="1785"/>
        <v>42.674999999999997</v>
      </c>
      <c r="H38099" t="e">
        <f>IF(AND(F38099&gt;19.999,F38099&lt;30),C38099,NA())</f>
        <v>#N/A</v>
      </c>
      <c r="I38099" t="e">
        <f t="shared" si="1786"/>
        <v>#N/A</v>
      </c>
      <c r="J38099" t="e">
        <f t="shared" si="1787"/>
        <v>#N/A</v>
      </c>
      <c r="L38099" t="e">
        <v>#N/A</v>
      </c>
    </row>
    <row r="38100" spans="1:12" x14ac:dyDescent="0.3">
      <c r="A38100">
        <v>331.65499999999997</v>
      </c>
      <c r="B38100">
        <v>28.03</v>
      </c>
      <c r="C38100">
        <v>41.85</v>
      </c>
      <c r="D38100">
        <v>-0.55267200000000005</v>
      </c>
      <c r="E38100" t="s">
        <v>38103</v>
      </c>
      <c r="F38100">
        <v>18.888888888888889</v>
      </c>
      <c r="G38100">
        <f t="shared" si="1785"/>
        <v>41.85</v>
      </c>
      <c r="H38100" t="e">
        <f>IF(AND(F38100&gt;19.999,F38100&lt;30),C38100,NA())</f>
        <v>#N/A</v>
      </c>
      <c r="I38100" t="e">
        <f t="shared" si="1786"/>
        <v>#N/A</v>
      </c>
      <c r="J38100" t="e">
        <f t="shared" si="1787"/>
        <v>#N/A</v>
      </c>
      <c r="L38100" t="e">
        <v>#N/A</v>
      </c>
    </row>
    <row r="38101" spans="1:12" x14ac:dyDescent="0.3">
      <c r="A38101">
        <v>331.66199999999998</v>
      </c>
      <c r="B38101">
        <v>30.04</v>
      </c>
      <c r="C38101">
        <v>43.575000000000003</v>
      </c>
      <c r="D38101">
        <v>-1.9772000000000001</v>
      </c>
      <c r="E38101" t="s">
        <v>38104</v>
      </c>
      <c r="F38101">
        <v>17.777777777777779</v>
      </c>
      <c r="G38101">
        <f t="shared" si="1785"/>
        <v>43.575000000000003</v>
      </c>
      <c r="H38101" t="e">
        <f>IF(AND(F38101&gt;19.999,F38101&lt;30),C38101,NA())</f>
        <v>#N/A</v>
      </c>
      <c r="I38101" t="e">
        <f t="shared" si="1786"/>
        <v>#N/A</v>
      </c>
      <c r="J38101" t="e">
        <f t="shared" si="1787"/>
        <v>#N/A</v>
      </c>
      <c r="L38101" t="e">
        <v>#N/A</v>
      </c>
    </row>
    <row r="38102" spans="1:12" x14ac:dyDescent="0.3">
      <c r="A38102">
        <v>331.66899999999998</v>
      </c>
      <c r="B38102">
        <v>30</v>
      </c>
      <c r="C38102">
        <v>43.274999999999999</v>
      </c>
      <c r="D38102">
        <v>-2.2145299999999999</v>
      </c>
      <c r="E38102" t="s">
        <v>38105</v>
      </c>
      <c r="F38102">
        <v>18.333333333333336</v>
      </c>
      <c r="G38102">
        <f t="shared" si="1785"/>
        <v>43.274999999999999</v>
      </c>
      <c r="H38102" t="e">
        <f>IF(AND(F38102&gt;19.999,F38102&lt;30),C38102,NA())</f>
        <v>#N/A</v>
      </c>
      <c r="I38102" t="e">
        <f t="shared" si="1786"/>
        <v>#N/A</v>
      </c>
      <c r="J38102" t="e">
        <f t="shared" si="1787"/>
        <v>#N/A</v>
      </c>
      <c r="L38102" t="e">
        <v>#N/A</v>
      </c>
    </row>
    <row r="38103" spans="1:12" x14ac:dyDescent="0.3">
      <c r="A38103">
        <v>331.67599999999999</v>
      </c>
      <c r="B38103">
        <v>25.56</v>
      </c>
      <c r="C38103">
        <v>39.75</v>
      </c>
      <c r="D38103">
        <v>1.2176499999999999</v>
      </c>
      <c r="E38103" t="s">
        <v>38106</v>
      </c>
      <c r="F38103">
        <v>18.333333333333336</v>
      </c>
      <c r="G38103">
        <f t="shared" si="1785"/>
        <v>39.75</v>
      </c>
      <c r="H38103" t="e">
        <f>IF(AND(F38103&gt;19.999,F38103&lt;30),C38103,NA())</f>
        <v>#N/A</v>
      </c>
      <c r="I38103" t="e">
        <f t="shared" si="1786"/>
        <v>#N/A</v>
      </c>
      <c r="J38103" t="e">
        <f t="shared" si="1787"/>
        <v>#N/A</v>
      </c>
      <c r="L38103" t="e">
        <v>#N/A</v>
      </c>
    </row>
    <row r="38104" spans="1:12" x14ac:dyDescent="0.3">
      <c r="A38104">
        <v>331.68299999999999</v>
      </c>
      <c r="B38104">
        <v>27.8</v>
      </c>
      <c r="C38104">
        <v>40.950000000000003</v>
      </c>
      <c r="D38104">
        <v>-1.0922799999999999</v>
      </c>
      <c r="E38104" t="s">
        <v>38107</v>
      </c>
      <c r="F38104">
        <v>18.333333333333336</v>
      </c>
      <c r="G38104">
        <f t="shared" si="1785"/>
        <v>40.950000000000003</v>
      </c>
      <c r="H38104" t="e">
        <f>IF(AND(F38104&gt;19.999,F38104&lt;30),C38104,NA())</f>
        <v>#N/A</v>
      </c>
      <c r="I38104" t="e">
        <f t="shared" si="1786"/>
        <v>#N/A</v>
      </c>
      <c r="J38104" t="e">
        <f t="shared" si="1787"/>
        <v>#N/A</v>
      </c>
      <c r="L38104" t="e">
        <v>#N/A</v>
      </c>
    </row>
    <row r="38105" spans="1:12" x14ac:dyDescent="0.3">
      <c r="A38105">
        <v>331.69</v>
      </c>
      <c r="B38105">
        <v>27.34</v>
      </c>
      <c r="C38105">
        <v>39.825000000000003</v>
      </c>
      <c r="D38105">
        <v>-1.4964900000000001</v>
      </c>
      <c r="E38105" t="s">
        <v>38108</v>
      </c>
      <c r="F38105">
        <v>17.777777777777779</v>
      </c>
      <c r="G38105">
        <f t="shared" si="1785"/>
        <v>39.825000000000003</v>
      </c>
      <c r="H38105" t="e">
        <f>IF(AND(F38105&gt;19.999,F38105&lt;30),C38105,NA())</f>
        <v>#N/A</v>
      </c>
      <c r="I38105" t="e">
        <f t="shared" si="1786"/>
        <v>#N/A</v>
      </c>
      <c r="J38105" t="e">
        <f t="shared" si="1787"/>
        <v>#N/A</v>
      </c>
      <c r="L38105" t="e">
        <v>#N/A</v>
      </c>
    </row>
    <row r="38106" spans="1:12" x14ac:dyDescent="0.3">
      <c r="A38106">
        <v>331.697</v>
      </c>
      <c r="B38106">
        <v>23.82</v>
      </c>
      <c r="C38106">
        <v>34.5</v>
      </c>
      <c r="D38106">
        <v>-1.30589</v>
      </c>
      <c r="E38106" t="s">
        <v>38109</v>
      </c>
      <c r="F38106">
        <v>17.777777777777779</v>
      </c>
      <c r="G38106">
        <f t="shared" si="1785"/>
        <v>34.5</v>
      </c>
      <c r="H38106" t="e">
        <f>IF(AND(F38106&gt;19.999,F38106&lt;30),C38106,NA())</f>
        <v>#N/A</v>
      </c>
      <c r="I38106" t="e">
        <f t="shared" si="1786"/>
        <v>#N/A</v>
      </c>
      <c r="J38106" t="e">
        <f t="shared" si="1787"/>
        <v>#N/A</v>
      </c>
      <c r="L38106" t="e">
        <v>#N/A</v>
      </c>
    </row>
    <row r="38107" spans="1:12" x14ac:dyDescent="0.3">
      <c r="A38107">
        <v>331.70400000000001</v>
      </c>
      <c r="B38107">
        <v>21.36</v>
      </c>
      <c r="C38107">
        <v>31.8</v>
      </c>
      <c r="D38107">
        <v>-0.15124499999999999</v>
      </c>
      <c r="E38107" t="s">
        <v>38110</v>
      </c>
      <c r="F38107">
        <v>17.777777777777779</v>
      </c>
      <c r="G38107">
        <f t="shared" si="1785"/>
        <v>31.8</v>
      </c>
      <c r="H38107" t="e">
        <f>IF(AND(F38107&gt;19.999,F38107&lt;30),C38107,NA())</f>
        <v>#N/A</v>
      </c>
      <c r="I38107" t="e">
        <f t="shared" si="1786"/>
        <v>#N/A</v>
      </c>
      <c r="J38107" t="e">
        <f t="shared" si="1787"/>
        <v>#N/A</v>
      </c>
      <c r="L38107" t="e">
        <v>#N/A</v>
      </c>
    </row>
    <row r="38108" spans="1:12" x14ac:dyDescent="0.3">
      <c r="A38108">
        <v>331.71100000000001</v>
      </c>
      <c r="B38108">
        <v>23.25</v>
      </c>
      <c r="C38108">
        <v>34.049999999999997</v>
      </c>
      <c r="D38108">
        <v>-0.86274399999999996</v>
      </c>
      <c r="E38108" t="s">
        <v>38111</v>
      </c>
      <c r="F38108">
        <v>17.222222222222221</v>
      </c>
      <c r="G38108">
        <f t="shared" si="1785"/>
        <v>34.049999999999997</v>
      </c>
      <c r="H38108" t="e">
        <f>IF(AND(F38108&gt;19.999,F38108&lt;30),C38108,NA())</f>
        <v>#N/A</v>
      </c>
      <c r="I38108" t="e">
        <f t="shared" si="1786"/>
        <v>#N/A</v>
      </c>
      <c r="J38108" t="e">
        <f t="shared" si="1787"/>
        <v>#N/A</v>
      </c>
      <c r="L38108" t="e">
        <v>#N/A</v>
      </c>
    </row>
    <row r="38109" spans="1:12" x14ac:dyDescent="0.3">
      <c r="A38109">
        <v>331.71800000000002</v>
      </c>
      <c r="B38109">
        <v>26.1</v>
      </c>
      <c r="C38109">
        <v>36.15</v>
      </c>
      <c r="D38109">
        <v>-3.2284999999999999</v>
      </c>
      <c r="E38109" t="s">
        <v>38112</v>
      </c>
      <c r="F38109">
        <v>16.666666666666668</v>
      </c>
      <c r="G38109">
        <f t="shared" si="1785"/>
        <v>36.15</v>
      </c>
      <c r="H38109" t="e">
        <f>IF(AND(F38109&gt;19.999,F38109&lt;30),C38109,NA())</f>
        <v>#N/A</v>
      </c>
      <c r="I38109" t="e">
        <f t="shared" si="1786"/>
        <v>#N/A</v>
      </c>
      <c r="J38109" t="e">
        <f t="shared" si="1787"/>
        <v>#N/A</v>
      </c>
      <c r="L38109" t="e">
        <v>#N/A</v>
      </c>
    </row>
    <row r="38110" spans="1:12" x14ac:dyDescent="0.3">
      <c r="A38110">
        <v>331.72500000000002</v>
      </c>
      <c r="B38110">
        <v>18.34</v>
      </c>
      <c r="C38110">
        <v>30.524999999999999</v>
      </c>
      <c r="D38110">
        <v>3.3058800000000002</v>
      </c>
      <c r="E38110" t="s">
        <v>38113</v>
      </c>
      <c r="F38110">
        <v>16.666666666666668</v>
      </c>
      <c r="G38110">
        <f t="shared" si="1785"/>
        <v>30.524999999999999</v>
      </c>
      <c r="H38110" t="e">
        <f>IF(AND(F38110&gt;19.999,F38110&lt;30),C38110,NA())</f>
        <v>#N/A</v>
      </c>
      <c r="I38110" t="e">
        <f t="shared" si="1786"/>
        <v>#N/A</v>
      </c>
      <c r="J38110" t="e">
        <f t="shared" si="1787"/>
        <v>#N/A</v>
      </c>
      <c r="L38110" t="e">
        <v>#N/A</v>
      </c>
    </row>
    <row r="38111" spans="1:12" x14ac:dyDescent="0.3">
      <c r="A38111">
        <v>331.73200000000003</v>
      </c>
      <c r="B38111">
        <v>22.29</v>
      </c>
      <c r="C38111">
        <v>32.25</v>
      </c>
      <c r="D38111">
        <v>-1.15849</v>
      </c>
      <c r="E38111" t="s">
        <v>38114</v>
      </c>
      <c r="F38111">
        <v>16.666666666666668</v>
      </c>
      <c r="G38111">
        <f t="shared" si="1785"/>
        <v>32.25</v>
      </c>
      <c r="H38111" t="e">
        <f>IF(AND(F38111&gt;19.999,F38111&lt;30),C38111,NA())</f>
        <v>#N/A</v>
      </c>
      <c r="I38111" t="e">
        <f t="shared" si="1786"/>
        <v>#N/A</v>
      </c>
      <c r="J38111" t="e">
        <f t="shared" si="1787"/>
        <v>#N/A</v>
      </c>
      <c r="L38111" t="e">
        <v>#N/A</v>
      </c>
    </row>
    <row r="38112" spans="1:12" x14ac:dyDescent="0.3">
      <c r="A38112">
        <v>331.73899999999998</v>
      </c>
      <c r="B38112">
        <v>18.39</v>
      </c>
      <c r="C38112">
        <v>27.524999999999999</v>
      </c>
      <c r="D38112">
        <v>0.22753799999999999</v>
      </c>
      <c r="E38112" t="s">
        <v>38115</v>
      </c>
      <c r="F38112">
        <v>16.111111111111111</v>
      </c>
      <c r="G38112">
        <f t="shared" si="1785"/>
        <v>27.524999999999999</v>
      </c>
      <c r="H38112" t="e">
        <f>IF(AND(F38112&gt;19.999,F38112&lt;30),C38112,NA())</f>
        <v>#N/A</v>
      </c>
      <c r="I38112" t="e">
        <f t="shared" si="1786"/>
        <v>#N/A</v>
      </c>
      <c r="J38112" t="e">
        <f t="shared" si="1787"/>
        <v>#N/A</v>
      </c>
      <c r="L38112" t="e">
        <v>#N/A</v>
      </c>
    </row>
    <row r="38113" spans="1:12" x14ac:dyDescent="0.3">
      <c r="A38113">
        <v>331.74599999999998</v>
      </c>
      <c r="B38113">
        <v>11.53</v>
      </c>
      <c r="C38113">
        <v>15.225</v>
      </c>
      <c r="D38113">
        <v>-1.3233200000000001</v>
      </c>
      <c r="E38113" t="s">
        <v>38116</v>
      </c>
      <c r="F38113">
        <v>15.555555555555557</v>
      </c>
      <c r="G38113">
        <f t="shared" si="1785"/>
        <v>15.225</v>
      </c>
      <c r="H38113" t="e">
        <f>IF(AND(F38113&gt;19.999,F38113&lt;30),C38113,NA())</f>
        <v>#N/A</v>
      </c>
      <c r="I38113" t="e">
        <f t="shared" si="1786"/>
        <v>#N/A</v>
      </c>
      <c r="J38113" t="e">
        <f t="shared" si="1787"/>
        <v>#N/A</v>
      </c>
      <c r="L38113" t="e">
        <v>#N/A</v>
      </c>
    </row>
    <row r="38114" spans="1:12" x14ac:dyDescent="0.3">
      <c r="A38114">
        <v>331.75299999999999</v>
      </c>
      <c r="B38114">
        <v>5.3079999999999998</v>
      </c>
      <c r="C38114">
        <v>7.5750000000000002</v>
      </c>
      <c r="D38114">
        <v>0.77612300000000001</v>
      </c>
      <c r="E38114" t="s">
        <v>38117</v>
      </c>
      <c r="F38114">
        <v>15.555555555555557</v>
      </c>
      <c r="G38114">
        <f t="shared" si="1785"/>
        <v>7.5750000000000002</v>
      </c>
      <c r="H38114" t="e">
        <f>IF(AND(F38114&gt;19.999,F38114&lt;30),C38114,NA())</f>
        <v>#N/A</v>
      </c>
      <c r="I38114" t="e">
        <f t="shared" si="1786"/>
        <v>#N/A</v>
      </c>
      <c r="J38114" t="e">
        <f t="shared" si="1787"/>
        <v>#N/A</v>
      </c>
      <c r="L38114" t="e">
        <v>#N/A</v>
      </c>
    </row>
    <row r="38115" spans="1:12" x14ac:dyDescent="0.3">
      <c r="A38115">
        <v>331.75900000000001</v>
      </c>
      <c r="B38115">
        <v>8.9649999999999999</v>
      </c>
      <c r="C38115">
        <v>12</v>
      </c>
      <c r="D38115">
        <v>-0.529142</v>
      </c>
      <c r="E38115" t="s">
        <v>38118</v>
      </c>
      <c r="F38115">
        <v>15</v>
      </c>
      <c r="G38115">
        <f t="shared" si="1785"/>
        <v>12</v>
      </c>
      <c r="H38115" t="e">
        <f>IF(AND(F38115&gt;19.999,F38115&lt;30),C38115,NA())</f>
        <v>#N/A</v>
      </c>
      <c r="I38115" t="e">
        <f t="shared" si="1786"/>
        <v>#N/A</v>
      </c>
      <c r="J38115" t="e">
        <f t="shared" si="1787"/>
        <v>#N/A</v>
      </c>
      <c r="L38115" t="e">
        <v>#N/A</v>
      </c>
    </row>
    <row r="38116" spans="1:12" x14ac:dyDescent="0.3">
      <c r="A38116">
        <v>331.76600000000002</v>
      </c>
      <c r="B38116">
        <v>7.8639999999999999</v>
      </c>
      <c r="C38116">
        <v>11.55</v>
      </c>
      <c r="D38116">
        <v>0.74604899999999996</v>
      </c>
      <c r="E38116" t="s">
        <v>38119</v>
      </c>
      <c r="F38116">
        <v>15</v>
      </c>
      <c r="G38116">
        <f t="shared" si="1785"/>
        <v>11.55</v>
      </c>
      <c r="H38116" t="e">
        <f>IF(AND(F38116&gt;19.999,F38116&lt;30),C38116,NA())</f>
        <v>#N/A</v>
      </c>
      <c r="I38116" t="e">
        <f t="shared" si="1786"/>
        <v>#N/A</v>
      </c>
      <c r="J38116" t="e">
        <f t="shared" si="1787"/>
        <v>#N/A</v>
      </c>
      <c r="L38116" t="e">
        <v>#N/A</v>
      </c>
    </row>
    <row r="38117" spans="1:12" x14ac:dyDescent="0.3">
      <c r="A38117">
        <v>331.77300000000002</v>
      </c>
      <c r="B38117">
        <v>8.5939999999999994</v>
      </c>
      <c r="C38117">
        <v>10.35</v>
      </c>
      <c r="D38117">
        <v>-1.59781</v>
      </c>
      <c r="E38117" t="s">
        <v>38120</v>
      </c>
      <c r="F38117">
        <v>14.444444444444445</v>
      </c>
      <c r="G38117">
        <f t="shared" si="1785"/>
        <v>10.35</v>
      </c>
      <c r="H38117" t="e">
        <f>IF(AND(F38117&gt;19.999,F38117&lt;30),C38117,NA())</f>
        <v>#N/A</v>
      </c>
      <c r="I38117" t="e">
        <f t="shared" si="1786"/>
        <v>#N/A</v>
      </c>
      <c r="J38117" t="e">
        <f t="shared" si="1787"/>
        <v>#N/A</v>
      </c>
      <c r="L38117" t="e">
        <v>#N/A</v>
      </c>
    </row>
    <row r="38118" spans="1:12" x14ac:dyDescent="0.3">
      <c r="A38118">
        <v>331.78</v>
      </c>
      <c r="B38118">
        <v>5.4429999999999996</v>
      </c>
      <c r="C38118">
        <v>7.8</v>
      </c>
      <c r="D38118">
        <v>0.78958799999999996</v>
      </c>
      <c r="E38118" t="s">
        <v>38121</v>
      </c>
      <c r="F38118">
        <v>13.888888888888889</v>
      </c>
      <c r="G38118">
        <f t="shared" si="1785"/>
        <v>7.8</v>
      </c>
      <c r="H38118" t="e">
        <f>IF(AND(F38118&gt;19.999,F38118&lt;30),C38118,NA())</f>
        <v>#N/A</v>
      </c>
      <c r="I38118" t="e">
        <f t="shared" si="1786"/>
        <v>#N/A</v>
      </c>
      <c r="J38118" t="e">
        <f t="shared" si="1787"/>
        <v>#N/A</v>
      </c>
      <c r="L38118" t="e">
        <v>#N/A</v>
      </c>
    </row>
    <row r="38119" spans="1:12" x14ac:dyDescent="0.3">
      <c r="A38119">
        <v>331.78699999999998</v>
      </c>
      <c r="B38119">
        <v>7.3970000000000002</v>
      </c>
      <c r="C38119">
        <v>9.3000000000000007</v>
      </c>
      <c r="D38119">
        <v>-0.77219499999999996</v>
      </c>
      <c r="E38119" t="s">
        <v>38122</v>
      </c>
      <c r="F38119">
        <v>13.888888888888889</v>
      </c>
      <c r="G38119">
        <f t="shared" si="1785"/>
        <v>9.3000000000000007</v>
      </c>
      <c r="H38119" t="e">
        <f>IF(AND(F38119&gt;19.999,F38119&lt;30),C38119,NA())</f>
        <v>#N/A</v>
      </c>
      <c r="I38119" t="e">
        <f t="shared" si="1786"/>
        <v>#N/A</v>
      </c>
      <c r="J38119" t="e">
        <f t="shared" si="1787"/>
        <v>#N/A</v>
      </c>
      <c r="L38119" t="e">
        <v>#N/A</v>
      </c>
    </row>
    <row r="38120" spans="1:12" x14ac:dyDescent="0.3">
      <c r="A38120">
        <v>331.79399999999998</v>
      </c>
      <c r="B38120">
        <v>5.5759999999999996</v>
      </c>
      <c r="C38120">
        <v>8.6999999999999993</v>
      </c>
      <c r="D38120">
        <v>1.48119</v>
      </c>
      <c r="E38120" t="s">
        <v>38123</v>
      </c>
      <c r="F38120">
        <v>13.333333333333334</v>
      </c>
      <c r="G38120">
        <f t="shared" si="1785"/>
        <v>8.6999999999999993</v>
      </c>
      <c r="H38120" t="e">
        <f>IF(AND(F38120&gt;19.999,F38120&lt;30),C38120,NA())</f>
        <v>#N/A</v>
      </c>
      <c r="I38120" t="e">
        <f t="shared" si="1786"/>
        <v>#N/A</v>
      </c>
      <c r="J38120" t="e">
        <f t="shared" si="1787"/>
        <v>#N/A</v>
      </c>
      <c r="L38120" t="e">
        <v>#N/A</v>
      </c>
    </row>
    <row r="38121" spans="1:12" x14ac:dyDescent="0.3">
      <c r="A38121">
        <v>331.80099999999999</v>
      </c>
      <c r="B38121">
        <v>3.3530000000000002</v>
      </c>
      <c r="C38121">
        <v>6.3</v>
      </c>
      <c r="D38121">
        <v>2.56447</v>
      </c>
      <c r="E38121" t="s">
        <v>38124</v>
      </c>
      <c r="F38121">
        <v>13.333333333333334</v>
      </c>
      <c r="G38121">
        <f t="shared" si="1785"/>
        <v>6.3</v>
      </c>
      <c r="H38121" t="e">
        <f>IF(AND(F38121&gt;19.999,F38121&lt;30),C38121,NA())</f>
        <v>#N/A</v>
      </c>
      <c r="I38121" t="e">
        <f t="shared" si="1786"/>
        <v>#N/A</v>
      </c>
      <c r="J38121" t="e">
        <f t="shared" si="1787"/>
        <v>#N/A</v>
      </c>
      <c r="L38121" t="e">
        <v>#N/A</v>
      </c>
    </row>
    <row r="38122" spans="1:12" x14ac:dyDescent="0.3">
      <c r="A38122">
        <v>331.80799999999999</v>
      </c>
      <c r="B38122">
        <v>3.1720000000000002</v>
      </c>
      <c r="C38122">
        <v>4.7249999999999996</v>
      </c>
      <c r="D38122">
        <v>1.2730900000000001</v>
      </c>
      <c r="E38122" t="s">
        <v>38125</v>
      </c>
      <c r="F38122">
        <v>12.222222222222223</v>
      </c>
      <c r="G38122">
        <f t="shared" si="1785"/>
        <v>4.7249999999999996</v>
      </c>
      <c r="H38122" t="e">
        <f>IF(AND(F38122&gt;19.999,F38122&lt;30),C38122,NA())</f>
        <v>#N/A</v>
      </c>
      <c r="I38122" t="e">
        <f t="shared" si="1786"/>
        <v>#N/A</v>
      </c>
      <c r="J38122" t="e">
        <f t="shared" si="1787"/>
        <v>#N/A</v>
      </c>
      <c r="L38122" t="e">
        <v>#N/A</v>
      </c>
    </row>
    <row r="38123" spans="1:12" x14ac:dyDescent="0.3">
      <c r="A38123">
        <v>331.815</v>
      </c>
      <c r="B38123">
        <v>3.2890000000000001</v>
      </c>
      <c r="C38123">
        <v>5.0999999999999996</v>
      </c>
      <c r="D38123">
        <v>1.4647600000000001</v>
      </c>
      <c r="E38123" t="s">
        <v>38126</v>
      </c>
      <c r="F38123">
        <v>12.222222222222223</v>
      </c>
      <c r="G38123">
        <f t="shared" si="1785"/>
        <v>5.0999999999999996</v>
      </c>
      <c r="H38123" t="e">
        <f>IF(AND(F38123&gt;19.999,F38123&lt;30),C38123,NA())</f>
        <v>#N/A</v>
      </c>
      <c r="I38123" t="e">
        <f t="shared" si="1786"/>
        <v>#N/A</v>
      </c>
      <c r="J38123" t="e">
        <f t="shared" si="1787"/>
        <v>#N/A</v>
      </c>
      <c r="L38123" t="e">
        <v>#N/A</v>
      </c>
    </row>
    <row r="38124" spans="1:12" x14ac:dyDescent="0.3">
      <c r="A38124">
        <v>331.822</v>
      </c>
      <c r="B38124">
        <v>2.7559999999999998</v>
      </c>
      <c r="C38124">
        <v>5.1749999999999998</v>
      </c>
      <c r="D38124">
        <v>2.37493</v>
      </c>
      <c r="E38124" t="s">
        <v>38127</v>
      </c>
      <c r="F38124">
        <v>11.666666666666668</v>
      </c>
      <c r="G38124">
        <f t="shared" si="1785"/>
        <v>5.1749999999999998</v>
      </c>
      <c r="H38124" t="e">
        <f>IF(AND(F38124&gt;19.999,F38124&lt;30),C38124,NA())</f>
        <v>#N/A</v>
      </c>
      <c r="I38124" t="e">
        <f t="shared" si="1786"/>
        <v>#N/A</v>
      </c>
      <c r="J38124" t="e">
        <f t="shared" si="1787"/>
        <v>#N/A</v>
      </c>
      <c r="L38124" t="e">
        <v>#N/A</v>
      </c>
    </row>
    <row r="38125" spans="1:12" x14ac:dyDescent="0.3">
      <c r="A38125">
        <v>331.82900000000001</v>
      </c>
      <c r="B38125">
        <v>2.7170000000000001</v>
      </c>
      <c r="C38125">
        <v>4.8</v>
      </c>
      <c r="D38125">
        <v>2.0610400000000002</v>
      </c>
      <c r="E38125" t="s">
        <v>38128</v>
      </c>
      <c r="F38125">
        <v>11.666666666666668</v>
      </c>
      <c r="G38125">
        <f t="shared" si="1785"/>
        <v>4.8</v>
      </c>
      <c r="H38125" t="e">
        <f>IF(AND(F38125&gt;19.999,F38125&lt;30),C38125,NA())</f>
        <v>#N/A</v>
      </c>
      <c r="I38125" t="e">
        <f t="shared" si="1786"/>
        <v>#N/A</v>
      </c>
      <c r="J38125" t="e">
        <f t="shared" si="1787"/>
        <v>#N/A</v>
      </c>
      <c r="L38125" t="e">
        <v>#N/A</v>
      </c>
    </row>
    <row r="38126" spans="1:12" x14ac:dyDescent="0.3">
      <c r="A38126">
        <v>331.83600000000001</v>
      </c>
      <c r="B38126">
        <v>3.226</v>
      </c>
      <c r="C38126">
        <v>4.7249999999999996</v>
      </c>
      <c r="D38126">
        <v>1.1884699999999999</v>
      </c>
      <c r="E38126" t="s">
        <v>38129</v>
      </c>
      <c r="F38126">
        <v>11.666666666666668</v>
      </c>
      <c r="G38126">
        <f t="shared" si="1785"/>
        <v>4.7249999999999996</v>
      </c>
      <c r="H38126" t="e">
        <f>IF(AND(F38126&gt;19.999,F38126&lt;30),C38126,NA())</f>
        <v>#N/A</v>
      </c>
      <c r="I38126" t="e">
        <f t="shared" si="1786"/>
        <v>#N/A</v>
      </c>
      <c r="J38126" t="e">
        <f t="shared" si="1787"/>
        <v>#N/A</v>
      </c>
      <c r="L38126" t="e">
        <v>#N/A</v>
      </c>
    </row>
    <row r="38127" spans="1:12" x14ac:dyDescent="0.3">
      <c r="A38127">
        <v>331.84300000000002</v>
      </c>
      <c r="B38127">
        <v>3.82</v>
      </c>
      <c r="C38127">
        <v>4.2750000000000004</v>
      </c>
      <c r="D38127">
        <v>-0.19228400000000001</v>
      </c>
      <c r="E38127" t="s">
        <v>38130</v>
      </c>
      <c r="F38127">
        <v>11.111111111111111</v>
      </c>
      <c r="G38127">
        <f t="shared" si="1785"/>
        <v>4.2750000000000004</v>
      </c>
      <c r="H38127" t="e">
        <f>IF(AND(F38127&gt;19.999,F38127&lt;30),C38127,NA())</f>
        <v>#N/A</v>
      </c>
      <c r="I38127" t="e">
        <f t="shared" si="1786"/>
        <v>#N/A</v>
      </c>
      <c r="J38127" t="e">
        <f t="shared" si="1787"/>
        <v>#N/A</v>
      </c>
      <c r="L38127" t="e">
        <v>#N/A</v>
      </c>
    </row>
    <row r="38128" spans="1:12" x14ac:dyDescent="0.3">
      <c r="A38128">
        <v>331.85</v>
      </c>
      <c r="B38128">
        <v>4.5419999999999998</v>
      </c>
      <c r="C38128">
        <v>2.7</v>
      </c>
      <c r="D38128">
        <v>-2.8986100000000001</v>
      </c>
      <c r="E38128" t="s">
        <v>38131</v>
      </c>
      <c r="F38128">
        <v>11.111111111111111</v>
      </c>
      <c r="G38128">
        <f t="shared" si="1785"/>
        <v>2.7</v>
      </c>
      <c r="H38128" t="e">
        <f>IF(AND(F38128&gt;19.999,F38128&lt;30),C38128,NA())</f>
        <v>#N/A</v>
      </c>
      <c r="I38128" t="e">
        <f t="shared" si="1786"/>
        <v>#N/A</v>
      </c>
      <c r="J38128" t="e">
        <f t="shared" si="1787"/>
        <v>#N/A</v>
      </c>
      <c r="L38128" t="e">
        <v>#N/A</v>
      </c>
    </row>
    <row r="38129" spans="1:12" x14ac:dyDescent="0.3">
      <c r="A38129">
        <v>331.85700000000003</v>
      </c>
      <c r="B38129">
        <v>4.9009999999999998</v>
      </c>
      <c r="C38129">
        <v>2.7</v>
      </c>
      <c r="D38129">
        <v>-3.4611399999999999</v>
      </c>
      <c r="E38129" t="s">
        <v>38132</v>
      </c>
      <c r="F38129">
        <v>11.111111111111111</v>
      </c>
      <c r="G38129">
        <f t="shared" si="1785"/>
        <v>2.7</v>
      </c>
      <c r="H38129" t="e">
        <f>IF(AND(F38129&gt;19.999,F38129&lt;30),C38129,NA())</f>
        <v>#N/A</v>
      </c>
      <c r="I38129" t="e">
        <f t="shared" si="1786"/>
        <v>#N/A</v>
      </c>
      <c r="J38129" t="e">
        <f t="shared" si="1787"/>
        <v>#N/A</v>
      </c>
      <c r="L38129" t="e">
        <v>#N/A</v>
      </c>
    </row>
    <row r="38130" spans="1:12" x14ac:dyDescent="0.3">
      <c r="A38130">
        <v>331.86399999999998</v>
      </c>
      <c r="B38130">
        <v>4.827</v>
      </c>
      <c r="C38130">
        <v>2.625</v>
      </c>
      <c r="D38130">
        <v>-3.4201800000000002</v>
      </c>
      <c r="E38130" t="s">
        <v>38133</v>
      </c>
      <c r="F38130">
        <v>11.111111111111111</v>
      </c>
      <c r="G38130">
        <f t="shared" si="1785"/>
        <v>2.625</v>
      </c>
      <c r="H38130" t="e">
        <f>IF(AND(F38130&gt;19.999,F38130&lt;30),C38130,NA())</f>
        <v>#N/A</v>
      </c>
      <c r="I38130" t="e">
        <f t="shared" si="1786"/>
        <v>#N/A</v>
      </c>
      <c r="J38130" t="e">
        <f t="shared" si="1787"/>
        <v>#N/A</v>
      </c>
      <c r="L38130" t="e">
        <v>#N/A</v>
      </c>
    </row>
    <row r="38131" spans="1:12" x14ac:dyDescent="0.3">
      <c r="A38131">
        <v>331.87099999999998</v>
      </c>
      <c r="B38131">
        <v>4.57</v>
      </c>
      <c r="C38131">
        <v>2.7749999999999999</v>
      </c>
      <c r="D38131">
        <v>-2.86748</v>
      </c>
      <c r="E38131" t="s">
        <v>38134</v>
      </c>
      <c r="F38131">
        <v>10.555555555555555</v>
      </c>
      <c r="G38131">
        <f t="shared" si="1785"/>
        <v>2.7749999999999999</v>
      </c>
      <c r="H38131" t="e">
        <f>IF(AND(F38131&gt;19.999,F38131&lt;30),C38131,NA())</f>
        <v>#N/A</v>
      </c>
      <c r="I38131" t="e">
        <f t="shared" si="1786"/>
        <v>#N/A</v>
      </c>
      <c r="J38131" t="e">
        <f t="shared" si="1787"/>
        <v>#N/A</v>
      </c>
      <c r="L38131" t="e">
        <v>#N/A</v>
      </c>
    </row>
    <row r="38132" spans="1:12" x14ac:dyDescent="0.3">
      <c r="A38132">
        <v>331.87799999999999</v>
      </c>
      <c r="B38132">
        <v>3.8479999999999999</v>
      </c>
      <c r="C38132">
        <v>2.7749999999999999</v>
      </c>
      <c r="D38132">
        <v>-1.7361599999999999</v>
      </c>
      <c r="E38132" t="s">
        <v>38135</v>
      </c>
      <c r="F38132">
        <v>10</v>
      </c>
      <c r="G38132">
        <f t="shared" si="1785"/>
        <v>2.7749999999999999</v>
      </c>
      <c r="H38132" t="e">
        <f>IF(AND(F38132&gt;19.999,F38132&lt;30),C38132,NA())</f>
        <v>#N/A</v>
      </c>
      <c r="I38132" t="e">
        <f t="shared" si="1786"/>
        <v>#N/A</v>
      </c>
      <c r="J38132" t="e">
        <f t="shared" si="1787"/>
        <v>#N/A</v>
      </c>
      <c r="L38132" t="e">
        <v>#N/A</v>
      </c>
    </row>
    <row r="38133" spans="1:12" x14ac:dyDescent="0.3">
      <c r="A38133">
        <v>331.88400000000001</v>
      </c>
      <c r="B38133">
        <v>4.45</v>
      </c>
      <c r="C38133">
        <v>2.7</v>
      </c>
      <c r="D38133">
        <v>-2.7544499999999998</v>
      </c>
      <c r="E38133" t="s">
        <v>38136</v>
      </c>
      <c r="F38133">
        <v>9.4444444444444446</v>
      </c>
      <c r="G38133">
        <f t="shared" si="1785"/>
        <v>2.7</v>
      </c>
      <c r="H38133" t="e">
        <f>IF(AND(F38133&gt;19.999,F38133&lt;30),C38133,NA())</f>
        <v>#N/A</v>
      </c>
      <c r="I38133" t="e">
        <f t="shared" si="1786"/>
        <v>#N/A</v>
      </c>
      <c r="J38133" t="e">
        <f t="shared" si="1787"/>
        <v>#N/A</v>
      </c>
      <c r="L38133" t="e">
        <v>#N/A</v>
      </c>
    </row>
    <row r="38134" spans="1:12" x14ac:dyDescent="0.3">
      <c r="A38134">
        <v>331.89100000000002</v>
      </c>
      <c r="B38134">
        <v>4.7169999999999996</v>
      </c>
      <c r="C38134">
        <v>2.7</v>
      </c>
      <c r="D38134">
        <v>-3.1728200000000002</v>
      </c>
      <c r="E38134" t="s">
        <v>38137</v>
      </c>
      <c r="F38134">
        <v>9.4444444444444446</v>
      </c>
      <c r="G38134">
        <f t="shared" si="1785"/>
        <v>2.7</v>
      </c>
      <c r="H38134" t="e">
        <f>IF(AND(F38134&gt;19.999,F38134&lt;30),C38134,NA())</f>
        <v>#N/A</v>
      </c>
      <c r="I38134" t="e">
        <f t="shared" si="1786"/>
        <v>#N/A</v>
      </c>
      <c r="J38134" t="e">
        <f t="shared" si="1787"/>
        <v>#N/A</v>
      </c>
      <c r="L38134" t="e">
        <v>#N/A</v>
      </c>
    </row>
    <row r="38135" spans="1:12" x14ac:dyDescent="0.3">
      <c r="A38135">
        <v>331.89800000000002</v>
      </c>
      <c r="B38135">
        <v>4.8819999999999997</v>
      </c>
      <c r="C38135">
        <v>2.7749999999999999</v>
      </c>
      <c r="D38135">
        <v>-3.35636</v>
      </c>
      <c r="E38135" t="s">
        <v>38138</v>
      </c>
      <c r="F38135">
        <v>8.8888888888888893</v>
      </c>
      <c r="G38135">
        <f t="shared" si="1785"/>
        <v>2.7749999999999999</v>
      </c>
      <c r="H38135" t="e">
        <f>IF(AND(F38135&gt;19.999,F38135&lt;30),C38135,NA())</f>
        <v>#N/A</v>
      </c>
      <c r="I38135" t="e">
        <f t="shared" si="1786"/>
        <v>#N/A</v>
      </c>
      <c r="J38135" t="e">
        <f t="shared" si="1787"/>
        <v>#N/A</v>
      </c>
      <c r="L38135" t="e">
        <v>#N/A</v>
      </c>
    </row>
    <row r="38136" spans="1:12" x14ac:dyDescent="0.3">
      <c r="A38136">
        <v>331.90499999999997</v>
      </c>
      <c r="B38136">
        <v>5.5389999999999997</v>
      </c>
      <c r="C38136">
        <v>2.7</v>
      </c>
      <c r="D38136">
        <v>-4.4608400000000001</v>
      </c>
      <c r="E38136" t="s">
        <v>38139</v>
      </c>
      <c r="F38136">
        <v>8.8888888888888893</v>
      </c>
      <c r="G38136">
        <f t="shared" si="1785"/>
        <v>2.7</v>
      </c>
      <c r="H38136" t="e">
        <f>IF(AND(F38136&gt;19.999,F38136&lt;30),C38136,NA())</f>
        <v>#N/A</v>
      </c>
      <c r="I38136" t="e">
        <f t="shared" si="1786"/>
        <v>#N/A</v>
      </c>
      <c r="J38136" t="e">
        <f t="shared" si="1787"/>
        <v>#N/A</v>
      </c>
      <c r="L38136" t="e">
        <v>#N/A</v>
      </c>
    </row>
    <row r="38137" spans="1:12" x14ac:dyDescent="0.3">
      <c r="A38137">
        <v>331.91199999999998</v>
      </c>
      <c r="B38137">
        <v>4.3710000000000004</v>
      </c>
      <c r="C38137">
        <v>2.7749999999999999</v>
      </c>
      <c r="D38137">
        <v>-2.55566</v>
      </c>
      <c r="E38137" t="s">
        <v>38140</v>
      </c>
      <c r="F38137">
        <v>9.4444444444444446</v>
      </c>
      <c r="G38137">
        <f t="shared" si="1785"/>
        <v>2.7749999999999999</v>
      </c>
      <c r="H38137" t="e">
        <f>IF(AND(F38137&gt;19.999,F38137&lt;30),C38137,NA())</f>
        <v>#N/A</v>
      </c>
      <c r="I38137" t="e">
        <f t="shared" si="1786"/>
        <v>#N/A</v>
      </c>
      <c r="J38137" t="e">
        <f t="shared" si="1787"/>
        <v>#N/A</v>
      </c>
      <c r="L38137" t="e">
        <v>#N/A</v>
      </c>
    </row>
    <row r="38138" spans="1:12" x14ac:dyDescent="0.3">
      <c r="A38138">
        <v>331.91899999999998</v>
      </c>
      <c r="B38138">
        <v>3.5859999999999999</v>
      </c>
      <c r="C38138">
        <v>3.5249999999999999</v>
      </c>
      <c r="D38138">
        <v>-0.57562199999999997</v>
      </c>
      <c r="E38138" t="s">
        <v>38141</v>
      </c>
      <c r="F38138">
        <v>8.8888888888888893</v>
      </c>
      <c r="G38138">
        <f t="shared" si="1785"/>
        <v>3.5249999999999999</v>
      </c>
      <c r="H38138" t="e">
        <f>IF(AND(F38138&gt;19.999,F38138&lt;30),C38138,NA())</f>
        <v>#N/A</v>
      </c>
      <c r="I38138" t="e">
        <f t="shared" si="1786"/>
        <v>#N/A</v>
      </c>
      <c r="J38138" t="e">
        <f t="shared" si="1787"/>
        <v>#N/A</v>
      </c>
      <c r="L38138" t="e">
        <v>#N/A</v>
      </c>
    </row>
    <row r="38139" spans="1:12" x14ac:dyDescent="0.3">
      <c r="A38139">
        <v>331.92599999999999</v>
      </c>
      <c r="B38139">
        <v>3.5169999999999999</v>
      </c>
      <c r="C38139">
        <v>4.6500000000000004</v>
      </c>
      <c r="D38139">
        <v>0.65749599999999997</v>
      </c>
      <c r="E38139" t="s">
        <v>38142</v>
      </c>
      <c r="F38139">
        <v>8.8888888888888893</v>
      </c>
      <c r="G38139">
        <f t="shared" si="1785"/>
        <v>4.6500000000000004</v>
      </c>
      <c r="H38139" t="e">
        <f>IF(AND(F38139&gt;19.999,F38139&lt;30),C38139,NA())</f>
        <v>#N/A</v>
      </c>
      <c r="I38139" t="e">
        <f t="shared" si="1786"/>
        <v>#N/A</v>
      </c>
      <c r="J38139" t="e">
        <f t="shared" si="1787"/>
        <v>#N/A</v>
      </c>
      <c r="L38139" t="e">
        <v>#N/A</v>
      </c>
    </row>
    <row r="38140" spans="1:12" x14ac:dyDescent="0.3">
      <c r="A38140">
        <v>331.93299999999999</v>
      </c>
      <c r="B38140">
        <v>3.7469999999999999</v>
      </c>
      <c r="C38140">
        <v>4.2</v>
      </c>
      <c r="D38140">
        <v>-0.15289800000000001</v>
      </c>
      <c r="E38140" t="s">
        <v>38143</v>
      </c>
      <c r="F38140">
        <v>7.7777777777777786</v>
      </c>
      <c r="G38140">
        <f t="shared" si="1785"/>
        <v>4.2</v>
      </c>
      <c r="H38140" t="e">
        <f>IF(AND(F38140&gt;19.999,F38140&lt;30),C38140,NA())</f>
        <v>#N/A</v>
      </c>
      <c r="I38140" t="e">
        <f t="shared" si="1786"/>
        <v>#N/A</v>
      </c>
      <c r="J38140" t="e">
        <f t="shared" si="1787"/>
        <v>#N/A</v>
      </c>
      <c r="L38140" t="e">
        <v>#N/A</v>
      </c>
    </row>
    <row r="38141" spans="1:12" x14ac:dyDescent="0.3">
      <c r="A38141">
        <v>331.94</v>
      </c>
      <c r="B38141">
        <v>3.3370000000000002</v>
      </c>
      <c r="C38141">
        <v>4.2</v>
      </c>
      <c r="D38141">
        <v>0.48954300000000001</v>
      </c>
      <c r="E38141" t="s">
        <v>38144</v>
      </c>
      <c r="F38141">
        <v>7.2222222222222223</v>
      </c>
      <c r="G38141">
        <f t="shared" si="1785"/>
        <v>4.2</v>
      </c>
      <c r="H38141" t="e">
        <f>IF(AND(F38141&gt;19.999,F38141&lt;30),C38141,NA())</f>
        <v>#N/A</v>
      </c>
      <c r="I38141" t="e">
        <f t="shared" si="1786"/>
        <v>#N/A</v>
      </c>
      <c r="J38141" t="e">
        <f t="shared" si="1787"/>
        <v>#N/A</v>
      </c>
      <c r="L38141" t="e">
        <v>#N/A</v>
      </c>
    </row>
    <row r="38142" spans="1:12" x14ac:dyDescent="0.3">
      <c r="A38142">
        <v>331.947</v>
      </c>
      <c r="B38142">
        <v>3.222</v>
      </c>
      <c r="C38142">
        <v>3.9750000000000001</v>
      </c>
      <c r="D38142">
        <v>0.44474000000000002</v>
      </c>
      <c r="E38142" t="s">
        <v>38145</v>
      </c>
      <c r="F38142">
        <v>6.666666666666667</v>
      </c>
      <c r="G38142">
        <f t="shared" si="1785"/>
        <v>3.9750000000000001</v>
      </c>
      <c r="H38142" t="e">
        <f>IF(AND(F38142&gt;19.999,F38142&lt;30),C38142,NA())</f>
        <v>#N/A</v>
      </c>
      <c r="I38142" t="e">
        <f t="shared" si="1786"/>
        <v>#N/A</v>
      </c>
      <c r="J38142" t="e">
        <f t="shared" si="1787"/>
        <v>#N/A</v>
      </c>
      <c r="L38142" t="e">
        <v>#N/A</v>
      </c>
    </row>
    <row r="38143" spans="1:12" x14ac:dyDescent="0.3">
      <c r="A38143">
        <v>331.95400000000001</v>
      </c>
      <c r="B38143">
        <v>3.5310000000000001</v>
      </c>
      <c r="C38143">
        <v>4.3499999999999996</v>
      </c>
      <c r="D38143">
        <v>0.335559</v>
      </c>
      <c r="E38143" t="s">
        <v>38146</v>
      </c>
      <c r="F38143">
        <v>6.666666666666667</v>
      </c>
      <c r="G38143">
        <f t="shared" si="1785"/>
        <v>4.3499999999999996</v>
      </c>
      <c r="H38143" t="e">
        <f>IF(AND(F38143&gt;19.999,F38143&lt;30),C38143,NA())</f>
        <v>#N/A</v>
      </c>
      <c r="I38143" t="e">
        <f t="shared" si="1786"/>
        <v>#N/A</v>
      </c>
      <c r="J38143" t="e">
        <f t="shared" si="1787"/>
        <v>#N/A</v>
      </c>
      <c r="L38143" t="e">
        <v>#N/A</v>
      </c>
    </row>
    <row r="38144" spans="1:12" x14ac:dyDescent="0.3">
      <c r="A38144">
        <v>331.96100000000001</v>
      </c>
      <c r="B38144">
        <v>2.7930000000000001</v>
      </c>
      <c r="C38144">
        <v>4.8</v>
      </c>
      <c r="D38144">
        <v>1.9419500000000001</v>
      </c>
      <c r="E38144" t="s">
        <v>38147</v>
      </c>
      <c r="F38144">
        <v>7.2222222222222223</v>
      </c>
      <c r="G38144">
        <f t="shared" si="1785"/>
        <v>4.8</v>
      </c>
      <c r="H38144" t="e">
        <f>IF(AND(F38144&gt;19.999,F38144&lt;30),C38144,NA())</f>
        <v>#N/A</v>
      </c>
      <c r="I38144" t="e">
        <f t="shared" si="1786"/>
        <v>#N/A</v>
      </c>
      <c r="J38144" t="e">
        <f t="shared" si="1787"/>
        <v>#N/A</v>
      </c>
      <c r="L38144" t="e">
        <v>#N/A</v>
      </c>
    </row>
    <row r="38145" spans="1:12" x14ac:dyDescent="0.3">
      <c r="A38145">
        <v>331.96800000000002</v>
      </c>
      <c r="B38145">
        <v>3.8410000000000002</v>
      </c>
      <c r="C38145">
        <v>3.0750000000000002</v>
      </c>
      <c r="D38145">
        <v>-1.42519</v>
      </c>
      <c r="E38145" t="s">
        <v>38148</v>
      </c>
      <c r="F38145">
        <v>7.2222222222222223</v>
      </c>
      <c r="G38145">
        <f t="shared" si="1785"/>
        <v>3.0750000000000002</v>
      </c>
      <c r="H38145" t="e">
        <f>IF(AND(F38145&gt;19.999,F38145&lt;30),C38145,NA())</f>
        <v>#N/A</v>
      </c>
      <c r="I38145" t="e">
        <f t="shared" si="1786"/>
        <v>#N/A</v>
      </c>
      <c r="J38145" t="e">
        <f t="shared" si="1787"/>
        <v>#N/A</v>
      </c>
      <c r="L38145" t="e">
        <v>#N/A</v>
      </c>
    </row>
    <row r="38146" spans="1:12" x14ac:dyDescent="0.3">
      <c r="A38146">
        <v>331.97500000000002</v>
      </c>
      <c r="B38146">
        <v>4.7119999999999997</v>
      </c>
      <c r="C38146">
        <v>2.7749999999999999</v>
      </c>
      <c r="D38146">
        <v>-3.0899899999999998</v>
      </c>
      <c r="E38146" t="s">
        <v>38149</v>
      </c>
      <c r="F38146">
        <v>7.2222222222222223</v>
      </c>
      <c r="G38146">
        <f t="shared" si="1785"/>
        <v>2.7749999999999999</v>
      </c>
      <c r="H38146" t="e">
        <f>IF(AND(F38146&gt;19.999,F38146&lt;30),C38146,NA())</f>
        <v>#N/A</v>
      </c>
      <c r="I38146" t="e">
        <f t="shared" si="1786"/>
        <v>#N/A</v>
      </c>
      <c r="J38146" t="e">
        <f t="shared" si="1787"/>
        <v>#N/A</v>
      </c>
      <c r="L38146" t="e">
        <v>#N/A</v>
      </c>
    </row>
    <row r="38147" spans="1:12" x14ac:dyDescent="0.3">
      <c r="A38147">
        <v>331.98200000000003</v>
      </c>
      <c r="B38147">
        <v>5.3079999999999998</v>
      </c>
      <c r="C38147">
        <v>2.7749999999999999</v>
      </c>
      <c r="D38147">
        <v>-4.0238800000000001</v>
      </c>
      <c r="E38147" t="s">
        <v>38150</v>
      </c>
      <c r="F38147">
        <v>7.2222222222222223</v>
      </c>
      <c r="G38147">
        <f t="shared" ref="G38147:G38210" si="1788">IF(F38147&lt;20,C38147,NA())</f>
        <v>2.7749999999999999</v>
      </c>
      <c r="H38147" t="e">
        <f>IF(AND(F38147&gt;19.999,F38147&lt;30),C38147,NA())</f>
        <v>#N/A</v>
      </c>
      <c r="I38147" t="e">
        <f t="shared" ref="I38147:I38210" si="1789">IF(AND(F38147&gt;29.999,F38147&lt;40),C38147,NA())</f>
        <v>#N/A</v>
      </c>
      <c r="J38147" t="e">
        <f t="shared" ref="J38147:J38210" si="1790">IF(F38147&gt;40,C38147,NA())</f>
        <v>#N/A</v>
      </c>
      <c r="L38147" t="e">
        <v>#N/A</v>
      </c>
    </row>
    <row r="38148" spans="1:12" x14ac:dyDescent="0.3">
      <c r="A38148">
        <v>331.98899999999998</v>
      </c>
      <c r="B38148">
        <v>5.4960000000000004</v>
      </c>
      <c r="C38148">
        <v>2.7749999999999999</v>
      </c>
      <c r="D38148">
        <v>-4.31846</v>
      </c>
      <c r="E38148" t="s">
        <v>38151</v>
      </c>
      <c r="F38148">
        <v>6.666666666666667</v>
      </c>
      <c r="G38148">
        <f t="shared" si="1788"/>
        <v>2.7749999999999999</v>
      </c>
      <c r="H38148" t="e">
        <f>IF(AND(F38148&gt;19.999,F38148&lt;30),C38148,NA())</f>
        <v>#N/A</v>
      </c>
      <c r="I38148" t="e">
        <f t="shared" si="1789"/>
        <v>#N/A</v>
      </c>
      <c r="J38148" t="e">
        <f t="shared" si="1790"/>
        <v>#N/A</v>
      </c>
      <c r="L38148" t="e">
        <v>#N/A</v>
      </c>
    </row>
    <row r="38149" spans="1:12" x14ac:dyDescent="0.3">
      <c r="A38149">
        <v>331.99599999999998</v>
      </c>
      <c r="B38149">
        <v>5.1749999999999998</v>
      </c>
      <c r="C38149">
        <v>2.7749999999999999</v>
      </c>
      <c r="D38149">
        <v>-3.8154699999999999</v>
      </c>
      <c r="E38149" t="s">
        <v>38152</v>
      </c>
      <c r="F38149">
        <v>6.666666666666667</v>
      </c>
      <c r="G38149">
        <f t="shared" si="1788"/>
        <v>2.7749999999999999</v>
      </c>
      <c r="H38149" t="e">
        <f>IF(AND(F38149&gt;19.999,F38149&lt;30),C38149,NA())</f>
        <v>#N/A</v>
      </c>
      <c r="I38149" t="e">
        <f t="shared" si="1789"/>
        <v>#N/A</v>
      </c>
      <c r="J38149" t="e">
        <f t="shared" si="1790"/>
        <v>#N/A</v>
      </c>
      <c r="L38149" t="e">
        <v>#N/A</v>
      </c>
    </row>
    <row r="38150" spans="1:12" x14ac:dyDescent="0.3">
      <c r="A38150">
        <v>332.00299999999999</v>
      </c>
      <c r="B38150">
        <v>4.242</v>
      </c>
      <c r="C38150">
        <v>2.7749999999999999</v>
      </c>
      <c r="D38150">
        <v>-2.3535300000000001</v>
      </c>
      <c r="E38150" t="s">
        <v>38153</v>
      </c>
      <c r="F38150">
        <v>6.1111111111111116</v>
      </c>
      <c r="G38150">
        <f t="shared" si="1788"/>
        <v>2.7749999999999999</v>
      </c>
      <c r="H38150" t="e">
        <f>IF(AND(F38150&gt;19.999,F38150&lt;30),C38150,NA())</f>
        <v>#N/A</v>
      </c>
      <c r="I38150" t="e">
        <f t="shared" si="1789"/>
        <v>#N/A</v>
      </c>
      <c r="J38150" t="e">
        <f t="shared" si="1790"/>
        <v>#N/A</v>
      </c>
      <c r="L38150" t="e">
        <v>#N/A</v>
      </c>
    </row>
    <row r="38151" spans="1:12" x14ac:dyDescent="0.3">
      <c r="A38151">
        <v>332.00900000000001</v>
      </c>
      <c r="B38151">
        <v>4.1769999999999996</v>
      </c>
      <c r="C38151">
        <v>2.85</v>
      </c>
      <c r="D38151">
        <v>-2.1766800000000002</v>
      </c>
      <c r="E38151" t="s">
        <v>38154</v>
      </c>
      <c r="F38151">
        <v>6.1111111111111116</v>
      </c>
      <c r="G38151">
        <f t="shared" si="1788"/>
        <v>2.85</v>
      </c>
      <c r="H38151" t="e">
        <f>IF(AND(F38151&gt;19.999,F38151&lt;30),C38151,NA())</f>
        <v>#N/A</v>
      </c>
      <c r="I38151" t="e">
        <f t="shared" si="1789"/>
        <v>#N/A</v>
      </c>
      <c r="J38151" t="e">
        <f t="shared" si="1790"/>
        <v>#N/A</v>
      </c>
      <c r="L38151" t="e">
        <v>#N/A</v>
      </c>
    </row>
    <row r="38152" spans="1:12" x14ac:dyDescent="0.3">
      <c r="A38152">
        <v>332.01600000000002</v>
      </c>
      <c r="B38152">
        <v>5.0529999999999999</v>
      </c>
      <c r="C38152">
        <v>2.7749999999999999</v>
      </c>
      <c r="D38152">
        <v>-3.6243099999999999</v>
      </c>
      <c r="E38152" t="s">
        <v>38155</v>
      </c>
      <c r="F38152">
        <v>5.5555555555555554</v>
      </c>
      <c r="G38152">
        <f t="shared" si="1788"/>
        <v>2.7749999999999999</v>
      </c>
      <c r="H38152" t="e">
        <f>IF(AND(F38152&gt;19.999,F38152&lt;30),C38152,NA())</f>
        <v>#N/A</v>
      </c>
      <c r="I38152" t="e">
        <f t="shared" si="1789"/>
        <v>#N/A</v>
      </c>
      <c r="J38152" t="e">
        <f t="shared" si="1790"/>
        <v>#N/A</v>
      </c>
      <c r="L38152" t="e">
        <v>#N/A</v>
      </c>
    </row>
    <row r="38153" spans="1:12" x14ac:dyDescent="0.3">
      <c r="A38153">
        <v>332.02300000000002</v>
      </c>
      <c r="B38153">
        <v>4.9400000000000004</v>
      </c>
      <c r="C38153">
        <v>2.85</v>
      </c>
      <c r="D38153">
        <v>-3.3722500000000002</v>
      </c>
      <c r="E38153" t="s">
        <v>38156</v>
      </c>
      <c r="F38153">
        <v>5</v>
      </c>
      <c r="G38153">
        <f t="shared" si="1788"/>
        <v>2.85</v>
      </c>
      <c r="H38153" t="e">
        <f>IF(AND(F38153&gt;19.999,F38153&lt;30),C38153,NA())</f>
        <v>#N/A</v>
      </c>
      <c r="I38153" t="e">
        <f t="shared" si="1789"/>
        <v>#N/A</v>
      </c>
      <c r="J38153" t="e">
        <f t="shared" si="1790"/>
        <v>#N/A</v>
      </c>
      <c r="L38153" t="e">
        <v>#N/A</v>
      </c>
    </row>
    <row r="38154" spans="1:12" x14ac:dyDescent="0.3">
      <c r="A38154">
        <v>332.03</v>
      </c>
      <c r="B38154">
        <v>3.1469999999999998</v>
      </c>
      <c r="C38154">
        <v>3.5249999999999999</v>
      </c>
      <c r="D38154">
        <v>0.11226</v>
      </c>
      <c r="E38154" t="s">
        <v>38157</v>
      </c>
      <c r="F38154">
        <v>5</v>
      </c>
      <c r="G38154">
        <f t="shared" si="1788"/>
        <v>3.5249999999999999</v>
      </c>
      <c r="H38154" t="e">
        <f>IF(AND(F38154&gt;19.999,F38154&lt;30),C38154,NA())</f>
        <v>#N/A</v>
      </c>
      <c r="I38154" t="e">
        <f t="shared" si="1789"/>
        <v>#N/A</v>
      </c>
      <c r="J38154" t="e">
        <f t="shared" si="1790"/>
        <v>#N/A</v>
      </c>
      <c r="L38154" t="e">
        <v>#N/A</v>
      </c>
    </row>
    <row r="38155" spans="1:12" x14ac:dyDescent="0.3">
      <c r="A38155">
        <v>332.03699999999998</v>
      </c>
      <c r="B38155">
        <v>3.625</v>
      </c>
      <c r="C38155">
        <v>3.45</v>
      </c>
      <c r="D38155">
        <v>-0.71173299999999995</v>
      </c>
      <c r="E38155" t="s">
        <v>38158</v>
      </c>
      <c r="F38155">
        <v>4.4444444444444446</v>
      </c>
      <c r="G38155">
        <f t="shared" si="1788"/>
        <v>3.45</v>
      </c>
      <c r="H38155" t="e">
        <f>IF(AND(F38155&gt;19.999,F38155&lt;30),C38155,NA())</f>
        <v>#N/A</v>
      </c>
      <c r="I38155" t="e">
        <f t="shared" si="1789"/>
        <v>#N/A</v>
      </c>
      <c r="J38155" t="e">
        <f t="shared" si="1790"/>
        <v>#N/A</v>
      </c>
      <c r="L38155" t="e">
        <v>#N/A</v>
      </c>
    </row>
    <row r="38156" spans="1:12" x14ac:dyDescent="0.3">
      <c r="A38156">
        <v>332.04399999999998</v>
      </c>
      <c r="B38156">
        <v>3.9460000000000002</v>
      </c>
      <c r="C38156">
        <v>5.4</v>
      </c>
      <c r="D38156">
        <v>0.73528300000000002</v>
      </c>
      <c r="E38156" t="s">
        <v>38159</v>
      </c>
      <c r="F38156">
        <v>4.4444444444444446</v>
      </c>
      <c r="G38156">
        <f t="shared" si="1788"/>
        <v>5.4</v>
      </c>
      <c r="H38156" t="e">
        <f>IF(AND(F38156&gt;19.999,F38156&lt;30),C38156,NA())</f>
        <v>#N/A</v>
      </c>
      <c r="I38156" t="e">
        <f t="shared" si="1789"/>
        <v>#N/A</v>
      </c>
      <c r="J38156" t="e">
        <f t="shared" si="1790"/>
        <v>#N/A</v>
      </c>
      <c r="L38156" t="e">
        <v>#N/A</v>
      </c>
    </row>
    <row r="38157" spans="1:12" x14ac:dyDescent="0.3">
      <c r="A38157">
        <v>332.05099999999999</v>
      </c>
      <c r="B38157">
        <v>3.4340000000000002</v>
      </c>
      <c r="C38157">
        <v>6.2249999999999996</v>
      </c>
      <c r="D38157">
        <v>2.3625500000000001</v>
      </c>
      <c r="E38157" t="s">
        <v>38160</v>
      </c>
      <c r="F38157">
        <v>4.4444444444444446</v>
      </c>
      <c r="G38157">
        <f t="shared" si="1788"/>
        <v>6.2249999999999996</v>
      </c>
      <c r="H38157" t="e">
        <f>IF(AND(F38157&gt;19.999,F38157&lt;30),C38157,NA())</f>
        <v>#N/A</v>
      </c>
      <c r="I38157" t="e">
        <f t="shared" si="1789"/>
        <v>#N/A</v>
      </c>
      <c r="J38157" t="e">
        <f t="shared" si="1790"/>
        <v>#N/A</v>
      </c>
      <c r="L38157" t="e">
        <v>#N/A</v>
      </c>
    </row>
    <row r="38158" spans="1:12" x14ac:dyDescent="0.3">
      <c r="A38158">
        <v>332.05799999999999</v>
      </c>
      <c r="B38158">
        <v>3.2090000000000001</v>
      </c>
      <c r="C38158">
        <v>6.6</v>
      </c>
      <c r="D38158">
        <v>3.0901100000000001</v>
      </c>
      <c r="E38158" t="s">
        <v>38161</v>
      </c>
      <c r="F38158">
        <v>3.8888888888888893</v>
      </c>
      <c r="G38158">
        <f t="shared" si="1788"/>
        <v>6.6</v>
      </c>
      <c r="H38158" t="e">
        <f>IF(AND(F38158&gt;19.999,F38158&lt;30),C38158,NA())</f>
        <v>#N/A</v>
      </c>
      <c r="I38158" t="e">
        <f t="shared" si="1789"/>
        <v>#N/A</v>
      </c>
      <c r="J38158" t="e">
        <f t="shared" si="1790"/>
        <v>#N/A</v>
      </c>
      <c r="L38158" t="e">
        <v>#N/A</v>
      </c>
    </row>
    <row r="38159" spans="1:12" x14ac:dyDescent="0.3">
      <c r="A38159">
        <v>332.065</v>
      </c>
      <c r="B38159">
        <v>2.573</v>
      </c>
      <c r="C38159">
        <v>5.55</v>
      </c>
      <c r="D38159">
        <v>3.03668</v>
      </c>
      <c r="E38159" t="s">
        <v>38162</v>
      </c>
      <c r="F38159">
        <v>4.4444444444444446</v>
      </c>
      <c r="G38159">
        <f t="shared" si="1788"/>
        <v>5.55</v>
      </c>
      <c r="H38159" t="e">
        <f>IF(AND(F38159&gt;19.999,F38159&lt;30),C38159,NA())</f>
        <v>#N/A</v>
      </c>
      <c r="I38159" t="e">
        <f t="shared" si="1789"/>
        <v>#N/A</v>
      </c>
      <c r="J38159" t="e">
        <f t="shared" si="1790"/>
        <v>#N/A</v>
      </c>
      <c r="L38159" t="e">
        <v>#N/A</v>
      </c>
    </row>
    <row r="38160" spans="1:12" x14ac:dyDescent="0.3">
      <c r="A38160">
        <v>332.072</v>
      </c>
      <c r="B38160">
        <v>3.1850000000000001</v>
      </c>
      <c r="C38160">
        <v>5.7750000000000004</v>
      </c>
      <c r="D38160">
        <v>2.3027199999999999</v>
      </c>
      <c r="E38160" t="s">
        <v>38163</v>
      </c>
      <c r="F38160">
        <v>4.4444444444444446</v>
      </c>
      <c r="G38160">
        <f t="shared" si="1788"/>
        <v>5.7750000000000004</v>
      </c>
      <c r="H38160" t="e">
        <f>IF(AND(F38160&gt;19.999,F38160&lt;30),C38160,NA())</f>
        <v>#N/A</v>
      </c>
      <c r="I38160" t="e">
        <f t="shared" si="1789"/>
        <v>#N/A</v>
      </c>
      <c r="J38160" t="e">
        <f t="shared" si="1790"/>
        <v>#N/A</v>
      </c>
      <c r="L38160" t="e">
        <v>#N/A</v>
      </c>
    </row>
    <row r="38161" spans="1:12" x14ac:dyDescent="0.3">
      <c r="A38161">
        <v>332.07900000000001</v>
      </c>
      <c r="B38161">
        <v>2.5179999999999998</v>
      </c>
      <c r="C38161">
        <v>7.125</v>
      </c>
      <c r="D38161">
        <v>4.6978600000000004</v>
      </c>
      <c r="E38161" t="s">
        <v>38164</v>
      </c>
      <c r="F38161">
        <v>3.8888888888888893</v>
      </c>
      <c r="G38161">
        <f t="shared" si="1788"/>
        <v>7.125</v>
      </c>
      <c r="H38161" t="e">
        <f>IF(AND(F38161&gt;19.999,F38161&lt;30),C38161,NA())</f>
        <v>#N/A</v>
      </c>
      <c r="I38161" t="e">
        <f t="shared" si="1789"/>
        <v>#N/A</v>
      </c>
      <c r="J38161" t="e">
        <f t="shared" si="1790"/>
        <v>#N/A</v>
      </c>
      <c r="L38161" t="e">
        <v>#N/A</v>
      </c>
    </row>
    <row r="38162" spans="1:12" x14ac:dyDescent="0.3">
      <c r="A38162">
        <v>332.08600000000001</v>
      </c>
      <c r="B38162">
        <v>2.702</v>
      </c>
      <c r="C38162">
        <v>8.25</v>
      </c>
      <c r="D38162">
        <v>5.5345399999999998</v>
      </c>
      <c r="E38162" t="s">
        <v>38165</v>
      </c>
      <c r="F38162">
        <v>3.8888888888888893</v>
      </c>
      <c r="G38162">
        <f t="shared" si="1788"/>
        <v>8.25</v>
      </c>
      <c r="H38162" t="e">
        <f>IF(AND(F38162&gt;19.999,F38162&lt;30),C38162,NA())</f>
        <v>#N/A</v>
      </c>
      <c r="I38162" t="e">
        <f t="shared" si="1789"/>
        <v>#N/A</v>
      </c>
      <c r="J38162" t="e">
        <f t="shared" si="1790"/>
        <v>#N/A</v>
      </c>
      <c r="L38162" t="e">
        <v>#N/A</v>
      </c>
    </row>
    <row r="38163" spans="1:12" x14ac:dyDescent="0.3">
      <c r="A38163">
        <v>332.09300000000002</v>
      </c>
      <c r="B38163">
        <v>2.83</v>
      </c>
      <c r="C38163">
        <v>8.1</v>
      </c>
      <c r="D38163">
        <v>5.18398</v>
      </c>
      <c r="E38163" t="s">
        <v>38166</v>
      </c>
      <c r="F38163">
        <v>3.8888888888888893</v>
      </c>
      <c r="G38163">
        <f t="shared" si="1788"/>
        <v>8.1</v>
      </c>
      <c r="H38163" t="e">
        <f>IF(AND(F38163&gt;19.999,F38163&lt;30),C38163,NA())</f>
        <v>#N/A</v>
      </c>
      <c r="I38163" t="e">
        <f t="shared" si="1789"/>
        <v>#N/A</v>
      </c>
      <c r="J38163" t="e">
        <f t="shared" si="1790"/>
        <v>#N/A</v>
      </c>
      <c r="L38163" t="e">
        <v>#N/A</v>
      </c>
    </row>
    <row r="38164" spans="1:12" x14ac:dyDescent="0.3">
      <c r="A38164">
        <v>332.1</v>
      </c>
      <c r="B38164">
        <v>2.1859999999999999</v>
      </c>
      <c r="C38164">
        <v>6.5250000000000004</v>
      </c>
      <c r="D38164">
        <v>4.61808</v>
      </c>
      <c r="E38164" t="s">
        <v>38167</v>
      </c>
      <c r="F38164">
        <v>4.4444444444444446</v>
      </c>
      <c r="G38164">
        <f t="shared" si="1788"/>
        <v>6.5250000000000004</v>
      </c>
      <c r="H38164" t="e">
        <f>IF(AND(F38164&gt;19.999,F38164&lt;30),C38164,NA())</f>
        <v>#N/A</v>
      </c>
      <c r="I38164" t="e">
        <f t="shared" si="1789"/>
        <v>#N/A</v>
      </c>
      <c r="J38164" t="e">
        <f t="shared" si="1790"/>
        <v>#N/A</v>
      </c>
      <c r="L38164" t="e">
        <v>#N/A</v>
      </c>
    </row>
    <row r="38165" spans="1:12" x14ac:dyDescent="0.3">
      <c r="A38165">
        <v>332.10700000000003</v>
      </c>
      <c r="B38165">
        <v>2.3130000000000002</v>
      </c>
      <c r="C38165">
        <v>7.65</v>
      </c>
      <c r="D38165">
        <v>5.5440800000000001</v>
      </c>
      <c r="E38165" t="s">
        <v>38168</v>
      </c>
      <c r="F38165">
        <v>4.4444444444444446</v>
      </c>
      <c r="G38165">
        <f t="shared" si="1788"/>
        <v>7.65</v>
      </c>
      <c r="H38165" t="e">
        <f>IF(AND(F38165&gt;19.999,F38165&lt;30),C38165,NA())</f>
        <v>#N/A</v>
      </c>
      <c r="I38165" t="e">
        <f t="shared" si="1789"/>
        <v>#N/A</v>
      </c>
      <c r="J38165" t="e">
        <f t="shared" si="1790"/>
        <v>#N/A</v>
      </c>
      <c r="L38165" t="e">
        <v>#N/A</v>
      </c>
    </row>
    <row r="38166" spans="1:12" x14ac:dyDescent="0.3">
      <c r="A38166">
        <v>332.11399999999998</v>
      </c>
      <c r="B38166">
        <v>2.1360000000000001</v>
      </c>
      <c r="C38166">
        <v>7.2</v>
      </c>
      <c r="D38166">
        <v>5.3714300000000001</v>
      </c>
      <c r="E38166" t="s">
        <v>38169</v>
      </c>
      <c r="F38166">
        <v>3.8888888888888893</v>
      </c>
      <c r="G38166">
        <f t="shared" si="1788"/>
        <v>7.2</v>
      </c>
      <c r="H38166" t="e">
        <f>IF(AND(F38166&gt;19.999,F38166&lt;30),C38166,NA())</f>
        <v>#N/A</v>
      </c>
      <c r="I38166" t="e">
        <f t="shared" si="1789"/>
        <v>#N/A</v>
      </c>
      <c r="J38166" t="e">
        <f t="shared" si="1790"/>
        <v>#N/A</v>
      </c>
      <c r="L38166" t="e">
        <v>#N/A</v>
      </c>
    </row>
    <row r="38167" spans="1:12" x14ac:dyDescent="0.3">
      <c r="A38167">
        <v>332.12099999999998</v>
      </c>
      <c r="B38167">
        <v>2.048</v>
      </c>
      <c r="C38167">
        <v>6.45</v>
      </c>
      <c r="D38167">
        <v>4.7593199999999998</v>
      </c>
      <c r="E38167" t="s">
        <v>38170</v>
      </c>
      <c r="F38167">
        <v>3.8888888888888893</v>
      </c>
      <c r="G38167">
        <f t="shared" si="1788"/>
        <v>6.45</v>
      </c>
      <c r="H38167" t="e">
        <f>IF(AND(F38167&gt;19.999,F38167&lt;30),C38167,NA())</f>
        <v>#N/A</v>
      </c>
      <c r="I38167" t="e">
        <f t="shared" si="1789"/>
        <v>#N/A</v>
      </c>
      <c r="J38167" t="e">
        <f t="shared" si="1790"/>
        <v>#N/A</v>
      </c>
      <c r="L38167" t="e">
        <v>#N/A</v>
      </c>
    </row>
    <row r="38168" spans="1:12" x14ac:dyDescent="0.3">
      <c r="A38168">
        <v>332.12799999999999</v>
      </c>
      <c r="B38168">
        <v>1.855</v>
      </c>
      <c r="C38168">
        <v>6.6749999999999998</v>
      </c>
      <c r="D38168">
        <v>5.2867300000000004</v>
      </c>
      <c r="E38168" t="s">
        <v>38171</v>
      </c>
      <c r="F38168">
        <v>3.3333333333333335</v>
      </c>
      <c r="G38168">
        <f t="shared" si="1788"/>
        <v>6.6749999999999998</v>
      </c>
      <c r="H38168" t="e">
        <f>IF(AND(F38168&gt;19.999,F38168&lt;30),C38168,NA())</f>
        <v>#N/A</v>
      </c>
      <c r="I38168" t="e">
        <f t="shared" si="1789"/>
        <v>#N/A</v>
      </c>
      <c r="J38168" t="e">
        <f t="shared" si="1790"/>
        <v>#N/A</v>
      </c>
      <c r="L38168" t="e">
        <v>#N/A</v>
      </c>
    </row>
    <row r="38169" spans="1:12" x14ac:dyDescent="0.3">
      <c r="A38169">
        <v>332.13400000000001</v>
      </c>
      <c r="B38169">
        <v>1.9119999999999999</v>
      </c>
      <c r="C38169">
        <v>6.6749999999999998</v>
      </c>
      <c r="D38169">
        <v>5.1974200000000002</v>
      </c>
      <c r="E38169" t="s">
        <v>38172</v>
      </c>
      <c r="F38169">
        <v>3.8888888888888893</v>
      </c>
      <c r="G38169">
        <f t="shared" si="1788"/>
        <v>6.6749999999999998</v>
      </c>
      <c r="H38169" t="e">
        <f>IF(AND(F38169&gt;19.999,F38169&lt;30),C38169,NA())</f>
        <v>#N/A</v>
      </c>
      <c r="I38169" t="e">
        <f t="shared" si="1789"/>
        <v>#N/A</v>
      </c>
      <c r="J38169" t="e">
        <f t="shared" si="1790"/>
        <v>#N/A</v>
      </c>
      <c r="L38169" t="e">
        <v>#N/A</v>
      </c>
    </row>
    <row r="38170" spans="1:12" x14ac:dyDescent="0.3">
      <c r="A38170">
        <v>332.14100000000002</v>
      </c>
      <c r="B38170">
        <v>4.3600000000000003</v>
      </c>
      <c r="C38170">
        <v>9.75</v>
      </c>
      <c r="D38170">
        <v>4.4365699999999997</v>
      </c>
      <c r="E38170" t="s">
        <v>38173</v>
      </c>
      <c r="F38170">
        <v>3.8888888888888893</v>
      </c>
      <c r="G38170">
        <f t="shared" si="1788"/>
        <v>9.75</v>
      </c>
      <c r="H38170" t="e">
        <f>IF(AND(F38170&gt;19.999,F38170&lt;30),C38170,NA())</f>
        <v>#N/A</v>
      </c>
      <c r="I38170" t="e">
        <f t="shared" si="1789"/>
        <v>#N/A</v>
      </c>
      <c r="J38170" t="e">
        <f t="shared" si="1790"/>
        <v>#N/A</v>
      </c>
      <c r="L38170" t="e">
        <v>#N/A</v>
      </c>
    </row>
    <row r="38171" spans="1:12" x14ac:dyDescent="0.3">
      <c r="A38171">
        <v>332.14800000000002</v>
      </c>
      <c r="B38171">
        <v>3.621</v>
      </c>
      <c r="C38171">
        <v>9.375</v>
      </c>
      <c r="D38171">
        <v>5.2195400000000003</v>
      </c>
      <c r="E38171" t="s">
        <v>38174</v>
      </c>
      <c r="F38171">
        <v>3.8888888888888893</v>
      </c>
      <c r="G38171">
        <f t="shared" si="1788"/>
        <v>9.375</v>
      </c>
      <c r="H38171" t="e">
        <f>IF(AND(F38171&gt;19.999,F38171&lt;30),C38171,NA())</f>
        <v>#N/A</v>
      </c>
      <c r="I38171" t="e">
        <f t="shared" si="1789"/>
        <v>#N/A</v>
      </c>
      <c r="J38171" t="e">
        <f t="shared" si="1790"/>
        <v>#N/A</v>
      </c>
      <c r="L38171" t="e">
        <v>#N/A</v>
      </c>
    </row>
    <row r="38172" spans="1:12" x14ac:dyDescent="0.3">
      <c r="A38172">
        <v>332.15499999999997</v>
      </c>
      <c r="B38172">
        <v>5.4660000000000002</v>
      </c>
      <c r="C38172">
        <v>11.85</v>
      </c>
      <c r="D38172">
        <v>4.8035500000000004</v>
      </c>
      <c r="E38172" t="s">
        <v>38175</v>
      </c>
      <c r="F38172">
        <v>4.4444444444444446</v>
      </c>
      <c r="G38172">
        <f t="shared" si="1788"/>
        <v>11.85</v>
      </c>
      <c r="H38172" t="e">
        <f>IF(AND(F38172&gt;19.999,F38172&lt;30),C38172,NA())</f>
        <v>#N/A</v>
      </c>
      <c r="I38172" t="e">
        <f t="shared" si="1789"/>
        <v>#N/A</v>
      </c>
      <c r="J38172" t="e">
        <f t="shared" si="1790"/>
        <v>#N/A</v>
      </c>
      <c r="L38172" t="e">
        <v>#N/A</v>
      </c>
    </row>
    <row r="38173" spans="1:12" x14ac:dyDescent="0.3">
      <c r="A38173">
        <v>332.16199999999998</v>
      </c>
      <c r="B38173">
        <v>5.3559999999999999</v>
      </c>
      <c r="C38173">
        <v>13.5</v>
      </c>
      <c r="D38173">
        <v>6.6259100000000002</v>
      </c>
      <c r="E38173" t="s">
        <v>38176</v>
      </c>
      <c r="F38173">
        <v>3.8888888888888893</v>
      </c>
      <c r="G38173">
        <f t="shared" si="1788"/>
        <v>13.5</v>
      </c>
      <c r="H38173" t="e">
        <f>IF(AND(F38173&gt;19.999,F38173&lt;30),C38173,NA())</f>
        <v>#N/A</v>
      </c>
      <c r="I38173" t="e">
        <f t="shared" si="1789"/>
        <v>#N/A</v>
      </c>
      <c r="J38173" t="e">
        <f t="shared" si="1790"/>
        <v>#N/A</v>
      </c>
      <c r="L38173" t="e">
        <v>#N/A</v>
      </c>
    </row>
    <row r="38174" spans="1:12" x14ac:dyDescent="0.3">
      <c r="A38174">
        <v>332.16899999999998</v>
      </c>
      <c r="B38174">
        <v>4.9640000000000004</v>
      </c>
      <c r="C38174">
        <v>11.475</v>
      </c>
      <c r="D38174">
        <v>5.2151500000000004</v>
      </c>
      <c r="E38174" t="s">
        <v>38177</v>
      </c>
      <c r="F38174">
        <v>3.8888888888888893</v>
      </c>
      <c r="G38174">
        <f t="shared" si="1788"/>
        <v>11.475</v>
      </c>
      <c r="H38174" t="e">
        <f>IF(AND(F38174&gt;19.999,F38174&lt;30),C38174,NA())</f>
        <v>#N/A</v>
      </c>
      <c r="I38174" t="e">
        <f t="shared" si="1789"/>
        <v>#N/A</v>
      </c>
      <c r="J38174" t="e">
        <f t="shared" si="1790"/>
        <v>#N/A</v>
      </c>
      <c r="L38174" t="e">
        <v>#N/A</v>
      </c>
    </row>
    <row r="38175" spans="1:12" x14ac:dyDescent="0.3">
      <c r="A38175">
        <v>332.17599999999999</v>
      </c>
      <c r="B38175">
        <v>2.141</v>
      </c>
      <c r="C38175">
        <v>9.3000000000000007</v>
      </c>
      <c r="D38175">
        <v>7.4635899999999999</v>
      </c>
      <c r="E38175" t="s">
        <v>38178</v>
      </c>
      <c r="F38175">
        <v>3.8888888888888893</v>
      </c>
      <c r="G38175">
        <f t="shared" si="1788"/>
        <v>9.3000000000000007</v>
      </c>
      <c r="H38175" t="e">
        <f>IF(AND(F38175&gt;19.999,F38175&lt;30),C38175,NA())</f>
        <v>#N/A</v>
      </c>
      <c r="I38175" t="e">
        <f t="shared" si="1789"/>
        <v>#N/A</v>
      </c>
      <c r="J38175" t="e">
        <f t="shared" si="1790"/>
        <v>#N/A</v>
      </c>
      <c r="L38175" t="e">
        <v>#N/A</v>
      </c>
    </row>
    <row r="38176" spans="1:12" x14ac:dyDescent="0.3">
      <c r="A38176">
        <v>332.18299999999999</v>
      </c>
      <c r="B38176">
        <v>5.6779999999999999</v>
      </c>
      <c r="C38176">
        <v>13.2</v>
      </c>
      <c r="D38176">
        <v>5.8213600000000003</v>
      </c>
      <c r="E38176" t="s">
        <v>38179</v>
      </c>
      <c r="F38176">
        <v>3.8888888888888893</v>
      </c>
      <c r="G38176">
        <f t="shared" si="1788"/>
        <v>13.2</v>
      </c>
      <c r="H38176" t="e">
        <f>IF(AND(F38176&gt;19.999,F38176&lt;30),C38176,NA())</f>
        <v>#N/A</v>
      </c>
      <c r="I38176" t="e">
        <f t="shared" si="1789"/>
        <v>#N/A</v>
      </c>
      <c r="J38176" t="e">
        <f t="shared" si="1790"/>
        <v>#N/A</v>
      </c>
      <c r="L38176" t="e">
        <v>#N/A</v>
      </c>
    </row>
    <row r="38177" spans="1:12" x14ac:dyDescent="0.3">
      <c r="A38177">
        <v>332.19</v>
      </c>
      <c r="B38177">
        <v>8.2970000000000006</v>
      </c>
      <c r="C38177">
        <v>16.5</v>
      </c>
      <c r="D38177">
        <v>5.0175700000000001</v>
      </c>
      <c r="E38177" t="s">
        <v>38180</v>
      </c>
      <c r="F38177">
        <v>3.8888888888888893</v>
      </c>
      <c r="G38177">
        <f t="shared" si="1788"/>
        <v>16.5</v>
      </c>
      <c r="H38177" t="e">
        <f>IF(AND(F38177&gt;19.999,F38177&lt;30),C38177,NA())</f>
        <v>#N/A</v>
      </c>
      <c r="I38177" t="e">
        <f t="shared" si="1789"/>
        <v>#N/A</v>
      </c>
      <c r="J38177" t="e">
        <f t="shared" si="1790"/>
        <v>#N/A</v>
      </c>
      <c r="L38177" t="e">
        <v>#N/A</v>
      </c>
    </row>
    <row r="38178" spans="1:12" x14ac:dyDescent="0.3">
      <c r="A38178">
        <v>332.197</v>
      </c>
      <c r="B38178">
        <v>7.7759999999999998</v>
      </c>
      <c r="C38178">
        <v>15.3</v>
      </c>
      <c r="D38178">
        <v>4.6339399999999999</v>
      </c>
      <c r="E38178" t="s">
        <v>38181</v>
      </c>
      <c r="F38178">
        <v>3.3333333333333335</v>
      </c>
      <c r="G38178">
        <f t="shared" si="1788"/>
        <v>15.3</v>
      </c>
      <c r="H38178" t="e">
        <f>IF(AND(F38178&gt;19.999,F38178&lt;30),C38178,NA())</f>
        <v>#N/A</v>
      </c>
      <c r="I38178" t="e">
        <f t="shared" si="1789"/>
        <v>#N/A</v>
      </c>
      <c r="J38178" t="e">
        <f t="shared" si="1790"/>
        <v>#N/A</v>
      </c>
      <c r="L38178" t="e">
        <v>#N/A</v>
      </c>
    </row>
    <row r="38179" spans="1:12" x14ac:dyDescent="0.3">
      <c r="A38179">
        <v>332.20400000000001</v>
      </c>
      <c r="B38179">
        <v>3.5259999999999998</v>
      </c>
      <c r="C38179">
        <v>10.425000000000001</v>
      </c>
      <c r="D38179">
        <v>6.4183899999999996</v>
      </c>
      <c r="E38179" t="s">
        <v>38182</v>
      </c>
      <c r="F38179">
        <v>3.8888888888888893</v>
      </c>
      <c r="G38179">
        <f t="shared" si="1788"/>
        <v>10.425000000000001</v>
      </c>
      <c r="H38179" t="e">
        <f>IF(AND(F38179&gt;19.999,F38179&lt;30),C38179,NA())</f>
        <v>#N/A</v>
      </c>
      <c r="I38179" t="e">
        <f t="shared" si="1789"/>
        <v>#N/A</v>
      </c>
      <c r="J38179" t="e">
        <f t="shared" si="1790"/>
        <v>#N/A</v>
      </c>
      <c r="L38179" t="e">
        <v>#N/A</v>
      </c>
    </row>
    <row r="38180" spans="1:12" x14ac:dyDescent="0.3">
      <c r="A38180">
        <v>332.21100000000001</v>
      </c>
      <c r="B38180">
        <v>2.694</v>
      </c>
      <c r="C38180">
        <v>8.4</v>
      </c>
      <c r="D38180">
        <v>5.6970799999999997</v>
      </c>
      <c r="E38180" t="s">
        <v>38183</v>
      </c>
      <c r="F38180">
        <v>3.8888888888888893</v>
      </c>
      <c r="G38180">
        <f t="shared" si="1788"/>
        <v>8.4</v>
      </c>
      <c r="H38180" t="e">
        <f>IF(AND(F38180&gt;19.999,F38180&lt;30),C38180,NA())</f>
        <v>#N/A</v>
      </c>
      <c r="I38180" t="e">
        <f t="shared" si="1789"/>
        <v>#N/A</v>
      </c>
      <c r="J38180" t="e">
        <f t="shared" si="1790"/>
        <v>#N/A</v>
      </c>
      <c r="L38180" t="e">
        <v>#N/A</v>
      </c>
    </row>
    <row r="38181" spans="1:12" x14ac:dyDescent="0.3">
      <c r="A38181">
        <v>332.21800000000002</v>
      </c>
      <c r="B38181">
        <v>1.962</v>
      </c>
      <c r="C38181">
        <v>8.3249999999999993</v>
      </c>
      <c r="D38181">
        <v>6.7690700000000001</v>
      </c>
      <c r="E38181" t="s">
        <v>38184</v>
      </c>
      <c r="F38181">
        <v>3.3333333333333335</v>
      </c>
      <c r="G38181">
        <f t="shared" si="1788"/>
        <v>8.3249999999999993</v>
      </c>
      <c r="H38181" t="e">
        <f>IF(AND(F38181&gt;19.999,F38181&lt;30),C38181,NA())</f>
        <v>#N/A</v>
      </c>
      <c r="I38181" t="e">
        <f t="shared" si="1789"/>
        <v>#N/A</v>
      </c>
      <c r="J38181" t="e">
        <f t="shared" si="1790"/>
        <v>#N/A</v>
      </c>
      <c r="L38181" t="e">
        <v>#N/A</v>
      </c>
    </row>
    <row r="38182" spans="1:12" x14ac:dyDescent="0.3">
      <c r="A38182">
        <v>332.22500000000002</v>
      </c>
      <c r="B38182">
        <v>2.0350000000000001</v>
      </c>
      <c r="C38182">
        <v>7.5750000000000002</v>
      </c>
      <c r="D38182">
        <v>5.9046900000000004</v>
      </c>
      <c r="E38182" t="s">
        <v>38185</v>
      </c>
      <c r="F38182">
        <v>3.3333333333333335</v>
      </c>
      <c r="G38182">
        <f t="shared" si="1788"/>
        <v>7.5750000000000002</v>
      </c>
      <c r="H38182" t="e">
        <f>IF(AND(F38182&gt;19.999,F38182&lt;30),C38182,NA())</f>
        <v>#N/A</v>
      </c>
      <c r="I38182" t="e">
        <f t="shared" si="1789"/>
        <v>#N/A</v>
      </c>
      <c r="J38182" t="e">
        <f t="shared" si="1790"/>
        <v>#N/A</v>
      </c>
      <c r="L38182" t="e">
        <v>#N/A</v>
      </c>
    </row>
    <row r="38183" spans="1:12" x14ac:dyDescent="0.3">
      <c r="A38183">
        <v>332.23200000000003</v>
      </c>
      <c r="B38183">
        <v>1.893</v>
      </c>
      <c r="C38183">
        <v>8.0250000000000004</v>
      </c>
      <c r="D38183">
        <v>6.5771899999999999</v>
      </c>
      <c r="E38183" t="s">
        <v>38186</v>
      </c>
      <c r="F38183">
        <v>3.3333333333333335</v>
      </c>
      <c r="G38183">
        <f t="shared" si="1788"/>
        <v>8.0250000000000004</v>
      </c>
      <c r="H38183" t="e">
        <f>IF(AND(F38183&gt;19.999,F38183&lt;30),C38183,NA())</f>
        <v>#N/A</v>
      </c>
      <c r="I38183" t="e">
        <f t="shared" si="1789"/>
        <v>#N/A</v>
      </c>
      <c r="J38183" t="e">
        <f t="shared" si="1790"/>
        <v>#N/A</v>
      </c>
      <c r="L38183" t="e">
        <v>#N/A</v>
      </c>
    </row>
    <row r="38184" spans="1:12" x14ac:dyDescent="0.3">
      <c r="A38184">
        <v>332.23899999999998</v>
      </c>
      <c r="B38184">
        <v>2.3479999999999999</v>
      </c>
      <c r="C38184">
        <v>7.05</v>
      </c>
      <c r="D38184">
        <v>4.88924</v>
      </c>
      <c r="E38184" t="s">
        <v>38187</v>
      </c>
      <c r="F38184">
        <v>3.3333333333333335</v>
      </c>
      <c r="G38184">
        <f t="shared" si="1788"/>
        <v>7.05</v>
      </c>
      <c r="H38184" t="e">
        <f>IF(AND(F38184&gt;19.999,F38184&lt;30),C38184,NA())</f>
        <v>#N/A</v>
      </c>
      <c r="I38184" t="e">
        <f t="shared" si="1789"/>
        <v>#N/A</v>
      </c>
      <c r="J38184" t="e">
        <f t="shared" si="1790"/>
        <v>#N/A</v>
      </c>
      <c r="L38184" t="e">
        <v>#N/A</v>
      </c>
    </row>
    <row r="38185" spans="1:12" x14ac:dyDescent="0.3">
      <c r="A38185">
        <v>332.24599999999998</v>
      </c>
      <c r="B38185">
        <v>3.097</v>
      </c>
      <c r="C38185">
        <v>7.95</v>
      </c>
      <c r="D38185">
        <v>4.6156100000000002</v>
      </c>
      <c r="E38185" t="s">
        <v>38188</v>
      </c>
      <c r="F38185">
        <v>3.3333333333333335</v>
      </c>
      <c r="G38185">
        <f t="shared" si="1788"/>
        <v>7.95</v>
      </c>
      <c r="H38185" t="e">
        <f>IF(AND(F38185&gt;19.999,F38185&lt;30),C38185,NA())</f>
        <v>#N/A</v>
      </c>
      <c r="I38185" t="e">
        <f t="shared" si="1789"/>
        <v>#N/A</v>
      </c>
      <c r="J38185" t="e">
        <f t="shared" si="1790"/>
        <v>#N/A</v>
      </c>
      <c r="L38185" t="e">
        <v>#N/A</v>
      </c>
    </row>
    <row r="38186" spans="1:12" x14ac:dyDescent="0.3">
      <c r="A38186">
        <v>332.25299999999999</v>
      </c>
      <c r="B38186">
        <v>5.3479999999999999</v>
      </c>
      <c r="C38186">
        <v>13.35</v>
      </c>
      <c r="D38186">
        <v>6.4884500000000003</v>
      </c>
      <c r="E38186" t="s">
        <v>38189</v>
      </c>
      <c r="F38186">
        <v>3.3333333333333335</v>
      </c>
      <c r="G38186">
        <f t="shared" si="1788"/>
        <v>13.35</v>
      </c>
      <c r="H38186" t="e">
        <f>IF(AND(F38186&gt;19.999,F38186&lt;30),C38186,NA())</f>
        <v>#N/A</v>
      </c>
      <c r="I38186" t="e">
        <f t="shared" si="1789"/>
        <v>#N/A</v>
      </c>
      <c r="J38186" t="e">
        <f t="shared" si="1790"/>
        <v>#N/A</v>
      </c>
      <c r="L38186" t="e">
        <v>#N/A</v>
      </c>
    </row>
    <row r="38187" spans="1:12" x14ac:dyDescent="0.3">
      <c r="A38187">
        <v>332.25900000000001</v>
      </c>
      <c r="B38187">
        <v>6.2050000000000001</v>
      </c>
      <c r="C38187">
        <v>14.25</v>
      </c>
      <c r="D38187">
        <v>6.0455899999999998</v>
      </c>
      <c r="E38187" t="s">
        <v>38190</v>
      </c>
      <c r="F38187">
        <v>3.3333333333333335</v>
      </c>
      <c r="G38187">
        <f t="shared" si="1788"/>
        <v>14.25</v>
      </c>
      <c r="H38187" t="e">
        <f>IF(AND(F38187&gt;19.999,F38187&lt;30),C38187,NA())</f>
        <v>#N/A</v>
      </c>
      <c r="I38187" t="e">
        <f t="shared" si="1789"/>
        <v>#N/A</v>
      </c>
      <c r="J38187" t="e">
        <f t="shared" si="1790"/>
        <v>#N/A</v>
      </c>
      <c r="L38187" t="e">
        <v>#N/A</v>
      </c>
    </row>
    <row r="38188" spans="1:12" x14ac:dyDescent="0.3">
      <c r="A38188">
        <v>332.26600000000002</v>
      </c>
      <c r="B38188">
        <v>4.29</v>
      </c>
      <c r="C38188">
        <v>12.3</v>
      </c>
      <c r="D38188">
        <v>7.09626</v>
      </c>
      <c r="E38188" t="s">
        <v>38191</v>
      </c>
      <c r="F38188">
        <v>3.3333333333333335</v>
      </c>
      <c r="G38188">
        <f t="shared" si="1788"/>
        <v>12.3</v>
      </c>
      <c r="H38188" t="e">
        <f>IF(AND(F38188&gt;19.999,F38188&lt;30),C38188,NA())</f>
        <v>#N/A</v>
      </c>
      <c r="I38188" t="e">
        <f t="shared" si="1789"/>
        <v>#N/A</v>
      </c>
      <c r="J38188" t="e">
        <f t="shared" si="1790"/>
        <v>#N/A</v>
      </c>
      <c r="L38188" t="e">
        <v>#N/A</v>
      </c>
    </row>
    <row r="38189" spans="1:12" x14ac:dyDescent="0.3">
      <c r="A38189">
        <v>332.27300000000002</v>
      </c>
      <c r="B38189">
        <v>3.52</v>
      </c>
      <c r="C38189">
        <v>10.35</v>
      </c>
      <c r="D38189">
        <v>6.3528000000000002</v>
      </c>
      <c r="E38189" t="s">
        <v>38192</v>
      </c>
      <c r="F38189">
        <v>2.2222222222222223</v>
      </c>
      <c r="G38189">
        <f t="shared" si="1788"/>
        <v>10.35</v>
      </c>
      <c r="H38189" t="e">
        <f>IF(AND(F38189&gt;19.999,F38189&lt;30),C38189,NA())</f>
        <v>#N/A</v>
      </c>
      <c r="I38189" t="e">
        <f t="shared" si="1789"/>
        <v>#N/A</v>
      </c>
      <c r="J38189" t="e">
        <f t="shared" si="1790"/>
        <v>#N/A</v>
      </c>
      <c r="L38189" t="e">
        <v>#N/A</v>
      </c>
    </row>
    <row r="38190" spans="1:12" x14ac:dyDescent="0.3">
      <c r="A38190">
        <v>332.28</v>
      </c>
      <c r="B38190">
        <v>2.5750000000000002</v>
      </c>
      <c r="C38190">
        <v>9.15</v>
      </c>
      <c r="D38190">
        <v>6.63354</v>
      </c>
      <c r="E38190" t="s">
        <v>38193</v>
      </c>
      <c r="F38190">
        <v>2.2222222222222223</v>
      </c>
      <c r="G38190">
        <f t="shared" si="1788"/>
        <v>9.15</v>
      </c>
      <c r="H38190" t="e">
        <f>IF(AND(F38190&gt;19.999,F38190&lt;30),C38190,NA())</f>
        <v>#N/A</v>
      </c>
      <c r="I38190" t="e">
        <f t="shared" si="1789"/>
        <v>#N/A</v>
      </c>
      <c r="J38190" t="e">
        <f t="shared" si="1790"/>
        <v>#N/A</v>
      </c>
      <c r="L38190" t="e">
        <v>#N/A</v>
      </c>
    </row>
    <row r="38191" spans="1:12" x14ac:dyDescent="0.3">
      <c r="A38191">
        <v>332.28699999999998</v>
      </c>
      <c r="B38191">
        <v>2.573</v>
      </c>
      <c r="C38191">
        <v>8.7750000000000004</v>
      </c>
      <c r="D38191">
        <v>6.2616800000000001</v>
      </c>
      <c r="E38191" t="s">
        <v>38194</v>
      </c>
      <c r="F38191">
        <v>2.2222222222222223</v>
      </c>
      <c r="G38191">
        <f t="shared" si="1788"/>
        <v>8.7750000000000004</v>
      </c>
      <c r="H38191" t="e">
        <f>IF(AND(F38191&gt;19.999,F38191&lt;30),C38191,NA())</f>
        <v>#N/A</v>
      </c>
      <c r="I38191" t="e">
        <f t="shared" si="1789"/>
        <v>#N/A</v>
      </c>
      <c r="J38191" t="e">
        <f t="shared" si="1790"/>
        <v>#N/A</v>
      </c>
      <c r="L38191" t="e">
        <v>#N/A</v>
      </c>
    </row>
    <row r="38192" spans="1:12" x14ac:dyDescent="0.3">
      <c r="A38192">
        <v>332.29399999999998</v>
      </c>
      <c r="B38192">
        <v>3.44</v>
      </c>
      <c r="C38192">
        <v>9.9749999999999996</v>
      </c>
      <c r="D38192">
        <v>6.1031500000000003</v>
      </c>
      <c r="E38192" t="s">
        <v>38195</v>
      </c>
      <c r="F38192">
        <v>2.2222222222222223</v>
      </c>
      <c r="G38192">
        <f t="shared" si="1788"/>
        <v>9.9749999999999996</v>
      </c>
      <c r="H38192" t="e">
        <f>IF(AND(F38192&gt;19.999,F38192&lt;30),C38192,NA())</f>
        <v>#N/A</v>
      </c>
      <c r="I38192" t="e">
        <f t="shared" si="1789"/>
        <v>#N/A</v>
      </c>
      <c r="J38192" t="e">
        <f t="shared" si="1790"/>
        <v>#N/A</v>
      </c>
      <c r="L38192" t="e">
        <v>#N/A</v>
      </c>
    </row>
    <row r="38193" spans="1:12" x14ac:dyDescent="0.3">
      <c r="A38193">
        <v>332.30099999999999</v>
      </c>
      <c r="B38193">
        <v>6.5490000000000004</v>
      </c>
      <c r="C38193">
        <v>14.1</v>
      </c>
      <c r="D38193">
        <v>5.35656</v>
      </c>
      <c r="E38193" t="s">
        <v>38196</v>
      </c>
      <c r="F38193">
        <v>2.7777777777777777</v>
      </c>
      <c r="G38193">
        <f t="shared" si="1788"/>
        <v>14.1</v>
      </c>
      <c r="H38193" t="e">
        <f>IF(AND(F38193&gt;19.999,F38193&lt;30),C38193,NA())</f>
        <v>#N/A</v>
      </c>
      <c r="I38193" t="e">
        <f t="shared" si="1789"/>
        <v>#N/A</v>
      </c>
      <c r="J38193" t="e">
        <f t="shared" si="1790"/>
        <v>#N/A</v>
      </c>
      <c r="L38193" t="e">
        <v>#N/A</v>
      </c>
    </row>
    <row r="38194" spans="1:12" x14ac:dyDescent="0.3">
      <c r="A38194">
        <v>332.30799999999999</v>
      </c>
      <c r="B38194">
        <v>5.6239999999999997</v>
      </c>
      <c r="C38194">
        <v>13.8</v>
      </c>
      <c r="D38194">
        <v>6.5059699999999996</v>
      </c>
      <c r="E38194" t="s">
        <v>38197</v>
      </c>
      <c r="F38194">
        <v>2.2222222222222223</v>
      </c>
      <c r="G38194">
        <f t="shared" si="1788"/>
        <v>13.8</v>
      </c>
      <c r="H38194" t="e">
        <f>IF(AND(F38194&gt;19.999,F38194&lt;30),C38194,NA())</f>
        <v>#N/A</v>
      </c>
      <c r="I38194" t="e">
        <f t="shared" si="1789"/>
        <v>#N/A</v>
      </c>
      <c r="J38194" t="e">
        <f t="shared" si="1790"/>
        <v>#N/A</v>
      </c>
      <c r="L38194" t="e">
        <v>#N/A</v>
      </c>
    </row>
    <row r="38195" spans="1:12" x14ac:dyDescent="0.3">
      <c r="A38195">
        <v>332.315</v>
      </c>
      <c r="B38195">
        <v>4.9859999999999998</v>
      </c>
      <c r="C38195">
        <v>12.6</v>
      </c>
      <c r="D38195">
        <v>6.3056700000000001</v>
      </c>
      <c r="E38195" t="s">
        <v>38198</v>
      </c>
      <c r="F38195">
        <v>2.2222222222222223</v>
      </c>
      <c r="G38195">
        <f t="shared" si="1788"/>
        <v>12.6</v>
      </c>
      <c r="H38195" t="e">
        <f>IF(AND(F38195&gt;19.999,F38195&lt;30),C38195,NA())</f>
        <v>#N/A</v>
      </c>
      <c r="I38195" t="e">
        <f t="shared" si="1789"/>
        <v>#N/A</v>
      </c>
      <c r="J38195" t="e">
        <f t="shared" si="1790"/>
        <v>#N/A</v>
      </c>
      <c r="L38195" t="e">
        <v>#N/A</v>
      </c>
    </row>
    <row r="38196" spans="1:12" x14ac:dyDescent="0.3">
      <c r="A38196">
        <v>332.322</v>
      </c>
      <c r="B38196">
        <v>4.157</v>
      </c>
      <c r="C38196">
        <v>11.324999999999999</v>
      </c>
      <c r="D38196">
        <v>6.3296599999999996</v>
      </c>
      <c r="E38196" t="s">
        <v>38199</v>
      </c>
      <c r="F38196">
        <v>2.7777777777777777</v>
      </c>
      <c r="G38196">
        <f t="shared" si="1788"/>
        <v>11.324999999999999</v>
      </c>
      <c r="H38196" t="e">
        <f>IF(AND(F38196&gt;19.999,F38196&lt;30),C38196,NA())</f>
        <v>#N/A</v>
      </c>
      <c r="I38196" t="e">
        <f t="shared" si="1789"/>
        <v>#N/A</v>
      </c>
      <c r="J38196" t="e">
        <f t="shared" si="1790"/>
        <v>#N/A</v>
      </c>
      <c r="L38196" t="e">
        <v>#N/A</v>
      </c>
    </row>
    <row r="38197" spans="1:12" x14ac:dyDescent="0.3">
      <c r="A38197">
        <v>332.32900000000001</v>
      </c>
      <c r="B38197">
        <v>3.6739999999999999</v>
      </c>
      <c r="C38197">
        <v>10.725</v>
      </c>
      <c r="D38197">
        <v>6.4864899999999999</v>
      </c>
      <c r="E38197" t="s">
        <v>38200</v>
      </c>
      <c r="F38197">
        <v>2.7777777777777777</v>
      </c>
      <c r="G38197">
        <f t="shared" si="1788"/>
        <v>10.725</v>
      </c>
      <c r="H38197" t="e">
        <f>IF(AND(F38197&gt;19.999,F38197&lt;30),C38197,NA())</f>
        <v>#N/A</v>
      </c>
      <c r="I38197" t="e">
        <f t="shared" si="1789"/>
        <v>#N/A</v>
      </c>
      <c r="J38197" t="e">
        <f t="shared" si="1790"/>
        <v>#N/A</v>
      </c>
      <c r="L38197" t="e">
        <v>#N/A</v>
      </c>
    </row>
    <row r="38198" spans="1:12" x14ac:dyDescent="0.3">
      <c r="A38198">
        <v>332.33600000000001</v>
      </c>
      <c r="B38198">
        <v>5.2030000000000003</v>
      </c>
      <c r="C38198">
        <v>12.975</v>
      </c>
      <c r="D38198">
        <v>6.3406500000000001</v>
      </c>
      <c r="E38198" t="s">
        <v>38201</v>
      </c>
      <c r="F38198">
        <v>2.7777777777777777</v>
      </c>
      <c r="G38198">
        <f t="shared" si="1788"/>
        <v>12.975</v>
      </c>
      <c r="H38198" t="e">
        <f>IF(AND(F38198&gt;19.999,F38198&lt;30),C38198,NA())</f>
        <v>#N/A</v>
      </c>
      <c r="I38198" t="e">
        <f t="shared" si="1789"/>
        <v>#N/A</v>
      </c>
      <c r="J38198" t="e">
        <f t="shared" si="1790"/>
        <v>#N/A</v>
      </c>
      <c r="L38198" t="e">
        <v>#N/A</v>
      </c>
    </row>
    <row r="38199" spans="1:12" x14ac:dyDescent="0.3">
      <c r="A38199">
        <v>332.34300000000002</v>
      </c>
      <c r="B38199">
        <v>8.9260000000000002</v>
      </c>
      <c r="C38199">
        <v>16.8</v>
      </c>
      <c r="D38199">
        <v>4.3319700000000001</v>
      </c>
      <c r="E38199" t="s">
        <v>38202</v>
      </c>
      <c r="F38199">
        <v>2.7777777777777777</v>
      </c>
      <c r="G38199">
        <f t="shared" si="1788"/>
        <v>16.8</v>
      </c>
      <c r="H38199" t="e">
        <f>IF(AND(F38199&gt;19.999,F38199&lt;30),C38199,NA())</f>
        <v>#N/A</v>
      </c>
      <c r="I38199" t="e">
        <f t="shared" si="1789"/>
        <v>#N/A</v>
      </c>
      <c r="J38199" t="e">
        <f t="shared" si="1790"/>
        <v>#N/A</v>
      </c>
      <c r="L38199" t="e">
        <v>#N/A</v>
      </c>
    </row>
    <row r="38200" spans="1:12" x14ac:dyDescent="0.3">
      <c r="A38200">
        <v>332.35</v>
      </c>
      <c r="B38200">
        <v>10.45</v>
      </c>
      <c r="C38200">
        <v>20.175000000000001</v>
      </c>
      <c r="D38200">
        <v>5.3189700000000002</v>
      </c>
      <c r="E38200" t="s">
        <v>38203</v>
      </c>
      <c r="F38200">
        <v>2.7777777777777777</v>
      </c>
      <c r="G38200">
        <f t="shared" si="1788"/>
        <v>20.175000000000001</v>
      </c>
      <c r="H38200" t="e">
        <f>IF(AND(F38200&gt;19.999,F38200&lt;30),C38200,NA())</f>
        <v>#N/A</v>
      </c>
      <c r="I38200" t="e">
        <f t="shared" si="1789"/>
        <v>#N/A</v>
      </c>
      <c r="J38200" t="e">
        <f t="shared" si="1790"/>
        <v>#N/A</v>
      </c>
      <c r="L38200" t="e">
        <v>#N/A</v>
      </c>
    </row>
    <row r="38201" spans="1:12" x14ac:dyDescent="0.3">
      <c r="A38201">
        <v>332.35700000000003</v>
      </c>
      <c r="B38201">
        <v>12.13</v>
      </c>
      <c r="C38201">
        <v>23.475000000000001</v>
      </c>
      <c r="D38201">
        <v>5.9865199999999996</v>
      </c>
      <c r="E38201" t="s">
        <v>38204</v>
      </c>
      <c r="F38201">
        <v>2.7777777777777777</v>
      </c>
      <c r="G38201">
        <f t="shared" si="1788"/>
        <v>23.475000000000001</v>
      </c>
      <c r="H38201" t="e">
        <f>IF(AND(F38201&gt;19.999,F38201&lt;30),C38201,NA())</f>
        <v>#N/A</v>
      </c>
      <c r="I38201" t="e">
        <f t="shared" si="1789"/>
        <v>#N/A</v>
      </c>
      <c r="J38201" t="e">
        <f t="shared" si="1790"/>
        <v>#N/A</v>
      </c>
      <c r="L38201" t="e">
        <v>#N/A</v>
      </c>
    </row>
    <row r="38202" spans="1:12" x14ac:dyDescent="0.3">
      <c r="A38202">
        <v>332.36399999999998</v>
      </c>
      <c r="B38202">
        <v>14.48</v>
      </c>
      <c r="C38202">
        <v>26.625</v>
      </c>
      <c r="D38202">
        <v>5.4542400000000004</v>
      </c>
      <c r="E38202" t="s">
        <v>38205</v>
      </c>
      <c r="F38202">
        <v>3.3333333333333335</v>
      </c>
      <c r="G38202">
        <f t="shared" si="1788"/>
        <v>26.625</v>
      </c>
      <c r="H38202" t="e">
        <f>IF(AND(F38202&gt;19.999,F38202&lt;30),C38202,NA())</f>
        <v>#N/A</v>
      </c>
      <c r="I38202" t="e">
        <f t="shared" si="1789"/>
        <v>#N/A</v>
      </c>
      <c r="J38202" t="e">
        <f t="shared" si="1790"/>
        <v>#N/A</v>
      </c>
      <c r="L38202" t="e">
        <v>#N/A</v>
      </c>
    </row>
    <row r="38203" spans="1:12" x14ac:dyDescent="0.3">
      <c r="A38203">
        <v>332.37099999999998</v>
      </c>
      <c r="B38203">
        <v>16.27</v>
      </c>
      <c r="C38203">
        <v>27.9</v>
      </c>
      <c r="D38203">
        <v>3.9244300000000001</v>
      </c>
      <c r="E38203" t="s">
        <v>38206</v>
      </c>
      <c r="F38203">
        <v>3.3333333333333335</v>
      </c>
      <c r="G38203">
        <f t="shared" si="1788"/>
        <v>27.9</v>
      </c>
      <c r="H38203" t="e">
        <f>IF(AND(F38203&gt;19.999,F38203&lt;30),C38203,NA())</f>
        <v>#N/A</v>
      </c>
      <c r="I38203" t="e">
        <f t="shared" si="1789"/>
        <v>#N/A</v>
      </c>
      <c r="J38203" t="e">
        <f t="shared" si="1790"/>
        <v>#N/A</v>
      </c>
      <c r="L38203" t="e">
        <v>#N/A</v>
      </c>
    </row>
    <row r="38204" spans="1:12" x14ac:dyDescent="0.3">
      <c r="A38204">
        <v>332.37799999999999</v>
      </c>
      <c r="B38204">
        <v>18.940000000000001</v>
      </c>
      <c r="C38204">
        <v>30.074999999999999</v>
      </c>
      <c r="D38204">
        <v>1.9157299999999999</v>
      </c>
      <c r="E38204" t="s">
        <v>38207</v>
      </c>
      <c r="F38204">
        <v>3.8888888888888893</v>
      </c>
      <c r="G38204">
        <f t="shared" si="1788"/>
        <v>30.074999999999999</v>
      </c>
      <c r="H38204" t="e">
        <f>IF(AND(F38204&gt;19.999,F38204&lt;30),C38204,NA())</f>
        <v>#N/A</v>
      </c>
      <c r="I38204" t="e">
        <f t="shared" si="1789"/>
        <v>#N/A</v>
      </c>
      <c r="J38204" t="e">
        <f t="shared" si="1790"/>
        <v>#N/A</v>
      </c>
      <c r="L38204" t="e">
        <v>#N/A</v>
      </c>
    </row>
    <row r="38205" spans="1:12" x14ac:dyDescent="0.3">
      <c r="A38205">
        <v>332.38400000000001</v>
      </c>
      <c r="B38205">
        <v>17.920000000000002</v>
      </c>
      <c r="C38205">
        <v>32.625</v>
      </c>
      <c r="D38205">
        <v>6.0640000000000001</v>
      </c>
      <c r="E38205" t="s">
        <v>38208</v>
      </c>
      <c r="F38205">
        <v>5</v>
      </c>
      <c r="G38205">
        <f t="shared" si="1788"/>
        <v>32.625</v>
      </c>
      <c r="H38205" t="e">
        <f>IF(AND(F38205&gt;19.999,F38205&lt;30),C38205,NA())</f>
        <v>#N/A</v>
      </c>
      <c r="I38205" t="e">
        <f t="shared" si="1789"/>
        <v>#N/A</v>
      </c>
      <c r="J38205" t="e">
        <f t="shared" si="1790"/>
        <v>#N/A</v>
      </c>
      <c r="L38205" t="e">
        <v>#N/A</v>
      </c>
    </row>
    <row r="38206" spans="1:12" x14ac:dyDescent="0.3">
      <c r="A38206">
        <v>332.39100000000002</v>
      </c>
      <c r="B38206">
        <v>18.100000000000001</v>
      </c>
      <c r="C38206">
        <v>35.325000000000003</v>
      </c>
      <c r="D38206">
        <v>8.4819499999999994</v>
      </c>
      <c r="E38206" t="s">
        <v>38209</v>
      </c>
      <c r="F38206">
        <v>6.1111111111111116</v>
      </c>
      <c r="G38206">
        <f t="shared" si="1788"/>
        <v>35.325000000000003</v>
      </c>
      <c r="H38206" t="e">
        <f>IF(AND(F38206&gt;19.999,F38206&lt;30),C38206,NA())</f>
        <v>#N/A</v>
      </c>
      <c r="I38206" t="e">
        <f t="shared" si="1789"/>
        <v>#N/A</v>
      </c>
      <c r="J38206" t="e">
        <f t="shared" si="1790"/>
        <v>#N/A</v>
      </c>
      <c r="L38206" t="e">
        <v>#N/A</v>
      </c>
    </row>
    <row r="38207" spans="1:12" x14ac:dyDescent="0.3">
      <c r="A38207">
        <v>332.39800000000002</v>
      </c>
      <c r="B38207">
        <v>19.260000000000002</v>
      </c>
      <c r="C38207">
        <v>36.15</v>
      </c>
      <c r="D38207">
        <v>7.4893099999999997</v>
      </c>
      <c r="E38207" t="s">
        <v>38210</v>
      </c>
      <c r="F38207">
        <v>7.2222222222222223</v>
      </c>
      <c r="G38207">
        <f t="shared" si="1788"/>
        <v>36.15</v>
      </c>
      <c r="H38207" t="e">
        <f>IF(AND(F38207&gt;19.999,F38207&lt;30),C38207,NA())</f>
        <v>#N/A</v>
      </c>
      <c r="I38207" t="e">
        <f t="shared" si="1789"/>
        <v>#N/A</v>
      </c>
      <c r="J38207" t="e">
        <f t="shared" si="1790"/>
        <v>#N/A</v>
      </c>
      <c r="L38207" t="e">
        <v>#N/A</v>
      </c>
    </row>
    <row r="38208" spans="1:12" x14ac:dyDescent="0.3">
      <c r="A38208">
        <v>332.40499999999997</v>
      </c>
      <c r="B38208">
        <v>17.510000000000002</v>
      </c>
      <c r="C38208">
        <v>33.225000000000001</v>
      </c>
      <c r="D38208">
        <v>7.3064400000000003</v>
      </c>
      <c r="E38208" t="s">
        <v>38211</v>
      </c>
      <c r="F38208">
        <v>8.3333333333333339</v>
      </c>
      <c r="G38208">
        <f t="shared" si="1788"/>
        <v>33.225000000000001</v>
      </c>
      <c r="H38208" t="e">
        <f>IF(AND(F38208&gt;19.999,F38208&lt;30),C38208,NA())</f>
        <v>#N/A</v>
      </c>
      <c r="I38208" t="e">
        <f t="shared" si="1789"/>
        <v>#N/A</v>
      </c>
      <c r="J38208" t="e">
        <f t="shared" si="1790"/>
        <v>#N/A</v>
      </c>
      <c r="L38208" t="e">
        <v>#N/A</v>
      </c>
    </row>
    <row r="38209" spans="1:12" x14ac:dyDescent="0.3">
      <c r="A38209">
        <v>332.41199999999998</v>
      </c>
      <c r="B38209">
        <v>19.43</v>
      </c>
      <c r="C38209">
        <v>32.924999999999997</v>
      </c>
      <c r="D38209">
        <v>3.9979300000000002</v>
      </c>
      <c r="E38209" t="s">
        <v>38212</v>
      </c>
      <c r="F38209">
        <v>8.8888888888888893</v>
      </c>
      <c r="G38209">
        <f t="shared" si="1788"/>
        <v>32.924999999999997</v>
      </c>
      <c r="H38209" t="e">
        <f>IF(AND(F38209&gt;19.999,F38209&lt;30),C38209,NA())</f>
        <v>#N/A</v>
      </c>
      <c r="I38209" t="e">
        <f t="shared" si="1789"/>
        <v>#N/A</v>
      </c>
      <c r="J38209" t="e">
        <f t="shared" si="1790"/>
        <v>#N/A</v>
      </c>
      <c r="L38209" t="e">
        <v>#N/A</v>
      </c>
    </row>
    <row r="38210" spans="1:12" x14ac:dyDescent="0.3">
      <c r="A38210">
        <v>332.41899999999998</v>
      </c>
      <c r="B38210">
        <v>20.55</v>
      </c>
      <c r="C38210">
        <v>33.9</v>
      </c>
      <c r="D38210">
        <v>3.2179700000000002</v>
      </c>
      <c r="E38210" t="s">
        <v>38213</v>
      </c>
      <c r="F38210">
        <v>9.4444444444444446</v>
      </c>
      <c r="G38210">
        <f t="shared" si="1788"/>
        <v>33.9</v>
      </c>
      <c r="H38210" t="e">
        <f>IF(AND(F38210&gt;19.999,F38210&lt;30),C38210,NA())</f>
        <v>#N/A</v>
      </c>
      <c r="I38210" t="e">
        <f t="shared" si="1789"/>
        <v>#N/A</v>
      </c>
      <c r="J38210" t="e">
        <f t="shared" si="1790"/>
        <v>#N/A</v>
      </c>
      <c r="L38210" t="e">
        <v>#N/A</v>
      </c>
    </row>
    <row r="38211" spans="1:12" x14ac:dyDescent="0.3">
      <c r="A38211">
        <v>332.42599999999999</v>
      </c>
      <c r="B38211">
        <v>25.48</v>
      </c>
      <c r="C38211">
        <v>41.774999999999999</v>
      </c>
      <c r="D38211">
        <v>3.3679999999999999</v>
      </c>
      <c r="E38211" t="s">
        <v>38214</v>
      </c>
      <c r="F38211">
        <v>10</v>
      </c>
      <c r="G38211">
        <f t="shared" ref="G38211:G38274" si="1791">IF(F38211&lt;20,C38211,NA())</f>
        <v>41.774999999999999</v>
      </c>
      <c r="H38211" t="e">
        <f>IF(AND(F38211&gt;19.999,F38211&lt;30),C38211,NA())</f>
        <v>#N/A</v>
      </c>
      <c r="I38211" t="e">
        <f t="shared" ref="I38211:I38274" si="1792">IF(AND(F38211&gt;29.999,F38211&lt;40),C38211,NA())</f>
        <v>#N/A</v>
      </c>
      <c r="J38211" t="e">
        <f t="shared" ref="J38211:J38274" si="1793">IF(F38211&gt;40,C38211,NA())</f>
        <v>#N/A</v>
      </c>
      <c r="L38211" t="e">
        <v>#N/A</v>
      </c>
    </row>
    <row r="38212" spans="1:12" x14ac:dyDescent="0.3">
      <c r="A38212">
        <v>332.43299999999999</v>
      </c>
      <c r="B38212">
        <v>26.59</v>
      </c>
      <c r="C38212">
        <v>46.35</v>
      </c>
      <c r="D38212">
        <v>6.2037100000000001</v>
      </c>
      <c r="E38212" t="s">
        <v>38215</v>
      </c>
      <c r="F38212">
        <v>11.111111111111111</v>
      </c>
      <c r="G38212">
        <f t="shared" si="1791"/>
        <v>46.35</v>
      </c>
      <c r="H38212" t="e">
        <f>IF(AND(F38212&gt;19.999,F38212&lt;30),C38212,NA())</f>
        <v>#N/A</v>
      </c>
      <c r="I38212" t="e">
        <f t="shared" si="1792"/>
        <v>#N/A</v>
      </c>
      <c r="J38212" t="e">
        <f t="shared" si="1793"/>
        <v>#N/A</v>
      </c>
      <c r="L38212" t="e">
        <v>#N/A</v>
      </c>
    </row>
    <row r="38213" spans="1:12" x14ac:dyDescent="0.3">
      <c r="A38213">
        <v>332.44</v>
      </c>
      <c r="B38213">
        <v>25.46</v>
      </c>
      <c r="C38213">
        <v>45.225000000000001</v>
      </c>
      <c r="D38213">
        <v>6.8493399999999998</v>
      </c>
      <c r="E38213" t="s">
        <v>38216</v>
      </c>
      <c r="F38213">
        <v>12.222222222222223</v>
      </c>
      <c r="G38213">
        <f t="shared" si="1791"/>
        <v>45.225000000000001</v>
      </c>
      <c r="H38213" t="e">
        <f>IF(AND(F38213&gt;19.999,F38213&lt;30),C38213,NA())</f>
        <v>#N/A</v>
      </c>
      <c r="I38213" t="e">
        <f t="shared" si="1792"/>
        <v>#N/A</v>
      </c>
      <c r="J38213" t="e">
        <f t="shared" si="1793"/>
        <v>#N/A</v>
      </c>
      <c r="L38213" t="e">
        <v>#N/A</v>
      </c>
    </row>
    <row r="38214" spans="1:12" x14ac:dyDescent="0.3">
      <c r="A38214">
        <v>332.447</v>
      </c>
      <c r="B38214">
        <v>26.02</v>
      </c>
      <c r="C38214">
        <v>45.975000000000001</v>
      </c>
      <c r="D38214">
        <v>6.7218600000000004</v>
      </c>
      <c r="E38214" t="s">
        <v>38217</v>
      </c>
      <c r="F38214">
        <v>14.444444444444445</v>
      </c>
      <c r="G38214">
        <f t="shared" si="1791"/>
        <v>45.975000000000001</v>
      </c>
      <c r="H38214" t="e">
        <f>IF(AND(F38214&gt;19.999,F38214&lt;30),C38214,NA())</f>
        <v>#N/A</v>
      </c>
      <c r="I38214" t="e">
        <f t="shared" si="1792"/>
        <v>#N/A</v>
      </c>
      <c r="J38214" t="e">
        <f t="shared" si="1793"/>
        <v>#N/A</v>
      </c>
      <c r="L38214" t="e">
        <v>#N/A</v>
      </c>
    </row>
    <row r="38215" spans="1:12" x14ac:dyDescent="0.3">
      <c r="A38215">
        <v>332.45400000000001</v>
      </c>
      <c r="B38215">
        <v>26.01</v>
      </c>
      <c r="C38215">
        <v>43.575000000000003</v>
      </c>
      <c r="D38215">
        <v>4.3375300000000001</v>
      </c>
      <c r="E38215" t="s">
        <v>38218</v>
      </c>
      <c r="F38215">
        <v>15.555555555555557</v>
      </c>
      <c r="G38215">
        <f t="shared" si="1791"/>
        <v>43.575000000000003</v>
      </c>
      <c r="H38215" t="e">
        <f>IF(AND(F38215&gt;19.999,F38215&lt;30),C38215,NA())</f>
        <v>#N/A</v>
      </c>
      <c r="I38215" t="e">
        <f t="shared" si="1792"/>
        <v>#N/A</v>
      </c>
      <c r="J38215" t="e">
        <f t="shared" si="1793"/>
        <v>#N/A</v>
      </c>
      <c r="L38215" t="e">
        <v>#N/A</v>
      </c>
    </row>
    <row r="38216" spans="1:12" x14ac:dyDescent="0.3">
      <c r="A38216">
        <v>332.46100000000001</v>
      </c>
      <c r="B38216">
        <v>25.49</v>
      </c>
      <c r="C38216">
        <v>40.950000000000003</v>
      </c>
      <c r="D38216">
        <v>2.5273300000000001</v>
      </c>
      <c r="E38216" t="s">
        <v>38219</v>
      </c>
      <c r="F38216">
        <v>16.111111111111111</v>
      </c>
      <c r="G38216">
        <f t="shared" si="1791"/>
        <v>40.950000000000003</v>
      </c>
      <c r="H38216" t="e">
        <f>IF(AND(F38216&gt;19.999,F38216&lt;30),C38216,NA())</f>
        <v>#N/A</v>
      </c>
      <c r="I38216" t="e">
        <f t="shared" si="1792"/>
        <v>#N/A</v>
      </c>
      <c r="J38216" t="e">
        <f t="shared" si="1793"/>
        <v>#N/A</v>
      </c>
      <c r="L38216" t="e">
        <v>#N/A</v>
      </c>
    </row>
    <row r="38217" spans="1:12" x14ac:dyDescent="0.3">
      <c r="A38217">
        <v>332.46800000000002</v>
      </c>
      <c r="B38217">
        <v>25.91</v>
      </c>
      <c r="C38217">
        <v>38.024999999999999</v>
      </c>
      <c r="D38217">
        <v>-1.0557799999999999</v>
      </c>
      <c r="E38217" t="s">
        <v>38220</v>
      </c>
      <c r="F38217">
        <v>15</v>
      </c>
      <c r="G38217">
        <f t="shared" si="1791"/>
        <v>38.024999999999999</v>
      </c>
      <c r="H38217" t="e">
        <f>IF(AND(F38217&gt;19.999,F38217&lt;30),C38217,NA())</f>
        <v>#N/A</v>
      </c>
      <c r="I38217" t="e">
        <f t="shared" si="1792"/>
        <v>#N/A</v>
      </c>
      <c r="J38217" t="e">
        <f t="shared" si="1793"/>
        <v>#N/A</v>
      </c>
      <c r="L38217" t="e">
        <v>#N/A</v>
      </c>
    </row>
    <row r="38218" spans="1:12" x14ac:dyDescent="0.3">
      <c r="A38218">
        <v>332.47500000000002</v>
      </c>
      <c r="B38218">
        <v>26.83</v>
      </c>
      <c r="C38218">
        <v>38.85</v>
      </c>
      <c r="D38218">
        <v>-1.6723600000000001</v>
      </c>
      <c r="E38218" t="s">
        <v>38221</v>
      </c>
      <c r="F38218">
        <v>15</v>
      </c>
      <c r="G38218">
        <f t="shared" si="1791"/>
        <v>38.85</v>
      </c>
      <c r="H38218" t="e">
        <f>IF(AND(F38218&gt;19.999,F38218&lt;30),C38218,NA())</f>
        <v>#N/A</v>
      </c>
      <c r="I38218" t="e">
        <f t="shared" si="1792"/>
        <v>#N/A</v>
      </c>
      <c r="J38218" t="e">
        <f t="shared" si="1793"/>
        <v>#N/A</v>
      </c>
      <c r="L38218" t="e">
        <v>#N/A</v>
      </c>
    </row>
    <row r="38219" spans="1:12" x14ac:dyDescent="0.3">
      <c r="A38219">
        <v>332.48200000000003</v>
      </c>
      <c r="B38219">
        <v>26.67</v>
      </c>
      <c r="C38219">
        <v>39</v>
      </c>
      <c r="D38219">
        <v>-1.2716499999999999</v>
      </c>
      <c r="E38219" t="s">
        <v>38222</v>
      </c>
      <c r="F38219">
        <v>13.888888888888889</v>
      </c>
      <c r="G38219">
        <f t="shared" si="1791"/>
        <v>39</v>
      </c>
      <c r="H38219" t="e">
        <f>IF(AND(F38219&gt;19.999,F38219&lt;30),C38219,NA())</f>
        <v>#N/A</v>
      </c>
      <c r="I38219" t="e">
        <f t="shared" si="1792"/>
        <v>#N/A</v>
      </c>
      <c r="J38219" t="e">
        <f t="shared" si="1793"/>
        <v>#N/A</v>
      </c>
      <c r="L38219" t="e">
        <v>#N/A</v>
      </c>
    </row>
    <row r="38220" spans="1:12" x14ac:dyDescent="0.3">
      <c r="A38220">
        <v>332.48899999999998</v>
      </c>
      <c r="B38220">
        <v>28.17</v>
      </c>
      <c r="C38220">
        <v>40.35</v>
      </c>
      <c r="D38220">
        <v>-2.2720400000000001</v>
      </c>
      <c r="E38220" t="s">
        <v>38223</v>
      </c>
      <c r="F38220">
        <v>14.444444444444445</v>
      </c>
      <c r="G38220">
        <f t="shared" si="1791"/>
        <v>40.35</v>
      </c>
      <c r="H38220" t="e">
        <f>IF(AND(F38220&gt;19.999,F38220&lt;30),C38220,NA())</f>
        <v>#N/A</v>
      </c>
      <c r="I38220" t="e">
        <f t="shared" si="1792"/>
        <v>#N/A</v>
      </c>
      <c r="J38220" t="e">
        <f t="shared" si="1793"/>
        <v>#N/A</v>
      </c>
      <c r="L38220" t="e">
        <v>#N/A</v>
      </c>
    </row>
    <row r="38221" spans="1:12" x14ac:dyDescent="0.3">
      <c r="A38221">
        <v>332.49599999999998</v>
      </c>
      <c r="B38221">
        <v>28.4</v>
      </c>
      <c r="C38221">
        <v>39.975000000000001</v>
      </c>
      <c r="D38221">
        <v>-3.0074399999999999</v>
      </c>
      <c r="E38221" t="s">
        <v>38224</v>
      </c>
      <c r="F38221">
        <v>14.444444444444445</v>
      </c>
      <c r="G38221">
        <f t="shared" si="1791"/>
        <v>39.975000000000001</v>
      </c>
      <c r="H38221" t="e">
        <f>IF(AND(F38221&gt;19.999,F38221&lt;30),C38221,NA())</f>
        <v>#N/A</v>
      </c>
      <c r="I38221" t="e">
        <f t="shared" si="1792"/>
        <v>#N/A</v>
      </c>
      <c r="J38221" t="e">
        <f t="shared" si="1793"/>
        <v>#N/A</v>
      </c>
      <c r="L38221" t="e">
        <v>#N/A</v>
      </c>
    </row>
    <row r="38222" spans="1:12" x14ac:dyDescent="0.3">
      <c r="A38222">
        <v>332.50299999999999</v>
      </c>
      <c r="B38222">
        <v>29.45</v>
      </c>
      <c r="C38222">
        <v>41.024999999999999</v>
      </c>
      <c r="D38222">
        <v>-3.6027100000000001</v>
      </c>
      <c r="E38222" t="s">
        <v>38225</v>
      </c>
      <c r="F38222">
        <v>15.555555555555557</v>
      </c>
      <c r="G38222">
        <f t="shared" si="1791"/>
        <v>41.024999999999999</v>
      </c>
      <c r="H38222" t="e">
        <f>IF(AND(F38222&gt;19.999,F38222&lt;30),C38222,NA())</f>
        <v>#N/A</v>
      </c>
      <c r="I38222" t="e">
        <f t="shared" si="1792"/>
        <v>#N/A</v>
      </c>
      <c r="J38222" t="e">
        <f t="shared" si="1793"/>
        <v>#N/A</v>
      </c>
      <c r="L38222" t="e">
        <v>#N/A</v>
      </c>
    </row>
    <row r="38223" spans="1:12" x14ac:dyDescent="0.3">
      <c r="A38223">
        <v>332.50900000000001</v>
      </c>
      <c r="B38223">
        <v>30.24</v>
      </c>
      <c r="C38223">
        <v>42.825000000000003</v>
      </c>
      <c r="D38223">
        <v>-3.0405899999999999</v>
      </c>
      <c r="E38223" t="s">
        <v>38226</v>
      </c>
      <c r="F38223">
        <v>15.555555555555557</v>
      </c>
      <c r="G38223">
        <f t="shared" si="1791"/>
        <v>42.825000000000003</v>
      </c>
      <c r="H38223" t="e">
        <f>IF(AND(F38223&gt;19.999,F38223&lt;30),C38223,NA())</f>
        <v>#N/A</v>
      </c>
      <c r="I38223" t="e">
        <f t="shared" si="1792"/>
        <v>#N/A</v>
      </c>
      <c r="J38223" t="e">
        <f t="shared" si="1793"/>
        <v>#N/A</v>
      </c>
      <c r="L38223" t="e">
        <v>#N/A</v>
      </c>
    </row>
    <row r="38224" spans="1:12" x14ac:dyDescent="0.3">
      <c r="A38224">
        <v>332.51600000000002</v>
      </c>
      <c r="B38224">
        <v>30.78</v>
      </c>
      <c r="C38224">
        <v>45.674999999999997</v>
      </c>
      <c r="D38224">
        <v>-1.0367299999999999</v>
      </c>
      <c r="E38224" t="s">
        <v>38227</v>
      </c>
      <c r="F38224">
        <v>17.222222222222221</v>
      </c>
      <c r="G38224">
        <f t="shared" si="1791"/>
        <v>45.674999999999997</v>
      </c>
      <c r="H38224" t="e">
        <f>IF(AND(F38224&gt;19.999,F38224&lt;30),C38224,NA())</f>
        <v>#N/A</v>
      </c>
      <c r="I38224" t="e">
        <f t="shared" si="1792"/>
        <v>#N/A</v>
      </c>
      <c r="J38224" t="e">
        <f t="shared" si="1793"/>
        <v>#N/A</v>
      </c>
      <c r="L38224" t="e">
        <v>#N/A</v>
      </c>
    </row>
    <row r="38225" spans="1:12" x14ac:dyDescent="0.3">
      <c r="A38225">
        <v>332.52300000000002</v>
      </c>
      <c r="B38225">
        <v>32.31</v>
      </c>
      <c r="C38225">
        <v>46.274999999999999</v>
      </c>
      <c r="D38225">
        <v>-2.83413</v>
      </c>
      <c r="E38225" t="s">
        <v>38228</v>
      </c>
      <c r="F38225">
        <v>18.333333333333336</v>
      </c>
      <c r="G38225">
        <f t="shared" si="1791"/>
        <v>46.274999999999999</v>
      </c>
      <c r="H38225" t="e">
        <f>IF(AND(F38225&gt;19.999,F38225&lt;30),C38225,NA())</f>
        <v>#N/A</v>
      </c>
      <c r="I38225" t="e">
        <f t="shared" si="1792"/>
        <v>#N/A</v>
      </c>
      <c r="J38225" t="e">
        <f t="shared" si="1793"/>
        <v>#N/A</v>
      </c>
      <c r="L38225" t="e">
        <v>#N/A</v>
      </c>
    </row>
    <row r="38226" spans="1:12" x14ac:dyDescent="0.3">
      <c r="A38226">
        <v>332.53</v>
      </c>
      <c r="B38226">
        <v>31.94</v>
      </c>
      <c r="C38226">
        <v>46.875</v>
      </c>
      <c r="D38226">
        <v>-1.6543699999999999</v>
      </c>
      <c r="E38226" t="s">
        <v>38229</v>
      </c>
      <c r="F38226">
        <v>20</v>
      </c>
      <c r="G38226" t="e">
        <f t="shared" si="1791"/>
        <v>#N/A</v>
      </c>
      <c r="H38226">
        <f>IF(AND(F38226&gt;19.999,F38226&lt;30),C38226,NA())</f>
        <v>46.875</v>
      </c>
      <c r="I38226" t="e">
        <f t="shared" si="1792"/>
        <v>#N/A</v>
      </c>
      <c r="J38226" t="e">
        <f t="shared" si="1793"/>
        <v>#N/A</v>
      </c>
      <c r="L38226" t="e">
        <v>#N/A</v>
      </c>
    </row>
    <row r="38227" spans="1:12" x14ac:dyDescent="0.3">
      <c r="A38227">
        <v>332.53699999999998</v>
      </c>
      <c r="B38227">
        <v>32.18</v>
      </c>
      <c r="C38227">
        <v>46.725000000000001</v>
      </c>
      <c r="D38227">
        <v>-2.1804299999999999</v>
      </c>
      <c r="E38227" t="s">
        <v>38230</v>
      </c>
      <c r="F38227">
        <v>20.555555555555557</v>
      </c>
      <c r="G38227" t="e">
        <f t="shared" si="1791"/>
        <v>#N/A</v>
      </c>
      <c r="H38227">
        <f>IF(AND(F38227&gt;19.999,F38227&lt;30),C38227,NA())</f>
        <v>46.725000000000001</v>
      </c>
      <c r="I38227" t="e">
        <f t="shared" si="1792"/>
        <v>#N/A</v>
      </c>
      <c r="J38227" t="e">
        <f t="shared" si="1793"/>
        <v>#N/A</v>
      </c>
      <c r="L38227" t="e">
        <v>#N/A</v>
      </c>
    </row>
    <row r="38228" spans="1:12" x14ac:dyDescent="0.3">
      <c r="A38228">
        <v>332.54399999999998</v>
      </c>
      <c r="B38228">
        <v>33.61</v>
      </c>
      <c r="C38228">
        <v>49.2</v>
      </c>
      <c r="D38228">
        <v>-1.94614</v>
      </c>
      <c r="E38228" t="s">
        <v>38231</v>
      </c>
      <c r="F38228">
        <v>21.111111111111111</v>
      </c>
      <c r="G38228" t="e">
        <f t="shared" si="1791"/>
        <v>#N/A</v>
      </c>
      <c r="H38228">
        <f>IF(AND(F38228&gt;19.999,F38228&lt;30),C38228,NA())</f>
        <v>49.2</v>
      </c>
      <c r="I38228" t="e">
        <f t="shared" si="1792"/>
        <v>#N/A</v>
      </c>
      <c r="J38228" t="e">
        <f t="shared" si="1793"/>
        <v>#N/A</v>
      </c>
      <c r="L38228" t="e">
        <v>#N/A</v>
      </c>
    </row>
    <row r="38229" spans="1:12" x14ac:dyDescent="0.3">
      <c r="A38229">
        <v>332.55099999999999</v>
      </c>
      <c r="B38229">
        <v>33.299999999999997</v>
      </c>
      <c r="C38229">
        <v>44.024999999999999</v>
      </c>
      <c r="D38229">
        <v>-6.6353999999999997</v>
      </c>
      <c r="E38229" t="s">
        <v>38232</v>
      </c>
      <c r="F38229">
        <v>20.555555555555557</v>
      </c>
      <c r="G38229" t="e">
        <f t="shared" si="1791"/>
        <v>#N/A</v>
      </c>
      <c r="H38229">
        <f>IF(AND(F38229&gt;19.999,F38229&lt;30),C38229,NA())</f>
        <v>44.024999999999999</v>
      </c>
      <c r="I38229" t="e">
        <f t="shared" si="1792"/>
        <v>#N/A</v>
      </c>
      <c r="J38229" t="e">
        <f t="shared" si="1793"/>
        <v>#N/A</v>
      </c>
      <c r="L38229" t="e">
        <v>#N/A</v>
      </c>
    </row>
    <row r="38230" spans="1:12" x14ac:dyDescent="0.3">
      <c r="A38230">
        <v>332.55799999999999</v>
      </c>
      <c r="B38230">
        <v>27.51</v>
      </c>
      <c r="C38230">
        <v>38.4</v>
      </c>
      <c r="D38230">
        <v>-3.1878700000000002</v>
      </c>
      <c r="E38230" t="s">
        <v>38233</v>
      </c>
      <c r="F38230">
        <v>20.555555555555557</v>
      </c>
      <c r="G38230" t="e">
        <f t="shared" si="1791"/>
        <v>#N/A</v>
      </c>
      <c r="H38230">
        <f>IF(AND(F38230&gt;19.999,F38230&lt;30),C38230,NA())</f>
        <v>38.4</v>
      </c>
      <c r="I38230" t="e">
        <f t="shared" si="1792"/>
        <v>#N/A</v>
      </c>
      <c r="J38230" t="e">
        <f t="shared" si="1793"/>
        <v>#N/A</v>
      </c>
      <c r="L38230" t="e">
        <v>#N/A</v>
      </c>
    </row>
    <row r="38231" spans="1:12" x14ac:dyDescent="0.3">
      <c r="A38231">
        <v>332.565</v>
      </c>
      <c r="B38231">
        <v>32.18</v>
      </c>
      <c r="C38231">
        <v>44.475000000000001</v>
      </c>
      <c r="D38231">
        <v>-4.4304300000000003</v>
      </c>
      <c r="E38231" t="s">
        <v>38234</v>
      </c>
      <c r="F38231">
        <v>21.111111111111111</v>
      </c>
      <c r="G38231" t="e">
        <f t="shared" si="1791"/>
        <v>#N/A</v>
      </c>
      <c r="H38231">
        <f>IF(AND(F38231&gt;19.999,F38231&lt;30),C38231,NA())</f>
        <v>44.475000000000001</v>
      </c>
      <c r="I38231" t="e">
        <f t="shared" si="1792"/>
        <v>#N/A</v>
      </c>
      <c r="J38231" t="e">
        <f t="shared" si="1793"/>
        <v>#N/A</v>
      </c>
      <c r="L38231" t="e">
        <v>#N/A</v>
      </c>
    </row>
    <row r="38232" spans="1:12" x14ac:dyDescent="0.3">
      <c r="A38232">
        <v>332.572</v>
      </c>
      <c r="B38232">
        <v>34.07</v>
      </c>
      <c r="C38232">
        <v>50.1</v>
      </c>
      <c r="D38232">
        <v>-1.7669299999999999</v>
      </c>
      <c r="E38232" t="s">
        <v>38235</v>
      </c>
      <c r="F38232">
        <v>21.666666666666668</v>
      </c>
      <c r="G38232" t="e">
        <f t="shared" si="1791"/>
        <v>#N/A</v>
      </c>
      <c r="H38232">
        <f>IF(AND(F38232&gt;19.999,F38232&lt;30),C38232,NA())</f>
        <v>50.1</v>
      </c>
      <c r="I38232" t="e">
        <f t="shared" si="1792"/>
        <v>#N/A</v>
      </c>
      <c r="J38232" t="e">
        <f t="shared" si="1793"/>
        <v>#N/A</v>
      </c>
      <c r="L38232" t="e">
        <v>#N/A</v>
      </c>
    </row>
    <row r="38233" spans="1:12" x14ac:dyDescent="0.3">
      <c r="A38233">
        <v>332.57900000000001</v>
      </c>
      <c r="B38233">
        <v>34.57</v>
      </c>
      <c r="C38233">
        <v>47.7</v>
      </c>
      <c r="D38233">
        <v>-4.9504000000000001</v>
      </c>
      <c r="E38233" t="s">
        <v>38236</v>
      </c>
      <c r="F38233">
        <v>21.666666666666668</v>
      </c>
      <c r="G38233" t="e">
        <f t="shared" si="1791"/>
        <v>#N/A</v>
      </c>
      <c r="H38233">
        <f>IF(AND(F38233&gt;19.999,F38233&lt;30),C38233,NA())</f>
        <v>47.7</v>
      </c>
      <c r="I38233" t="e">
        <f t="shared" si="1792"/>
        <v>#N/A</v>
      </c>
      <c r="J38233" t="e">
        <f t="shared" si="1793"/>
        <v>#N/A</v>
      </c>
      <c r="L38233" t="e">
        <v>#N/A</v>
      </c>
    </row>
    <row r="38234" spans="1:12" x14ac:dyDescent="0.3">
      <c r="A38234">
        <v>332.58600000000001</v>
      </c>
      <c r="B38234">
        <v>34.409999999999997</v>
      </c>
      <c r="C38234">
        <v>48.6</v>
      </c>
      <c r="D38234">
        <v>-3.79969</v>
      </c>
      <c r="E38234" t="s">
        <v>38237</v>
      </c>
      <c r="F38234">
        <v>23.333333333333336</v>
      </c>
      <c r="G38234" t="e">
        <f t="shared" si="1791"/>
        <v>#N/A</v>
      </c>
      <c r="H38234">
        <f>IF(AND(F38234&gt;19.999,F38234&lt;30),C38234,NA())</f>
        <v>48.6</v>
      </c>
      <c r="I38234" t="e">
        <f t="shared" si="1792"/>
        <v>#N/A</v>
      </c>
      <c r="J38234" t="e">
        <f t="shared" si="1793"/>
        <v>#N/A</v>
      </c>
      <c r="L38234" t="e">
        <v>#N/A</v>
      </c>
    </row>
    <row r="38235" spans="1:12" x14ac:dyDescent="0.3">
      <c r="A38235">
        <v>332.59300000000002</v>
      </c>
      <c r="B38235">
        <v>34.81</v>
      </c>
      <c r="C38235">
        <v>50.85</v>
      </c>
      <c r="D38235">
        <v>-2.1764600000000001</v>
      </c>
      <c r="E38235" t="s">
        <v>38238</v>
      </c>
      <c r="F38235">
        <v>23.333333333333336</v>
      </c>
      <c r="G38235" t="e">
        <f t="shared" si="1791"/>
        <v>#N/A</v>
      </c>
      <c r="H38235">
        <f>IF(AND(F38235&gt;19.999,F38235&lt;30),C38235,NA())</f>
        <v>50.85</v>
      </c>
      <c r="I38235" t="e">
        <f t="shared" si="1792"/>
        <v>#N/A</v>
      </c>
      <c r="J38235" t="e">
        <f t="shared" si="1793"/>
        <v>#N/A</v>
      </c>
      <c r="L38235" t="e">
        <v>#N/A</v>
      </c>
    </row>
    <row r="38236" spans="1:12" x14ac:dyDescent="0.3">
      <c r="A38236">
        <v>332.6</v>
      </c>
      <c r="B38236">
        <v>35.020000000000003</v>
      </c>
      <c r="C38236">
        <v>51.75</v>
      </c>
      <c r="D38236">
        <v>-1.6055200000000001</v>
      </c>
      <c r="E38236" t="s">
        <v>38239</v>
      </c>
      <c r="F38236">
        <v>23.888888888888889</v>
      </c>
      <c r="G38236" t="e">
        <f t="shared" si="1791"/>
        <v>#N/A</v>
      </c>
      <c r="H38236">
        <f>IF(AND(F38236&gt;19.999,F38236&lt;30),C38236,NA())</f>
        <v>51.75</v>
      </c>
      <c r="I38236" t="e">
        <f t="shared" si="1792"/>
        <v>#N/A</v>
      </c>
      <c r="J38236" t="e">
        <f t="shared" si="1793"/>
        <v>#N/A</v>
      </c>
      <c r="L38236" t="e">
        <v>#N/A</v>
      </c>
    </row>
    <row r="38237" spans="1:12" x14ac:dyDescent="0.3">
      <c r="A38237">
        <v>332.60700000000003</v>
      </c>
      <c r="B38237">
        <v>35.51</v>
      </c>
      <c r="C38237">
        <v>54.375</v>
      </c>
      <c r="D38237">
        <v>0.25168800000000002</v>
      </c>
      <c r="E38237" t="s">
        <v>38240</v>
      </c>
      <c r="F38237">
        <v>23.333333333333336</v>
      </c>
      <c r="G38237" t="e">
        <f t="shared" si="1791"/>
        <v>#N/A</v>
      </c>
      <c r="H38237">
        <f>IF(AND(F38237&gt;19.999,F38237&lt;30),C38237,NA())</f>
        <v>54.375</v>
      </c>
      <c r="I38237" t="e">
        <f t="shared" si="1792"/>
        <v>#N/A</v>
      </c>
      <c r="J38237" t="e">
        <f t="shared" si="1793"/>
        <v>#N/A</v>
      </c>
      <c r="L38237" t="e">
        <v>#N/A</v>
      </c>
    </row>
    <row r="38238" spans="1:12" x14ac:dyDescent="0.3">
      <c r="A38238">
        <v>332.61399999999998</v>
      </c>
      <c r="B38238">
        <v>35.61</v>
      </c>
      <c r="C38238">
        <v>55.05</v>
      </c>
      <c r="D38238">
        <v>0.76999499999999999</v>
      </c>
      <c r="E38238" t="s">
        <v>38241</v>
      </c>
      <c r="F38238">
        <v>23.888888888888889</v>
      </c>
      <c r="G38238" t="e">
        <f t="shared" si="1791"/>
        <v>#N/A</v>
      </c>
      <c r="H38238">
        <f>IF(AND(F38238&gt;19.999,F38238&lt;30),C38238,NA())</f>
        <v>55.05</v>
      </c>
      <c r="I38238" t="e">
        <f t="shared" si="1792"/>
        <v>#N/A</v>
      </c>
      <c r="J38238" t="e">
        <f t="shared" si="1793"/>
        <v>#N/A</v>
      </c>
      <c r="L38238" t="e">
        <v>#N/A</v>
      </c>
    </row>
    <row r="38239" spans="1:12" x14ac:dyDescent="0.3">
      <c r="A38239">
        <v>332.62099999999998</v>
      </c>
      <c r="B38239">
        <v>35.22</v>
      </c>
      <c r="C38239">
        <v>54.524999999999999</v>
      </c>
      <c r="D38239">
        <v>0.85609800000000003</v>
      </c>
      <c r="E38239" t="s">
        <v>38242</v>
      </c>
      <c r="F38239">
        <v>21.666666666666668</v>
      </c>
      <c r="G38239" t="e">
        <f t="shared" si="1791"/>
        <v>#N/A</v>
      </c>
      <c r="H38239">
        <f>IF(AND(F38239&gt;19.999,F38239&lt;30),C38239,NA())</f>
        <v>54.524999999999999</v>
      </c>
      <c r="I38239" t="e">
        <f t="shared" si="1792"/>
        <v>#N/A</v>
      </c>
      <c r="J38239" t="e">
        <f t="shared" si="1793"/>
        <v>#N/A</v>
      </c>
      <c r="L38239" t="e">
        <v>#N/A</v>
      </c>
    </row>
    <row r="38240" spans="1:12" x14ac:dyDescent="0.3">
      <c r="A38240">
        <v>332.62799999999999</v>
      </c>
      <c r="B38240">
        <v>33.520000000000003</v>
      </c>
      <c r="C38240">
        <v>51.6</v>
      </c>
      <c r="D38240">
        <v>0.59487900000000005</v>
      </c>
      <c r="E38240" t="s">
        <v>38243</v>
      </c>
      <c r="F38240">
        <v>20</v>
      </c>
      <c r="G38240" t="e">
        <f t="shared" si="1791"/>
        <v>#N/A</v>
      </c>
      <c r="H38240">
        <f>IF(AND(F38240&gt;19.999,F38240&lt;30),C38240,NA())</f>
        <v>51.6</v>
      </c>
      <c r="I38240" t="e">
        <f t="shared" si="1792"/>
        <v>#N/A</v>
      </c>
      <c r="J38240" t="e">
        <f t="shared" si="1793"/>
        <v>#N/A</v>
      </c>
      <c r="L38240" t="e">
        <v>#N/A</v>
      </c>
    </row>
    <row r="38241" spans="1:12" x14ac:dyDescent="0.3">
      <c r="A38241">
        <v>332.63400000000001</v>
      </c>
      <c r="B38241">
        <v>35.32</v>
      </c>
      <c r="C38241">
        <v>53.625</v>
      </c>
      <c r="D38241">
        <v>-0.200595</v>
      </c>
      <c r="E38241" t="s">
        <v>38244</v>
      </c>
      <c r="F38241">
        <v>20</v>
      </c>
      <c r="G38241" t="e">
        <f t="shared" si="1791"/>
        <v>#N/A</v>
      </c>
      <c r="H38241">
        <f>IF(AND(F38241&gt;19.999,F38241&lt;30),C38241,NA())</f>
        <v>53.625</v>
      </c>
      <c r="I38241" t="e">
        <f t="shared" si="1792"/>
        <v>#N/A</v>
      </c>
      <c r="J38241" t="e">
        <f t="shared" si="1793"/>
        <v>#N/A</v>
      </c>
      <c r="L38241" t="e">
        <v>#N/A</v>
      </c>
    </row>
    <row r="38242" spans="1:12" x14ac:dyDescent="0.3">
      <c r="A38242">
        <v>332.64100000000002</v>
      </c>
      <c r="B38242">
        <v>33.299999999999997</v>
      </c>
      <c r="C38242">
        <v>51.674999999999997</v>
      </c>
      <c r="D38242">
        <v>1.0145999999999999</v>
      </c>
      <c r="E38242" t="s">
        <v>38245</v>
      </c>
      <c r="F38242">
        <v>19.444444444444446</v>
      </c>
      <c r="G38242">
        <f t="shared" si="1791"/>
        <v>51.674999999999997</v>
      </c>
      <c r="H38242" t="e">
        <f>IF(AND(F38242&gt;19.999,F38242&lt;30),C38242,NA())</f>
        <v>#N/A</v>
      </c>
      <c r="I38242" t="e">
        <f t="shared" si="1792"/>
        <v>#N/A</v>
      </c>
      <c r="J38242" t="e">
        <f t="shared" si="1793"/>
        <v>#N/A</v>
      </c>
      <c r="L38242" t="e">
        <v>#N/A</v>
      </c>
    </row>
    <row r="38243" spans="1:12" x14ac:dyDescent="0.3">
      <c r="A38243">
        <v>332.64800000000002</v>
      </c>
      <c r="B38243">
        <v>34.33</v>
      </c>
      <c r="C38243">
        <v>51.674999999999997</v>
      </c>
      <c r="D38243">
        <v>-0.59933400000000003</v>
      </c>
      <c r="E38243" t="s">
        <v>38246</v>
      </c>
      <c r="F38243">
        <v>18.888888888888889</v>
      </c>
      <c r="G38243">
        <f t="shared" si="1791"/>
        <v>51.674999999999997</v>
      </c>
      <c r="H38243" t="e">
        <f>IF(AND(F38243&gt;19.999,F38243&lt;30),C38243,NA())</f>
        <v>#N/A</v>
      </c>
      <c r="I38243" t="e">
        <f t="shared" si="1792"/>
        <v>#N/A</v>
      </c>
      <c r="J38243" t="e">
        <f t="shared" si="1793"/>
        <v>#N/A</v>
      </c>
      <c r="L38243" t="e">
        <v>#N/A</v>
      </c>
    </row>
    <row r="38244" spans="1:12" x14ac:dyDescent="0.3">
      <c r="A38244">
        <v>332.65499999999997</v>
      </c>
      <c r="B38244">
        <v>35.21</v>
      </c>
      <c r="C38244">
        <v>51.375</v>
      </c>
      <c r="D38244">
        <v>-2.2782300000000002</v>
      </c>
      <c r="E38244" t="s">
        <v>38247</v>
      </c>
      <c r="F38244">
        <v>18.888888888888889</v>
      </c>
      <c r="G38244">
        <f t="shared" si="1791"/>
        <v>51.375</v>
      </c>
      <c r="H38244" t="e">
        <f>IF(AND(F38244&gt;19.999,F38244&lt;30),C38244,NA())</f>
        <v>#N/A</v>
      </c>
      <c r="I38244" t="e">
        <f t="shared" si="1792"/>
        <v>#N/A</v>
      </c>
      <c r="J38244" t="e">
        <f t="shared" si="1793"/>
        <v>#N/A</v>
      </c>
      <c r="L38244" t="e">
        <v>#N/A</v>
      </c>
    </row>
    <row r="38245" spans="1:12" x14ac:dyDescent="0.3">
      <c r="A38245">
        <v>332.66199999999998</v>
      </c>
      <c r="B38245">
        <v>33.81</v>
      </c>
      <c r="C38245">
        <v>47.55</v>
      </c>
      <c r="D38245">
        <v>-3.9095300000000002</v>
      </c>
      <c r="E38245" t="s">
        <v>38248</v>
      </c>
      <c r="F38245">
        <v>18.888888888888889</v>
      </c>
      <c r="G38245">
        <f t="shared" si="1791"/>
        <v>47.55</v>
      </c>
      <c r="H38245" t="e">
        <f>IF(AND(F38245&gt;19.999,F38245&lt;30),C38245,NA())</f>
        <v>#N/A</v>
      </c>
      <c r="I38245" t="e">
        <f t="shared" si="1792"/>
        <v>#N/A</v>
      </c>
      <c r="J38245" t="e">
        <f t="shared" si="1793"/>
        <v>#N/A</v>
      </c>
      <c r="L38245" t="e">
        <v>#N/A</v>
      </c>
    </row>
    <row r="38246" spans="1:12" x14ac:dyDescent="0.3">
      <c r="A38246">
        <v>332.66899999999998</v>
      </c>
      <c r="B38246">
        <v>34.58</v>
      </c>
      <c r="C38246">
        <v>52.575000000000003</v>
      </c>
      <c r="D38246">
        <v>-9.1066900000000006E-2</v>
      </c>
      <c r="E38246" t="s">
        <v>38249</v>
      </c>
      <c r="F38246">
        <v>18.888888888888889</v>
      </c>
      <c r="G38246">
        <f t="shared" si="1791"/>
        <v>52.575000000000003</v>
      </c>
      <c r="H38246" t="e">
        <f>IF(AND(F38246&gt;19.999,F38246&lt;30),C38246,NA())</f>
        <v>#N/A</v>
      </c>
      <c r="I38246" t="e">
        <f t="shared" si="1792"/>
        <v>#N/A</v>
      </c>
      <c r="J38246" t="e">
        <f t="shared" si="1793"/>
        <v>#N/A</v>
      </c>
      <c r="L38246" t="e">
        <v>#N/A</v>
      </c>
    </row>
    <row r="38247" spans="1:12" x14ac:dyDescent="0.3">
      <c r="A38247">
        <v>332.67599999999999</v>
      </c>
      <c r="B38247">
        <v>34.35</v>
      </c>
      <c r="C38247">
        <v>51.375</v>
      </c>
      <c r="D38247">
        <v>-0.93067299999999997</v>
      </c>
      <c r="E38247" t="s">
        <v>38250</v>
      </c>
      <c r="F38247">
        <v>18.888888888888889</v>
      </c>
      <c r="G38247">
        <f t="shared" si="1791"/>
        <v>51.375</v>
      </c>
      <c r="H38247" t="e">
        <f>IF(AND(F38247&gt;19.999,F38247&lt;30),C38247,NA())</f>
        <v>#N/A</v>
      </c>
      <c r="I38247" t="e">
        <f t="shared" si="1792"/>
        <v>#N/A</v>
      </c>
      <c r="J38247" t="e">
        <f t="shared" si="1793"/>
        <v>#N/A</v>
      </c>
      <c r="L38247" t="e">
        <v>#N/A</v>
      </c>
    </row>
    <row r="38248" spans="1:12" x14ac:dyDescent="0.3">
      <c r="A38248">
        <v>332.68299999999999</v>
      </c>
      <c r="B38248">
        <v>34.29</v>
      </c>
      <c r="C38248">
        <v>51.9</v>
      </c>
      <c r="D38248">
        <v>-0.31165700000000002</v>
      </c>
      <c r="E38248" t="s">
        <v>38251</v>
      </c>
      <c r="F38248">
        <v>18.888888888888889</v>
      </c>
      <c r="G38248">
        <f t="shared" si="1791"/>
        <v>51.9</v>
      </c>
      <c r="H38248" t="e">
        <f>IF(AND(F38248&gt;19.999,F38248&lt;30),C38248,NA())</f>
        <v>#N/A</v>
      </c>
      <c r="I38248" t="e">
        <f t="shared" si="1792"/>
        <v>#N/A</v>
      </c>
      <c r="J38248" t="e">
        <f t="shared" si="1793"/>
        <v>#N/A</v>
      </c>
      <c r="L38248" t="e">
        <v>#N/A</v>
      </c>
    </row>
    <row r="38249" spans="1:12" x14ac:dyDescent="0.3">
      <c r="A38249">
        <v>332.69</v>
      </c>
      <c r="B38249">
        <v>31.62</v>
      </c>
      <c r="C38249">
        <v>48.075000000000003</v>
      </c>
      <c r="D38249">
        <v>4.7047400000000003E-2</v>
      </c>
      <c r="E38249" t="s">
        <v>38252</v>
      </c>
      <c r="F38249">
        <v>18.888888888888889</v>
      </c>
      <c r="G38249">
        <f t="shared" si="1791"/>
        <v>48.075000000000003</v>
      </c>
      <c r="H38249" t="e">
        <f>IF(AND(F38249&gt;19.999,F38249&lt;30),C38249,NA())</f>
        <v>#N/A</v>
      </c>
      <c r="I38249" t="e">
        <f t="shared" si="1792"/>
        <v>#N/A</v>
      </c>
      <c r="J38249" t="e">
        <f t="shared" si="1793"/>
        <v>#N/A</v>
      </c>
      <c r="L38249" t="e">
        <v>#N/A</v>
      </c>
    </row>
    <row r="38250" spans="1:12" x14ac:dyDescent="0.3">
      <c r="A38250">
        <v>332.697</v>
      </c>
      <c r="B38250">
        <v>30.56</v>
      </c>
      <c r="C38250">
        <v>45.3</v>
      </c>
      <c r="D38250">
        <v>-1.06701</v>
      </c>
      <c r="E38250" t="s">
        <v>38253</v>
      </c>
      <c r="F38250">
        <v>18.888888888888889</v>
      </c>
      <c r="G38250">
        <f t="shared" si="1791"/>
        <v>45.3</v>
      </c>
      <c r="H38250" t="e">
        <f>IF(AND(F38250&gt;19.999,F38250&lt;30),C38250,NA())</f>
        <v>#N/A</v>
      </c>
      <c r="I38250" t="e">
        <f t="shared" si="1792"/>
        <v>#N/A</v>
      </c>
      <c r="J38250" t="e">
        <f t="shared" si="1793"/>
        <v>#N/A</v>
      </c>
      <c r="L38250" t="e">
        <v>#N/A</v>
      </c>
    </row>
    <row r="38251" spans="1:12" x14ac:dyDescent="0.3">
      <c r="A38251">
        <v>332.70400000000001</v>
      </c>
      <c r="B38251">
        <v>23.54</v>
      </c>
      <c r="C38251">
        <v>37.575000000000003</v>
      </c>
      <c r="D38251">
        <v>2.2078500000000001</v>
      </c>
      <c r="E38251" t="s">
        <v>38254</v>
      </c>
      <c r="F38251">
        <v>18.333333333333336</v>
      </c>
      <c r="G38251">
        <f t="shared" si="1791"/>
        <v>37.575000000000003</v>
      </c>
      <c r="H38251" t="e">
        <f>IF(AND(F38251&gt;19.999,F38251&lt;30),C38251,NA())</f>
        <v>#N/A</v>
      </c>
      <c r="I38251" t="e">
        <f t="shared" si="1792"/>
        <v>#N/A</v>
      </c>
      <c r="J38251" t="e">
        <f t="shared" si="1793"/>
        <v>#N/A</v>
      </c>
      <c r="L38251" t="e">
        <v>#N/A</v>
      </c>
    </row>
    <row r="38252" spans="1:12" x14ac:dyDescent="0.3">
      <c r="A38252">
        <v>332.71100000000001</v>
      </c>
      <c r="B38252">
        <v>24.7</v>
      </c>
      <c r="C38252">
        <v>38.774999999999999</v>
      </c>
      <c r="D38252">
        <v>1.5902099999999999</v>
      </c>
      <c r="E38252" t="s">
        <v>38255</v>
      </c>
      <c r="F38252">
        <v>18.333333333333336</v>
      </c>
      <c r="G38252">
        <f t="shared" si="1791"/>
        <v>38.774999999999999</v>
      </c>
      <c r="H38252" t="e">
        <f>IF(AND(F38252&gt;19.999,F38252&lt;30),C38252,NA())</f>
        <v>#N/A</v>
      </c>
      <c r="I38252" t="e">
        <f t="shared" si="1792"/>
        <v>#N/A</v>
      </c>
      <c r="J38252" t="e">
        <f t="shared" si="1793"/>
        <v>#N/A</v>
      </c>
      <c r="L38252" t="e">
        <v>#N/A</v>
      </c>
    </row>
    <row r="38253" spans="1:12" x14ac:dyDescent="0.3">
      <c r="A38253">
        <v>332.71800000000002</v>
      </c>
      <c r="B38253">
        <v>27.03</v>
      </c>
      <c r="C38253">
        <v>39.9</v>
      </c>
      <c r="D38253">
        <v>-0.93574100000000004</v>
      </c>
      <c r="E38253" t="s">
        <v>38256</v>
      </c>
      <c r="F38253">
        <v>17.777777777777779</v>
      </c>
      <c r="G38253">
        <f t="shared" si="1791"/>
        <v>39.9</v>
      </c>
      <c r="H38253" t="e">
        <f>IF(AND(F38253&gt;19.999,F38253&lt;30),C38253,NA())</f>
        <v>#N/A</v>
      </c>
      <c r="I38253" t="e">
        <f t="shared" si="1792"/>
        <v>#N/A</v>
      </c>
      <c r="J38253" t="e">
        <f t="shared" si="1793"/>
        <v>#N/A</v>
      </c>
      <c r="L38253" t="e">
        <v>#N/A</v>
      </c>
    </row>
    <row r="38254" spans="1:12" x14ac:dyDescent="0.3">
      <c r="A38254">
        <v>332.72500000000002</v>
      </c>
      <c r="B38254">
        <v>24.74</v>
      </c>
      <c r="C38254">
        <v>36.75</v>
      </c>
      <c r="D38254">
        <v>-0.497471</v>
      </c>
      <c r="E38254" t="s">
        <v>38257</v>
      </c>
      <c r="F38254">
        <v>17.777777777777779</v>
      </c>
      <c r="G38254">
        <f t="shared" si="1791"/>
        <v>36.75</v>
      </c>
      <c r="H38254" t="e">
        <f>IF(AND(F38254&gt;19.999,F38254&lt;30),C38254,NA())</f>
        <v>#N/A</v>
      </c>
      <c r="I38254" t="e">
        <f t="shared" si="1792"/>
        <v>#N/A</v>
      </c>
      <c r="J38254" t="e">
        <f t="shared" si="1793"/>
        <v>#N/A</v>
      </c>
      <c r="L38254" t="e">
        <v>#N/A</v>
      </c>
    </row>
    <row r="38255" spans="1:12" x14ac:dyDescent="0.3">
      <c r="A38255">
        <v>332.73200000000003</v>
      </c>
      <c r="B38255">
        <v>20.29</v>
      </c>
      <c r="C38255">
        <v>31.574999999999999</v>
      </c>
      <c r="D38255">
        <v>1.30037</v>
      </c>
      <c r="E38255" t="s">
        <v>38258</v>
      </c>
      <c r="F38255">
        <v>17.222222222222221</v>
      </c>
      <c r="G38255">
        <f t="shared" si="1791"/>
        <v>31.574999999999999</v>
      </c>
      <c r="H38255" t="e">
        <f>IF(AND(F38255&gt;19.999,F38255&lt;30),C38255,NA())</f>
        <v>#N/A</v>
      </c>
      <c r="I38255" t="e">
        <f t="shared" si="1792"/>
        <v>#N/A</v>
      </c>
      <c r="J38255" t="e">
        <f t="shared" si="1793"/>
        <v>#N/A</v>
      </c>
      <c r="L38255" t="e">
        <v>#N/A</v>
      </c>
    </row>
    <row r="38256" spans="1:12" x14ac:dyDescent="0.3">
      <c r="A38256">
        <v>332.73899999999998</v>
      </c>
      <c r="B38256">
        <v>22.8</v>
      </c>
      <c r="C38256">
        <v>34.049999999999997</v>
      </c>
      <c r="D38256">
        <v>-0.15762499999999999</v>
      </c>
      <c r="E38256" t="s">
        <v>38259</v>
      </c>
      <c r="F38256">
        <v>16.666666666666668</v>
      </c>
      <c r="G38256">
        <f t="shared" si="1791"/>
        <v>34.049999999999997</v>
      </c>
      <c r="H38256" t="e">
        <f>IF(AND(F38256&gt;19.999,F38256&lt;30),C38256,NA())</f>
        <v>#N/A</v>
      </c>
      <c r="I38256" t="e">
        <f t="shared" si="1792"/>
        <v>#N/A</v>
      </c>
      <c r="J38256" t="e">
        <f t="shared" si="1793"/>
        <v>#N/A</v>
      </c>
      <c r="L38256" t="e">
        <v>#N/A</v>
      </c>
    </row>
    <row r="38257" spans="1:12" x14ac:dyDescent="0.3">
      <c r="A38257">
        <v>332.74599999999998</v>
      </c>
      <c r="B38257">
        <v>22.62</v>
      </c>
      <c r="C38257">
        <v>32.475000000000001</v>
      </c>
      <c r="D38257">
        <v>-1.45058</v>
      </c>
      <c r="E38257" t="s">
        <v>38260</v>
      </c>
      <c r="F38257">
        <v>16.666666666666668</v>
      </c>
      <c r="G38257">
        <f t="shared" si="1791"/>
        <v>32.475000000000001</v>
      </c>
      <c r="H38257" t="e">
        <f>IF(AND(F38257&gt;19.999,F38257&lt;30),C38257,NA())</f>
        <v>#N/A</v>
      </c>
      <c r="I38257" t="e">
        <f t="shared" si="1792"/>
        <v>#N/A</v>
      </c>
      <c r="J38257" t="e">
        <f t="shared" si="1793"/>
        <v>#N/A</v>
      </c>
      <c r="L38257" t="e">
        <v>#N/A</v>
      </c>
    </row>
    <row r="38258" spans="1:12" x14ac:dyDescent="0.3">
      <c r="A38258">
        <v>332.75299999999999</v>
      </c>
      <c r="B38258">
        <v>8.7059999999999995</v>
      </c>
      <c r="C38258">
        <v>16.05</v>
      </c>
      <c r="D38258">
        <v>3.9266899999999998</v>
      </c>
      <c r="E38258" t="s">
        <v>38261</v>
      </c>
      <c r="F38258">
        <v>16.666666666666668</v>
      </c>
      <c r="G38258">
        <f t="shared" si="1791"/>
        <v>16.05</v>
      </c>
      <c r="H38258" t="e">
        <f>IF(AND(F38258&gt;19.999,F38258&lt;30),C38258,NA())</f>
        <v>#N/A</v>
      </c>
      <c r="I38258" t="e">
        <f t="shared" si="1792"/>
        <v>#N/A</v>
      </c>
      <c r="J38258" t="e">
        <f t="shared" si="1793"/>
        <v>#N/A</v>
      </c>
      <c r="L38258" t="e">
        <v>#N/A</v>
      </c>
    </row>
    <row r="38259" spans="1:12" x14ac:dyDescent="0.3">
      <c r="A38259">
        <v>332.75900000000001</v>
      </c>
      <c r="B38259">
        <v>11.6</v>
      </c>
      <c r="C38259">
        <v>17.100000000000001</v>
      </c>
      <c r="D38259">
        <v>0.441996</v>
      </c>
      <c r="E38259" t="s">
        <v>38262</v>
      </c>
      <c r="F38259">
        <v>16.111111111111111</v>
      </c>
      <c r="G38259">
        <f t="shared" si="1791"/>
        <v>17.100000000000001</v>
      </c>
      <c r="H38259" t="e">
        <f>IF(AND(F38259&gt;19.999,F38259&lt;30),C38259,NA())</f>
        <v>#N/A</v>
      </c>
      <c r="I38259" t="e">
        <f t="shared" si="1792"/>
        <v>#N/A</v>
      </c>
      <c r="J38259" t="e">
        <f t="shared" si="1793"/>
        <v>#N/A</v>
      </c>
      <c r="L38259" t="e">
        <v>#N/A</v>
      </c>
    </row>
    <row r="38260" spans="1:12" x14ac:dyDescent="0.3">
      <c r="A38260">
        <v>332.76600000000002</v>
      </c>
      <c r="B38260">
        <v>15.23</v>
      </c>
      <c r="C38260">
        <v>21</v>
      </c>
      <c r="D38260">
        <v>-1.34596</v>
      </c>
      <c r="E38260" t="s">
        <v>38263</v>
      </c>
      <c r="F38260">
        <v>16.111111111111111</v>
      </c>
      <c r="G38260">
        <f t="shared" si="1791"/>
        <v>21</v>
      </c>
      <c r="H38260" t="e">
        <f>IF(AND(F38260&gt;19.999,F38260&lt;30),C38260,NA())</f>
        <v>#N/A</v>
      </c>
      <c r="I38260" t="e">
        <f t="shared" si="1792"/>
        <v>#N/A</v>
      </c>
      <c r="J38260" t="e">
        <f t="shared" si="1793"/>
        <v>#N/A</v>
      </c>
      <c r="L38260" t="e">
        <v>#N/A</v>
      </c>
    </row>
    <row r="38261" spans="1:12" x14ac:dyDescent="0.3">
      <c r="A38261">
        <v>332.77300000000002</v>
      </c>
      <c r="B38261">
        <v>11.22</v>
      </c>
      <c r="C38261">
        <v>16.05</v>
      </c>
      <c r="D38261">
        <v>-1.257E-2</v>
      </c>
      <c r="E38261" t="s">
        <v>38264</v>
      </c>
      <c r="F38261">
        <v>15.555555555555557</v>
      </c>
      <c r="G38261">
        <f t="shared" si="1791"/>
        <v>16.05</v>
      </c>
      <c r="H38261" t="e">
        <f>IF(AND(F38261&gt;19.999,F38261&lt;30),C38261,NA())</f>
        <v>#N/A</v>
      </c>
      <c r="I38261" t="e">
        <f t="shared" si="1792"/>
        <v>#N/A</v>
      </c>
      <c r="J38261" t="e">
        <f t="shared" si="1793"/>
        <v>#N/A</v>
      </c>
      <c r="L38261" t="e">
        <v>#N/A</v>
      </c>
    </row>
    <row r="38262" spans="1:12" x14ac:dyDescent="0.3">
      <c r="A38262">
        <v>332.78</v>
      </c>
      <c r="B38262">
        <v>5.093</v>
      </c>
      <c r="C38262">
        <v>8.6999999999999993</v>
      </c>
      <c r="D38262">
        <v>2.2380100000000001</v>
      </c>
      <c r="E38262" t="s">
        <v>38265</v>
      </c>
      <c r="F38262">
        <v>15.555555555555557</v>
      </c>
      <c r="G38262">
        <f t="shared" si="1791"/>
        <v>8.6999999999999993</v>
      </c>
      <c r="H38262" t="e">
        <f>IF(AND(F38262&gt;19.999,F38262&lt;30),C38262,NA())</f>
        <v>#N/A</v>
      </c>
      <c r="I38262" t="e">
        <f t="shared" si="1792"/>
        <v>#N/A</v>
      </c>
      <c r="J38262" t="e">
        <f t="shared" si="1793"/>
        <v>#N/A</v>
      </c>
      <c r="L38262" t="e">
        <v>#N/A</v>
      </c>
    </row>
    <row r="38263" spans="1:12" x14ac:dyDescent="0.3">
      <c r="A38263">
        <v>332.78699999999998</v>
      </c>
      <c r="B38263">
        <v>6.4240000000000004</v>
      </c>
      <c r="C38263">
        <v>9</v>
      </c>
      <c r="D38263">
        <v>0.45242900000000003</v>
      </c>
      <c r="E38263" t="s">
        <v>38266</v>
      </c>
      <c r="F38263">
        <v>15</v>
      </c>
      <c r="G38263">
        <f t="shared" si="1791"/>
        <v>9</v>
      </c>
      <c r="H38263" t="e">
        <f>IF(AND(F38263&gt;19.999,F38263&lt;30),C38263,NA())</f>
        <v>#N/A</v>
      </c>
      <c r="I38263" t="e">
        <f t="shared" si="1792"/>
        <v>#N/A</v>
      </c>
      <c r="J38263" t="e">
        <f t="shared" si="1793"/>
        <v>#N/A</v>
      </c>
      <c r="L38263" t="e">
        <v>#N/A</v>
      </c>
    </row>
    <row r="38264" spans="1:12" x14ac:dyDescent="0.3">
      <c r="A38264">
        <v>332.79399999999998</v>
      </c>
      <c r="B38264">
        <v>2.8519999999999999</v>
      </c>
      <c r="C38264">
        <v>5.625</v>
      </c>
      <c r="D38264">
        <v>2.6745000000000001</v>
      </c>
      <c r="E38264" t="s">
        <v>38267</v>
      </c>
      <c r="F38264">
        <v>14.444444444444445</v>
      </c>
      <c r="G38264">
        <f t="shared" si="1791"/>
        <v>5.625</v>
      </c>
      <c r="H38264" t="e">
        <f>IF(AND(F38264&gt;19.999,F38264&lt;30),C38264,NA())</f>
        <v>#N/A</v>
      </c>
      <c r="I38264" t="e">
        <f t="shared" si="1792"/>
        <v>#N/A</v>
      </c>
      <c r="J38264" t="e">
        <f t="shared" si="1793"/>
        <v>#N/A</v>
      </c>
      <c r="L38264" t="e">
        <v>#N/A</v>
      </c>
    </row>
    <row r="38265" spans="1:12" x14ac:dyDescent="0.3">
      <c r="A38265">
        <v>332.80099999999999</v>
      </c>
      <c r="B38265">
        <v>2.8170000000000002</v>
      </c>
      <c r="C38265">
        <v>4.125</v>
      </c>
      <c r="D38265">
        <v>1.2293499999999999</v>
      </c>
      <c r="E38265" t="s">
        <v>38268</v>
      </c>
      <c r="F38265">
        <v>14.444444444444445</v>
      </c>
      <c r="G38265">
        <f t="shared" si="1791"/>
        <v>4.125</v>
      </c>
      <c r="H38265" t="e">
        <f>IF(AND(F38265&gt;19.999,F38265&lt;30),C38265,NA())</f>
        <v>#N/A</v>
      </c>
      <c r="I38265" t="e">
        <f t="shared" si="1792"/>
        <v>#N/A</v>
      </c>
      <c r="J38265" t="e">
        <f t="shared" si="1793"/>
        <v>#N/A</v>
      </c>
      <c r="L38265" t="e">
        <v>#N/A</v>
      </c>
    </row>
    <row r="38266" spans="1:12" x14ac:dyDescent="0.3">
      <c r="A38266">
        <v>332.80799999999999</v>
      </c>
      <c r="B38266">
        <v>2.8050000000000002</v>
      </c>
      <c r="C38266">
        <v>3.375</v>
      </c>
      <c r="D38266">
        <v>0.49814999999999998</v>
      </c>
      <c r="E38266" t="s">
        <v>38269</v>
      </c>
      <c r="F38266">
        <v>14.444444444444445</v>
      </c>
      <c r="G38266">
        <f t="shared" si="1791"/>
        <v>3.375</v>
      </c>
      <c r="H38266" t="e">
        <f>IF(AND(F38266&gt;19.999,F38266&lt;30),C38266,NA())</f>
        <v>#N/A</v>
      </c>
      <c r="I38266" t="e">
        <f t="shared" si="1792"/>
        <v>#N/A</v>
      </c>
      <c r="J38266" t="e">
        <f t="shared" si="1793"/>
        <v>#N/A</v>
      </c>
      <c r="L38266" t="e">
        <v>#N/A</v>
      </c>
    </row>
    <row r="38267" spans="1:12" x14ac:dyDescent="0.3">
      <c r="A38267">
        <v>332.815</v>
      </c>
      <c r="B38267">
        <v>2.7930000000000001</v>
      </c>
      <c r="C38267">
        <v>3.9750000000000001</v>
      </c>
      <c r="D38267">
        <v>1.1169500000000001</v>
      </c>
      <c r="E38267" t="s">
        <v>38270</v>
      </c>
      <c r="F38267">
        <v>13.888888888888889</v>
      </c>
      <c r="G38267">
        <f t="shared" si="1791"/>
        <v>3.9750000000000001</v>
      </c>
      <c r="H38267" t="e">
        <f>IF(AND(F38267&gt;19.999,F38267&lt;30),C38267,NA())</f>
        <v>#N/A</v>
      </c>
      <c r="I38267" t="e">
        <f t="shared" si="1792"/>
        <v>#N/A</v>
      </c>
      <c r="J38267" t="e">
        <f t="shared" si="1793"/>
        <v>#N/A</v>
      </c>
      <c r="L38267" t="e">
        <v>#N/A</v>
      </c>
    </row>
    <row r="38268" spans="1:12" x14ac:dyDescent="0.3">
      <c r="A38268">
        <v>332.822</v>
      </c>
      <c r="B38268">
        <v>4.524</v>
      </c>
      <c r="C38268">
        <v>3.375</v>
      </c>
      <c r="D38268">
        <v>-2.1953999999999998</v>
      </c>
      <c r="E38268" t="s">
        <v>38271</v>
      </c>
      <c r="F38268">
        <v>13.333333333333334</v>
      </c>
      <c r="G38268">
        <f t="shared" si="1791"/>
        <v>3.375</v>
      </c>
      <c r="H38268" t="e">
        <f>IF(AND(F38268&gt;19.999,F38268&lt;30),C38268,NA())</f>
        <v>#N/A</v>
      </c>
      <c r="I38268" t="e">
        <f t="shared" si="1792"/>
        <v>#N/A</v>
      </c>
      <c r="J38268" t="e">
        <f t="shared" si="1793"/>
        <v>#N/A</v>
      </c>
      <c r="L38268" t="e">
        <v>#N/A</v>
      </c>
    </row>
    <row r="38269" spans="1:12" x14ac:dyDescent="0.3">
      <c r="A38269">
        <v>332.82900000000001</v>
      </c>
      <c r="B38269">
        <v>5.6059999999999999</v>
      </c>
      <c r="C38269">
        <v>2.7</v>
      </c>
      <c r="D38269">
        <v>-4.5658200000000004</v>
      </c>
      <c r="E38269" t="s">
        <v>38272</v>
      </c>
      <c r="F38269">
        <v>13.333333333333334</v>
      </c>
      <c r="G38269">
        <f t="shared" si="1791"/>
        <v>2.7</v>
      </c>
      <c r="H38269" t="e">
        <f>IF(AND(F38269&gt;19.999,F38269&lt;30),C38269,NA())</f>
        <v>#N/A</v>
      </c>
      <c r="I38269" t="e">
        <f t="shared" si="1792"/>
        <v>#N/A</v>
      </c>
      <c r="J38269" t="e">
        <f t="shared" si="1793"/>
        <v>#N/A</v>
      </c>
      <c r="L38269" t="e">
        <v>#N/A</v>
      </c>
    </row>
    <row r="38270" spans="1:12" x14ac:dyDescent="0.3">
      <c r="A38270">
        <v>332.83600000000001</v>
      </c>
      <c r="B38270">
        <v>5.2549999999999999</v>
      </c>
      <c r="C38270">
        <v>2.7</v>
      </c>
      <c r="D38270">
        <v>-4.0158300000000002</v>
      </c>
      <c r="E38270" t="s">
        <v>38273</v>
      </c>
      <c r="F38270">
        <v>13.333333333333334</v>
      </c>
      <c r="G38270">
        <f t="shared" si="1791"/>
        <v>2.7</v>
      </c>
      <c r="H38270" t="e">
        <f>IF(AND(F38270&gt;19.999,F38270&lt;30),C38270,NA())</f>
        <v>#N/A</v>
      </c>
      <c r="I38270" t="e">
        <f t="shared" si="1792"/>
        <v>#N/A</v>
      </c>
      <c r="J38270" t="e">
        <f t="shared" si="1793"/>
        <v>#N/A</v>
      </c>
      <c r="L38270" t="e">
        <v>#N/A</v>
      </c>
    </row>
    <row r="38271" spans="1:12" x14ac:dyDescent="0.3">
      <c r="A38271">
        <v>332.84300000000002</v>
      </c>
      <c r="B38271">
        <v>4.6449999999999996</v>
      </c>
      <c r="C38271">
        <v>2.7</v>
      </c>
      <c r="D38271">
        <v>-3.06</v>
      </c>
      <c r="E38271" t="s">
        <v>38274</v>
      </c>
      <c r="F38271">
        <v>12.777777777777779</v>
      </c>
      <c r="G38271">
        <f t="shared" si="1791"/>
        <v>2.7</v>
      </c>
      <c r="H38271" t="e">
        <f>IF(AND(F38271&gt;19.999,F38271&lt;30),C38271,NA())</f>
        <v>#N/A</v>
      </c>
      <c r="I38271" t="e">
        <f t="shared" si="1792"/>
        <v>#N/A</v>
      </c>
      <c r="J38271" t="e">
        <f t="shared" si="1793"/>
        <v>#N/A</v>
      </c>
      <c r="L38271" t="e">
        <v>#N/A</v>
      </c>
    </row>
    <row r="38272" spans="1:12" x14ac:dyDescent="0.3">
      <c r="A38272">
        <v>332.85</v>
      </c>
      <c r="B38272">
        <v>4.9710000000000001</v>
      </c>
      <c r="C38272">
        <v>2.85</v>
      </c>
      <c r="D38272">
        <v>-3.42082</v>
      </c>
      <c r="E38272" t="s">
        <v>38275</v>
      </c>
      <c r="F38272">
        <v>12.777777777777779</v>
      </c>
      <c r="G38272">
        <f t="shared" si="1791"/>
        <v>2.85</v>
      </c>
      <c r="H38272" t="e">
        <f>IF(AND(F38272&gt;19.999,F38272&lt;30),C38272,NA())</f>
        <v>#N/A</v>
      </c>
      <c r="I38272" t="e">
        <f t="shared" si="1792"/>
        <v>#N/A</v>
      </c>
      <c r="J38272" t="e">
        <f t="shared" si="1793"/>
        <v>#N/A</v>
      </c>
      <c r="L38272" t="e">
        <v>#N/A</v>
      </c>
    </row>
    <row r="38273" spans="1:12" x14ac:dyDescent="0.3">
      <c r="A38273">
        <v>332.85700000000003</v>
      </c>
      <c r="B38273">
        <v>3.4860000000000002</v>
      </c>
      <c r="C38273">
        <v>3.2250000000000001</v>
      </c>
      <c r="D38273">
        <v>-0.71892900000000004</v>
      </c>
      <c r="E38273" t="s">
        <v>38276</v>
      </c>
      <c r="F38273">
        <v>12.222222222222223</v>
      </c>
      <c r="G38273">
        <f t="shared" si="1791"/>
        <v>3.2250000000000001</v>
      </c>
      <c r="H38273" t="e">
        <f>IF(AND(F38273&gt;19.999,F38273&lt;30),C38273,NA())</f>
        <v>#N/A</v>
      </c>
      <c r="I38273" t="e">
        <f t="shared" si="1792"/>
        <v>#N/A</v>
      </c>
      <c r="J38273" t="e">
        <f t="shared" si="1793"/>
        <v>#N/A</v>
      </c>
      <c r="L38273" t="e">
        <v>#N/A</v>
      </c>
    </row>
    <row r="38274" spans="1:12" x14ac:dyDescent="0.3">
      <c r="A38274">
        <v>332.86399999999998</v>
      </c>
      <c r="B38274">
        <v>4.2729999999999997</v>
      </c>
      <c r="C38274">
        <v>3</v>
      </c>
      <c r="D38274">
        <v>-2.1770999999999998</v>
      </c>
      <c r="E38274" t="s">
        <v>38277</v>
      </c>
      <c r="F38274">
        <v>11.666666666666668</v>
      </c>
      <c r="G38274">
        <f t="shared" si="1791"/>
        <v>3</v>
      </c>
      <c r="H38274" t="e">
        <f>IF(AND(F38274&gt;19.999,F38274&lt;30),C38274,NA())</f>
        <v>#N/A</v>
      </c>
      <c r="I38274" t="e">
        <f t="shared" si="1792"/>
        <v>#N/A</v>
      </c>
      <c r="J38274" t="e">
        <f t="shared" si="1793"/>
        <v>#N/A</v>
      </c>
      <c r="L38274" t="e">
        <v>#N/A</v>
      </c>
    </row>
    <row r="38275" spans="1:12" x14ac:dyDescent="0.3">
      <c r="A38275">
        <v>332.87099999999998</v>
      </c>
      <c r="B38275">
        <v>4.28</v>
      </c>
      <c r="C38275">
        <v>3.45</v>
      </c>
      <c r="D38275">
        <v>-1.73807</v>
      </c>
      <c r="E38275" t="s">
        <v>38278</v>
      </c>
      <c r="F38275">
        <v>11.111111111111111</v>
      </c>
      <c r="G38275">
        <f t="shared" ref="G38275:G38338" si="1794">IF(F38275&lt;20,C38275,NA())</f>
        <v>3.45</v>
      </c>
      <c r="H38275" t="e">
        <f>IF(AND(F38275&gt;19.999,F38275&lt;30),C38275,NA())</f>
        <v>#N/A</v>
      </c>
      <c r="I38275" t="e">
        <f t="shared" ref="I38275:I38338" si="1795">IF(AND(F38275&gt;29.999,F38275&lt;40),C38275,NA())</f>
        <v>#N/A</v>
      </c>
      <c r="J38275" t="e">
        <f t="shared" ref="J38275:J38338" si="1796">IF(F38275&gt;40,C38275,NA())</f>
        <v>#N/A</v>
      </c>
      <c r="L38275" t="e">
        <v>#N/A</v>
      </c>
    </row>
    <row r="38276" spans="1:12" x14ac:dyDescent="0.3">
      <c r="A38276">
        <v>332.87799999999999</v>
      </c>
      <c r="B38276">
        <v>4.0609999999999999</v>
      </c>
      <c r="C38276">
        <v>3.9750000000000001</v>
      </c>
      <c r="D38276">
        <v>-0.86991399999999997</v>
      </c>
      <c r="E38276" t="s">
        <v>38279</v>
      </c>
      <c r="F38276">
        <v>11.111111111111111</v>
      </c>
      <c r="G38276">
        <f t="shared" si="1794"/>
        <v>3.9750000000000001</v>
      </c>
      <c r="H38276" t="e">
        <f>IF(AND(F38276&gt;19.999,F38276&lt;30),C38276,NA())</f>
        <v>#N/A</v>
      </c>
      <c r="I38276" t="e">
        <f t="shared" si="1795"/>
        <v>#N/A</v>
      </c>
      <c r="J38276" t="e">
        <f t="shared" si="1796"/>
        <v>#N/A</v>
      </c>
      <c r="L38276" t="e">
        <v>#N/A</v>
      </c>
    </row>
    <row r="38277" spans="1:12" x14ac:dyDescent="0.3">
      <c r="A38277">
        <v>332.88400000000001</v>
      </c>
      <c r="B38277">
        <v>3.2090000000000001</v>
      </c>
      <c r="C38277">
        <v>5.4</v>
      </c>
      <c r="D38277">
        <v>1.89011</v>
      </c>
      <c r="E38277" t="s">
        <v>38280</v>
      </c>
      <c r="F38277">
        <v>10.555555555555555</v>
      </c>
      <c r="G38277">
        <f t="shared" si="1794"/>
        <v>5.4</v>
      </c>
      <c r="H38277" t="e">
        <f>IF(AND(F38277&gt;19.999,F38277&lt;30),C38277,NA())</f>
        <v>#N/A</v>
      </c>
      <c r="I38277" t="e">
        <f t="shared" si="1795"/>
        <v>#N/A</v>
      </c>
      <c r="J38277" t="e">
        <f t="shared" si="1796"/>
        <v>#N/A</v>
      </c>
      <c r="L38277" t="e">
        <v>#N/A</v>
      </c>
    </row>
    <row r="38278" spans="1:12" x14ac:dyDescent="0.3">
      <c r="A38278">
        <v>332.89100000000002</v>
      </c>
      <c r="B38278">
        <v>4.7300000000000004</v>
      </c>
      <c r="C38278">
        <v>7.7249999999999996</v>
      </c>
      <c r="D38278">
        <v>1.8318099999999999</v>
      </c>
      <c r="E38278" t="s">
        <v>38281</v>
      </c>
      <c r="F38278">
        <v>10</v>
      </c>
      <c r="G38278">
        <f t="shared" si="1794"/>
        <v>7.7249999999999996</v>
      </c>
      <c r="H38278" t="e">
        <f>IF(AND(F38278&gt;19.999,F38278&lt;30),C38278,NA())</f>
        <v>#N/A</v>
      </c>
      <c r="I38278" t="e">
        <f t="shared" si="1795"/>
        <v>#N/A</v>
      </c>
      <c r="J38278" t="e">
        <f t="shared" si="1796"/>
        <v>#N/A</v>
      </c>
      <c r="L38278" t="e">
        <v>#N/A</v>
      </c>
    </row>
    <row r="38279" spans="1:12" x14ac:dyDescent="0.3">
      <c r="A38279">
        <v>332.89800000000002</v>
      </c>
      <c r="B38279">
        <v>7.4950000000000001</v>
      </c>
      <c r="C38279">
        <v>12.525</v>
      </c>
      <c r="D38279">
        <v>2.2992499999999998</v>
      </c>
      <c r="E38279" t="s">
        <v>38282</v>
      </c>
      <c r="F38279">
        <v>9.4444444444444446</v>
      </c>
      <c r="G38279">
        <f t="shared" si="1794"/>
        <v>12.525</v>
      </c>
      <c r="H38279" t="e">
        <f>IF(AND(F38279&gt;19.999,F38279&lt;30),C38279,NA())</f>
        <v>#N/A</v>
      </c>
      <c r="I38279" t="e">
        <f t="shared" si="1795"/>
        <v>#N/A</v>
      </c>
      <c r="J38279" t="e">
        <f t="shared" si="1796"/>
        <v>#N/A</v>
      </c>
      <c r="L38279" t="e">
        <v>#N/A</v>
      </c>
    </row>
    <row r="38280" spans="1:12" x14ac:dyDescent="0.3">
      <c r="A38280">
        <v>332.90499999999997</v>
      </c>
      <c r="B38280">
        <v>9.3810000000000002</v>
      </c>
      <c r="C38280">
        <v>15.45</v>
      </c>
      <c r="D38280">
        <v>2.2690199999999998</v>
      </c>
      <c r="E38280" t="s">
        <v>38283</v>
      </c>
      <c r="F38280">
        <v>9.4444444444444446</v>
      </c>
      <c r="G38280">
        <f t="shared" si="1794"/>
        <v>15.45</v>
      </c>
      <c r="H38280" t="e">
        <f>IF(AND(F38280&gt;19.999,F38280&lt;30),C38280,NA())</f>
        <v>#N/A</v>
      </c>
      <c r="I38280" t="e">
        <f t="shared" si="1795"/>
        <v>#N/A</v>
      </c>
      <c r="J38280" t="e">
        <f t="shared" si="1796"/>
        <v>#N/A</v>
      </c>
      <c r="L38280" t="e">
        <v>#N/A</v>
      </c>
    </row>
    <row r="38281" spans="1:12" x14ac:dyDescent="0.3">
      <c r="A38281">
        <v>332.91199999999998</v>
      </c>
      <c r="B38281">
        <v>7.1269999999999998</v>
      </c>
      <c r="C38281">
        <v>11.25</v>
      </c>
      <c r="D38281">
        <v>1.6008800000000001</v>
      </c>
      <c r="E38281" t="s">
        <v>38284</v>
      </c>
      <c r="F38281">
        <v>8.8888888888888893</v>
      </c>
      <c r="G38281">
        <f t="shared" si="1794"/>
        <v>11.25</v>
      </c>
      <c r="H38281" t="e">
        <f>IF(AND(F38281&gt;19.999,F38281&lt;30),C38281,NA())</f>
        <v>#N/A</v>
      </c>
      <c r="I38281" t="e">
        <f t="shared" si="1795"/>
        <v>#N/A</v>
      </c>
      <c r="J38281" t="e">
        <f t="shared" si="1796"/>
        <v>#N/A</v>
      </c>
      <c r="L38281" t="e">
        <v>#N/A</v>
      </c>
    </row>
    <row r="38282" spans="1:12" x14ac:dyDescent="0.3">
      <c r="A38282">
        <v>332.91899999999998</v>
      </c>
      <c r="B38282">
        <v>3.597</v>
      </c>
      <c r="C38282">
        <v>6.8250000000000002</v>
      </c>
      <c r="D38282">
        <v>2.7071399999999999</v>
      </c>
      <c r="E38282" t="s">
        <v>38285</v>
      </c>
      <c r="F38282">
        <v>8.8888888888888893</v>
      </c>
      <c r="G38282">
        <f t="shared" si="1794"/>
        <v>6.8250000000000002</v>
      </c>
      <c r="H38282" t="e">
        <f>IF(AND(F38282&gt;19.999,F38282&lt;30),C38282,NA())</f>
        <v>#N/A</v>
      </c>
      <c r="I38282" t="e">
        <f t="shared" si="1795"/>
        <v>#N/A</v>
      </c>
      <c r="J38282" t="e">
        <f t="shared" si="1796"/>
        <v>#N/A</v>
      </c>
      <c r="L38282" t="e">
        <v>#N/A</v>
      </c>
    </row>
    <row r="38283" spans="1:12" x14ac:dyDescent="0.3">
      <c r="A38283">
        <v>332.92599999999999</v>
      </c>
      <c r="B38283">
        <v>3.1320000000000001</v>
      </c>
      <c r="C38283">
        <v>5.9249999999999998</v>
      </c>
      <c r="D38283">
        <v>2.5357599999999998</v>
      </c>
      <c r="E38283" t="s">
        <v>38286</v>
      </c>
      <c r="F38283">
        <v>8.3333333333333339</v>
      </c>
      <c r="G38283">
        <f t="shared" si="1794"/>
        <v>5.9249999999999998</v>
      </c>
      <c r="H38283" t="e">
        <f>IF(AND(F38283&gt;19.999,F38283&lt;30),C38283,NA())</f>
        <v>#N/A</v>
      </c>
      <c r="I38283" t="e">
        <f t="shared" si="1795"/>
        <v>#N/A</v>
      </c>
      <c r="J38283" t="e">
        <f t="shared" si="1796"/>
        <v>#N/A</v>
      </c>
      <c r="L38283" t="e">
        <v>#N/A</v>
      </c>
    </row>
    <row r="38284" spans="1:12" x14ac:dyDescent="0.3">
      <c r="A38284">
        <v>332.93299999999999</v>
      </c>
      <c r="B38284">
        <v>3.0059999999999998</v>
      </c>
      <c r="C38284">
        <v>5.4</v>
      </c>
      <c r="D38284">
        <v>2.2082000000000002</v>
      </c>
      <c r="E38284" t="s">
        <v>38287</v>
      </c>
      <c r="F38284">
        <v>8.3333333333333339</v>
      </c>
      <c r="G38284">
        <f t="shared" si="1794"/>
        <v>5.4</v>
      </c>
      <c r="H38284" t="e">
        <f>IF(AND(F38284&gt;19.999,F38284&lt;30),C38284,NA())</f>
        <v>#N/A</v>
      </c>
      <c r="I38284" t="e">
        <f t="shared" si="1795"/>
        <v>#N/A</v>
      </c>
      <c r="J38284" t="e">
        <f t="shared" si="1796"/>
        <v>#N/A</v>
      </c>
      <c r="L38284" t="e">
        <v>#N/A</v>
      </c>
    </row>
    <row r="38285" spans="1:12" x14ac:dyDescent="0.3">
      <c r="A38285">
        <v>332.94</v>
      </c>
      <c r="B38285">
        <v>4.1070000000000002</v>
      </c>
      <c r="C38285">
        <v>6.8250000000000002</v>
      </c>
      <c r="D38285">
        <v>1.90801</v>
      </c>
      <c r="E38285" t="s">
        <v>38288</v>
      </c>
      <c r="F38285">
        <v>8.3333333333333339</v>
      </c>
      <c r="G38285">
        <f t="shared" si="1794"/>
        <v>6.8250000000000002</v>
      </c>
      <c r="H38285" t="e">
        <f>IF(AND(F38285&gt;19.999,F38285&lt;30),C38285,NA())</f>
        <v>#N/A</v>
      </c>
      <c r="I38285" t="e">
        <f t="shared" si="1795"/>
        <v>#N/A</v>
      </c>
      <c r="J38285" t="e">
        <f t="shared" si="1796"/>
        <v>#N/A</v>
      </c>
      <c r="L38285" t="e">
        <v>#N/A</v>
      </c>
    </row>
    <row r="38286" spans="1:12" x14ac:dyDescent="0.3">
      <c r="A38286">
        <v>332.947</v>
      </c>
      <c r="B38286">
        <v>3.125</v>
      </c>
      <c r="C38286">
        <v>5.625</v>
      </c>
      <c r="D38286">
        <v>2.2467299999999999</v>
      </c>
      <c r="E38286" t="s">
        <v>38289</v>
      </c>
      <c r="F38286">
        <v>8.3333333333333339</v>
      </c>
      <c r="G38286">
        <f t="shared" si="1794"/>
        <v>5.625</v>
      </c>
      <c r="H38286" t="e">
        <f>IF(AND(F38286&gt;19.999,F38286&lt;30),C38286,NA())</f>
        <v>#N/A</v>
      </c>
      <c r="I38286" t="e">
        <f t="shared" si="1795"/>
        <v>#N/A</v>
      </c>
      <c r="J38286" t="e">
        <f t="shared" si="1796"/>
        <v>#N/A</v>
      </c>
      <c r="L38286" t="e">
        <v>#N/A</v>
      </c>
    </row>
    <row r="38287" spans="1:12" x14ac:dyDescent="0.3">
      <c r="A38287">
        <v>332.95400000000001</v>
      </c>
      <c r="B38287">
        <v>3.0880000000000001</v>
      </c>
      <c r="C38287">
        <v>5.0999999999999996</v>
      </c>
      <c r="D38287">
        <v>1.7797099999999999</v>
      </c>
      <c r="E38287" t="s">
        <v>38290</v>
      </c>
      <c r="F38287">
        <v>8.3333333333333339</v>
      </c>
      <c r="G38287">
        <f t="shared" si="1794"/>
        <v>5.0999999999999996</v>
      </c>
      <c r="H38287" t="e">
        <f>IF(AND(F38287&gt;19.999,F38287&lt;30),C38287,NA())</f>
        <v>#N/A</v>
      </c>
      <c r="I38287" t="e">
        <f t="shared" si="1795"/>
        <v>#N/A</v>
      </c>
      <c r="J38287" t="e">
        <f t="shared" si="1796"/>
        <v>#N/A</v>
      </c>
      <c r="L38287" t="e">
        <v>#N/A</v>
      </c>
    </row>
    <row r="38288" spans="1:12" x14ac:dyDescent="0.3">
      <c r="A38288">
        <v>332.96100000000001</v>
      </c>
      <c r="B38288">
        <v>3.2429999999999999</v>
      </c>
      <c r="C38288">
        <v>4.3499999999999996</v>
      </c>
      <c r="D38288">
        <v>0.78683499999999995</v>
      </c>
      <c r="E38288" t="s">
        <v>38291</v>
      </c>
      <c r="F38288">
        <v>8.3333333333333339</v>
      </c>
      <c r="G38288">
        <f t="shared" si="1794"/>
        <v>4.3499999999999996</v>
      </c>
      <c r="H38288" t="e">
        <f>IF(AND(F38288&gt;19.999,F38288&lt;30),C38288,NA())</f>
        <v>#N/A</v>
      </c>
      <c r="I38288" t="e">
        <f t="shared" si="1795"/>
        <v>#N/A</v>
      </c>
      <c r="J38288" t="e">
        <f t="shared" si="1796"/>
        <v>#N/A</v>
      </c>
      <c r="L38288" t="e">
        <v>#N/A</v>
      </c>
    </row>
    <row r="38289" spans="1:12" x14ac:dyDescent="0.3">
      <c r="A38289">
        <v>332.96800000000002</v>
      </c>
      <c r="B38289">
        <v>3.2120000000000002</v>
      </c>
      <c r="C38289">
        <v>3.6749999999999998</v>
      </c>
      <c r="D38289">
        <v>0.16041</v>
      </c>
      <c r="E38289" t="s">
        <v>38292</v>
      </c>
      <c r="F38289">
        <v>8.8888888888888893</v>
      </c>
      <c r="G38289">
        <f t="shared" si="1794"/>
        <v>3.6749999999999998</v>
      </c>
      <c r="H38289" t="e">
        <f>IF(AND(F38289&gt;19.999,F38289&lt;30),C38289,NA())</f>
        <v>#N/A</v>
      </c>
      <c r="I38289" t="e">
        <f t="shared" si="1795"/>
        <v>#N/A</v>
      </c>
      <c r="J38289" t="e">
        <f t="shared" si="1796"/>
        <v>#N/A</v>
      </c>
      <c r="L38289" t="e">
        <v>#N/A</v>
      </c>
    </row>
    <row r="38290" spans="1:12" x14ac:dyDescent="0.3">
      <c r="A38290">
        <v>332.97500000000002</v>
      </c>
      <c r="B38290">
        <v>3.0579999999999998</v>
      </c>
      <c r="C38290">
        <v>4.05</v>
      </c>
      <c r="D38290">
        <v>0.77671699999999999</v>
      </c>
      <c r="E38290" t="s">
        <v>38293</v>
      </c>
      <c r="F38290">
        <v>8.3333333333333339</v>
      </c>
      <c r="G38290">
        <f t="shared" si="1794"/>
        <v>4.05</v>
      </c>
      <c r="H38290" t="e">
        <f>IF(AND(F38290&gt;19.999,F38290&lt;30),C38290,NA())</f>
        <v>#N/A</v>
      </c>
      <c r="I38290" t="e">
        <f t="shared" si="1795"/>
        <v>#N/A</v>
      </c>
      <c r="J38290" t="e">
        <f t="shared" si="1796"/>
        <v>#N/A</v>
      </c>
      <c r="L38290" t="e">
        <v>#N/A</v>
      </c>
    </row>
    <row r="38291" spans="1:12" x14ac:dyDescent="0.3">
      <c r="A38291">
        <v>332.98200000000003</v>
      </c>
      <c r="B38291">
        <v>3.1320000000000001</v>
      </c>
      <c r="C38291">
        <v>4.2750000000000004</v>
      </c>
      <c r="D38291">
        <v>0.885764</v>
      </c>
      <c r="E38291" t="s">
        <v>38294</v>
      </c>
      <c r="F38291">
        <v>7.7777777777777786</v>
      </c>
      <c r="G38291">
        <f t="shared" si="1794"/>
        <v>4.2750000000000004</v>
      </c>
      <c r="H38291" t="e">
        <f>IF(AND(F38291&gt;19.999,F38291&lt;30),C38291,NA())</f>
        <v>#N/A</v>
      </c>
      <c r="I38291" t="e">
        <f t="shared" si="1795"/>
        <v>#N/A</v>
      </c>
      <c r="J38291" t="e">
        <f t="shared" si="1796"/>
        <v>#N/A</v>
      </c>
      <c r="L38291" t="e">
        <v>#N/A</v>
      </c>
    </row>
    <row r="38292" spans="1:12" x14ac:dyDescent="0.3">
      <c r="A38292">
        <v>332.98899999999998</v>
      </c>
      <c r="B38292">
        <v>3.3740000000000001</v>
      </c>
      <c r="C38292">
        <v>3.6</v>
      </c>
      <c r="D38292">
        <v>-0.168433</v>
      </c>
      <c r="E38292" t="s">
        <v>38295</v>
      </c>
      <c r="F38292">
        <v>7.2222222222222223</v>
      </c>
      <c r="G38292">
        <f t="shared" si="1794"/>
        <v>3.6</v>
      </c>
      <c r="H38292" t="e">
        <f>IF(AND(F38292&gt;19.999,F38292&lt;30),C38292,NA())</f>
        <v>#N/A</v>
      </c>
      <c r="I38292" t="e">
        <f t="shared" si="1795"/>
        <v>#N/A</v>
      </c>
      <c r="J38292" t="e">
        <f t="shared" si="1796"/>
        <v>#N/A</v>
      </c>
      <c r="L38292" t="e">
        <v>#N/A</v>
      </c>
    </row>
    <row r="38293" spans="1:12" x14ac:dyDescent="0.3">
      <c r="A38293">
        <v>332.99599999999998</v>
      </c>
      <c r="B38293">
        <v>3.6659999999999999</v>
      </c>
      <c r="C38293">
        <v>2.9249999999999998</v>
      </c>
      <c r="D38293">
        <v>-1.30098</v>
      </c>
      <c r="E38293" t="s">
        <v>38296</v>
      </c>
      <c r="F38293">
        <v>7.7777777777777786</v>
      </c>
      <c r="G38293">
        <f t="shared" si="1794"/>
        <v>2.9249999999999998</v>
      </c>
      <c r="H38293" t="e">
        <f>IF(AND(F38293&gt;19.999,F38293&lt;30),C38293,NA())</f>
        <v>#N/A</v>
      </c>
      <c r="I38293" t="e">
        <f t="shared" si="1795"/>
        <v>#N/A</v>
      </c>
      <c r="J38293" t="e">
        <f t="shared" si="1796"/>
        <v>#N/A</v>
      </c>
      <c r="L38293" t="e">
        <v>#N/A</v>
      </c>
    </row>
    <row r="38294" spans="1:12" x14ac:dyDescent="0.3">
      <c r="A38294">
        <v>333.00299999999999</v>
      </c>
      <c r="B38294">
        <v>3.6859999999999999</v>
      </c>
      <c r="C38294">
        <v>3.8250000000000002</v>
      </c>
      <c r="D38294">
        <v>-0.432315</v>
      </c>
      <c r="E38294" t="s">
        <v>38297</v>
      </c>
      <c r="F38294">
        <v>7.7777777777777786</v>
      </c>
      <c r="G38294">
        <f t="shared" si="1794"/>
        <v>3.8250000000000002</v>
      </c>
      <c r="H38294" t="e">
        <f>IF(AND(F38294&gt;19.999,F38294&lt;30),C38294,NA())</f>
        <v>#N/A</v>
      </c>
      <c r="I38294" t="e">
        <f t="shared" si="1795"/>
        <v>#N/A</v>
      </c>
      <c r="J38294" t="e">
        <f t="shared" si="1796"/>
        <v>#N/A</v>
      </c>
      <c r="L38294" t="e">
        <v>#N/A</v>
      </c>
    </row>
    <row r="38295" spans="1:12" x14ac:dyDescent="0.3">
      <c r="A38295">
        <v>333.00900000000001</v>
      </c>
      <c r="B38295">
        <v>3.2469999999999999</v>
      </c>
      <c r="C38295">
        <v>4.05</v>
      </c>
      <c r="D38295">
        <v>0.48056700000000002</v>
      </c>
      <c r="E38295" t="s">
        <v>38298</v>
      </c>
      <c r="F38295">
        <v>7.2222222222222223</v>
      </c>
      <c r="G38295">
        <f t="shared" si="1794"/>
        <v>4.05</v>
      </c>
      <c r="H38295" t="e">
        <f>IF(AND(F38295&gt;19.999,F38295&lt;30),C38295,NA())</f>
        <v>#N/A</v>
      </c>
      <c r="I38295" t="e">
        <f t="shared" si="1795"/>
        <v>#N/A</v>
      </c>
      <c r="J38295" t="e">
        <f t="shared" si="1796"/>
        <v>#N/A</v>
      </c>
      <c r="L38295" t="e">
        <v>#N/A</v>
      </c>
    </row>
    <row r="38296" spans="1:12" x14ac:dyDescent="0.3">
      <c r="A38296">
        <v>333.01600000000002</v>
      </c>
      <c r="B38296">
        <v>3.5009999999999999</v>
      </c>
      <c r="C38296">
        <v>3.3</v>
      </c>
      <c r="D38296">
        <v>-0.66743300000000005</v>
      </c>
      <c r="E38296" t="s">
        <v>38299</v>
      </c>
      <c r="F38296">
        <v>7.2222222222222223</v>
      </c>
      <c r="G38296">
        <f t="shared" si="1794"/>
        <v>3.3</v>
      </c>
      <c r="H38296" t="e">
        <f>IF(AND(F38296&gt;19.999,F38296&lt;30),C38296,NA())</f>
        <v>#N/A</v>
      </c>
      <c r="I38296" t="e">
        <f t="shared" si="1795"/>
        <v>#N/A</v>
      </c>
      <c r="J38296" t="e">
        <f t="shared" si="1796"/>
        <v>#N/A</v>
      </c>
      <c r="L38296" t="e">
        <v>#N/A</v>
      </c>
    </row>
    <row r="38297" spans="1:12" x14ac:dyDescent="0.3">
      <c r="A38297">
        <v>333.02300000000002</v>
      </c>
      <c r="B38297">
        <v>3.899</v>
      </c>
      <c r="C38297">
        <v>2.9249999999999998</v>
      </c>
      <c r="D38297">
        <v>-1.6660699999999999</v>
      </c>
      <c r="E38297" t="s">
        <v>38300</v>
      </c>
      <c r="F38297">
        <v>7.2222222222222223</v>
      </c>
      <c r="G38297">
        <f t="shared" si="1794"/>
        <v>2.9249999999999998</v>
      </c>
      <c r="H38297" t="e">
        <f>IF(AND(F38297&gt;19.999,F38297&lt;30),C38297,NA())</f>
        <v>#N/A</v>
      </c>
      <c r="I38297" t="e">
        <f t="shared" si="1795"/>
        <v>#N/A</v>
      </c>
      <c r="J38297" t="e">
        <f t="shared" si="1796"/>
        <v>#N/A</v>
      </c>
      <c r="L38297" t="e">
        <v>#N/A</v>
      </c>
    </row>
    <row r="38298" spans="1:12" x14ac:dyDescent="0.3">
      <c r="A38298">
        <v>333.03</v>
      </c>
      <c r="B38298">
        <v>4.0030000000000001</v>
      </c>
      <c r="C38298">
        <v>2.85</v>
      </c>
      <c r="D38298">
        <v>-1.9040299999999999</v>
      </c>
      <c r="E38298" t="s">
        <v>38301</v>
      </c>
      <c r="F38298">
        <v>7.2222222222222223</v>
      </c>
      <c r="G38298">
        <f t="shared" si="1794"/>
        <v>2.85</v>
      </c>
      <c r="H38298" t="e">
        <f>IF(AND(F38298&gt;19.999,F38298&lt;30),C38298,NA())</f>
        <v>#N/A</v>
      </c>
      <c r="I38298" t="e">
        <f t="shared" si="1795"/>
        <v>#N/A</v>
      </c>
      <c r="J38298" t="e">
        <f t="shared" si="1796"/>
        <v>#N/A</v>
      </c>
      <c r="L38298" t="e">
        <v>#N/A</v>
      </c>
    </row>
    <row r="38299" spans="1:12" x14ac:dyDescent="0.3">
      <c r="A38299">
        <v>333.03699999999998</v>
      </c>
      <c r="B38299">
        <v>3.3170000000000002</v>
      </c>
      <c r="C38299">
        <v>3.45</v>
      </c>
      <c r="D38299">
        <v>-0.22911799999999999</v>
      </c>
      <c r="E38299" t="s">
        <v>38302</v>
      </c>
      <c r="F38299">
        <v>6.666666666666667</v>
      </c>
      <c r="G38299">
        <f t="shared" si="1794"/>
        <v>3.45</v>
      </c>
      <c r="H38299" t="e">
        <f>IF(AND(F38299&gt;19.999,F38299&lt;30),C38299,NA())</f>
        <v>#N/A</v>
      </c>
      <c r="I38299" t="e">
        <f t="shared" si="1795"/>
        <v>#N/A</v>
      </c>
      <c r="J38299" t="e">
        <f t="shared" si="1796"/>
        <v>#N/A</v>
      </c>
      <c r="L38299" t="e">
        <v>#N/A</v>
      </c>
    </row>
    <row r="38300" spans="1:12" x14ac:dyDescent="0.3">
      <c r="A38300">
        <v>333.04399999999998</v>
      </c>
      <c r="B38300">
        <v>2.7480000000000002</v>
      </c>
      <c r="C38300">
        <v>4.125</v>
      </c>
      <c r="D38300">
        <v>1.3374699999999999</v>
      </c>
      <c r="E38300" t="s">
        <v>38303</v>
      </c>
      <c r="F38300">
        <v>6.666666666666667</v>
      </c>
      <c r="G38300">
        <f t="shared" si="1794"/>
        <v>4.125</v>
      </c>
      <c r="H38300" t="e">
        <f>IF(AND(F38300&gt;19.999,F38300&lt;30),C38300,NA())</f>
        <v>#N/A</v>
      </c>
      <c r="I38300" t="e">
        <f t="shared" si="1795"/>
        <v>#N/A</v>
      </c>
      <c r="J38300" t="e">
        <f t="shared" si="1796"/>
        <v>#N/A</v>
      </c>
      <c r="L38300" t="e">
        <v>#N/A</v>
      </c>
    </row>
    <row r="38301" spans="1:12" x14ac:dyDescent="0.3">
      <c r="A38301">
        <v>333.05099999999999</v>
      </c>
      <c r="B38301">
        <v>2.9329999999999998</v>
      </c>
      <c r="C38301">
        <v>4.125</v>
      </c>
      <c r="D38301">
        <v>1.04758</v>
      </c>
      <c r="E38301" t="s">
        <v>38304</v>
      </c>
      <c r="F38301">
        <v>6.666666666666667</v>
      </c>
      <c r="G38301">
        <f t="shared" si="1794"/>
        <v>4.125</v>
      </c>
      <c r="H38301" t="e">
        <f>IF(AND(F38301&gt;19.999,F38301&lt;30),C38301,NA())</f>
        <v>#N/A</v>
      </c>
      <c r="I38301" t="e">
        <f t="shared" si="1795"/>
        <v>#N/A</v>
      </c>
      <c r="J38301" t="e">
        <f t="shared" si="1796"/>
        <v>#N/A</v>
      </c>
      <c r="L38301" t="e">
        <v>#N/A</v>
      </c>
    </row>
    <row r="38302" spans="1:12" x14ac:dyDescent="0.3">
      <c r="A38302">
        <v>333.05799999999999</v>
      </c>
      <c r="B38302">
        <v>2.5590000000000002</v>
      </c>
      <c r="C38302">
        <v>4.6500000000000004</v>
      </c>
      <c r="D38302">
        <v>2.15862</v>
      </c>
      <c r="E38302" t="s">
        <v>38305</v>
      </c>
      <c r="F38302">
        <v>6.666666666666667</v>
      </c>
      <c r="G38302">
        <f t="shared" si="1794"/>
        <v>4.6500000000000004</v>
      </c>
      <c r="H38302" t="e">
        <f>IF(AND(F38302&gt;19.999,F38302&lt;30),C38302,NA())</f>
        <v>#N/A</v>
      </c>
      <c r="I38302" t="e">
        <f t="shared" si="1795"/>
        <v>#N/A</v>
      </c>
      <c r="J38302" t="e">
        <f t="shared" si="1796"/>
        <v>#N/A</v>
      </c>
      <c r="L38302" t="e">
        <v>#N/A</v>
      </c>
    </row>
    <row r="38303" spans="1:12" x14ac:dyDescent="0.3">
      <c r="A38303">
        <v>333.065</v>
      </c>
      <c r="B38303">
        <v>2.2669999999999999</v>
      </c>
      <c r="C38303">
        <v>5.1749999999999998</v>
      </c>
      <c r="D38303">
        <v>3.1411600000000002</v>
      </c>
      <c r="E38303" t="s">
        <v>38306</v>
      </c>
      <c r="F38303">
        <v>6.1111111111111116</v>
      </c>
      <c r="G38303">
        <f t="shared" si="1794"/>
        <v>5.1749999999999998</v>
      </c>
      <c r="H38303" t="e">
        <f>IF(AND(F38303&gt;19.999,F38303&lt;30),C38303,NA())</f>
        <v>#N/A</v>
      </c>
      <c r="I38303" t="e">
        <f t="shared" si="1795"/>
        <v>#N/A</v>
      </c>
      <c r="J38303" t="e">
        <f t="shared" si="1796"/>
        <v>#N/A</v>
      </c>
      <c r="L38303" t="e">
        <v>#N/A</v>
      </c>
    </row>
    <row r="38304" spans="1:12" x14ac:dyDescent="0.3">
      <c r="A38304">
        <v>333.072</v>
      </c>
      <c r="B38304">
        <v>2.5979999999999999</v>
      </c>
      <c r="C38304">
        <v>4.7249999999999996</v>
      </c>
      <c r="D38304">
        <v>2.1724999999999999</v>
      </c>
      <c r="E38304" t="s">
        <v>38307</v>
      </c>
      <c r="F38304">
        <v>6.1111111111111116</v>
      </c>
      <c r="G38304">
        <f t="shared" si="1794"/>
        <v>4.7249999999999996</v>
      </c>
      <c r="H38304" t="e">
        <f>IF(AND(F38304&gt;19.999,F38304&lt;30),C38304,NA())</f>
        <v>#N/A</v>
      </c>
      <c r="I38304" t="e">
        <f t="shared" si="1795"/>
        <v>#N/A</v>
      </c>
      <c r="J38304" t="e">
        <f t="shared" si="1796"/>
        <v>#N/A</v>
      </c>
      <c r="L38304" t="e">
        <v>#N/A</v>
      </c>
    </row>
    <row r="38305" spans="1:12" x14ac:dyDescent="0.3">
      <c r="A38305">
        <v>333.07900000000001</v>
      </c>
      <c r="B38305">
        <v>3.01</v>
      </c>
      <c r="C38305">
        <v>4.4249999999999998</v>
      </c>
      <c r="D38305">
        <v>1.2269300000000001</v>
      </c>
      <c r="E38305" t="s">
        <v>38308</v>
      </c>
      <c r="F38305">
        <v>6.1111111111111116</v>
      </c>
      <c r="G38305">
        <f t="shared" si="1794"/>
        <v>4.4249999999999998</v>
      </c>
      <c r="H38305" t="e">
        <f>IF(AND(F38305&gt;19.999,F38305&lt;30),C38305,NA())</f>
        <v>#N/A</v>
      </c>
      <c r="I38305" t="e">
        <f t="shared" si="1795"/>
        <v>#N/A</v>
      </c>
      <c r="J38305" t="e">
        <f t="shared" si="1796"/>
        <v>#N/A</v>
      </c>
      <c r="L38305" t="e">
        <v>#N/A</v>
      </c>
    </row>
    <row r="38306" spans="1:12" x14ac:dyDescent="0.3">
      <c r="A38306">
        <v>333.08600000000001</v>
      </c>
      <c r="B38306">
        <v>3.2280000000000002</v>
      </c>
      <c r="C38306">
        <v>3.6749999999999998</v>
      </c>
      <c r="D38306">
        <v>0.13533899999999999</v>
      </c>
      <c r="E38306" t="s">
        <v>38309</v>
      </c>
      <c r="F38306">
        <v>5.5555555555555554</v>
      </c>
      <c r="G38306">
        <f t="shared" si="1794"/>
        <v>3.6749999999999998</v>
      </c>
      <c r="H38306" t="e">
        <f>IF(AND(F38306&gt;19.999,F38306&lt;30),C38306,NA())</f>
        <v>#N/A</v>
      </c>
      <c r="I38306" t="e">
        <f t="shared" si="1795"/>
        <v>#N/A</v>
      </c>
      <c r="J38306" t="e">
        <f t="shared" si="1796"/>
        <v>#N/A</v>
      </c>
      <c r="L38306" t="e">
        <v>#N/A</v>
      </c>
    </row>
    <row r="38307" spans="1:12" x14ac:dyDescent="0.3">
      <c r="A38307">
        <v>333.09300000000002</v>
      </c>
      <c r="B38307">
        <v>3.4849999999999999</v>
      </c>
      <c r="C38307">
        <v>3.75</v>
      </c>
      <c r="D38307">
        <v>-0.19236200000000001</v>
      </c>
      <c r="E38307" t="s">
        <v>38310</v>
      </c>
      <c r="F38307">
        <v>5.5555555555555554</v>
      </c>
      <c r="G38307">
        <f t="shared" si="1794"/>
        <v>3.75</v>
      </c>
      <c r="H38307" t="e">
        <f>IF(AND(F38307&gt;19.999,F38307&lt;30),C38307,NA())</f>
        <v>#N/A</v>
      </c>
      <c r="I38307" t="e">
        <f t="shared" si="1795"/>
        <v>#N/A</v>
      </c>
      <c r="J38307" t="e">
        <f t="shared" si="1796"/>
        <v>#N/A</v>
      </c>
      <c r="L38307" t="e">
        <v>#N/A</v>
      </c>
    </row>
    <row r="38308" spans="1:12" x14ac:dyDescent="0.3">
      <c r="A38308">
        <v>333.1</v>
      </c>
      <c r="B38308">
        <v>2.8450000000000002</v>
      </c>
      <c r="C38308">
        <v>4.3499999999999996</v>
      </c>
      <c r="D38308">
        <v>1.4104699999999999</v>
      </c>
      <c r="E38308" t="s">
        <v>38311</v>
      </c>
      <c r="F38308">
        <v>5.5555555555555554</v>
      </c>
      <c r="G38308">
        <f t="shared" si="1794"/>
        <v>4.3499999999999996</v>
      </c>
      <c r="H38308" t="e">
        <f>IF(AND(F38308&gt;19.999,F38308&lt;30),C38308,NA())</f>
        <v>#N/A</v>
      </c>
      <c r="I38308" t="e">
        <f t="shared" si="1795"/>
        <v>#N/A</v>
      </c>
      <c r="J38308" t="e">
        <f t="shared" si="1796"/>
        <v>#N/A</v>
      </c>
      <c r="L38308" t="e">
        <v>#N/A</v>
      </c>
    </row>
    <row r="38309" spans="1:12" x14ac:dyDescent="0.3">
      <c r="A38309">
        <v>333.10700000000003</v>
      </c>
      <c r="B38309">
        <v>2.0150000000000001</v>
      </c>
      <c r="C38309">
        <v>5.0999999999999996</v>
      </c>
      <c r="D38309">
        <v>3.4610300000000001</v>
      </c>
      <c r="E38309" t="s">
        <v>38312</v>
      </c>
      <c r="F38309">
        <v>5.5555555555555554</v>
      </c>
      <c r="G38309">
        <f t="shared" si="1794"/>
        <v>5.0999999999999996</v>
      </c>
      <c r="H38309" t="e">
        <f>IF(AND(F38309&gt;19.999,F38309&lt;30),C38309,NA())</f>
        <v>#N/A</v>
      </c>
      <c r="I38309" t="e">
        <f t="shared" si="1795"/>
        <v>#N/A</v>
      </c>
      <c r="J38309" t="e">
        <f t="shared" si="1796"/>
        <v>#N/A</v>
      </c>
      <c r="L38309" t="e">
        <v>#N/A</v>
      </c>
    </row>
    <row r="38310" spans="1:12" x14ac:dyDescent="0.3">
      <c r="A38310">
        <v>333.11399999999998</v>
      </c>
      <c r="B38310">
        <v>2.032</v>
      </c>
      <c r="C38310">
        <v>4.7249999999999996</v>
      </c>
      <c r="D38310">
        <v>3.0593900000000001</v>
      </c>
      <c r="E38310" t="s">
        <v>38313</v>
      </c>
      <c r="F38310">
        <v>5.5555555555555554</v>
      </c>
      <c r="G38310">
        <f t="shared" si="1794"/>
        <v>4.7249999999999996</v>
      </c>
      <c r="H38310" t="e">
        <f>IF(AND(F38310&gt;19.999,F38310&lt;30),C38310,NA())</f>
        <v>#N/A</v>
      </c>
      <c r="I38310" t="e">
        <f t="shared" si="1795"/>
        <v>#N/A</v>
      </c>
      <c r="J38310" t="e">
        <f t="shared" si="1796"/>
        <v>#N/A</v>
      </c>
      <c r="L38310" t="e">
        <v>#N/A</v>
      </c>
    </row>
    <row r="38311" spans="1:12" x14ac:dyDescent="0.3">
      <c r="A38311">
        <v>333.12099999999998</v>
      </c>
      <c r="B38311">
        <v>1.849</v>
      </c>
      <c r="C38311">
        <v>5.0250000000000004</v>
      </c>
      <c r="D38311">
        <v>3.6461399999999999</v>
      </c>
      <c r="E38311" t="s">
        <v>38314</v>
      </c>
      <c r="F38311">
        <v>5</v>
      </c>
      <c r="G38311">
        <f t="shared" si="1794"/>
        <v>5.0250000000000004</v>
      </c>
      <c r="H38311" t="e">
        <f>IF(AND(F38311&gt;19.999,F38311&lt;30),C38311,NA())</f>
        <v>#N/A</v>
      </c>
      <c r="I38311" t="e">
        <f t="shared" si="1795"/>
        <v>#N/A</v>
      </c>
      <c r="J38311" t="e">
        <f t="shared" si="1796"/>
        <v>#N/A</v>
      </c>
      <c r="L38311" t="e">
        <v>#N/A</v>
      </c>
    </row>
    <row r="38312" spans="1:12" x14ac:dyDescent="0.3">
      <c r="A38312">
        <v>333.12799999999999</v>
      </c>
      <c r="B38312">
        <v>2.1459999999999999</v>
      </c>
      <c r="C38312">
        <v>5.4</v>
      </c>
      <c r="D38312">
        <v>3.5557599999999998</v>
      </c>
      <c r="E38312" t="s">
        <v>38315</v>
      </c>
      <c r="F38312">
        <v>5</v>
      </c>
      <c r="G38312">
        <f t="shared" si="1794"/>
        <v>5.4</v>
      </c>
      <c r="H38312" t="e">
        <f>IF(AND(F38312&gt;19.999,F38312&lt;30),C38312,NA())</f>
        <v>#N/A</v>
      </c>
      <c r="I38312" t="e">
        <f t="shared" si="1795"/>
        <v>#N/A</v>
      </c>
      <c r="J38312" t="e">
        <f t="shared" si="1796"/>
        <v>#N/A</v>
      </c>
      <c r="L38312" t="e">
        <v>#N/A</v>
      </c>
    </row>
    <row r="38313" spans="1:12" x14ac:dyDescent="0.3">
      <c r="A38313">
        <v>333.13400000000001</v>
      </c>
      <c r="B38313">
        <v>2.0329999999999999</v>
      </c>
      <c r="C38313">
        <v>5.7</v>
      </c>
      <c r="D38313">
        <v>4.0328200000000001</v>
      </c>
      <c r="E38313" t="s">
        <v>38316</v>
      </c>
      <c r="F38313">
        <v>5</v>
      </c>
      <c r="G38313">
        <f t="shared" si="1794"/>
        <v>5.7</v>
      </c>
      <c r="H38313" t="e">
        <f>IF(AND(F38313&gt;19.999,F38313&lt;30),C38313,NA())</f>
        <v>#N/A</v>
      </c>
      <c r="I38313" t="e">
        <f t="shared" si="1795"/>
        <v>#N/A</v>
      </c>
      <c r="J38313" t="e">
        <f t="shared" si="1796"/>
        <v>#N/A</v>
      </c>
      <c r="L38313" t="e">
        <v>#N/A</v>
      </c>
    </row>
    <row r="38314" spans="1:12" x14ac:dyDescent="0.3">
      <c r="A38314">
        <v>333.14100000000002</v>
      </c>
      <c r="B38314">
        <v>1.8939999999999999</v>
      </c>
      <c r="C38314">
        <v>5.0999999999999996</v>
      </c>
      <c r="D38314">
        <v>3.65062</v>
      </c>
      <c r="E38314" t="s">
        <v>38317</v>
      </c>
      <c r="F38314">
        <v>5</v>
      </c>
      <c r="G38314">
        <f t="shared" si="1794"/>
        <v>5.0999999999999996</v>
      </c>
      <c r="H38314" t="e">
        <f>IF(AND(F38314&gt;19.999,F38314&lt;30),C38314,NA())</f>
        <v>#N/A</v>
      </c>
      <c r="I38314" t="e">
        <f t="shared" si="1795"/>
        <v>#N/A</v>
      </c>
      <c r="J38314" t="e">
        <f t="shared" si="1796"/>
        <v>#N/A</v>
      </c>
      <c r="L38314" t="e">
        <v>#N/A</v>
      </c>
    </row>
    <row r="38315" spans="1:12" x14ac:dyDescent="0.3">
      <c r="A38315">
        <v>333.14800000000002</v>
      </c>
      <c r="B38315">
        <v>1.9670000000000001</v>
      </c>
      <c r="C38315">
        <v>4.5</v>
      </c>
      <c r="D38315">
        <v>2.9362400000000002</v>
      </c>
      <c r="E38315" t="s">
        <v>38318</v>
      </c>
      <c r="F38315">
        <v>4.4444444444444446</v>
      </c>
      <c r="G38315">
        <f t="shared" si="1794"/>
        <v>4.5</v>
      </c>
      <c r="H38315" t="e">
        <f>IF(AND(F38315&gt;19.999,F38315&lt;30),C38315,NA())</f>
        <v>#N/A</v>
      </c>
      <c r="I38315" t="e">
        <f t="shared" si="1795"/>
        <v>#N/A</v>
      </c>
      <c r="J38315" t="e">
        <f t="shared" si="1796"/>
        <v>#N/A</v>
      </c>
      <c r="L38315" t="e">
        <v>#N/A</v>
      </c>
    </row>
    <row r="38316" spans="1:12" x14ac:dyDescent="0.3">
      <c r="A38316">
        <v>333.15499999999997</v>
      </c>
      <c r="B38316">
        <v>1.982</v>
      </c>
      <c r="C38316">
        <v>4.3499999999999996</v>
      </c>
      <c r="D38316">
        <v>2.7627299999999999</v>
      </c>
      <c r="E38316" t="s">
        <v>38319</v>
      </c>
      <c r="F38316">
        <v>4.4444444444444446</v>
      </c>
      <c r="G38316">
        <f t="shared" si="1794"/>
        <v>4.3499999999999996</v>
      </c>
      <c r="H38316" t="e">
        <f>IF(AND(F38316&gt;19.999,F38316&lt;30),C38316,NA())</f>
        <v>#N/A</v>
      </c>
      <c r="I38316" t="e">
        <f t="shared" si="1795"/>
        <v>#N/A</v>
      </c>
      <c r="J38316" t="e">
        <f t="shared" si="1796"/>
        <v>#N/A</v>
      </c>
      <c r="L38316" t="e">
        <v>#N/A</v>
      </c>
    </row>
    <row r="38317" spans="1:12" x14ac:dyDescent="0.3">
      <c r="A38317">
        <v>333.16199999999998</v>
      </c>
      <c r="B38317">
        <v>1.9890000000000001</v>
      </c>
      <c r="C38317">
        <v>4.8</v>
      </c>
      <c r="D38317">
        <v>3.2017699999999998</v>
      </c>
      <c r="E38317" t="s">
        <v>38320</v>
      </c>
      <c r="F38317">
        <v>4.4444444444444446</v>
      </c>
      <c r="G38317">
        <f t="shared" si="1794"/>
        <v>4.8</v>
      </c>
      <c r="H38317" t="e">
        <f>IF(AND(F38317&gt;19.999,F38317&lt;30),C38317,NA())</f>
        <v>#N/A</v>
      </c>
      <c r="I38317" t="e">
        <f t="shared" si="1795"/>
        <v>#N/A</v>
      </c>
      <c r="J38317" t="e">
        <f t="shared" si="1796"/>
        <v>#N/A</v>
      </c>
      <c r="L38317" t="e">
        <v>#N/A</v>
      </c>
    </row>
    <row r="38318" spans="1:12" x14ac:dyDescent="0.3">
      <c r="A38318">
        <v>333.16899999999998</v>
      </c>
      <c r="B38318">
        <v>2.085</v>
      </c>
      <c r="C38318">
        <v>4.5750000000000002</v>
      </c>
      <c r="D38318">
        <v>2.8263400000000001</v>
      </c>
      <c r="E38318" t="s">
        <v>38321</v>
      </c>
      <c r="F38318">
        <v>4.4444444444444446</v>
      </c>
      <c r="G38318">
        <f t="shared" si="1794"/>
        <v>4.5750000000000002</v>
      </c>
      <c r="H38318" t="e">
        <f>IF(AND(F38318&gt;19.999,F38318&lt;30),C38318,NA())</f>
        <v>#N/A</v>
      </c>
      <c r="I38318" t="e">
        <f t="shared" si="1795"/>
        <v>#N/A</v>
      </c>
      <c r="J38318" t="e">
        <f t="shared" si="1796"/>
        <v>#N/A</v>
      </c>
      <c r="L38318" t="e">
        <v>#N/A</v>
      </c>
    </row>
    <row r="38319" spans="1:12" x14ac:dyDescent="0.3">
      <c r="A38319">
        <v>333.17599999999999</v>
      </c>
      <c r="B38319">
        <v>2.2599999999999998</v>
      </c>
      <c r="C38319">
        <v>4.125</v>
      </c>
      <c r="D38319">
        <v>2.1021299999999998</v>
      </c>
      <c r="E38319" t="s">
        <v>38322</v>
      </c>
      <c r="F38319">
        <v>4.4444444444444446</v>
      </c>
      <c r="G38319">
        <f t="shared" si="1794"/>
        <v>4.125</v>
      </c>
      <c r="H38319" t="e">
        <f>IF(AND(F38319&gt;19.999,F38319&lt;30),C38319,NA())</f>
        <v>#N/A</v>
      </c>
      <c r="I38319" t="e">
        <f t="shared" si="1795"/>
        <v>#N/A</v>
      </c>
      <c r="J38319" t="e">
        <f t="shared" si="1796"/>
        <v>#N/A</v>
      </c>
      <c r="L38319" t="e">
        <v>#N/A</v>
      </c>
    </row>
    <row r="38320" spans="1:12" x14ac:dyDescent="0.3">
      <c r="A38320">
        <v>333.18299999999999</v>
      </c>
      <c r="B38320">
        <v>2.0659999999999998</v>
      </c>
      <c r="C38320">
        <v>4.5</v>
      </c>
      <c r="D38320">
        <v>2.78111</v>
      </c>
      <c r="E38320" t="s">
        <v>38323</v>
      </c>
      <c r="F38320">
        <v>4.4444444444444446</v>
      </c>
      <c r="G38320">
        <f t="shared" si="1794"/>
        <v>4.5</v>
      </c>
      <c r="H38320" t="e">
        <f>IF(AND(F38320&gt;19.999,F38320&lt;30),C38320,NA())</f>
        <v>#N/A</v>
      </c>
      <c r="I38320" t="e">
        <f t="shared" si="1795"/>
        <v>#N/A</v>
      </c>
      <c r="J38320" t="e">
        <f t="shared" si="1796"/>
        <v>#N/A</v>
      </c>
      <c r="L38320" t="e">
        <v>#N/A</v>
      </c>
    </row>
    <row r="38321" spans="1:12" x14ac:dyDescent="0.3">
      <c r="A38321">
        <v>333.19</v>
      </c>
      <c r="B38321">
        <v>2.0449999999999999</v>
      </c>
      <c r="C38321">
        <v>4.95</v>
      </c>
      <c r="D38321">
        <v>3.2640199999999999</v>
      </c>
      <c r="E38321" t="s">
        <v>38324</v>
      </c>
      <c r="F38321">
        <v>3.8888888888888893</v>
      </c>
      <c r="G38321">
        <f t="shared" si="1794"/>
        <v>4.95</v>
      </c>
      <c r="H38321" t="e">
        <f>IF(AND(F38321&gt;19.999,F38321&lt;30),C38321,NA())</f>
        <v>#N/A</v>
      </c>
      <c r="I38321" t="e">
        <f t="shared" si="1795"/>
        <v>#N/A</v>
      </c>
      <c r="J38321" t="e">
        <f t="shared" si="1796"/>
        <v>#N/A</v>
      </c>
      <c r="L38321" t="e">
        <v>#N/A</v>
      </c>
    </row>
    <row r="38322" spans="1:12" x14ac:dyDescent="0.3">
      <c r="A38322">
        <v>333.197</v>
      </c>
      <c r="B38322">
        <v>2.0030000000000001</v>
      </c>
      <c r="C38322">
        <v>5.85</v>
      </c>
      <c r="D38322">
        <v>4.2298299999999998</v>
      </c>
      <c r="E38322" t="s">
        <v>38325</v>
      </c>
      <c r="F38322">
        <v>3.8888888888888893</v>
      </c>
      <c r="G38322">
        <f t="shared" si="1794"/>
        <v>5.85</v>
      </c>
      <c r="H38322" t="e">
        <f>IF(AND(F38322&gt;19.999,F38322&lt;30),C38322,NA())</f>
        <v>#N/A</v>
      </c>
      <c r="I38322" t="e">
        <f t="shared" si="1795"/>
        <v>#N/A</v>
      </c>
      <c r="J38322" t="e">
        <f t="shared" si="1796"/>
        <v>#N/A</v>
      </c>
      <c r="L38322" t="e">
        <v>#N/A</v>
      </c>
    </row>
    <row r="38323" spans="1:12" x14ac:dyDescent="0.3">
      <c r="A38323">
        <v>333.20400000000001</v>
      </c>
      <c r="B38323">
        <v>2.0219999999999998</v>
      </c>
      <c r="C38323">
        <v>6.375</v>
      </c>
      <c r="D38323">
        <v>4.72506</v>
      </c>
      <c r="E38323" t="s">
        <v>38326</v>
      </c>
      <c r="F38323">
        <v>3.8888888888888893</v>
      </c>
      <c r="G38323">
        <f t="shared" si="1794"/>
        <v>6.375</v>
      </c>
      <c r="H38323" t="e">
        <f>IF(AND(F38323&gt;19.999,F38323&lt;30),C38323,NA())</f>
        <v>#N/A</v>
      </c>
      <c r="I38323" t="e">
        <f t="shared" si="1795"/>
        <v>#N/A</v>
      </c>
      <c r="J38323" t="e">
        <f t="shared" si="1796"/>
        <v>#N/A</v>
      </c>
      <c r="L38323" t="e">
        <v>#N/A</v>
      </c>
    </row>
    <row r="38324" spans="1:12" x14ac:dyDescent="0.3">
      <c r="A38324">
        <v>333.21100000000001</v>
      </c>
      <c r="B38324">
        <v>2.3679999999999999</v>
      </c>
      <c r="C38324">
        <v>6</v>
      </c>
      <c r="D38324">
        <v>3.8079000000000001</v>
      </c>
      <c r="E38324" t="s">
        <v>38327</v>
      </c>
      <c r="F38324">
        <v>3.8888888888888893</v>
      </c>
      <c r="G38324">
        <f t="shared" si="1794"/>
        <v>6</v>
      </c>
      <c r="H38324" t="e">
        <f>IF(AND(F38324&gt;19.999,F38324&lt;30),C38324,NA())</f>
        <v>#N/A</v>
      </c>
      <c r="I38324" t="e">
        <f t="shared" si="1795"/>
        <v>#N/A</v>
      </c>
      <c r="J38324" t="e">
        <f t="shared" si="1796"/>
        <v>#N/A</v>
      </c>
      <c r="L38324" t="e">
        <v>#N/A</v>
      </c>
    </row>
    <row r="38325" spans="1:12" x14ac:dyDescent="0.3">
      <c r="A38325">
        <v>333.21800000000002</v>
      </c>
      <c r="B38325">
        <v>2.2120000000000002</v>
      </c>
      <c r="C38325">
        <v>6.3</v>
      </c>
      <c r="D38325">
        <v>4.3523399999999999</v>
      </c>
      <c r="E38325" t="s">
        <v>38328</v>
      </c>
      <c r="F38325">
        <v>3.8888888888888893</v>
      </c>
      <c r="G38325">
        <f t="shared" si="1794"/>
        <v>6.3</v>
      </c>
      <c r="H38325" t="e">
        <f>IF(AND(F38325&gt;19.999,F38325&lt;30),C38325,NA())</f>
        <v>#N/A</v>
      </c>
      <c r="I38325" t="e">
        <f t="shared" si="1795"/>
        <v>#N/A</v>
      </c>
      <c r="J38325" t="e">
        <f t="shared" si="1796"/>
        <v>#N/A</v>
      </c>
      <c r="L38325" t="e">
        <v>#N/A</v>
      </c>
    </row>
    <row r="38326" spans="1:12" x14ac:dyDescent="0.3">
      <c r="A38326">
        <v>333.22500000000002</v>
      </c>
      <c r="B38326">
        <v>2.4260000000000002</v>
      </c>
      <c r="C38326">
        <v>5.85</v>
      </c>
      <c r="D38326">
        <v>3.5670199999999999</v>
      </c>
      <c r="E38326" t="s">
        <v>38329</v>
      </c>
      <c r="F38326">
        <v>3.8888888888888893</v>
      </c>
      <c r="G38326">
        <f t="shared" si="1794"/>
        <v>5.85</v>
      </c>
      <c r="H38326" t="e">
        <f>IF(AND(F38326&gt;19.999,F38326&lt;30),C38326,NA())</f>
        <v>#N/A</v>
      </c>
      <c r="I38326" t="e">
        <f t="shared" si="1795"/>
        <v>#N/A</v>
      </c>
      <c r="J38326" t="e">
        <f t="shared" si="1796"/>
        <v>#N/A</v>
      </c>
      <c r="L38326" t="e">
        <v>#N/A</v>
      </c>
    </row>
    <row r="38327" spans="1:12" x14ac:dyDescent="0.3">
      <c r="A38327">
        <v>333.23200000000003</v>
      </c>
      <c r="B38327">
        <v>2.7679999999999998</v>
      </c>
      <c r="C38327">
        <v>5.0250000000000004</v>
      </c>
      <c r="D38327">
        <v>2.2061299999999999</v>
      </c>
      <c r="E38327" t="s">
        <v>38330</v>
      </c>
      <c r="F38327">
        <v>3.8888888888888893</v>
      </c>
      <c r="G38327">
        <f t="shared" si="1794"/>
        <v>5.0250000000000004</v>
      </c>
      <c r="H38327" t="e">
        <f>IF(AND(F38327&gt;19.999,F38327&lt;30),C38327,NA())</f>
        <v>#N/A</v>
      </c>
      <c r="I38327" t="e">
        <f t="shared" si="1795"/>
        <v>#N/A</v>
      </c>
      <c r="J38327" t="e">
        <f t="shared" si="1796"/>
        <v>#N/A</v>
      </c>
      <c r="L38327" t="e">
        <v>#N/A</v>
      </c>
    </row>
    <row r="38328" spans="1:12" x14ac:dyDescent="0.3">
      <c r="A38328">
        <v>333.23899999999998</v>
      </c>
      <c r="B38328">
        <v>2.528</v>
      </c>
      <c r="C38328">
        <v>5.7</v>
      </c>
      <c r="D38328">
        <v>3.25719</v>
      </c>
      <c r="E38328" t="s">
        <v>38331</v>
      </c>
      <c r="F38328">
        <v>3.8888888888888893</v>
      </c>
      <c r="G38328">
        <f t="shared" si="1794"/>
        <v>5.7</v>
      </c>
      <c r="H38328" t="e">
        <f>IF(AND(F38328&gt;19.999,F38328&lt;30),C38328,NA())</f>
        <v>#N/A</v>
      </c>
      <c r="I38328" t="e">
        <f t="shared" si="1795"/>
        <v>#N/A</v>
      </c>
      <c r="J38328" t="e">
        <f t="shared" si="1796"/>
        <v>#N/A</v>
      </c>
      <c r="L38328" t="e">
        <v>#N/A</v>
      </c>
    </row>
    <row r="38329" spans="1:12" x14ac:dyDescent="0.3">
      <c r="A38329">
        <v>333.24599999999998</v>
      </c>
      <c r="B38329">
        <v>2.617</v>
      </c>
      <c r="C38329">
        <v>7.35</v>
      </c>
      <c r="D38329">
        <v>4.7677300000000002</v>
      </c>
      <c r="E38329" t="s">
        <v>38332</v>
      </c>
      <c r="F38329">
        <v>3.8888888888888893</v>
      </c>
      <c r="G38329">
        <f t="shared" si="1794"/>
        <v>7.35</v>
      </c>
      <c r="H38329" t="e">
        <f>IF(AND(F38329&gt;19.999,F38329&lt;30),C38329,NA())</f>
        <v>#N/A</v>
      </c>
      <c r="I38329" t="e">
        <f t="shared" si="1795"/>
        <v>#N/A</v>
      </c>
      <c r="J38329" t="e">
        <f t="shared" si="1796"/>
        <v>#N/A</v>
      </c>
      <c r="L38329" t="e">
        <v>#N/A</v>
      </c>
    </row>
    <row r="38330" spans="1:12" x14ac:dyDescent="0.3">
      <c r="A38330">
        <v>333.25299999999999</v>
      </c>
      <c r="B38330">
        <v>2.7970000000000002</v>
      </c>
      <c r="C38330">
        <v>8.625</v>
      </c>
      <c r="D38330">
        <v>5.7606900000000003</v>
      </c>
      <c r="E38330" t="s">
        <v>38333</v>
      </c>
      <c r="F38330">
        <v>3.3333333333333335</v>
      </c>
      <c r="G38330">
        <f t="shared" si="1794"/>
        <v>8.625</v>
      </c>
      <c r="H38330" t="e">
        <f>IF(AND(F38330&gt;19.999,F38330&lt;30),C38330,NA())</f>
        <v>#N/A</v>
      </c>
      <c r="I38330" t="e">
        <f t="shared" si="1795"/>
        <v>#N/A</v>
      </c>
      <c r="J38330" t="e">
        <f t="shared" si="1796"/>
        <v>#N/A</v>
      </c>
      <c r="L38330" t="e">
        <v>#N/A</v>
      </c>
    </row>
    <row r="38331" spans="1:12" x14ac:dyDescent="0.3">
      <c r="A38331">
        <v>333.25900000000001</v>
      </c>
      <c r="B38331">
        <v>2.5089999999999999</v>
      </c>
      <c r="C38331">
        <v>8.4749999999999996</v>
      </c>
      <c r="D38331">
        <v>6.06196</v>
      </c>
      <c r="E38331" t="s">
        <v>38334</v>
      </c>
      <c r="F38331">
        <v>3.3333333333333335</v>
      </c>
      <c r="G38331">
        <f t="shared" si="1794"/>
        <v>8.4749999999999996</v>
      </c>
      <c r="H38331" t="e">
        <f>IF(AND(F38331&gt;19.999,F38331&lt;30),C38331,NA())</f>
        <v>#N/A</v>
      </c>
      <c r="I38331" t="e">
        <f t="shared" si="1795"/>
        <v>#N/A</v>
      </c>
      <c r="J38331" t="e">
        <f t="shared" si="1796"/>
        <v>#N/A</v>
      </c>
      <c r="L38331" t="e">
        <v>#N/A</v>
      </c>
    </row>
    <row r="38332" spans="1:12" x14ac:dyDescent="0.3">
      <c r="A38332">
        <v>333.26600000000002</v>
      </c>
      <c r="B38332">
        <v>2.1339999999999999</v>
      </c>
      <c r="C38332">
        <v>6.9749999999999996</v>
      </c>
      <c r="D38332">
        <v>5.1495600000000001</v>
      </c>
      <c r="E38332" t="s">
        <v>38335</v>
      </c>
      <c r="F38332">
        <v>3.3333333333333335</v>
      </c>
      <c r="G38332">
        <f t="shared" si="1794"/>
        <v>6.9749999999999996</v>
      </c>
      <c r="H38332" t="e">
        <f>IF(AND(F38332&gt;19.999,F38332&lt;30),C38332,NA())</f>
        <v>#N/A</v>
      </c>
      <c r="I38332" t="e">
        <f t="shared" si="1795"/>
        <v>#N/A</v>
      </c>
      <c r="J38332" t="e">
        <f t="shared" si="1796"/>
        <v>#N/A</v>
      </c>
      <c r="L38332" t="e">
        <v>#N/A</v>
      </c>
    </row>
    <row r="38333" spans="1:12" x14ac:dyDescent="0.3">
      <c r="A38333">
        <v>333.27300000000002</v>
      </c>
      <c r="B38333">
        <v>2.214</v>
      </c>
      <c r="C38333">
        <v>6.8250000000000002</v>
      </c>
      <c r="D38333">
        <v>4.8742099999999997</v>
      </c>
      <c r="E38333" t="s">
        <v>38336</v>
      </c>
      <c r="F38333">
        <v>2.7777777777777777</v>
      </c>
      <c r="G38333">
        <f t="shared" si="1794"/>
        <v>6.8250000000000002</v>
      </c>
      <c r="H38333" t="e">
        <f>IF(AND(F38333&gt;19.999,F38333&lt;30),C38333,NA())</f>
        <v>#N/A</v>
      </c>
      <c r="I38333" t="e">
        <f t="shared" si="1795"/>
        <v>#N/A</v>
      </c>
      <c r="J38333" t="e">
        <f t="shared" si="1796"/>
        <v>#N/A</v>
      </c>
      <c r="L38333" t="e">
        <v>#N/A</v>
      </c>
    </row>
    <row r="38334" spans="1:12" x14ac:dyDescent="0.3">
      <c r="A38334">
        <v>333.28</v>
      </c>
      <c r="B38334">
        <v>1.9690000000000001</v>
      </c>
      <c r="C38334">
        <v>6.6749999999999998</v>
      </c>
      <c r="D38334">
        <v>5.1081000000000003</v>
      </c>
      <c r="E38334" t="s">
        <v>38337</v>
      </c>
      <c r="F38334">
        <v>2.7777777777777777</v>
      </c>
      <c r="G38334">
        <f t="shared" si="1794"/>
        <v>6.6749999999999998</v>
      </c>
      <c r="H38334" t="e">
        <f>IF(AND(F38334&gt;19.999,F38334&lt;30),C38334,NA())</f>
        <v>#N/A</v>
      </c>
      <c r="I38334" t="e">
        <f t="shared" si="1795"/>
        <v>#N/A</v>
      </c>
      <c r="J38334" t="e">
        <f t="shared" si="1796"/>
        <v>#N/A</v>
      </c>
      <c r="L38334" t="e">
        <v>#N/A</v>
      </c>
    </row>
    <row r="38335" spans="1:12" x14ac:dyDescent="0.3">
      <c r="A38335">
        <v>333.28699999999998</v>
      </c>
      <c r="B38335">
        <v>2.1680000000000001</v>
      </c>
      <c r="C38335">
        <v>6.75</v>
      </c>
      <c r="D38335">
        <v>4.8712900000000001</v>
      </c>
      <c r="E38335" t="s">
        <v>38338</v>
      </c>
      <c r="F38335">
        <v>2.7777777777777777</v>
      </c>
      <c r="G38335">
        <f t="shared" si="1794"/>
        <v>6.75</v>
      </c>
      <c r="H38335" t="e">
        <f>IF(AND(F38335&gt;19.999,F38335&lt;30),C38335,NA())</f>
        <v>#N/A</v>
      </c>
      <c r="I38335" t="e">
        <f t="shared" si="1795"/>
        <v>#N/A</v>
      </c>
      <c r="J38335" t="e">
        <f t="shared" si="1796"/>
        <v>#N/A</v>
      </c>
      <c r="L38335" t="e">
        <v>#N/A</v>
      </c>
    </row>
    <row r="38336" spans="1:12" x14ac:dyDescent="0.3">
      <c r="A38336">
        <v>333.29399999999998</v>
      </c>
      <c r="B38336">
        <v>1.9430000000000001</v>
      </c>
      <c r="C38336">
        <v>6.8250000000000002</v>
      </c>
      <c r="D38336">
        <v>5.2988400000000002</v>
      </c>
      <c r="E38336" t="s">
        <v>38339</v>
      </c>
      <c r="F38336">
        <v>3.3333333333333335</v>
      </c>
      <c r="G38336">
        <f t="shared" si="1794"/>
        <v>6.8250000000000002</v>
      </c>
      <c r="H38336" t="e">
        <f>IF(AND(F38336&gt;19.999,F38336&lt;30),C38336,NA())</f>
        <v>#N/A</v>
      </c>
      <c r="I38336" t="e">
        <f t="shared" si="1795"/>
        <v>#N/A</v>
      </c>
      <c r="J38336" t="e">
        <f t="shared" si="1796"/>
        <v>#N/A</v>
      </c>
      <c r="L38336" t="e">
        <v>#N/A</v>
      </c>
    </row>
    <row r="38337" spans="1:12" x14ac:dyDescent="0.3">
      <c r="A38337">
        <v>333.30099999999999</v>
      </c>
      <c r="B38337">
        <v>2.1989999999999998</v>
      </c>
      <c r="C38337">
        <v>7.05</v>
      </c>
      <c r="D38337">
        <v>5.1227099999999997</v>
      </c>
      <c r="E38337" t="s">
        <v>38340</v>
      </c>
      <c r="F38337">
        <v>3.3333333333333335</v>
      </c>
      <c r="G38337">
        <f t="shared" si="1794"/>
        <v>7.05</v>
      </c>
      <c r="H38337" t="e">
        <f>IF(AND(F38337&gt;19.999,F38337&lt;30),C38337,NA())</f>
        <v>#N/A</v>
      </c>
      <c r="I38337" t="e">
        <f t="shared" si="1795"/>
        <v>#N/A</v>
      </c>
      <c r="J38337" t="e">
        <f t="shared" si="1796"/>
        <v>#N/A</v>
      </c>
      <c r="L38337" t="e">
        <v>#N/A</v>
      </c>
    </row>
    <row r="38338" spans="1:12" x14ac:dyDescent="0.3">
      <c r="A38338">
        <v>333.30799999999999</v>
      </c>
      <c r="B38338">
        <v>2.0179999999999998</v>
      </c>
      <c r="C38338">
        <v>7.5</v>
      </c>
      <c r="D38338">
        <v>5.8563200000000002</v>
      </c>
      <c r="E38338" t="s">
        <v>38341</v>
      </c>
      <c r="F38338">
        <v>3.3333333333333335</v>
      </c>
      <c r="G38338">
        <f t="shared" si="1794"/>
        <v>7.5</v>
      </c>
      <c r="H38338" t="e">
        <f>IF(AND(F38338&gt;19.999,F38338&lt;30),C38338,NA())</f>
        <v>#N/A</v>
      </c>
      <c r="I38338" t="e">
        <f t="shared" si="1795"/>
        <v>#N/A</v>
      </c>
      <c r="J38338" t="e">
        <f t="shared" si="1796"/>
        <v>#N/A</v>
      </c>
      <c r="L38338" t="e">
        <v>#N/A</v>
      </c>
    </row>
    <row r="38339" spans="1:12" x14ac:dyDescent="0.3">
      <c r="A38339">
        <v>333.315</v>
      </c>
      <c r="B38339">
        <v>2.3860000000000001</v>
      </c>
      <c r="C38339">
        <v>6</v>
      </c>
      <c r="D38339">
        <v>3.77969</v>
      </c>
      <c r="E38339" t="s">
        <v>38342</v>
      </c>
      <c r="F38339">
        <v>3.3333333333333335</v>
      </c>
      <c r="G38339">
        <f t="shared" ref="G38339:G38402" si="1797">IF(F38339&lt;20,C38339,NA())</f>
        <v>6</v>
      </c>
      <c r="H38339" t="e">
        <f>IF(AND(F38339&gt;19.999,F38339&lt;30),C38339,NA())</f>
        <v>#N/A</v>
      </c>
      <c r="I38339" t="e">
        <f t="shared" ref="I38339:I38402" si="1798">IF(AND(F38339&gt;29.999,F38339&lt;40),C38339,NA())</f>
        <v>#N/A</v>
      </c>
      <c r="J38339" t="e">
        <f t="shared" ref="J38339:J38402" si="1799">IF(F38339&gt;40,C38339,NA())</f>
        <v>#N/A</v>
      </c>
      <c r="L38339" t="e">
        <v>#N/A</v>
      </c>
    </row>
    <row r="38340" spans="1:12" x14ac:dyDescent="0.3">
      <c r="A38340">
        <v>333.322</v>
      </c>
      <c r="B38340">
        <v>2.8250000000000002</v>
      </c>
      <c r="C38340">
        <v>8.25</v>
      </c>
      <c r="D38340">
        <v>5.3418099999999997</v>
      </c>
      <c r="E38340" t="s">
        <v>38343</v>
      </c>
      <c r="F38340">
        <v>3.3333333333333335</v>
      </c>
      <c r="G38340">
        <f t="shared" si="1797"/>
        <v>8.25</v>
      </c>
      <c r="H38340" t="e">
        <f>IF(AND(F38340&gt;19.999,F38340&lt;30),C38340,NA())</f>
        <v>#N/A</v>
      </c>
      <c r="I38340" t="e">
        <f t="shared" si="1798"/>
        <v>#N/A</v>
      </c>
      <c r="J38340" t="e">
        <f t="shared" si="1799"/>
        <v>#N/A</v>
      </c>
      <c r="L38340" t="e">
        <v>#N/A</v>
      </c>
    </row>
    <row r="38341" spans="1:12" x14ac:dyDescent="0.3">
      <c r="A38341">
        <v>333.32900000000001</v>
      </c>
      <c r="B38341">
        <v>3.55</v>
      </c>
      <c r="C38341">
        <v>9.4499999999999993</v>
      </c>
      <c r="D38341">
        <v>5.4057899999999997</v>
      </c>
      <c r="E38341" t="s">
        <v>38344</v>
      </c>
      <c r="F38341">
        <v>3.3333333333333335</v>
      </c>
      <c r="G38341">
        <f t="shared" si="1797"/>
        <v>9.4499999999999993</v>
      </c>
      <c r="H38341" t="e">
        <f>IF(AND(F38341&gt;19.999,F38341&lt;30),C38341,NA())</f>
        <v>#N/A</v>
      </c>
      <c r="I38341" t="e">
        <f t="shared" si="1798"/>
        <v>#N/A</v>
      </c>
      <c r="J38341" t="e">
        <f t="shared" si="1799"/>
        <v>#N/A</v>
      </c>
      <c r="L38341" t="e">
        <v>#N/A</v>
      </c>
    </row>
    <row r="38342" spans="1:12" x14ac:dyDescent="0.3">
      <c r="A38342">
        <v>333.33600000000001</v>
      </c>
      <c r="B38342">
        <v>4.4779999999999998</v>
      </c>
      <c r="C38342">
        <v>10.425000000000001</v>
      </c>
      <c r="D38342">
        <v>4.9266800000000002</v>
      </c>
      <c r="E38342" t="s">
        <v>38345</v>
      </c>
      <c r="F38342">
        <v>3.3333333333333335</v>
      </c>
      <c r="G38342">
        <f t="shared" si="1797"/>
        <v>10.425000000000001</v>
      </c>
      <c r="H38342" t="e">
        <f>IF(AND(F38342&gt;19.999,F38342&lt;30),C38342,NA())</f>
        <v>#N/A</v>
      </c>
      <c r="I38342" t="e">
        <f t="shared" si="1798"/>
        <v>#N/A</v>
      </c>
      <c r="J38342" t="e">
        <f t="shared" si="1799"/>
        <v>#N/A</v>
      </c>
      <c r="L38342" t="e">
        <v>#N/A</v>
      </c>
    </row>
    <row r="38343" spans="1:12" x14ac:dyDescent="0.3">
      <c r="A38343">
        <v>333.34300000000002</v>
      </c>
      <c r="B38343">
        <v>5.6459999999999999</v>
      </c>
      <c r="C38343">
        <v>11.775</v>
      </c>
      <c r="D38343">
        <v>4.4465000000000003</v>
      </c>
      <c r="E38343" t="s">
        <v>38346</v>
      </c>
      <c r="F38343">
        <v>3.3333333333333335</v>
      </c>
      <c r="G38343">
        <f t="shared" si="1797"/>
        <v>11.775</v>
      </c>
      <c r="H38343" t="e">
        <f>IF(AND(F38343&gt;19.999,F38343&lt;30),C38343,NA())</f>
        <v>#N/A</v>
      </c>
      <c r="I38343" t="e">
        <f t="shared" si="1798"/>
        <v>#N/A</v>
      </c>
      <c r="J38343" t="e">
        <f t="shared" si="1799"/>
        <v>#N/A</v>
      </c>
      <c r="L38343" t="e">
        <v>#N/A</v>
      </c>
    </row>
    <row r="38344" spans="1:12" x14ac:dyDescent="0.3">
      <c r="A38344">
        <v>333.35</v>
      </c>
      <c r="B38344">
        <v>6.8460000000000001</v>
      </c>
      <c r="C38344">
        <v>13.35</v>
      </c>
      <c r="D38344">
        <v>4.1411800000000003</v>
      </c>
      <c r="E38344" t="s">
        <v>38347</v>
      </c>
      <c r="F38344">
        <v>3.3333333333333335</v>
      </c>
      <c r="G38344">
        <f t="shared" si="1797"/>
        <v>13.35</v>
      </c>
      <c r="H38344" t="e">
        <f>IF(AND(F38344&gt;19.999,F38344&lt;30),C38344,NA())</f>
        <v>#N/A</v>
      </c>
      <c r="I38344" t="e">
        <f t="shared" si="1798"/>
        <v>#N/A</v>
      </c>
      <c r="J38344" t="e">
        <f t="shared" si="1799"/>
        <v>#N/A</v>
      </c>
      <c r="L38344" t="e">
        <v>#N/A</v>
      </c>
    </row>
    <row r="38345" spans="1:12" x14ac:dyDescent="0.3">
      <c r="A38345">
        <v>333.35700000000003</v>
      </c>
      <c r="B38345">
        <v>7.1379999999999999</v>
      </c>
      <c r="C38345">
        <v>13.2</v>
      </c>
      <c r="D38345">
        <v>3.5336400000000001</v>
      </c>
      <c r="E38345" t="s">
        <v>38348</v>
      </c>
      <c r="F38345">
        <v>3.8888888888888893</v>
      </c>
      <c r="G38345">
        <f t="shared" si="1797"/>
        <v>13.2</v>
      </c>
      <c r="H38345" t="e">
        <f>IF(AND(F38345&gt;19.999,F38345&lt;30),C38345,NA())</f>
        <v>#N/A</v>
      </c>
      <c r="I38345" t="e">
        <f t="shared" si="1798"/>
        <v>#N/A</v>
      </c>
      <c r="J38345" t="e">
        <f t="shared" si="1799"/>
        <v>#N/A</v>
      </c>
      <c r="L38345" t="e">
        <v>#N/A</v>
      </c>
    </row>
    <row r="38346" spans="1:12" x14ac:dyDescent="0.3">
      <c r="A38346">
        <v>333.36399999999998</v>
      </c>
      <c r="B38346">
        <v>8.0310000000000006</v>
      </c>
      <c r="C38346">
        <v>13.275</v>
      </c>
      <c r="D38346">
        <v>2.2093699999999998</v>
      </c>
      <c r="E38346" t="s">
        <v>38349</v>
      </c>
      <c r="F38346">
        <v>3.8888888888888893</v>
      </c>
      <c r="G38346">
        <f t="shared" si="1797"/>
        <v>13.275</v>
      </c>
      <c r="H38346" t="e">
        <f>IF(AND(F38346&gt;19.999,F38346&lt;30),C38346,NA())</f>
        <v>#N/A</v>
      </c>
      <c r="I38346" t="e">
        <f t="shared" si="1798"/>
        <v>#N/A</v>
      </c>
      <c r="J38346" t="e">
        <f t="shared" si="1799"/>
        <v>#N/A</v>
      </c>
      <c r="L38346" t="e">
        <v>#N/A</v>
      </c>
    </row>
    <row r="38347" spans="1:12" x14ac:dyDescent="0.3">
      <c r="A38347">
        <v>333.37099999999998</v>
      </c>
      <c r="B38347">
        <v>10.24</v>
      </c>
      <c r="C38347">
        <v>15.824999999999999</v>
      </c>
      <c r="D38347">
        <v>1.29802</v>
      </c>
      <c r="E38347" t="s">
        <v>38350</v>
      </c>
      <c r="F38347">
        <v>4.4444444444444446</v>
      </c>
      <c r="G38347">
        <f t="shared" si="1797"/>
        <v>15.824999999999999</v>
      </c>
      <c r="H38347" t="e">
        <f>IF(AND(F38347&gt;19.999,F38347&lt;30),C38347,NA())</f>
        <v>#N/A</v>
      </c>
      <c r="I38347" t="e">
        <f t="shared" si="1798"/>
        <v>#N/A</v>
      </c>
      <c r="J38347" t="e">
        <f t="shared" si="1799"/>
        <v>#N/A</v>
      </c>
      <c r="L38347" t="e">
        <v>#N/A</v>
      </c>
    </row>
    <row r="38348" spans="1:12" x14ac:dyDescent="0.3">
      <c r="A38348">
        <v>333.37799999999999</v>
      </c>
      <c r="B38348">
        <v>9.3870000000000005</v>
      </c>
      <c r="C38348">
        <v>18.524999999999999</v>
      </c>
      <c r="D38348">
        <v>5.3346099999999996</v>
      </c>
      <c r="E38348" t="s">
        <v>38351</v>
      </c>
      <c r="F38348">
        <v>5</v>
      </c>
      <c r="G38348">
        <f t="shared" si="1797"/>
        <v>18.524999999999999</v>
      </c>
      <c r="H38348" t="e">
        <f>IF(AND(F38348&gt;19.999,F38348&lt;30),C38348,NA())</f>
        <v>#N/A</v>
      </c>
      <c r="I38348" t="e">
        <f t="shared" si="1798"/>
        <v>#N/A</v>
      </c>
      <c r="J38348" t="e">
        <f t="shared" si="1799"/>
        <v>#N/A</v>
      </c>
      <c r="L38348" t="e">
        <v>#N/A</v>
      </c>
    </row>
    <row r="38349" spans="1:12" x14ac:dyDescent="0.3">
      <c r="A38349">
        <v>333.38400000000001</v>
      </c>
      <c r="B38349">
        <v>15.16</v>
      </c>
      <c r="C38349">
        <v>25.05</v>
      </c>
      <c r="D38349">
        <v>2.81372</v>
      </c>
      <c r="E38349" t="s">
        <v>38352</v>
      </c>
      <c r="F38349">
        <v>6.1111111111111116</v>
      </c>
      <c r="G38349">
        <f t="shared" si="1797"/>
        <v>25.05</v>
      </c>
      <c r="H38349" t="e">
        <f>IF(AND(F38349&gt;19.999,F38349&lt;30),C38349,NA())</f>
        <v>#N/A</v>
      </c>
      <c r="I38349" t="e">
        <f t="shared" si="1798"/>
        <v>#N/A</v>
      </c>
      <c r="J38349" t="e">
        <f t="shared" si="1799"/>
        <v>#N/A</v>
      </c>
      <c r="L38349" t="e">
        <v>#N/A</v>
      </c>
    </row>
    <row r="38350" spans="1:12" x14ac:dyDescent="0.3">
      <c r="A38350">
        <v>333.39100000000002</v>
      </c>
      <c r="B38350">
        <v>14.01</v>
      </c>
      <c r="C38350">
        <v>26.7</v>
      </c>
      <c r="D38350">
        <v>6.2656900000000002</v>
      </c>
      <c r="E38350" t="s">
        <v>38353</v>
      </c>
      <c r="F38350">
        <v>7.7777777777777786</v>
      </c>
      <c r="G38350">
        <f t="shared" si="1797"/>
        <v>26.7</v>
      </c>
      <c r="H38350" t="e">
        <f>IF(AND(F38350&gt;19.999,F38350&lt;30),C38350,NA())</f>
        <v>#N/A</v>
      </c>
      <c r="I38350" t="e">
        <f t="shared" si="1798"/>
        <v>#N/A</v>
      </c>
      <c r="J38350" t="e">
        <f t="shared" si="1799"/>
        <v>#N/A</v>
      </c>
      <c r="L38350" t="e">
        <v>#N/A</v>
      </c>
    </row>
    <row r="38351" spans="1:12" x14ac:dyDescent="0.3">
      <c r="A38351">
        <v>333.39800000000002</v>
      </c>
      <c r="B38351">
        <v>15.43</v>
      </c>
      <c r="C38351">
        <v>29.4</v>
      </c>
      <c r="D38351">
        <v>6.7406499999999996</v>
      </c>
      <c r="E38351" t="s">
        <v>38354</v>
      </c>
      <c r="F38351">
        <v>9.4444444444444446</v>
      </c>
      <c r="G38351">
        <f t="shared" si="1797"/>
        <v>29.4</v>
      </c>
      <c r="H38351" t="e">
        <f>IF(AND(F38351&gt;19.999,F38351&lt;30),C38351,NA())</f>
        <v>#N/A</v>
      </c>
      <c r="I38351" t="e">
        <f t="shared" si="1798"/>
        <v>#N/A</v>
      </c>
      <c r="J38351" t="e">
        <f t="shared" si="1799"/>
        <v>#N/A</v>
      </c>
      <c r="L38351" t="e">
        <v>#N/A</v>
      </c>
    </row>
    <row r="38352" spans="1:12" x14ac:dyDescent="0.3">
      <c r="A38352">
        <v>333.40499999999997</v>
      </c>
      <c r="B38352">
        <v>18.39</v>
      </c>
      <c r="C38352">
        <v>32.174999999999997</v>
      </c>
      <c r="D38352">
        <v>4.8775399999999998</v>
      </c>
      <c r="E38352" t="s">
        <v>38355</v>
      </c>
      <c r="F38352">
        <v>10.555555555555555</v>
      </c>
      <c r="G38352">
        <f t="shared" si="1797"/>
        <v>32.174999999999997</v>
      </c>
      <c r="H38352" t="e">
        <f>IF(AND(F38352&gt;19.999,F38352&lt;30),C38352,NA())</f>
        <v>#N/A</v>
      </c>
      <c r="I38352" t="e">
        <f t="shared" si="1798"/>
        <v>#N/A</v>
      </c>
      <c r="J38352" t="e">
        <f t="shared" si="1799"/>
        <v>#N/A</v>
      </c>
      <c r="L38352" t="e">
        <v>#N/A</v>
      </c>
    </row>
    <row r="38353" spans="1:12" x14ac:dyDescent="0.3">
      <c r="A38353">
        <v>333.41199999999998</v>
      </c>
      <c r="B38353">
        <v>21.08</v>
      </c>
      <c r="C38353">
        <v>36.975000000000001</v>
      </c>
      <c r="D38353">
        <v>5.4625000000000004</v>
      </c>
      <c r="E38353" t="s">
        <v>38356</v>
      </c>
      <c r="F38353">
        <v>10.555555555555555</v>
      </c>
      <c r="G38353">
        <f t="shared" si="1797"/>
        <v>36.975000000000001</v>
      </c>
      <c r="H38353" t="e">
        <f>IF(AND(F38353&gt;19.999,F38353&lt;30),C38353,NA())</f>
        <v>#N/A</v>
      </c>
      <c r="I38353" t="e">
        <f t="shared" si="1798"/>
        <v>#N/A</v>
      </c>
      <c r="J38353" t="e">
        <f t="shared" si="1799"/>
        <v>#N/A</v>
      </c>
      <c r="L38353" t="e">
        <v>#N/A</v>
      </c>
    </row>
    <row r="38354" spans="1:12" x14ac:dyDescent="0.3">
      <c r="A38354">
        <v>333.41899999999998</v>
      </c>
      <c r="B38354">
        <v>21.53</v>
      </c>
      <c r="C38354">
        <v>36.825000000000003</v>
      </c>
      <c r="D38354">
        <v>4.60738</v>
      </c>
      <c r="E38354" t="s">
        <v>38357</v>
      </c>
      <c r="F38354">
        <v>11.666666666666668</v>
      </c>
      <c r="G38354">
        <f t="shared" si="1797"/>
        <v>36.825000000000003</v>
      </c>
      <c r="H38354" t="e">
        <f>IF(AND(F38354&gt;19.999,F38354&lt;30),C38354,NA())</f>
        <v>#N/A</v>
      </c>
      <c r="I38354" t="e">
        <f t="shared" si="1798"/>
        <v>#N/A</v>
      </c>
      <c r="J38354" t="e">
        <f t="shared" si="1799"/>
        <v>#N/A</v>
      </c>
      <c r="L38354" t="e">
        <v>#N/A</v>
      </c>
    </row>
    <row r="38355" spans="1:12" x14ac:dyDescent="0.3">
      <c r="A38355">
        <v>333.42599999999999</v>
      </c>
      <c r="B38355">
        <v>21.83</v>
      </c>
      <c r="C38355">
        <v>36.225000000000001</v>
      </c>
      <c r="D38355">
        <v>3.5373000000000001</v>
      </c>
      <c r="E38355" t="s">
        <v>38358</v>
      </c>
      <c r="F38355">
        <v>11.666666666666668</v>
      </c>
      <c r="G38355">
        <f t="shared" si="1797"/>
        <v>36.225000000000001</v>
      </c>
      <c r="H38355" t="e">
        <f>IF(AND(F38355&gt;19.999,F38355&lt;30),C38355,NA())</f>
        <v>#N/A</v>
      </c>
      <c r="I38355" t="e">
        <f t="shared" si="1798"/>
        <v>#N/A</v>
      </c>
      <c r="J38355" t="e">
        <f t="shared" si="1799"/>
        <v>#N/A</v>
      </c>
      <c r="L38355" t="e">
        <v>#N/A</v>
      </c>
    </row>
    <row r="38356" spans="1:12" x14ac:dyDescent="0.3">
      <c r="A38356">
        <v>333.43299999999999</v>
      </c>
      <c r="B38356">
        <v>22.54</v>
      </c>
      <c r="C38356">
        <v>36.450000000000003</v>
      </c>
      <c r="D38356">
        <v>2.6497799999999998</v>
      </c>
      <c r="E38356" t="s">
        <v>38359</v>
      </c>
      <c r="F38356">
        <v>12.777777777777779</v>
      </c>
      <c r="G38356">
        <f t="shared" si="1797"/>
        <v>36.450000000000003</v>
      </c>
      <c r="H38356" t="e">
        <f>IF(AND(F38356&gt;19.999,F38356&lt;30),C38356,NA())</f>
        <v>#N/A</v>
      </c>
      <c r="I38356" t="e">
        <f t="shared" si="1798"/>
        <v>#N/A</v>
      </c>
      <c r="J38356" t="e">
        <f t="shared" si="1799"/>
        <v>#N/A</v>
      </c>
      <c r="L38356" t="e">
        <v>#N/A</v>
      </c>
    </row>
    <row r="38357" spans="1:12" x14ac:dyDescent="0.3">
      <c r="A38357">
        <v>333.44</v>
      </c>
      <c r="B38357">
        <v>24.66</v>
      </c>
      <c r="C38357">
        <v>39.674999999999997</v>
      </c>
      <c r="D38357">
        <v>2.55288</v>
      </c>
      <c r="E38357" t="s">
        <v>38360</v>
      </c>
      <c r="F38357">
        <v>13.888888888888889</v>
      </c>
      <c r="G38357">
        <f t="shared" si="1797"/>
        <v>39.674999999999997</v>
      </c>
      <c r="H38357" t="e">
        <f>IF(AND(F38357&gt;19.999,F38357&lt;30),C38357,NA())</f>
        <v>#N/A</v>
      </c>
      <c r="I38357" t="e">
        <f t="shared" si="1798"/>
        <v>#N/A</v>
      </c>
      <c r="J38357" t="e">
        <f t="shared" si="1799"/>
        <v>#N/A</v>
      </c>
      <c r="L38357" t="e">
        <v>#N/A</v>
      </c>
    </row>
    <row r="38358" spans="1:12" x14ac:dyDescent="0.3">
      <c r="A38358">
        <v>333.447</v>
      </c>
      <c r="B38358">
        <v>25.31</v>
      </c>
      <c r="C38358">
        <v>40.200000000000003</v>
      </c>
      <c r="D38358">
        <v>2.05938</v>
      </c>
      <c r="E38358" t="s">
        <v>38361</v>
      </c>
      <c r="F38358">
        <v>15</v>
      </c>
      <c r="G38358">
        <f t="shared" si="1797"/>
        <v>40.200000000000003</v>
      </c>
      <c r="H38358" t="e">
        <f>IF(AND(F38358&gt;19.999,F38358&lt;30),C38358,NA())</f>
        <v>#N/A</v>
      </c>
      <c r="I38358" t="e">
        <f t="shared" si="1798"/>
        <v>#N/A</v>
      </c>
      <c r="J38358" t="e">
        <f t="shared" si="1799"/>
        <v>#N/A</v>
      </c>
      <c r="L38358" t="e">
        <v>#N/A</v>
      </c>
    </row>
    <row r="38359" spans="1:12" x14ac:dyDescent="0.3">
      <c r="A38359">
        <v>333.45400000000001</v>
      </c>
      <c r="B38359">
        <v>15.1</v>
      </c>
      <c r="C38359">
        <v>22.05</v>
      </c>
      <c r="D38359">
        <v>-9.2260400000000006E-2</v>
      </c>
      <c r="E38359" t="s">
        <v>38362</v>
      </c>
      <c r="F38359">
        <v>15</v>
      </c>
      <c r="G38359">
        <f t="shared" si="1797"/>
        <v>22.05</v>
      </c>
      <c r="H38359" t="e">
        <f>IF(AND(F38359&gt;19.999,F38359&lt;30),C38359,NA())</f>
        <v>#N/A</v>
      </c>
      <c r="I38359" t="e">
        <f t="shared" si="1798"/>
        <v>#N/A</v>
      </c>
      <c r="J38359" t="e">
        <f t="shared" si="1799"/>
        <v>#N/A</v>
      </c>
      <c r="L38359" t="e">
        <v>#N/A</v>
      </c>
    </row>
    <row r="38360" spans="1:12" x14ac:dyDescent="0.3">
      <c r="A38360">
        <v>333.46100000000001</v>
      </c>
      <c r="B38360">
        <v>12.72</v>
      </c>
      <c r="C38360">
        <v>14.925000000000001</v>
      </c>
      <c r="D38360">
        <v>-3.4879699999999998</v>
      </c>
      <c r="E38360" t="s">
        <v>38363</v>
      </c>
      <c r="F38360">
        <v>16.666666666666668</v>
      </c>
      <c r="G38360">
        <f t="shared" si="1797"/>
        <v>14.925000000000001</v>
      </c>
      <c r="H38360" t="e">
        <f>IF(AND(F38360&gt;19.999,F38360&lt;30),C38360,NA())</f>
        <v>#N/A</v>
      </c>
      <c r="I38360" t="e">
        <f t="shared" si="1798"/>
        <v>#N/A</v>
      </c>
      <c r="J38360" t="e">
        <f t="shared" si="1799"/>
        <v>#N/A</v>
      </c>
      <c r="L38360" t="e">
        <v>#N/A</v>
      </c>
    </row>
    <row r="38361" spans="1:12" x14ac:dyDescent="0.3">
      <c r="A38361">
        <v>333.46800000000002</v>
      </c>
      <c r="B38361">
        <v>14.48</v>
      </c>
      <c r="C38361">
        <v>15.675000000000001</v>
      </c>
      <c r="D38361">
        <v>-5.4957599999999998</v>
      </c>
      <c r="E38361" t="s">
        <v>38364</v>
      </c>
      <c r="F38361">
        <v>16.666666666666668</v>
      </c>
      <c r="G38361">
        <f t="shared" si="1797"/>
        <v>15.675000000000001</v>
      </c>
      <c r="H38361" t="e">
        <f>IF(AND(F38361&gt;19.999,F38361&lt;30),C38361,NA())</f>
        <v>#N/A</v>
      </c>
      <c r="I38361" t="e">
        <f t="shared" si="1798"/>
        <v>#N/A</v>
      </c>
      <c r="J38361" t="e">
        <f t="shared" si="1799"/>
        <v>#N/A</v>
      </c>
      <c r="L38361" t="e">
        <v>#N/A</v>
      </c>
    </row>
    <row r="38362" spans="1:12" x14ac:dyDescent="0.3">
      <c r="A38362">
        <v>333.47500000000002</v>
      </c>
      <c r="B38362">
        <v>15.62</v>
      </c>
      <c r="C38362">
        <v>16.125</v>
      </c>
      <c r="D38362">
        <v>-6.8320600000000002</v>
      </c>
      <c r="E38362" t="s">
        <v>38365</v>
      </c>
      <c r="F38362">
        <v>16.666666666666668</v>
      </c>
      <c r="G38362">
        <f t="shared" si="1797"/>
        <v>16.125</v>
      </c>
      <c r="H38362" t="e">
        <f>IF(AND(F38362&gt;19.999,F38362&lt;30),C38362,NA())</f>
        <v>#N/A</v>
      </c>
      <c r="I38362" t="e">
        <f t="shared" si="1798"/>
        <v>#N/A</v>
      </c>
      <c r="J38362" t="e">
        <f t="shared" si="1799"/>
        <v>#N/A</v>
      </c>
      <c r="L38362" t="e">
        <v>#N/A</v>
      </c>
    </row>
    <row r="38363" spans="1:12" x14ac:dyDescent="0.3">
      <c r="A38363">
        <v>333.48200000000003</v>
      </c>
      <c r="B38363">
        <v>18.100000000000001</v>
      </c>
      <c r="C38363">
        <v>18.524999999999999</v>
      </c>
      <c r="D38363">
        <v>-8.3180499999999995</v>
      </c>
      <c r="E38363" t="s">
        <v>38366</v>
      </c>
      <c r="F38363">
        <v>16.666666666666668</v>
      </c>
      <c r="G38363">
        <f t="shared" si="1797"/>
        <v>18.524999999999999</v>
      </c>
      <c r="H38363" t="e">
        <f>IF(AND(F38363&gt;19.999,F38363&lt;30),C38363,NA())</f>
        <v>#N/A</v>
      </c>
      <c r="I38363" t="e">
        <f t="shared" si="1798"/>
        <v>#N/A</v>
      </c>
      <c r="J38363" t="e">
        <f t="shared" si="1799"/>
        <v>#N/A</v>
      </c>
      <c r="L38363" t="e">
        <v>#N/A</v>
      </c>
    </row>
    <row r="38364" spans="1:12" x14ac:dyDescent="0.3">
      <c r="A38364">
        <v>333.48899999999998</v>
      </c>
      <c r="B38364">
        <v>18.920000000000002</v>
      </c>
      <c r="C38364">
        <v>17.100000000000001</v>
      </c>
      <c r="D38364">
        <v>-11.027900000000001</v>
      </c>
      <c r="E38364" t="s">
        <v>38367</v>
      </c>
      <c r="F38364">
        <v>17.222222222222221</v>
      </c>
      <c r="G38364">
        <f t="shared" si="1797"/>
        <v>17.100000000000001</v>
      </c>
      <c r="H38364" t="e">
        <f>IF(AND(F38364&gt;19.999,F38364&lt;30),C38364,NA())</f>
        <v>#N/A</v>
      </c>
      <c r="I38364" t="e">
        <f t="shared" si="1798"/>
        <v>#N/A</v>
      </c>
      <c r="J38364" t="e">
        <f t="shared" si="1799"/>
        <v>#N/A</v>
      </c>
      <c r="L38364" t="e">
        <v>#N/A</v>
      </c>
    </row>
    <row r="38365" spans="1:12" x14ac:dyDescent="0.3">
      <c r="A38365">
        <v>333.49599999999998</v>
      </c>
      <c r="B38365">
        <v>18.14</v>
      </c>
      <c r="C38365">
        <v>15.675000000000001</v>
      </c>
      <c r="D38365">
        <v>-11.230700000000001</v>
      </c>
      <c r="E38365" t="s">
        <v>38368</v>
      </c>
      <c r="F38365">
        <v>18.333333333333336</v>
      </c>
      <c r="G38365">
        <f t="shared" si="1797"/>
        <v>15.675000000000001</v>
      </c>
      <c r="H38365" t="e">
        <f>IF(AND(F38365&gt;19.999,F38365&lt;30),C38365,NA())</f>
        <v>#N/A</v>
      </c>
      <c r="I38365" t="e">
        <f t="shared" si="1798"/>
        <v>#N/A</v>
      </c>
      <c r="J38365" t="e">
        <f t="shared" si="1799"/>
        <v>#N/A</v>
      </c>
      <c r="L38365" t="e">
        <v>#N/A</v>
      </c>
    </row>
    <row r="38366" spans="1:12" x14ac:dyDescent="0.3">
      <c r="A38366">
        <v>333.50299999999999</v>
      </c>
      <c r="B38366">
        <v>21.67</v>
      </c>
      <c r="C38366">
        <v>19.05</v>
      </c>
      <c r="D38366">
        <v>-13.387</v>
      </c>
      <c r="E38366" t="s">
        <v>38369</v>
      </c>
      <c r="F38366">
        <v>18.333333333333336</v>
      </c>
      <c r="G38366">
        <f t="shared" si="1797"/>
        <v>19.05</v>
      </c>
      <c r="H38366" t="e">
        <f>IF(AND(F38366&gt;19.999,F38366&lt;30),C38366,NA())</f>
        <v>#N/A</v>
      </c>
      <c r="I38366" t="e">
        <f t="shared" si="1798"/>
        <v>#N/A</v>
      </c>
      <c r="J38366" t="e">
        <f t="shared" si="1799"/>
        <v>#N/A</v>
      </c>
      <c r="L38366" t="e">
        <v>#N/A</v>
      </c>
    </row>
    <row r="38367" spans="1:12" x14ac:dyDescent="0.3">
      <c r="A38367">
        <v>333.50900000000001</v>
      </c>
      <c r="B38367">
        <v>22.95</v>
      </c>
      <c r="C38367">
        <v>20.85</v>
      </c>
      <c r="D38367">
        <v>-13.592700000000001</v>
      </c>
      <c r="E38367" t="s">
        <v>38370</v>
      </c>
      <c r="F38367">
        <v>18.888888888888889</v>
      </c>
      <c r="G38367">
        <f t="shared" si="1797"/>
        <v>20.85</v>
      </c>
      <c r="H38367" t="e">
        <f>IF(AND(F38367&gt;19.999,F38367&lt;30),C38367,NA())</f>
        <v>#N/A</v>
      </c>
      <c r="I38367" t="e">
        <f t="shared" si="1798"/>
        <v>#N/A</v>
      </c>
      <c r="J38367" t="e">
        <f t="shared" si="1799"/>
        <v>#N/A</v>
      </c>
      <c r="L38367" t="e">
        <v>#N/A</v>
      </c>
    </row>
    <row r="38368" spans="1:12" x14ac:dyDescent="0.3">
      <c r="A38368">
        <v>333.51600000000002</v>
      </c>
      <c r="B38368">
        <v>25.6</v>
      </c>
      <c r="C38368">
        <v>21</v>
      </c>
      <c r="D38368">
        <v>-17.594999999999999</v>
      </c>
      <c r="E38368" t="s">
        <v>38371</v>
      </c>
      <c r="F38368">
        <v>19.444444444444446</v>
      </c>
      <c r="G38368">
        <f t="shared" si="1797"/>
        <v>21</v>
      </c>
      <c r="H38368" t="e">
        <f>IF(AND(F38368&gt;19.999,F38368&lt;30),C38368,NA())</f>
        <v>#N/A</v>
      </c>
      <c r="I38368" t="e">
        <f t="shared" si="1798"/>
        <v>#N/A</v>
      </c>
      <c r="J38368" t="e">
        <f t="shared" si="1799"/>
        <v>#N/A</v>
      </c>
      <c r="L38368" t="e">
        <v>#N/A</v>
      </c>
    </row>
    <row r="38369" spans="1:12" x14ac:dyDescent="0.3">
      <c r="A38369">
        <v>333.52300000000002</v>
      </c>
      <c r="B38369">
        <v>24.36</v>
      </c>
      <c r="C38369">
        <v>17.7</v>
      </c>
      <c r="D38369">
        <v>-18.952000000000002</v>
      </c>
      <c r="E38369" t="s">
        <v>38372</v>
      </c>
      <c r="F38369">
        <v>20.555555555555557</v>
      </c>
      <c r="G38369" t="e">
        <f t="shared" si="1797"/>
        <v>#N/A</v>
      </c>
      <c r="H38369">
        <f>IF(AND(F38369&gt;19.999,F38369&lt;30),C38369,NA())</f>
        <v>17.7</v>
      </c>
      <c r="I38369" t="e">
        <f t="shared" si="1798"/>
        <v>#N/A</v>
      </c>
      <c r="J38369" t="e">
        <f t="shared" si="1799"/>
        <v>#N/A</v>
      </c>
      <c r="L38369" t="e">
        <v>#N/A</v>
      </c>
    </row>
    <row r="38370" spans="1:12" x14ac:dyDescent="0.3">
      <c r="A38370">
        <v>333.53</v>
      </c>
      <c r="B38370">
        <v>23.3</v>
      </c>
      <c r="C38370">
        <v>16.350000000000001</v>
      </c>
      <c r="D38370">
        <v>-18.641100000000002</v>
      </c>
      <c r="E38370" t="s">
        <v>38373</v>
      </c>
      <c r="F38370">
        <v>21.666666666666668</v>
      </c>
      <c r="G38370" t="e">
        <f t="shared" si="1797"/>
        <v>#N/A</v>
      </c>
      <c r="H38370">
        <f>IF(AND(F38370&gt;19.999,F38370&lt;30),C38370,NA())</f>
        <v>16.350000000000001</v>
      </c>
      <c r="I38370" t="e">
        <f t="shared" si="1798"/>
        <v>#N/A</v>
      </c>
      <c r="J38370" t="e">
        <f t="shared" si="1799"/>
        <v>#N/A</v>
      </c>
      <c r="L38370" t="e">
        <v>#N/A</v>
      </c>
    </row>
    <row r="38371" spans="1:12" x14ac:dyDescent="0.3">
      <c r="A38371">
        <v>333.53699999999998</v>
      </c>
      <c r="B38371">
        <v>23.47</v>
      </c>
      <c r="C38371">
        <v>19.274999999999999</v>
      </c>
      <c r="D38371">
        <v>-15.9825</v>
      </c>
      <c r="E38371" t="s">
        <v>38374</v>
      </c>
      <c r="F38371">
        <v>23.333333333333336</v>
      </c>
      <c r="G38371" t="e">
        <f t="shared" si="1797"/>
        <v>#N/A</v>
      </c>
      <c r="H38371">
        <f>IF(AND(F38371&gt;19.999,F38371&lt;30),C38371,NA())</f>
        <v>19.274999999999999</v>
      </c>
      <c r="I38371" t="e">
        <f t="shared" si="1798"/>
        <v>#N/A</v>
      </c>
      <c r="J38371" t="e">
        <f t="shared" si="1799"/>
        <v>#N/A</v>
      </c>
      <c r="L38371" t="e">
        <v>#N/A</v>
      </c>
    </row>
    <row r="38372" spans="1:12" x14ac:dyDescent="0.3">
      <c r="A38372">
        <v>333.54399999999998</v>
      </c>
      <c r="B38372">
        <v>24.35</v>
      </c>
      <c r="C38372">
        <v>21.074999999999999</v>
      </c>
      <c r="D38372">
        <v>-15.561400000000001</v>
      </c>
      <c r="E38372" t="s">
        <v>38375</v>
      </c>
      <c r="F38372">
        <v>24.444444444444446</v>
      </c>
      <c r="G38372" t="e">
        <f t="shared" si="1797"/>
        <v>#N/A</v>
      </c>
      <c r="H38372">
        <f>IF(AND(F38372&gt;19.999,F38372&lt;30),C38372,NA())</f>
        <v>21.074999999999999</v>
      </c>
      <c r="I38372" t="e">
        <f t="shared" si="1798"/>
        <v>#N/A</v>
      </c>
      <c r="J38372" t="e">
        <f t="shared" si="1799"/>
        <v>#N/A</v>
      </c>
      <c r="L38372" t="e">
        <v>#N/A</v>
      </c>
    </row>
    <row r="38373" spans="1:12" x14ac:dyDescent="0.3">
      <c r="A38373">
        <v>333.55099999999999</v>
      </c>
      <c r="B38373">
        <v>24.22</v>
      </c>
      <c r="C38373">
        <v>18.824999999999999</v>
      </c>
      <c r="D38373">
        <v>-17.607700000000001</v>
      </c>
      <c r="E38373" t="s">
        <v>38376</v>
      </c>
      <c r="F38373">
        <v>25</v>
      </c>
      <c r="G38373" t="e">
        <f t="shared" si="1797"/>
        <v>#N/A</v>
      </c>
      <c r="H38373">
        <f>IF(AND(F38373&gt;19.999,F38373&lt;30),C38373,NA())</f>
        <v>18.824999999999999</v>
      </c>
      <c r="I38373" t="e">
        <f t="shared" si="1798"/>
        <v>#N/A</v>
      </c>
      <c r="J38373" t="e">
        <f t="shared" si="1799"/>
        <v>#N/A</v>
      </c>
      <c r="L38373" t="e">
        <v>#N/A</v>
      </c>
    </row>
    <row r="38374" spans="1:12" x14ac:dyDescent="0.3">
      <c r="A38374">
        <v>333.55799999999999</v>
      </c>
      <c r="B38374">
        <v>24.96</v>
      </c>
      <c r="C38374">
        <v>20.024999999999999</v>
      </c>
      <c r="D38374">
        <v>-17.5672</v>
      </c>
      <c r="E38374" t="s">
        <v>38377</v>
      </c>
      <c r="F38374">
        <v>26.666666666666668</v>
      </c>
      <c r="G38374" t="e">
        <f t="shared" si="1797"/>
        <v>#N/A</v>
      </c>
      <c r="H38374">
        <f>IF(AND(F38374&gt;19.999,F38374&lt;30),C38374,NA())</f>
        <v>20.024999999999999</v>
      </c>
      <c r="I38374" t="e">
        <f t="shared" si="1798"/>
        <v>#N/A</v>
      </c>
      <c r="J38374" t="e">
        <f t="shared" si="1799"/>
        <v>#N/A</v>
      </c>
      <c r="L38374" t="e">
        <v>#N/A</v>
      </c>
    </row>
    <row r="38375" spans="1:12" x14ac:dyDescent="0.3">
      <c r="A38375">
        <v>333.565</v>
      </c>
      <c r="B38375">
        <v>25.56</v>
      </c>
      <c r="C38375">
        <v>21.524999999999999</v>
      </c>
      <c r="D38375">
        <v>-17.007400000000001</v>
      </c>
      <c r="E38375" t="s">
        <v>38378</v>
      </c>
      <c r="F38375">
        <v>26.666666666666668</v>
      </c>
      <c r="G38375" t="e">
        <f t="shared" si="1797"/>
        <v>#N/A</v>
      </c>
      <c r="H38375">
        <f>IF(AND(F38375&gt;19.999,F38375&lt;30),C38375,NA())</f>
        <v>21.524999999999999</v>
      </c>
      <c r="I38375" t="e">
        <f t="shared" si="1798"/>
        <v>#N/A</v>
      </c>
      <c r="J38375" t="e">
        <f t="shared" si="1799"/>
        <v>#N/A</v>
      </c>
      <c r="L38375" t="e">
        <v>#N/A</v>
      </c>
    </row>
    <row r="38376" spans="1:12" x14ac:dyDescent="0.3">
      <c r="A38376">
        <v>333.572</v>
      </c>
      <c r="B38376">
        <v>25.39</v>
      </c>
      <c r="C38376">
        <v>23.024999999999999</v>
      </c>
      <c r="D38376">
        <v>-15.241</v>
      </c>
      <c r="E38376" t="s">
        <v>38379</v>
      </c>
      <c r="F38376">
        <v>26.111111111111111</v>
      </c>
      <c r="G38376" t="e">
        <f t="shared" si="1797"/>
        <v>#N/A</v>
      </c>
      <c r="H38376">
        <f>IF(AND(F38376&gt;19.999,F38376&lt;30),C38376,NA())</f>
        <v>23.024999999999999</v>
      </c>
      <c r="I38376" t="e">
        <f t="shared" si="1798"/>
        <v>#N/A</v>
      </c>
      <c r="J38376" t="e">
        <f t="shared" si="1799"/>
        <v>#N/A</v>
      </c>
      <c r="L38376" t="e">
        <v>#N/A</v>
      </c>
    </row>
    <row r="38377" spans="1:12" x14ac:dyDescent="0.3">
      <c r="A38377">
        <v>333.57900000000001</v>
      </c>
      <c r="B38377">
        <v>26.27</v>
      </c>
      <c r="C38377">
        <v>28.35</v>
      </c>
      <c r="D38377">
        <v>-11.2949</v>
      </c>
      <c r="E38377" t="s">
        <v>38380</v>
      </c>
      <c r="F38377">
        <v>26.111111111111111</v>
      </c>
      <c r="G38377" t="e">
        <f t="shared" si="1797"/>
        <v>#N/A</v>
      </c>
      <c r="H38377">
        <f>IF(AND(F38377&gt;19.999,F38377&lt;30),C38377,NA())</f>
        <v>28.35</v>
      </c>
      <c r="I38377" t="e">
        <f t="shared" si="1798"/>
        <v>#N/A</v>
      </c>
      <c r="J38377" t="e">
        <f t="shared" si="1799"/>
        <v>#N/A</v>
      </c>
      <c r="L38377" t="e">
        <v>#N/A</v>
      </c>
    </row>
    <row r="38378" spans="1:12" x14ac:dyDescent="0.3">
      <c r="A38378">
        <v>333.58600000000001</v>
      </c>
      <c r="B38378">
        <v>27.82</v>
      </c>
      <c r="C38378">
        <v>32.924999999999997</v>
      </c>
      <c r="D38378">
        <v>-9.1486199999999993</v>
      </c>
      <c r="E38378" t="s">
        <v>38381</v>
      </c>
      <c r="F38378">
        <v>27.222222222222225</v>
      </c>
      <c r="G38378" t="e">
        <f t="shared" si="1797"/>
        <v>#N/A</v>
      </c>
      <c r="H38378">
        <f>IF(AND(F38378&gt;19.999,F38378&lt;30),C38378,NA())</f>
        <v>32.924999999999997</v>
      </c>
      <c r="I38378" t="e">
        <f t="shared" si="1798"/>
        <v>#N/A</v>
      </c>
      <c r="J38378" t="e">
        <f t="shared" si="1799"/>
        <v>#N/A</v>
      </c>
      <c r="L38378" t="e">
        <v>#N/A</v>
      </c>
    </row>
    <row r="38379" spans="1:12" x14ac:dyDescent="0.3">
      <c r="A38379">
        <v>333.59300000000002</v>
      </c>
      <c r="B38379">
        <v>28.4</v>
      </c>
      <c r="C38379">
        <v>36.524999999999999</v>
      </c>
      <c r="D38379">
        <v>-6.4574400000000001</v>
      </c>
      <c r="E38379" t="s">
        <v>38382</v>
      </c>
      <c r="F38379">
        <v>26.666666666666668</v>
      </c>
      <c r="G38379" t="e">
        <f t="shared" si="1797"/>
        <v>#N/A</v>
      </c>
      <c r="H38379">
        <f>IF(AND(F38379&gt;19.999,F38379&lt;30),C38379,NA())</f>
        <v>36.524999999999999</v>
      </c>
      <c r="I38379" t="e">
        <f t="shared" si="1798"/>
        <v>#N/A</v>
      </c>
      <c r="J38379" t="e">
        <f t="shared" si="1799"/>
        <v>#N/A</v>
      </c>
      <c r="L38379" t="e">
        <v>#N/A</v>
      </c>
    </row>
    <row r="38380" spans="1:12" x14ac:dyDescent="0.3">
      <c r="A38380">
        <v>333.6</v>
      </c>
      <c r="B38380">
        <v>28.7</v>
      </c>
      <c r="C38380">
        <v>38.174999999999997</v>
      </c>
      <c r="D38380">
        <v>-5.27752</v>
      </c>
      <c r="E38380" t="s">
        <v>38383</v>
      </c>
      <c r="F38380">
        <v>27.222222222222225</v>
      </c>
      <c r="G38380" t="e">
        <f t="shared" si="1797"/>
        <v>#N/A</v>
      </c>
      <c r="H38380">
        <f>IF(AND(F38380&gt;19.999,F38380&lt;30),C38380,NA())</f>
        <v>38.174999999999997</v>
      </c>
      <c r="I38380" t="e">
        <f t="shared" si="1798"/>
        <v>#N/A</v>
      </c>
      <c r="J38380" t="e">
        <f t="shared" si="1799"/>
        <v>#N/A</v>
      </c>
      <c r="L38380" t="e">
        <v>#N/A</v>
      </c>
    </row>
    <row r="38381" spans="1:12" x14ac:dyDescent="0.3">
      <c r="A38381">
        <v>333.60700000000003</v>
      </c>
      <c r="B38381">
        <v>30.7</v>
      </c>
      <c r="C38381">
        <v>40.424999999999997</v>
      </c>
      <c r="D38381">
        <v>-6.1613800000000003</v>
      </c>
      <c r="E38381" t="s">
        <v>38384</v>
      </c>
      <c r="F38381">
        <v>27.222222222222225</v>
      </c>
      <c r="G38381" t="e">
        <f t="shared" si="1797"/>
        <v>#N/A</v>
      </c>
      <c r="H38381">
        <f>IF(AND(F38381&gt;19.999,F38381&lt;30),C38381,NA())</f>
        <v>40.424999999999997</v>
      </c>
      <c r="I38381" t="e">
        <f t="shared" si="1798"/>
        <v>#N/A</v>
      </c>
      <c r="J38381" t="e">
        <f t="shared" si="1799"/>
        <v>#N/A</v>
      </c>
      <c r="L38381" t="e">
        <v>#N/A</v>
      </c>
    </row>
    <row r="38382" spans="1:12" x14ac:dyDescent="0.3">
      <c r="A38382">
        <v>333.61399999999998</v>
      </c>
      <c r="B38382">
        <v>31.54</v>
      </c>
      <c r="C38382">
        <v>43.35</v>
      </c>
      <c r="D38382">
        <v>-4.5526</v>
      </c>
      <c r="E38382" t="s">
        <v>38385</v>
      </c>
      <c r="F38382">
        <v>26.666666666666668</v>
      </c>
      <c r="G38382" t="e">
        <f t="shared" si="1797"/>
        <v>#N/A</v>
      </c>
      <c r="H38382">
        <f>IF(AND(F38382&gt;19.999,F38382&lt;30),C38382,NA())</f>
        <v>43.35</v>
      </c>
      <c r="I38382" t="e">
        <f t="shared" si="1798"/>
        <v>#N/A</v>
      </c>
      <c r="J38382" t="e">
        <f t="shared" si="1799"/>
        <v>#N/A</v>
      </c>
      <c r="L38382" t="e">
        <v>#N/A</v>
      </c>
    </row>
    <row r="38383" spans="1:12" x14ac:dyDescent="0.3">
      <c r="A38383">
        <v>333.62099999999998</v>
      </c>
      <c r="B38383">
        <v>32.18</v>
      </c>
      <c r="C38383">
        <v>43.65</v>
      </c>
      <c r="D38383">
        <v>-5.2554299999999996</v>
      </c>
      <c r="E38383" t="s">
        <v>38386</v>
      </c>
      <c r="F38383">
        <v>22.777777777777779</v>
      </c>
      <c r="G38383" t="e">
        <f t="shared" si="1797"/>
        <v>#N/A</v>
      </c>
      <c r="H38383">
        <f>IF(AND(F38383&gt;19.999,F38383&lt;30),C38383,NA())</f>
        <v>43.65</v>
      </c>
      <c r="I38383" t="e">
        <f t="shared" si="1798"/>
        <v>#N/A</v>
      </c>
      <c r="J38383" t="e">
        <f t="shared" si="1799"/>
        <v>#N/A</v>
      </c>
      <c r="L38383" t="e">
        <v>#N/A</v>
      </c>
    </row>
    <row r="38384" spans="1:12" x14ac:dyDescent="0.3">
      <c r="A38384">
        <v>333.62799999999999</v>
      </c>
      <c r="B38384">
        <v>28.38</v>
      </c>
      <c r="C38384">
        <v>39.450000000000003</v>
      </c>
      <c r="D38384">
        <v>-3.5011000000000001</v>
      </c>
      <c r="E38384" t="s">
        <v>38387</v>
      </c>
      <c r="F38384">
        <v>21.666666666666668</v>
      </c>
      <c r="G38384" t="e">
        <f t="shared" si="1797"/>
        <v>#N/A</v>
      </c>
      <c r="H38384">
        <f>IF(AND(F38384&gt;19.999,F38384&lt;30),C38384,NA())</f>
        <v>39.450000000000003</v>
      </c>
      <c r="I38384" t="e">
        <f t="shared" si="1798"/>
        <v>#N/A</v>
      </c>
      <c r="J38384" t="e">
        <f t="shared" si="1799"/>
        <v>#N/A</v>
      </c>
      <c r="L38384" t="e">
        <v>#N/A</v>
      </c>
    </row>
    <row r="38385" spans="1:12" x14ac:dyDescent="0.3">
      <c r="A38385">
        <v>333.63400000000001</v>
      </c>
      <c r="B38385">
        <v>29.26</v>
      </c>
      <c r="C38385">
        <v>40.575000000000003</v>
      </c>
      <c r="D38385">
        <v>-3.7549999999999999</v>
      </c>
      <c r="E38385" t="s">
        <v>38388</v>
      </c>
      <c r="F38385">
        <v>21.111111111111111</v>
      </c>
      <c r="G38385" t="e">
        <f t="shared" si="1797"/>
        <v>#N/A</v>
      </c>
      <c r="H38385">
        <f>IF(AND(F38385&gt;19.999,F38385&lt;30),C38385,NA())</f>
        <v>40.575000000000003</v>
      </c>
      <c r="I38385" t="e">
        <f t="shared" si="1798"/>
        <v>#N/A</v>
      </c>
      <c r="J38385" t="e">
        <f t="shared" si="1799"/>
        <v>#N/A</v>
      </c>
      <c r="L38385" t="e">
        <v>#N/A</v>
      </c>
    </row>
    <row r="38386" spans="1:12" x14ac:dyDescent="0.3">
      <c r="A38386">
        <v>333.64100000000002</v>
      </c>
      <c r="B38386">
        <v>30.52</v>
      </c>
      <c r="C38386">
        <v>42.9</v>
      </c>
      <c r="D38386">
        <v>-3.4043299999999999</v>
      </c>
      <c r="E38386" t="s">
        <v>38389</v>
      </c>
      <c r="F38386">
        <v>21.111111111111111</v>
      </c>
      <c r="G38386" t="e">
        <f t="shared" si="1797"/>
        <v>#N/A</v>
      </c>
      <c r="H38386">
        <f>IF(AND(F38386&gt;19.999,F38386&lt;30),C38386,NA())</f>
        <v>42.9</v>
      </c>
      <c r="I38386" t="e">
        <f t="shared" si="1798"/>
        <v>#N/A</v>
      </c>
      <c r="J38386" t="e">
        <f t="shared" si="1799"/>
        <v>#N/A</v>
      </c>
      <c r="L38386" t="e">
        <v>#N/A</v>
      </c>
    </row>
    <row r="38387" spans="1:12" x14ac:dyDescent="0.3">
      <c r="A38387">
        <v>333.64800000000002</v>
      </c>
      <c r="B38387">
        <v>30.71</v>
      </c>
      <c r="C38387">
        <v>43.5</v>
      </c>
      <c r="D38387">
        <v>-3.1020500000000002</v>
      </c>
      <c r="E38387" t="s">
        <v>38390</v>
      </c>
      <c r="F38387">
        <v>20.555555555555557</v>
      </c>
      <c r="G38387" t="e">
        <f t="shared" si="1797"/>
        <v>#N/A</v>
      </c>
      <c r="H38387">
        <f>IF(AND(F38387&gt;19.999,F38387&lt;30),C38387,NA())</f>
        <v>43.5</v>
      </c>
      <c r="I38387" t="e">
        <f t="shared" si="1798"/>
        <v>#N/A</v>
      </c>
      <c r="J38387" t="e">
        <f t="shared" si="1799"/>
        <v>#N/A</v>
      </c>
      <c r="L38387" t="e">
        <v>#N/A</v>
      </c>
    </row>
    <row r="38388" spans="1:12" x14ac:dyDescent="0.3">
      <c r="A38388">
        <v>333.65499999999997</v>
      </c>
      <c r="B38388">
        <v>29.1</v>
      </c>
      <c r="C38388">
        <v>42.075000000000003</v>
      </c>
      <c r="D38388">
        <v>-2.0042900000000001</v>
      </c>
      <c r="E38388" t="s">
        <v>38391</v>
      </c>
      <c r="F38388">
        <v>20</v>
      </c>
      <c r="G38388" t="e">
        <f t="shared" si="1797"/>
        <v>#N/A</v>
      </c>
      <c r="H38388">
        <f>IF(AND(F38388&gt;19.999,F38388&lt;30),C38388,NA())</f>
        <v>42.075000000000003</v>
      </c>
      <c r="I38388" t="e">
        <f t="shared" si="1798"/>
        <v>#N/A</v>
      </c>
      <c r="J38388" t="e">
        <f t="shared" si="1799"/>
        <v>#N/A</v>
      </c>
      <c r="L38388" t="e">
        <v>#N/A</v>
      </c>
    </row>
    <row r="38389" spans="1:12" x14ac:dyDescent="0.3">
      <c r="A38389">
        <v>333.66199999999998</v>
      </c>
      <c r="B38389">
        <v>30.36</v>
      </c>
      <c r="C38389">
        <v>43.8</v>
      </c>
      <c r="D38389">
        <v>-2.2536200000000002</v>
      </c>
      <c r="E38389" t="s">
        <v>38392</v>
      </c>
      <c r="F38389">
        <v>20</v>
      </c>
      <c r="G38389" t="e">
        <f t="shared" si="1797"/>
        <v>#N/A</v>
      </c>
      <c r="H38389">
        <f>IF(AND(F38389&gt;19.999,F38389&lt;30),C38389,NA())</f>
        <v>43.8</v>
      </c>
      <c r="I38389" t="e">
        <f t="shared" si="1798"/>
        <v>#N/A</v>
      </c>
      <c r="J38389" t="e">
        <f t="shared" si="1799"/>
        <v>#N/A</v>
      </c>
      <c r="L38389" t="e">
        <v>#N/A</v>
      </c>
    </row>
    <row r="38390" spans="1:12" x14ac:dyDescent="0.3">
      <c r="A38390">
        <v>333.66899999999998</v>
      </c>
      <c r="B38390">
        <v>28.45</v>
      </c>
      <c r="C38390">
        <v>40.65</v>
      </c>
      <c r="D38390">
        <v>-2.4107799999999999</v>
      </c>
      <c r="E38390" t="s">
        <v>38393</v>
      </c>
      <c r="F38390">
        <v>19.444444444444446</v>
      </c>
      <c r="G38390">
        <f t="shared" si="1797"/>
        <v>40.65</v>
      </c>
      <c r="H38390" t="e">
        <f>IF(AND(F38390&gt;19.999,F38390&lt;30),C38390,NA())</f>
        <v>#N/A</v>
      </c>
      <c r="I38390" t="e">
        <f t="shared" si="1798"/>
        <v>#N/A</v>
      </c>
      <c r="J38390" t="e">
        <f t="shared" si="1799"/>
        <v>#N/A</v>
      </c>
      <c r="L38390" t="e">
        <v>#N/A</v>
      </c>
    </row>
    <row r="38391" spans="1:12" x14ac:dyDescent="0.3">
      <c r="A38391">
        <v>333.67599999999999</v>
      </c>
      <c r="B38391">
        <v>25.23</v>
      </c>
      <c r="C38391">
        <v>35.325000000000003</v>
      </c>
      <c r="D38391">
        <v>-2.6902699999999999</v>
      </c>
      <c r="E38391" t="s">
        <v>38394</v>
      </c>
      <c r="F38391">
        <v>20</v>
      </c>
      <c r="G38391" t="e">
        <f t="shared" si="1797"/>
        <v>#N/A</v>
      </c>
      <c r="H38391">
        <f>IF(AND(F38391&gt;19.999,F38391&lt;30),C38391,NA())</f>
        <v>35.325000000000003</v>
      </c>
      <c r="I38391" t="e">
        <f t="shared" si="1798"/>
        <v>#N/A</v>
      </c>
      <c r="J38391" t="e">
        <f t="shared" si="1799"/>
        <v>#N/A</v>
      </c>
      <c r="L38391" t="e">
        <v>#N/A</v>
      </c>
    </row>
    <row r="38392" spans="1:12" x14ac:dyDescent="0.3">
      <c r="A38392">
        <v>333.68299999999999</v>
      </c>
      <c r="B38392">
        <v>25.14</v>
      </c>
      <c r="C38392">
        <v>35.1</v>
      </c>
      <c r="D38392">
        <v>-2.7742399999999998</v>
      </c>
      <c r="E38392" t="s">
        <v>38395</v>
      </c>
      <c r="F38392">
        <v>19.444444444444446</v>
      </c>
      <c r="G38392">
        <f t="shared" si="1797"/>
        <v>35.1</v>
      </c>
      <c r="H38392" t="e">
        <f>IF(AND(F38392&gt;19.999,F38392&lt;30),C38392,NA())</f>
        <v>#N/A</v>
      </c>
      <c r="I38392" t="e">
        <f t="shared" si="1798"/>
        <v>#N/A</v>
      </c>
      <c r="J38392" t="e">
        <f t="shared" si="1799"/>
        <v>#N/A</v>
      </c>
      <c r="L38392" t="e">
        <v>#N/A</v>
      </c>
    </row>
    <row r="38393" spans="1:12" x14ac:dyDescent="0.3">
      <c r="A38393">
        <v>333.69</v>
      </c>
      <c r="B38393">
        <v>23</v>
      </c>
      <c r="C38393">
        <v>33.450000000000003</v>
      </c>
      <c r="D38393">
        <v>-1.07101</v>
      </c>
      <c r="E38393" t="s">
        <v>38396</v>
      </c>
      <c r="F38393">
        <v>19.444444444444446</v>
      </c>
      <c r="G38393">
        <f t="shared" si="1797"/>
        <v>33.450000000000003</v>
      </c>
      <c r="H38393" t="e">
        <f>IF(AND(F38393&gt;19.999,F38393&lt;30),C38393,NA())</f>
        <v>#N/A</v>
      </c>
      <c r="I38393" t="e">
        <f t="shared" si="1798"/>
        <v>#N/A</v>
      </c>
      <c r="J38393" t="e">
        <f t="shared" si="1799"/>
        <v>#N/A</v>
      </c>
      <c r="L38393" t="e">
        <v>#N/A</v>
      </c>
    </row>
    <row r="38394" spans="1:12" x14ac:dyDescent="0.3">
      <c r="A38394">
        <v>333.697</v>
      </c>
      <c r="B38394">
        <v>23.02</v>
      </c>
      <c r="C38394">
        <v>32.024999999999999</v>
      </c>
      <c r="D38394">
        <v>-2.5273500000000002</v>
      </c>
      <c r="E38394" t="s">
        <v>38397</v>
      </c>
      <c r="F38394">
        <v>19.444444444444446</v>
      </c>
      <c r="G38394">
        <f t="shared" si="1797"/>
        <v>32.024999999999999</v>
      </c>
      <c r="H38394" t="e">
        <f>IF(AND(F38394&gt;19.999,F38394&lt;30),C38394,NA())</f>
        <v>#N/A</v>
      </c>
      <c r="I38394" t="e">
        <f t="shared" si="1798"/>
        <v>#N/A</v>
      </c>
      <c r="J38394" t="e">
        <f t="shared" si="1799"/>
        <v>#N/A</v>
      </c>
      <c r="L38394" t="e">
        <v>#N/A</v>
      </c>
    </row>
    <row r="38395" spans="1:12" x14ac:dyDescent="0.3">
      <c r="A38395">
        <v>333.70400000000001</v>
      </c>
      <c r="B38395">
        <v>17.809999999999999</v>
      </c>
      <c r="C38395">
        <v>25.5</v>
      </c>
      <c r="D38395">
        <v>-0.88864200000000004</v>
      </c>
      <c r="E38395" t="s">
        <v>38398</v>
      </c>
      <c r="F38395">
        <v>18.888888888888889</v>
      </c>
      <c r="G38395">
        <f t="shared" si="1797"/>
        <v>25.5</v>
      </c>
      <c r="H38395" t="e">
        <f>IF(AND(F38395&gt;19.999,F38395&lt;30),C38395,NA())</f>
        <v>#N/A</v>
      </c>
      <c r="I38395" t="e">
        <f t="shared" si="1798"/>
        <v>#N/A</v>
      </c>
      <c r="J38395" t="e">
        <f t="shared" si="1799"/>
        <v>#N/A</v>
      </c>
      <c r="L38395" t="e">
        <v>#N/A</v>
      </c>
    </row>
    <row r="38396" spans="1:12" x14ac:dyDescent="0.3">
      <c r="A38396">
        <v>333.71100000000001</v>
      </c>
      <c r="B38396">
        <v>13.58</v>
      </c>
      <c r="C38396">
        <v>18.600000000000001</v>
      </c>
      <c r="D38396">
        <v>-1.1605300000000001</v>
      </c>
      <c r="E38396" t="s">
        <v>38399</v>
      </c>
      <c r="F38396">
        <v>18.888888888888889</v>
      </c>
      <c r="G38396">
        <f t="shared" si="1797"/>
        <v>18.600000000000001</v>
      </c>
      <c r="H38396" t="e">
        <f>IF(AND(F38396&gt;19.999,F38396&lt;30),C38396,NA())</f>
        <v>#N/A</v>
      </c>
      <c r="I38396" t="e">
        <f t="shared" si="1798"/>
        <v>#N/A</v>
      </c>
      <c r="J38396" t="e">
        <f t="shared" si="1799"/>
        <v>#N/A</v>
      </c>
      <c r="L38396" t="e">
        <v>#N/A</v>
      </c>
    </row>
    <row r="38397" spans="1:12" x14ac:dyDescent="0.3">
      <c r="A38397">
        <v>333.71800000000002</v>
      </c>
      <c r="B38397">
        <v>14.65</v>
      </c>
      <c r="C38397">
        <v>19.125</v>
      </c>
      <c r="D38397">
        <v>-2.3121399999999999</v>
      </c>
      <c r="E38397" t="s">
        <v>38400</v>
      </c>
      <c r="F38397">
        <v>18.333333333333336</v>
      </c>
      <c r="G38397">
        <f t="shared" si="1797"/>
        <v>19.125</v>
      </c>
      <c r="H38397" t="e">
        <f>IF(AND(F38397&gt;19.999,F38397&lt;30),C38397,NA())</f>
        <v>#N/A</v>
      </c>
      <c r="I38397" t="e">
        <f t="shared" si="1798"/>
        <v>#N/A</v>
      </c>
      <c r="J38397" t="e">
        <f t="shared" si="1799"/>
        <v>#N/A</v>
      </c>
      <c r="L38397" t="e">
        <v>#N/A</v>
      </c>
    </row>
    <row r="38398" spans="1:12" x14ac:dyDescent="0.3">
      <c r="A38398">
        <v>333.72500000000002</v>
      </c>
      <c r="B38398">
        <v>12.95</v>
      </c>
      <c r="C38398">
        <v>17.100000000000001</v>
      </c>
      <c r="D38398">
        <v>-1.67336</v>
      </c>
      <c r="E38398" t="s">
        <v>38401</v>
      </c>
      <c r="F38398">
        <v>18.333333333333336</v>
      </c>
      <c r="G38398">
        <f t="shared" si="1797"/>
        <v>17.100000000000001</v>
      </c>
      <c r="H38398" t="e">
        <f>IF(AND(F38398&gt;19.999,F38398&lt;30),C38398,NA())</f>
        <v>#N/A</v>
      </c>
      <c r="I38398" t="e">
        <f t="shared" si="1798"/>
        <v>#N/A</v>
      </c>
      <c r="J38398" t="e">
        <f t="shared" si="1799"/>
        <v>#N/A</v>
      </c>
      <c r="L38398" t="e">
        <v>#N/A</v>
      </c>
    </row>
    <row r="38399" spans="1:12" x14ac:dyDescent="0.3">
      <c r="A38399">
        <v>333.73200000000003</v>
      </c>
      <c r="B38399">
        <v>7.8250000000000002</v>
      </c>
      <c r="C38399">
        <v>11.775</v>
      </c>
      <c r="D38399">
        <v>1.03216</v>
      </c>
      <c r="E38399" t="s">
        <v>38402</v>
      </c>
      <c r="F38399">
        <v>18.333333333333336</v>
      </c>
      <c r="G38399">
        <f t="shared" si="1797"/>
        <v>11.775</v>
      </c>
      <c r="H38399" t="e">
        <f>IF(AND(F38399&gt;19.999,F38399&lt;30),C38399,NA())</f>
        <v>#N/A</v>
      </c>
      <c r="I38399" t="e">
        <f t="shared" si="1798"/>
        <v>#N/A</v>
      </c>
      <c r="J38399" t="e">
        <f t="shared" si="1799"/>
        <v>#N/A</v>
      </c>
      <c r="L38399" t="e">
        <v>#N/A</v>
      </c>
    </row>
    <row r="38400" spans="1:12" x14ac:dyDescent="0.3">
      <c r="A38400">
        <v>333.73899999999998</v>
      </c>
      <c r="B38400">
        <v>5.7140000000000004</v>
      </c>
      <c r="C38400">
        <v>8.1</v>
      </c>
      <c r="D38400">
        <v>0.66494900000000001</v>
      </c>
      <c r="E38400" t="s">
        <v>38403</v>
      </c>
      <c r="F38400">
        <v>17.777777777777779</v>
      </c>
      <c r="G38400">
        <f t="shared" si="1797"/>
        <v>8.1</v>
      </c>
      <c r="H38400" t="e">
        <f>IF(AND(F38400&gt;19.999,F38400&lt;30),C38400,NA())</f>
        <v>#N/A</v>
      </c>
      <c r="I38400" t="e">
        <f t="shared" si="1798"/>
        <v>#N/A</v>
      </c>
      <c r="J38400" t="e">
        <f t="shared" si="1799"/>
        <v>#N/A</v>
      </c>
      <c r="L38400" t="e">
        <v>#N/A</v>
      </c>
    </row>
    <row r="38401" spans="1:12" x14ac:dyDescent="0.3">
      <c r="A38401">
        <v>333.74599999999998</v>
      </c>
      <c r="B38401">
        <v>2.7250000000000001</v>
      </c>
      <c r="C38401">
        <v>5.55</v>
      </c>
      <c r="D38401">
        <v>2.7985000000000002</v>
      </c>
      <c r="E38401" t="s">
        <v>38404</v>
      </c>
      <c r="F38401">
        <v>17.777777777777779</v>
      </c>
      <c r="G38401">
        <f t="shared" si="1797"/>
        <v>5.55</v>
      </c>
      <c r="H38401" t="e">
        <f>IF(AND(F38401&gt;19.999,F38401&lt;30),C38401,NA())</f>
        <v>#N/A</v>
      </c>
      <c r="I38401" t="e">
        <f t="shared" si="1798"/>
        <v>#N/A</v>
      </c>
      <c r="J38401" t="e">
        <f t="shared" si="1799"/>
        <v>#N/A</v>
      </c>
      <c r="L38401" t="e">
        <v>#N/A</v>
      </c>
    </row>
    <row r="38402" spans="1:12" x14ac:dyDescent="0.3">
      <c r="A38402">
        <v>333.75299999999999</v>
      </c>
      <c r="B38402">
        <v>2.9510000000000001</v>
      </c>
      <c r="C38402">
        <v>5.7750000000000004</v>
      </c>
      <c r="D38402">
        <v>2.6693799999999999</v>
      </c>
      <c r="E38402" t="s">
        <v>38405</v>
      </c>
      <c r="F38402">
        <v>17.222222222222221</v>
      </c>
      <c r="G38402">
        <f t="shared" si="1797"/>
        <v>5.7750000000000004</v>
      </c>
      <c r="H38402" t="e">
        <f>IF(AND(F38402&gt;19.999,F38402&lt;30),C38402,NA())</f>
        <v>#N/A</v>
      </c>
      <c r="I38402" t="e">
        <f t="shared" si="1798"/>
        <v>#N/A</v>
      </c>
      <c r="J38402" t="e">
        <f t="shared" si="1799"/>
        <v>#N/A</v>
      </c>
      <c r="L38402" t="e">
        <v>#N/A</v>
      </c>
    </row>
    <row r="38403" spans="1:12" x14ac:dyDescent="0.3">
      <c r="A38403">
        <v>333.75900000000001</v>
      </c>
      <c r="B38403">
        <v>2.6070000000000002</v>
      </c>
      <c r="C38403">
        <v>4.3499999999999996</v>
      </c>
      <c r="D38403">
        <v>1.7834000000000001</v>
      </c>
      <c r="E38403" t="s">
        <v>38406</v>
      </c>
      <c r="F38403">
        <v>17.222222222222221</v>
      </c>
      <c r="G38403">
        <f t="shared" ref="G38403:G38466" si="1800">IF(F38403&lt;20,C38403,NA())</f>
        <v>4.3499999999999996</v>
      </c>
      <c r="H38403" t="e">
        <f>IF(AND(F38403&gt;19.999,F38403&lt;30),C38403,NA())</f>
        <v>#N/A</v>
      </c>
      <c r="I38403" t="e">
        <f t="shared" ref="I38403:I38466" si="1801">IF(AND(F38403&gt;29.999,F38403&lt;40),C38403,NA())</f>
        <v>#N/A</v>
      </c>
      <c r="J38403" t="e">
        <f t="shared" ref="J38403:J38466" si="1802">IF(F38403&gt;40,C38403,NA())</f>
        <v>#N/A</v>
      </c>
      <c r="L38403" t="e">
        <v>#N/A</v>
      </c>
    </row>
    <row r="38404" spans="1:12" x14ac:dyDescent="0.3">
      <c r="A38404">
        <v>333.76600000000002</v>
      </c>
      <c r="B38404">
        <v>2.895</v>
      </c>
      <c r="C38404">
        <v>3.375</v>
      </c>
      <c r="D38404">
        <v>0.35712699999999997</v>
      </c>
      <c r="E38404" t="s">
        <v>38407</v>
      </c>
      <c r="F38404">
        <v>16.666666666666668</v>
      </c>
      <c r="G38404">
        <f t="shared" si="1800"/>
        <v>3.375</v>
      </c>
      <c r="H38404" t="e">
        <f>IF(AND(F38404&gt;19.999,F38404&lt;30),C38404,NA())</f>
        <v>#N/A</v>
      </c>
      <c r="I38404" t="e">
        <f t="shared" si="1801"/>
        <v>#N/A</v>
      </c>
      <c r="J38404" t="e">
        <f t="shared" si="1802"/>
        <v>#N/A</v>
      </c>
      <c r="L38404" t="e">
        <v>#N/A</v>
      </c>
    </row>
    <row r="38405" spans="1:12" x14ac:dyDescent="0.3">
      <c r="A38405">
        <v>333.77300000000002</v>
      </c>
      <c r="B38405">
        <v>2.2200000000000002</v>
      </c>
      <c r="C38405">
        <v>3.6</v>
      </c>
      <c r="D38405">
        <v>1.6397999999999999</v>
      </c>
      <c r="E38405" t="s">
        <v>38408</v>
      </c>
      <c r="F38405">
        <v>16.666666666666668</v>
      </c>
      <c r="G38405">
        <f t="shared" si="1800"/>
        <v>3.6</v>
      </c>
      <c r="H38405" t="e">
        <f>IF(AND(F38405&gt;19.999,F38405&lt;30),C38405,NA())</f>
        <v>#N/A</v>
      </c>
      <c r="I38405" t="e">
        <f t="shared" si="1801"/>
        <v>#N/A</v>
      </c>
      <c r="J38405" t="e">
        <f t="shared" si="1802"/>
        <v>#N/A</v>
      </c>
      <c r="L38405" t="e">
        <v>#N/A</v>
      </c>
    </row>
    <row r="38406" spans="1:12" x14ac:dyDescent="0.3">
      <c r="A38406">
        <v>333.78</v>
      </c>
      <c r="B38406">
        <v>2.1</v>
      </c>
      <c r="C38406">
        <v>4.6500000000000004</v>
      </c>
      <c r="D38406">
        <v>2.87784</v>
      </c>
      <c r="E38406" t="s">
        <v>38409</v>
      </c>
      <c r="F38406">
        <v>16.111111111111111</v>
      </c>
      <c r="G38406">
        <f t="shared" si="1800"/>
        <v>4.6500000000000004</v>
      </c>
      <c r="H38406" t="e">
        <f>IF(AND(F38406&gt;19.999,F38406&lt;30),C38406,NA())</f>
        <v>#N/A</v>
      </c>
      <c r="I38406" t="e">
        <f t="shared" si="1801"/>
        <v>#N/A</v>
      </c>
      <c r="J38406" t="e">
        <f t="shared" si="1802"/>
        <v>#N/A</v>
      </c>
      <c r="L38406" t="e">
        <v>#N/A</v>
      </c>
    </row>
    <row r="38407" spans="1:12" x14ac:dyDescent="0.3">
      <c r="A38407">
        <v>333.78699999999998</v>
      </c>
      <c r="B38407">
        <v>2.0760000000000001</v>
      </c>
      <c r="C38407">
        <v>5.25</v>
      </c>
      <c r="D38407">
        <v>3.5154399999999999</v>
      </c>
      <c r="E38407" t="s">
        <v>38410</v>
      </c>
      <c r="F38407">
        <v>16.111111111111111</v>
      </c>
      <c r="G38407">
        <f t="shared" si="1800"/>
        <v>5.25</v>
      </c>
      <c r="H38407" t="e">
        <f>IF(AND(F38407&gt;19.999,F38407&lt;30),C38407,NA())</f>
        <v>#N/A</v>
      </c>
      <c r="I38407" t="e">
        <f t="shared" si="1801"/>
        <v>#N/A</v>
      </c>
      <c r="J38407" t="e">
        <f t="shared" si="1802"/>
        <v>#N/A</v>
      </c>
      <c r="L38407" t="e">
        <v>#N/A</v>
      </c>
    </row>
    <row r="38408" spans="1:12" x14ac:dyDescent="0.3">
      <c r="A38408">
        <v>333.79399999999998</v>
      </c>
      <c r="B38408">
        <v>5.6970000000000001</v>
      </c>
      <c r="C38408">
        <v>9.15</v>
      </c>
      <c r="D38408">
        <v>1.74159</v>
      </c>
      <c r="E38408" t="s">
        <v>38411</v>
      </c>
      <c r="F38408">
        <v>15.555555555555557</v>
      </c>
      <c r="G38408">
        <f t="shared" si="1800"/>
        <v>9.15</v>
      </c>
      <c r="H38408" t="e">
        <f>IF(AND(F38408&gt;19.999,F38408&lt;30),C38408,NA())</f>
        <v>#N/A</v>
      </c>
      <c r="I38408" t="e">
        <f t="shared" si="1801"/>
        <v>#N/A</v>
      </c>
      <c r="J38408" t="e">
        <f t="shared" si="1802"/>
        <v>#N/A</v>
      </c>
      <c r="L38408" t="e">
        <v>#N/A</v>
      </c>
    </row>
    <row r="38409" spans="1:12" x14ac:dyDescent="0.3">
      <c r="A38409">
        <v>333.80099999999999</v>
      </c>
      <c r="B38409">
        <v>8.6720000000000006</v>
      </c>
      <c r="C38409">
        <v>11.775</v>
      </c>
      <c r="D38409">
        <v>-0.29503099999999999</v>
      </c>
      <c r="E38409" t="s">
        <v>38412</v>
      </c>
      <c r="F38409">
        <v>15</v>
      </c>
      <c r="G38409">
        <f t="shared" si="1800"/>
        <v>11.775</v>
      </c>
      <c r="H38409" t="e">
        <f>IF(AND(F38409&gt;19.999,F38409&lt;30),C38409,NA())</f>
        <v>#N/A</v>
      </c>
      <c r="I38409" t="e">
        <f t="shared" si="1801"/>
        <v>#N/A</v>
      </c>
      <c r="J38409" t="e">
        <f t="shared" si="1802"/>
        <v>#N/A</v>
      </c>
      <c r="L38409" t="e">
        <v>#N/A</v>
      </c>
    </row>
    <row r="38410" spans="1:12" x14ac:dyDescent="0.3">
      <c r="A38410">
        <v>333.80799999999999</v>
      </c>
      <c r="B38410">
        <v>7.7009999999999996</v>
      </c>
      <c r="C38410">
        <v>11.324999999999999</v>
      </c>
      <c r="D38410">
        <v>0.77645900000000001</v>
      </c>
      <c r="E38410" t="s">
        <v>38413</v>
      </c>
      <c r="F38410">
        <v>15</v>
      </c>
      <c r="G38410">
        <f t="shared" si="1800"/>
        <v>11.324999999999999</v>
      </c>
      <c r="H38410" t="e">
        <f>IF(AND(F38410&gt;19.999,F38410&lt;30),C38410,NA())</f>
        <v>#N/A</v>
      </c>
      <c r="I38410" t="e">
        <f t="shared" si="1801"/>
        <v>#N/A</v>
      </c>
      <c r="J38410" t="e">
        <f t="shared" si="1802"/>
        <v>#N/A</v>
      </c>
      <c r="L38410" t="e">
        <v>#N/A</v>
      </c>
    </row>
    <row r="38411" spans="1:12" x14ac:dyDescent="0.3">
      <c r="A38411">
        <v>333.815</v>
      </c>
      <c r="B38411">
        <v>2.3980000000000001</v>
      </c>
      <c r="C38411">
        <v>4.7249999999999996</v>
      </c>
      <c r="D38411">
        <v>2.4858899999999999</v>
      </c>
      <c r="E38411" t="s">
        <v>38414</v>
      </c>
      <c r="F38411">
        <v>14.444444444444445</v>
      </c>
      <c r="G38411">
        <f t="shared" si="1800"/>
        <v>4.7249999999999996</v>
      </c>
      <c r="H38411" t="e">
        <f>IF(AND(F38411&gt;19.999,F38411&lt;30),C38411,NA())</f>
        <v>#N/A</v>
      </c>
      <c r="I38411" t="e">
        <f t="shared" si="1801"/>
        <v>#N/A</v>
      </c>
      <c r="J38411" t="e">
        <f t="shared" si="1802"/>
        <v>#N/A</v>
      </c>
      <c r="L38411" t="e">
        <v>#N/A</v>
      </c>
    </row>
    <row r="38412" spans="1:12" x14ac:dyDescent="0.3">
      <c r="A38412">
        <v>333.822</v>
      </c>
      <c r="B38412">
        <v>2.5329999999999999</v>
      </c>
      <c r="C38412">
        <v>4.2</v>
      </c>
      <c r="D38412">
        <v>1.74936</v>
      </c>
      <c r="E38412" t="s">
        <v>38415</v>
      </c>
      <c r="F38412">
        <v>13.888888888888889</v>
      </c>
      <c r="G38412">
        <f t="shared" si="1800"/>
        <v>4.2</v>
      </c>
      <c r="H38412" t="e">
        <f>IF(AND(F38412&gt;19.999,F38412&lt;30),C38412,NA())</f>
        <v>#N/A</v>
      </c>
      <c r="I38412" t="e">
        <f t="shared" si="1801"/>
        <v>#N/A</v>
      </c>
      <c r="J38412" t="e">
        <f t="shared" si="1802"/>
        <v>#N/A</v>
      </c>
      <c r="L38412" t="e">
        <v>#N/A</v>
      </c>
    </row>
    <row r="38413" spans="1:12" x14ac:dyDescent="0.3">
      <c r="A38413">
        <v>333.82900000000001</v>
      </c>
      <c r="B38413">
        <v>2.84</v>
      </c>
      <c r="C38413">
        <v>3.5249999999999999</v>
      </c>
      <c r="D38413">
        <v>0.59330799999999995</v>
      </c>
      <c r="E38413" t="s">
        <v>38416</v>
      </c>
      <c r="F38413">
        <v>13.888888888888889</v>
      </c>
      <c r="G38413">
        <f t="shared" si="1800"/>
        <v>3.5249999999999999</v>
      </c>
      <c r="H38413" t="e">
        <f>IF(AND(F38413&gt;19.999,F38413&lt;30),C38413,NA())</f>
        <v>#N/A</v>
      </c>
      <c r="I38413" t="e">
        <f t="shared" si="1801"/>
        <v>#N/A</v>
      </c>
      <c r="J38413" t="e">
        <f t="shared" si="1802"/>
        <v>#N/A</v>
      </c>
      <c r="L38413" t="e">
        <v>#N/A</v>
      </c>
    </row>
    <row r="38414" spans="1:12" x14ac:dyDescent="0.3">
      <c r="A38414">
        <v>333.83600000000001</v>
      </c>
      <c r="B38414">
        <v>2.8290000000000002</v>
      </c>
      <c r="C38414">
        <v>3.8250000000000002</v>
      </c>
      <c r="D38414">
        <v>0.91054400000000002</v>
      </c>
      <c r="E38414" t="s">
        <v>38417</v>
      </c>
      <c r="F38414">
        <v>13.333333333333334</v>
      </c>
      <c r="G38414">
        <f t="shared" si="1800"/>
        <v>3.8250000000000002</v>
      </c>
      <c r="H38414" t="e">
        <f>IF(AND(F38414&gt;19.999,F38414&lt;30),C38414,NA())</f>
        <v>#N/A</v>
      </c>
      <c r="I38414" t="e">
        <f t="shared" si="1801"/>
        <v>#N/A</v>
      </c>
      <c r="J38414" t="e">
        <f t="shared" si="1802"/>
        <v>#N/A</v>
      </c>
      <c r="L38414" t="e">
        <v>#N/A</v>
      </c>
    </row>
    <row r="38415" spans="1:12" x14ac:dyDescent="0.3">
      <c r="A38415">
        <v>333.84300000000002</v>
      </c>
      <c r="B38415">
        <v>3.8650000000000002</v>
      </c>
      <c r="C38415">
        <v>3.15</v>
      </c>
      <c r="D38415">
        <v>-1.3877999999999999</v>
      </c>
      <c r="E38415" t="s">
        <v>38418</v>
      </c>
      <c r="F38415">
        <v>13.333333333333334</v>
      </c>
      <c r="G38415">
        <f t="shared" si="1800"/>
        <v>3.15</v>
      </c>
      <c r="H38415" t="e">
        <f>IF(AND(F38415&gt;19.999,F38415&lt;30),C38415,NA())</f>
        <v>#N/A</v>
      </c>
      <c r="I38415" t="e">
        <f t="shared" si="1801"/>
        <v>#N/A</v>
      </c>
      <c r="J38415" t="e">
        <f t="shared" si="1802"/>
        <v>#N/A</v>
      </c>
      <c r="L38415" t="e">
        <v>#N/A</v>
      </c>
    </row>
    <row r="38416" spans="1:12" x14ac:dyDescent="0.3">
      <c r="A38416">
        <v>333.85</v>
      </c>
      <c r="B38416">
        <v>5.0119999999999996</v>
      </c>
      <c r="C38416">
        <v>2.7749999999999999</v>
      </c>
      <c r="D38416">
        <v>-3.5600700000000001</v>
      </c>
      <c r="E38416" t="s">
        <v>38419</v>
      </c>
      <c r="F38416">
        <v>12.777777777777779</v>
      </c>
      <c r="G38416">
        <f t="shared" si="1800"/>
        <v>2.7749999999999999</v>
      </c>
      <c r="H38416" t="e">
        <f>IF(AND(F38416&gt;19.999,F38416&lt;30),C38416,NA())</f>
        <v>#N/A</v>
      </c>
      <c r="I38416" t="e">
        <f t="shared" si="1801"/>
        <v>#N/A</v>
      </c>
      <c r="J38416" t="e">
        <f t="shared" si="1802"/>
        <v>#N/A</v>
      </c>
      <c r="L38416" t="e">
        <v>#N/A</v>
      </c>
    </row>
    <row r="38417" spans="1:12" x14ac:dyDescent="0.3">
      <c r="A38417">
        <v>333.85700000000003</v>
      </c>
      <c r="B38417">
        <v>5.7919999999999998</v>
      </c>
      <c r="C38417">
        <v>2.7749999999999999</v>
      </c>
      <c r="D38417">
        <v>-4.7822699999999996</v>
      </c>
      <c r="E38417" t="s">
        <v>38420</v>
      </c>
      <c r="F38417">
        <v>12.777777777777779</v>
      </c>
      <c r="G38417">
        <f t="shared" si="1800"/>
        <v>2.7749999999999999</v>
      </c>
      <c r="H38417" t="e">
        <f>IF(AND(F38417&gt;19.999,F38417&lt;30),C38417,NA())</f>
        <v>#N/A</v>
      </c>
      <c r="I38417" t="e">
        <f t="shared" si="1801"/>
        <v>#N/A</v>
      </c>
      <c r="J38417" t="e">
        <f t="shared" si="1802"/>
        <v>#N/A</v>
      </c>
      <c r="L38417" t="e">
        <v>#N/A</v>
      </c>
    </row>
    <row r="38418" spans="1:12" x14ac:dyDescent="0.3">
      <c r="A38418">
        <v>333.86399999999998</v>
      </c>
      <c r="B38418">
        <v>5.476</v>
      </c>
      <c r="C38418">
        <v>2.7</v>
      </c>
      <c r="D38418">
        <v>-4.36212</v>
      </c>
      <c r="E38418" t="s">
        <v>38421</v>
      </c>
      <c r="F38418">
        <v>12.222222222222223</v>
      </c>
      <c r="G38418">
        <f t="shared" si="1800"/>
        <v>2.7</v>
      </c>
      <c r="H38418" t="e">
        <f>IF(AND(F38418&gt;19.999,F38418&lt;30),C38418,NA())</f>
        <v>#N/A</v>
      </c>
      <c r="I38418" t="e">
        <f t="shared" si="1801"/>
        <v>#N/A</v>
      </c>
      <c r="J38418" t="e">
        <f t="shared" si="1802"/>
        <v>#N/A</v>
      </c>
      <c r="L38418" t="e">
        <v>#N/A</v>
      </c>
    </row>
    <row r="38419" spans="1:12" x14ac:dyDescent="0.3">
      <c r="A38419">
        <v>333.87099999999998</v>
      </c>
      <c r="B38419">
        <v>4.4640000000000004</v>
      </c>
      <c r="C38419">
        <v>2.7749999999999999</v>
      </c>
      <c r="D38419">
        <v>-2.70139</v>
      </c>
      <c r="E38419" t="s">
        <v>38422</v>
      </c>
      <c r="F38419">
        <v>12.222222222222223</v>
      </c>
      <c r="G38419">
        <f t="shared" si="1800"/>
        <v>2.7749999999999999</v>
      </c>
      <c r="H38419" t="e">
        <f>IF(AND(F38419&gt;19.999,F38419&lt;30),C38419,NA())</f>
        <v>#N/A</v>
      </c>
      <c r="I38419" t="e">
        <f t="shared" si="1801"/>
        <v>#N/A</v>
      </c>
      <c r="J38419" t="e">
        <f t="shared" si="1802"/>
        <v>#N/A</v>
      </c>
      <c r="L38419" t="e">
        <v>#N/A</v>
      </c>
    </row>
    <row r="38420" spans="1:12" x14ac:dyDescent="0.3">
      <c r="A38420">
        <v>333.87799999999999</v>
      </c>
      <c r="B38420">
        <v>3.8959999999999999</v>
      </c>
      <c r="C38420">
        <v>2.7</v>
      </c>
      <c r="D38420">
        <v>-1.8863700000000001</v>
      </c>
      <c r="E38420" t="s">
        <v>38423</v>
      </c>
      <c r="F38420">
        <v>12.222222222222223</v>
      </c>
      <c r="G38420">
        <f t="shared" si="1800"/>
        <v>2.7</v>
      </c>
      <c r="H38420" t="e">
        <f>IF(AND(F38420&gt;19.999,F38420&lt;30),C38420,NA())</f>
        <v>#N/A</v>
      </c>
      <c r="I38420" t="e">
        <f t="shared" si="1801"/>
        <v>#N/A</v>
      </c>
      <c r="J38420" t="e">
        <f t="shared" si="1802"/>
        <v>#N/A</v>
      </c>
      <c r="L38420" t="e">
        <v>#N/A</v>
      </c>
    </row>
    <row r="38421" spans="1:12" x14ac:dyDescent="0.3">
      <c r="A38421">
        <v>333.88400000000001</v>
      </c>
      <c r="B38421">
        <v>3.992</v>
      </c>
      <c r="C38421">
        <v>2.7749999999999999</v>
      </c>
      <c r="D38421">
        <v>-1.9618</v>
      </c>
      <c r="E38421" t="s">
        <v>38424</v>
      </c>
      <c r="F38421">
        <v>11.111111111111111</v>
      </c>
      <c r="G38421">
        <f t="shared" si="1800"/>
        <v>2.7749999999999999</v>
      </c>
      <c r="H38421" t="e">
        <f>IF(AND(F38421&gt;19.999,F38421&lt;30),C38421,NA())</f>
        <v>#N/A</v>
      </c>
      <c r="I38421" t="e">
        <f t="shared" si="1801"/>
        <v>#N/A</v>
      </c>
      <c r="J38421" t="e">
        <f t="shared" si="1802"/>
        <v>#N/A</v>
      </c>
      <c r="L38421" t="e">
        <v>#N/A</v>
      </c>
    </row>
    <row r="38422" spans="1:12" x14ac:dyDescent="0.3">
      <c r="A38422">
        <v>333.89100000000002</v>
      </c>
      <c r="B38422">
        <v>3.7320000000000002</v>
      </c>
      <c r="C38422">
        <v>2.7</v>
      </c>
      <c r="D38422">
        <v>-1.6293899999999999</v>
      </c>
      <c r="E38422" t="s">
        <v>38425</v>
      </c>
      <c r="F38422">
        <v>10.555555555555555</v>
      </c>
      <c r="G38422">
        <f t="shared" si="1800"/>
        <v>2.7</v>
      </c>
      <c r="H38422" t="e">
        <f>IF(AND(F38422&gt;19.999,F38422&lt;30),C38422,NA())</f>
        <v>#N/A</v>
      </c>
      <c r="I38422" t="e">
        <f t="shared" si="1801"/>
        <v>#N/A</v>
      </c>
      <c r="J38422" t="e">
        <f t="shared" si="1802"/>
        <v>#N/A</v>
      </c>
      <c r="L38422" t="e">
        <v>#N/A</v>
      </c>
    </row>
    <row r="38423" spans="1:12" x14ac:dyDescent="0.3">
      <c r="A38423">
        <v>333.89800000000002</v>
      </c>
      <c r="B38423">
        <v>3.7709999999999999</v>
      </c>
      <c r="C38423">
        <v>2.7749999999999999</v>
      </c>
      <c r="D38423">
        <v>-1.6154999999999999</v>
      </c>
      <c r="E38423" t="s">
        <v>38426</v>
      </c>
      <c r="F38423">
        <v>10.555555555555555</v>
      </c>
      <c r="G38423">
        <f t="shared" si="1800"/>
        <v>2.7749999999999999</v>
      </c>
      <c r="H38423" t="e">
        <f>IF(AND(F38423&gt;19.999,F38423&lt;30),C38423,NA())</f>
        <v>#N/A</v>
      </c>
      <c r="I38423" t="e">
        <f t="shared" si="1801"/>
        <v>#N/A</v>
      </c>
      <c r="J38423" t="e">
        <f t="shared" si="1802"/>
        <v>#N/A</v>
      </c>
      <c r="L38423" t="e">
        <v>#N/A</v>
      </c>
    </row>
    <row r="38424" spans="1:12" x14ac:dyDescent="0.3">
      <c r="A38424">
        <v>333.90499999999997</v>
      </c>
      <c r="B38424">
        <v>3.3959999999999999</v>
      </c>
      <c r="C38424">
        <v>2.7</v>
      </c>
      <c r="D38424">
        <v>-1.1029100000000001</v>
      </c>
      <c r="E38424" t="s">
        <v>38427</v>
      </c>
      <c r="F38424">
        <v>10.555555555555555</v>
      </c>
      <c r="G38424">
        <f t="shared" si="1800"/>
        <v>2.7</v>
      </c>
      <c r="H38424" t="e">
        <f>IF(AND(F38424&gt;19.999,F38424&lt;30),C38424,NA())</f>
        <v>#N/A</v>
      </c>
      <c r="I38424" t="e">
        <f t="shared" si="1801"/>
        <v>#N/A</v>
      </c>
      <c r="J38424" t="e">
        <f t="shared" si="1802"/>
        <v>#N/A</v>
      </c>
      <c r="L38424" t="e">
        <v>#N/A</v>
      </c>
    </row>
    <row r="38425" spans="1:12" x14ac:dyDescent="0.3">
      <c r="A38425">
        <v>333.91199999999998</v>
      </c>
      <c r="B38425">
        <v>4.71</v>
      </c>
      <c r="C38425">
        <v>2.7</v>
      </c>
      <c r="D38425">
        <v>-3.1618499999999998</v>
      </c>
      <c r="E38425" t="s">
        <v>38428</v>
      </c>
      <c r="F38425">
        <v>10</v>
      </c>
      <c r="G38425">
        <f t="shared" si="1800"/>
        <v>2.7</v>
      </c>
      <c r="H38425" t="e">
        <f>IF(AND(F38425&gt;19.999,F38425&lt;30),C38425,NA())</f>
        <v>#N/A</v>
      </c>
      <c r="I38425" t="e">
        <f t="shared" si="1801"/>
        <v>#N/A</v>
      </c>
      <c r="J38425" t="e">
        <f t="shared" si="1802"/>
        <v>#N/A</v>
      </c>
      <c r="L38425" t="e">
        <v>#N/A</v>
      </c>
    </row>
    <row r="38426" spans="1:12" x14ac:dyDescent="0.3">
      <c r="A38426">
        <v>333.91899999999998</v>
      </c>
      <c r="B38426">
        <v>4.931</v>
      </c>
      <c r="C38426">
        <v>2.7</v>
      </c>
      <c r="D38426">
        <v>-3.50814</v>
      </c>
      <c r="E38426" t="s">
        <v>38429</v>
      </c>
      <c r="F38426">
        <v>10.555555555555555</v>
      </c>
      <c r="G38426">
        <f t="shared" si="1800"/>
        <v>2.7</v>
      </c>
      <c r="H38426" t="e">
        <f>IF(AND(F38426&gt;19.999,F38426&lt;30),C38426,NA())</f>
        <v>#N/A</v>
      </c>
      <c r="I38426" t="e">
        <f t="shared" si="1801"/>
        <v>#N/A</v>
      </c>
      <c r="J38426" t="e">
        <f t="shared" si="1802"/>
        <v>#N/A</v>
      </c>
      <c r="L38426" t="e">
        <v>#N/A</v>
      </c>
    </row>
    <row r="38427" spans="1:12" x14ac:dyDescent="0.3">
      <c r="A38427">
        <v>333.92599999999999</v>
      </c>
      <c r="B38427">
        <v>4.4619999999999997</v>
      </c>
      <c r="C38427">
        <v>2.7749999999999999</v>
      </c>
      <c r="D38427">
        <v>-2.6982499999999998</v>
      </c>
      <c r="E38427" t="s">
        <v>38430</v>
      </c>
      <c r="F38427">
        <v>10</v>
      </c>
      <c r="G38427">
        <f t="shared" si="1800"/>
        <v>2.7749999999999999</v>
      </c>
      <c r="H38427" t="e">
        <f>IF(AND(F38427&gt;19.999,F38427&lt;30),C38427,NA())</f>
        <v>#N/A</v>
      </c>
      <c r="I38427" t="e">
        <f t="shared" si="1801"/>
        <v>#N/A</v>
      </c>
      <c r="J38427" t="e">
        <f t="shared" si="1802"/>
        <v>#N/A</v>
      </c>
      <c r="L38427" t="e">
        <v>#N/A</v>
      </c>
    </row>
    <row r="38428" spans="1:12" x14ac:dyDescent="0.3">
      <c r="A38428">
        <v>333.93299999999999</v>
      </c>
      <c r="B38428">
        <v>4.6630000000000003</v>
      </c>
      <c r="C38428">
        <v>2.7749999999999999</v>
      </c>
      <c r="D38428">
        <v>-3.0132099999999999</v>
      </c>
      <c r="E38428" t="s">
        <v>38431</v>
      </c>
      <c r="F38428">
        <v>10</v>
      </c>
      <c r="G38428">
        <f t="shared" si="1800"/>
        <v>2.7749999999999999</v>
      </c>
      <c r="H38428" t="e">
        <f>IF(AND(F38428&gt;19.999,F38428&lt;30),C38428,NA())</f>
        <v>#N/A</v>
      </c>
      <c r="I38428" t="e">
        <f t="shared" si="1801"/>
        <v>#N/A</v>
      </c>
      <c r="J38428" t="e">
        <f t="shared" si="1802"/>
        <v>#N/A</v>
      </c>
      <c r="L38428" t="e">
        <v>#N/A</v>
      </c>
    </row>
    <row r="38429" spans="1:12" x14ac:dyDescent="0.3">
      <c r="A38429">
        <v>333.94</v>
      </c>
      <c r="B38429">
        <v>4.3739999999999997</v>
      </c>
      <c r="C38429">
        <v>2.7749999999999999</v>
      </c>
      <c r="D38429">
        <v>-2.5603600000000002</v>
      </c>
      <c r="E38429" t="s">
        <v>38432</v>
      </c>
      <c r="F38429">
        <v>9.4444444444444446</v>
      </c>
      <c r="G38429">
        <f t="shared" si="1800"/>
        <v>2.7749999999999999</v>
      </c>
      <c r="H38429" t="e">
        <f>IF(AND(F38429&gt;19.999,F38429&lt;30),C38429,NA())</f>
        <v>#N/A</v>
      </c>
      <c r="I38429" t="e">
        <f t="shared" si="1801"/>
        <v>#N/A</v>
      </c>
      <c r="J38429" t="e">
        <f t="shared" si="1802"/>
        <v>#N/A</v>
      </c>
      <c r="L38429" t="e">
        <v>#N/A</v>
      </c>
    </row>
    <row r="38430" spans="1:12" x14ac:dyDescent="0.3">
      <c r="A38430">
        <v>333.947</v>
      </c>
      <c r="B38430">
        <v>3.2690000000000001</v>
      </c>
      <c r="C38430">
        <v>3.15</v>
      </c>
      <c r="D38430">
        <v>-0.453905</v>
      </c>
      <c r="E38430" t="s">
        <v>38433</v>
      </c>
      <c r="F38430">
        <v>8.8888888888888893</v>
      </c>
      <c r="G38430">
        <f t="shared" si="1800"/>
        <v>3.15</v>
      </c>
      <c r="H38430" t="e">
        <f>IF(AND(F38430&gt;19.999,F38430&lt;30),C38430,NA())</f>
        <v>#N/A</v>
      </c>
      <c r="I38430" t="e">
        <f t="shared" si="1801"/>
        <v>#N/A</v>
      </c>
      <c r="J38430" t="e">
        <f t="shared" si="1802"/>
        <v>#N/A</v>
      </c>
      <c r="L38430" t="e">
        <v>#N/A</v>
      </c>
    </row>
    <row r="38431" spans="1:12" x14ac:dyDescent="0.3">
      <c r="A38431">
        <v>333.95400000000001</v>
      </c>
      <c r="B38431">
        <v>3.9540000000000002</v>
      </c>
      <c r="C38431">
        <v>3.3</v>
      </c>
      <c r="D38431">
        <v>-1.3772500000000001</v>
      </c>
      <c r="E38431" t="s">
        <v>38434</v>
      </c>
      <c r="F38431">
        <v>8.3333333333333339</v>
      </c>
      <c r="G38431">
        <f t="shared" si="1800"/>
        <v>3.3</v>
      </c>
      <c r="H38431" t="e">
        <f>IF(AND(F38431&gt;19.999,F38431&lt;30),C38431,NA())</f>
        <v>#N/A</v>
      </c>
      <c r="I38431" t="e">
        <f t="shared" si="1801"/>
        <v>#N/A</v>
      </c>
      <c r="J38431" t="e">
        <f t="shared" si="1802"/>
        <v>#N/A</v>
      </c>
      <c r="L38431" t="e">
        <v>#N/A</v>
      </c>
    </row>
    <row r="38432" spans="1:12" x14ac:dyDescent="0.3">
      <c r="A38432">
        <v>333.96100000000001</v>
      </c>
      <c r="B38432">
        <v>4.2709999999999999</v>
      </c>
      <c r="C38432">
        <v>3.2250000000000001</v>
      </c>
      <c r="D38432">
        <v>-1.9489700000000001</v>
      </c>
      <c r="E38432" t="s">
        <v>38435</v>
      </c>
      <c r="F38432">
        <v>8.3333333333333339</v>
      </c>
      <c r="G38432">
        <f t="shared" si="1800"/>
        <v>3.2250000000000001</v>
      </c>
      <c r="H38432" t="e">
        <f>IF(AND(F38432&gt;19.999,F38432&lt;30),C38432,NA())</f>
        <v>#N/A</v>
      </c>
      <c r="I38432" t="e">
        <f t="shared" si="1801"/>
        <v>#N/A</v>
      </c>
      <c r="J38432" t="e">
        <f t="shared" si="1802"/>
        <v>#N/A</v>
      </c>
      <c r="L38432" t="e">
        <v>#N/A</v>
      </c>
    </row>
    <row r="38433" spans="1:12" x14ac:dyDescent="0.3">
      <c r="A38433">
        <v>333.96800000000002</v>
      </c>
      <c r="B38433">
        <v>4.2320000000000002</v>
      </c>
      <c r="C38433">
        <v>2.85</v>
      </c>
      <c r="D38433">
        <v>-2.2628599999999999</v>
      </c>
      <c r="E38433" t="s">
        <v>38436</v>
      </c>
      <c r="F38433">
        <v>7.7777777777777786</v>
      </c>
      <c r="G38433">
        <f t="shared" si="1800"/>
        <v>2.85</v>
      </c>
      <c r="H38433" t="e">
        <f>IF(AND(F38433&gt;19.999,F38433&lt;30),C38433,NA())</f>
        <v>#N/A</v>
      </c>
      <c r="I38433" t="e">
        <f t="shared" si="1801"/>
        <v>#N/A</v>
      </c>
      <c r="J38433" t="e">
        <f t="shared" si="1802"/>
        <v>#N/A</v>
      </c>
      <c r="L38433" t="e">
        <v>#N/A</v>
      </c>
    </row>
    <row r="38434" spans="1:12" x14ac:dyDescent="0.3">
      <c r="A38434">
        <v>333.97500000000002</v>
      </c>
      <c r="B38434">
        <v>4.069</v>
      </c>
      <c r="C38434">
        <v>3.0750000000000002</v>
      </c>
      <c r="D38434">
        <v>-1.7824500000000001</v>
      </c>
      <c r="E38434" t="s">
        <v>38437</v>
      </c>
      <c r="F38434">
        <v>7.7777777777777786</v>
      </c>
      <c r="G38434">
        <f t="shared" si="1800"/>
        <v>3.0750000000000002</v>
      </c>
      <c r="H38434" t="e">
        <f>IF(AND(F38434&gt;19.999,F38434&lt;30),C38434,NA())</f>
        <v>#N/A</v>
      </c>
      <c r="I38434" t="e">
        <f t="shared" si="1801"/>
        <v>#N/A</v>
      </c>
      <c r="J38434" t="e">
        <f t="shared" si="1802"/>
        <v>#N/A</v>
      </c>
      <c r="L38434" t="e">
        <v>#N/A</v>
      </c>
    </row>
    <row r="38435" spans="1:12" x14ac:dyDescent="0.3">
      <c r="A38435">
        <v>333.98200000000003</v>
      </c>
      <c r="B38435">
        <v>3.504</v>
      </c>
      <c r="C38435">
        <v>3.2250000000000001</v>
      </c>
      <c r="D38435">
        <v>-0.74713399999999996</v>
      </c>
      <c r="E38435" t="s">
        <v>38438</v>
      </c>
      <c r="F38435">
        <v>7.2222222222222223</v>
      </c>
      <c r="G38435">
        <f t="shared" si="1800"/>
        <v>3.2250000000000001</v>
      </c>
      <c r="H38435" t="e">
        <f>IF(AND(F38435&gt;19.999,F38435&lt;30),C38435,NA())</f>
        <v>#N/A</v>
      </c>
      <c r="I38435" t="e">
        <f t="shared" si="1801"/>
        <v>#N/A</v>
      </c>
      <c r="J38435" t="e">
        <f t="shared" si="1802"/>
        <v>#N/A</v>
      </c>
      <c r="L38435" t="e">
        <v>#N/A</v>
      </c>
    </row>
    <row r="38436" spans="1:12" x14ac:dyDescent="0.3">
      <c r="A38436">
        <v>333.98899999999998</v>
      </c>
      <c r="B38436">
        <v>3.02</v>
      </c>
      <c r="C38436">
        <v>5.9249999999999998</v>
      </c>
      <c r="D38436">
        <v>2.7112599999999998</v>
      </c>
      <c r="E38436" t="s">
        <v>38439</v>
      </c>
      <c r="F38436">
        <v>6.666666666666667</v>
      </c>
      <c r="G38436">
        <f t="shared" si="1800"/>
        <v>5.9249999999999998</v>
      </c>
      <c r="H38436" t="e">
        <f>IF(AND(F38436&gt;19.999,F38436&lt;30),C38436,NA())</f>
        <v>#N/A</v>
      </c>
      <c r="I38436" t="e">
        <f t="shared" si="1801"/>
        <v>#N/A</v>
      </c>
      <c r="J38436" t="e">
        <f t="shared" si="1802"/>
        <v>#N/A</v>
      </c>
      <c r="L38436" t="e">
        <v>#N/A</v>
      </c>
    </row>
    <row r="38437" spans="1:12" x14ac:dyDescent="0.3">
      <c r="A38437">
        <v>333.99599999999998</v>
      </c>
      <c r="B38437">
        <v>3.13</v>
      </c>
      <c r="C38437">
        <v>6.75</v>
      </c>
      <c r="D38437">
        <v>3.3639000000000001</v>
      </c>
      <c r="E38437" t="s">
        <v>38440</v>
      </c>
      <c r="F38437">
        <v>6.1111111111111116</v>
      </c>
      <c r="G38437">
        <f t="shared" si="1800"/>
        <v>6.75</v>
      </c>
      <c r="H38437" t="e">
        <f>IF(AND(F38437&gt;19.999,F38437&lt;30),C38437,NA())</f>
        <v>#N/A</v>
      </c>
      <c r="I38437" t="e">
        <f t="shared" si="1801"/>
        <v>#N/A</v>
      </c>
      <c r="J38437" t="e">
        <f t="shared" si="1802"/>
        <v>#N/A</v>
      </c>
      <c r="L38437" t="e">
        <v>#N/A</v>
      </c>
    </row>
    <row r="38438" spans="1:12" x14ac:dyDescent="0.3">
      <c r="A38438">
        <v>334.00299999999999</v>
      </c>
      <c r="B38438">
        <v>3.4630000000000001</v>
      </c>
      <c r="C38438">
        <v>7.2750000000000004</v>
      </c>
      <c r="D38438">
        <v>3.3671099999999998</v>
      </c>
      <c r="E38438" t="s">
        <v>38441</v>
      </c>
      <c r="F38438">
        <v>5.5555555555555554</v>
      </c>
      <c r="G38438">
        <f t="shared" si="1800"/>
        <v>7.2750000000000004</v>
      </c>
      <c r="H38438" t="e">
        <f>IF(AND(F38438&gt;19.999,F38438&lt;30),C38438,NA())</f>
        <v>#N/A</v>
      </c>
      <c r="I38438" t="e">
        <f t="shared" si="1801"/>
        <v>#N/A</v>
      </c>
      <c r="J38438" t="e">
        <f t="shared" si="1802"/>
        <v>#N/A</v>
      </c>
      <c r="L38438" t="e">
        <v>#N/A</v>
      </c>
    </row>
    <row r="38439" spans="1:12" x14ac:dyDescent="0.3">
      <c r="A38439">
        <v>334.00900000000001</v>
      </c>
      <c r="B38439">
        <v>2.266</v>
      </c>
      <c r="C38439">
        <v>5.4749999999999996</v>
      </c>
      <c r="D38439">
        <v>3.4427300000000001</v>
      </c>
      <c r="E38439" t="s">
        <v>38442</v>
      </c>
      <c r="F38439">
        <v>5.5555555555555554</v>
      </c>
      <c r="G38439">
        <f t="shared" si="1800"/>
        <v>5.4749999999999996</v>
      </c>
      <c r="H38439" t="e">
        <f>IF(AND(F38439&gt;19.999,F38439&lt;30),C38439,NA())</f>
        <v>#N/A</v>
      </c>
      <c r="I38439" t="e">
        <f t="shared" si="1801"/>
        <v>#N/A</v>
      </c>
      <c r="J38439" t="e">
        <f t="shared" si="1802"/>
        <v>#N/A</v>
      </c>
      <c r="L38439" t="e">
        <v>#N/A</v>
      </c>
    </row>
    <row r="38440" spans="1:12" x14ac:dyDescent="0.3">
      <c r="A38440">
        <v>334.01600000000002</v>
      </c>
      <c r="B38440">
        <v>2.8650000000000002</v>
      </c>
      <c r="C38440">
        <v>4.4249999999999998</v>
      </c>
      <c r="D38440">
        <v>1.4541299999999999</v>
      </c>
      <c r="E38440" t="s">
        <v>38443</v>
      </c>
      <c r="F38440">
        <v>5.5555555555555554</v>
      </c>
      <c r="G38440">
        <f t="shared" si="1800"/>
        <v>4.4249999999999998</v>
      </c>
      <c r="H38440" t="e">
        <f>IF(AND(F38440&gt;19.999,F38440&lt;30),C38440,NA())</f>
        <v>#N/A</v>
      </c>
      <c r="I38440" t="e">
        <f t="shared" si="1801"/>
        <v>#N/A</v>
      </c>
      <c r="J38440" t="e">
        <f t="shared" si="1802"/>
        <v>#N/A</v>
      </c>
      <c r="L38440" t="e">
        <v>#N/A</v>
      </c>
    </row>
    <row r="38441" spans="1:12" x14ac:dyDescent="0.3">
      <c r="A38441">
        <v>334.02300000000002</v>
      </c>
      <c r="B38441">
        <v>2.66</v>
      </c>
      <c r="C38441">
        <v>5.3250000000000002</v>
      </c>
      <c r="D38441">
        <v>2.67536</v>
      </c>
      <c r="E38441" t="s">
        <v>38444</v>
      </c>
      <c r="F38441">
        <v>6.1111111111111116</v>
      </c>
      <c r="G38441">
        <f t="shared" si="1800"/>
        <v>5.3250000000000002</v>
      </c>
      <c r="H38441" t="e">
        <f>IF(AND(F38441&gt;19.999,F38441&lt;30),C38441,NA())</f>
        <v>#N/A</v>
      </c>
      <c r="I38441" t="e">
        <f t="shared" si="1801"/>
        <v>#N/A</v>
      </c>
      <c r="J38441" t="e">
        <f t="shared" si="1802"/>
        <v>#N/A</v>
      </c>
      <c r="L38441" t="e">
        <v>#N/A</v>
      </c>
    </row>
    <row r="38442" spans="1:12" x14ac:dyDescent="0.3">
      <c r="A38442">
        <v>334.03</v>
      </c>
      <c r="B38442">
        <v>2.6720000000000002</v>
      </c>
      <c r="C38442">
        <v>5.25</v>
      </c>
      <c r="D38442">
        <v>2.58155</v>
      </c>
      <c r="E38442" t="s">
        <v>38445</v>
      </c>
      <c r="F38442">
        <v>6.1111111111111116</v>
      </c>
      <c r="G38442">
        <f t="shared" si="1800"/>
        <v>5.25</v>
      </c>
      <c r="H38442" t="e">
        <f>IF(AND(F38442&gt;19.999,F38442&lt;30),C38442,NA())</f>
        <v>#N/A</v>
      </c>
      <c r="I38442" t="e">
        <f t="shared" si="1801"/>
        <v>#N/A</v>
      </c>
      <c r="J38442" t="e">
        <f t="shared" si="1802"/>
        <v>#N/A</v>
      </c>
      <c r="L38442" t="e">
        <v>#N/A</v>
      </c>
    </row>
    <row r="38443" spans="1:12" x14ac:dyDescent="0.3">
      <c r="A38443">
        <v>334.03699999999998</v>
      </c>
      <c r="B38443">
        <v>2.9089999999999998</v>
      </c>
      <c r="C38443">
        <v>5.1749999999999998</v>
      </c>
      <c r="D38443">
        <v>2.1351900000000001</v>
      </c>
      <c r="E38443" t="s">
        <v>38446</v>
      </c>
      <c r="F38443">
        <v>6.1111111111111116</v>
      </c>
      <c r="G38443">
        <f t="shared" si="1800"/>
        <v>5.1749999999999998</v>
      </c>
      <c r="H38443" t="e">
        <f>IF(AND(F38443&gt;19.999,F38443&lt;30),C38443,NA())</f>
        <v>#N/A</v>
      </c>
      <c r="I38443" t="e">
        <f t="shared" si="1801"/>
        <v>#N/A</v>
      </c>
      <c r="J38443" t="e">
        <f t="shared" si="1802"/>
        <v>#N/A</v>
      </c>
      <c r="L38443" t="e">
        <v>#N/A</v>
      </c>
    </row>
    <row r="38444" spans="1:12" x14ac:dyDescent="0.3">
      <c r="A38444">
        <v>334.04399999999998</v>
      </c>
      <c r="B38444">
        <v>3.1339999999999999</v>
      </c>
      <c r="C38444">
        <v>4.4249999999999998</v>
      </c>
      <c r="D38444">
        <v>1.0326299999999999</v>
      </c>
      <c r="E38444" t="s">
        <v>38447</v>
      </c>
      <c r="F38444">
        <v>6.666666666666667</v>
      </c>
      <c r="G38444">
        <f t="shared" si="1800"/>
        <v>4.4249999999999998</v>
      </c>
      <c r="H38444" t="e">
        <f>IF(AND(F38444&gt;19.999,F38444&lt;30),C38444,NA())</f>
        <v>#N/A</v>
      </c>
      <c r="I38444" t="e">
        <f t="shared" si="1801"/>
        <v>#N/A</v>
      </c>
      <c r="J38444" t="e">
        <f t="shared" si="1802"/>
        <v>#N/A</v>
      </c>
      <c r="L38444" t="e">
        <v>#N/A</v>
      </c>
    </row>
    <row r="38445" spans="1:12" x14ac:dyDescent="0.3">
      <c r="A38445">
        <v>334.05099999999999</v>
      </c>
      <c r="B38445">
        <v>3.472</v>
      </c>
      <c r="C38445">
        <v>3.9</v>
      </c>
      <c r="D38445">
        <v>-2.1992299999999999E-2</v>
      </c>
      <c r="E38445" t="s">
        <v>38448</v>
      </c>
      <c r="F38445">
        <v>6.666666666666667</v>
      </c>
      <c r="G38445">
        <f t="shared" si="1800"/>
        <v>3.9</v>
      </c>
      <c r="H38445" t="e">
        <f>IF(AND(F38445&gt;19.999,F38445&lt;30),C38445,NA())</f>
        <v>#N/A</v>
      </c>
      <c r="I38445" t="e">
        <f t="shared" si="1801"/>
        <v>#N/A</v>
      </c>
      <c r="J38445" t="e">
        <f t="shared" si="1802"/>
        <v>#N/A</v>
      </c>
      <c r="L38445" t="e">
        <v>#N/A</v>
      </c>
    </row>
    <row r="38446" spans="1:12" x14ac:dyDescent="0.3">
      <c r="A38446">
        <v>334.05799999999999</v>
      </c>
      <c r="B38446">
        <v>3.4540000000000002</v>
      </c>
      <c r="C38446">
        <v>4.875</v>
      </c>
      <c r="D38446">
        <v>0.98121199999999997</v>
      </c>
      <c r="E38446" t="s">
        <v>38449</v>
      </c>
      <c r="F38446">
        <v>6.1111111111111116</v>
      </c>
      <c r="G38446">
        <f t="shared" si="1800"/>
        <v>4.875</v>
      </c>
      <c r="H38446" t="e">
        <f>IF(AND(F38446&gt;19.999,F38446&lt;30),C38446,NA())</f>
        <v>#N/A</v>
      </c>
      <c r="I38446" t="e">
        <f t="shared" si="1801"/>
        <v>#N/A</v>
      </c>
      <c r="J38446" t="e">
        <f t="shared" si="1802"/>
        <v>#N/A</v>
      </c>
      <c r="L38446" t="e">
        <v>#N/A</v>
      </c>
    </row>
    <row r="38447" spans="1:12" x14ac:dyDescent="0.3">
      <c r="A38447">
        <v>334.065</v>
      </c>
      <c r="B38447">
        <v>3.2149999999999999</v>
      </c>
      <c r="C38447">
        <v>4.6500000000000004</v>
      </c>
      <c r="D38447">
        <v>1.1307100000000001</v>
      </c>
      <c r="E38447" t="s">
        <v>38450</v>
      </c>
      <c r="F38447">
        <v>6.1111111111111116</v>
      </c>
      <c r="G38447">
        <f t="shared" si="1800"/>
        <v>4.6500000000000004</v>
      </c>
      <c r="H38447" t="e">
        <f>IF(AND(F38447&gt;19.999,F38447&lt;30),C38447,NA())</f>
        <v>#N/A</v>
      </c>
      <c r="I38447" t="e">
        <f t="shared" si="1801"/>
        <v>#N/A</v>
      </c>
      <c r="J38447" t="e">
        <f t="shared" si="1802"/>
        <v>#N/A</v>
      </c>
      <c r="L38447" t="e">
        <v>#N/A</v>
      </c>
    </row>
    <row r="38448" spans="1:12" x14ac:dyDescent="0.3">
      <c r="A38448">
        <v>334.072</v>
      </c>
      <c r="B38448">
        <v>3.113</v>
      </c>
      <c r="C38448">
        <v>4.125</v>
      </c>
      <c r="D38448">
        <v>0.76553599999999999</v>
      </c>
      <c r="E38448" t="s">
        <v>38451</v>
      </c>
      <c r="F38448">
        <v>5</v>
      </c>
      <c r="G38448">
        <f t="shared" si="1800"/>
        <v>4.125</v>
      </c>
      <c r="H38448" t="e">
        <f>IF(AND(F38448&gt;19.999,F38448&lt;30),C38448,NA())</f>
        <v>#N/A</v>
      </c>
      <c r="I38448" t="e">
        <f t="shared" si="1801"/>
        <v>#N/A</v>
      </c>
      <c r="J38448" t="e">
        <f t="shared" si="1802"/>
        <v>#N/A</v>
      </c>
      <c r="L38448" t="e">
        <v>#N/A</v>
      </c>
    </row>
    <row r="38449" spans="1:12" x14ac:dyDescent="0.3">
      <c r="A38449">
        <v>334.07900000000001</v>
      </c>
      <c r="B38449">
        <v>3.3540000000000001</v>
      </c>
      <c r="C38449">
        <v>4.7249999999999996</v>
      </c>
      <c r="D38449">
        <v>0.98790500000000003</v>
      </c>
      <c r="E38449" t="s">
        <v>38452</v>
      </c>
      <c r="F38449">
        <v>5</v>
      </c>
      <c r="G38449">
        <f t="shared" si="1800"/>
        <v>4.7249999999999996</v>
      </c>
      <c r="H38449" t="e">
        <f>IF(AND(F38449&gt;19.999,F38449&lt;30),C38449,NA())</f>
        <v>#N/A</v>
      </c>
      <c r="I38449" t="e">
        <f t="shared" si="1801"/>
        <v>#N/A</v>
      </c>
      <c r="J38449" t="e">
        <f t="shared" si="1802"/>
        <v>#N/A</v>
      </c>
      <c r="L38449" t="e">
        <v>#N/A</v>
      </c>
    </row>
    <row r="38450" spans="1:12" x14ac:dyDescent="0.3">
      <c r="A38450">
        <v>334.08600000000001</v>
      </c>
      <c r="B38450">
        <v>2.9380000000000002</v>
      </c>
      <c r="C38450">
        <v>5.1749999999999998</v>
      </c>
      <c r="D38450">
        <v>2.08975</v>
      </c>
      <c r="E38450" t="s">
        <v>38453</v>
      </c>
      <c r="F38450">
        <v>5</v>
      </c>
      <c r="G38450">
        <f t="shared" si="1800"/>
        <v>5.1749999999999998</v>
      </c>
      <c r="H38450" t="e">
        <f>IF(AND(F38450&gt;19.999,F38450&lt;30),C38450,NA())</f>
        <v>#N/A</v>
      </c>
      <c r="I38450" t="e">
        <f t="shared" si="1801"/>
        <v>#N/A</v>
      </c>
      <c r="J38450" t="e">
        <f t="shared" si="1802"/>
        <v>#N/A</v>
      </c>
      <c r="L38450" t="e">
        <v>#N/A</v>
      </c>
    </row>
    <row r="38451" spans="1:12" x14ac:dyDescent="0.3">
      <c r="A38451">
        <v>334.09300000000002</v>
      </c>
      <c r="B38451">
        <v>2.8719999999999999</v>
      </c>
      <c r="C38451">
        <v>5.0250000000000004</v>
      </c>
      <c r="D38451">
        <v>2.0431699999999999</v>
      </c>
      <c r="E38451" t="s">
        <v>38454</v>
      </c>
      <c r="F38451">
        <v>4.4444444444444446</v>
      </c>
      <c r="G38451">
        <f t="shared" si="1800"/>
        <v>5.0250000000000004</v>
      </c>
      <c r="H38451" t="e">
        <f>IF(AND(F38451&gt;19.999,F38451&lt;30),C38451,NA())</f>
        <v>#N/A</v>
      </c>
      <c r="I38451" t="e">
        <f t="shared" si="1801"/>
        <v>#N/A</v>
      </c>
      <c r="J38451" t="e">
        <f t="shared" si="1802"/>
        <v>#N/A</v>
      </c>
      <c r="L38451" t="e">
        <v>#N/A</v>
      </c>
    </row>
    <row r="38452" spans="1:12" x14ac:dyDescent="0.3">
      <c r="A38452">
        <v>334.1</v>
      </c>
      <c r="B38452">
        <v>2.593</v>
      </c>
      <c r="C38452">
        <v>5.4</v>
      </c>
      <c r="D38452">
        <v>2.85534</v>
      </c>
      <c r="E38452" t="s">
        <v>38455</v>
      </c>
      <c r="F38452">
        <v>4.4444444444444446</v>
      </c>
      <c r="G38452">
        <f t="shared" si="1800"/>
        <v>5.4</v>
      </c>
      <c r="H38452" t="e">
        <f>IF(AND(F38452&gt;19.999,F38452&lt;30),C38452,NA())</f>
        <v>#N/A</v>
      </c>
      <c r="I38452" t="e">
        <f t="shared" si="1801"/>
        <v>#N/A</v>
      </c>
      <c r="J38452" t="e">
        <f t="shared" si="1802"/>
        <v>#N/A</v>
      </c>
      <c r="L38452" t="e">
        <v>#N/A</v>
      </c>
    </row>
    <row r="38453" spans="1:12" x14ac:dyDescent="0.3">
      <c r="A38453">
        <v>334.10700000000003</v>
      </c>
      <c r="B38453">
        <v>2.8860000000000001</v>
      </c>
      <c r="C38453">
        <v>6.8250000000000002</v>
      </c>
      <c r="D38453">
        <v>3.8212299999999999</v>
      </c>
      <c r="E38453" t="s">
        <v>38456</v>
      </c>
      <c r="F38453">
        <v>5</v>
      </c>
      <c r="G38453">
        <f t="shared" si="1800"/>
        <v>6.8250000000000002</v>
      </c>
      <c r="H38453" t="e">
        <f>IF(AND(F38453&gt;19.999,F38453&lt;30),C38453,NA())</f>
        <v>#N/A</v>
      </c>
      <c r="I38453" t="e">
        <f t="shared" si="1801"/>
        <v>#N/A</v>
      </c>
      <c r="J38453" t="e">
        <f t="shared" si="1802"/>
        <v>#N/A</v>
      </c>
      <c r="L38453" t="e">
        <v>#N/A</v>
      </c>
    </row>
    <row r="38454" spans="1:12" x14ac:dyDescent="0.3">
      <c r="A38454">
        <v>334.11399999999998</v>
      </c>
      <c r="B38454">
        <v>5.617</v>
      </c>
      <c r="C38454">
        <v>11.7</v>
      </c>
      <c r="D38454">
        <v>4.4169400000000003</v>
      </c>
      <c r="E38454" t="s">
        <v>38457</v>
      </c>
      <c r="F38454">
        <v>3.8888888888888893</v>
      </c>
      <c r="G38454">
        <f t="shared" si="1800"/>
        <v>11.7</v>
      </c>
      <c r="H38454" t="e">
        <f>IF(AND(F38454&gt;19.999,F38454&lt;30),C38454,NA())</f>
        <v>#N/A</v>
      </c>
      <c r="I38454" t="e">
        <f t="shared" si="1801"/>
        <v>#N/A</v>
      </c>
      <c r="J38454" t="e">
        <f t="shared" si="1802"/>
        <v>#N/A</v>
      </c>
      <c r="L38454" t="e">
        <v>#N/A</v>
      </c>
    </row>
    <row r="38455" spans="1:12" x14ac:dyDescent="0.3">
      <c r="A38455">
        <v>334.12099999999998</v>
      </c>
      <c r="B38455">
        <v>2.508</v>
      </c>
      <c r="C38455">
        <v>7.05</v>
      </c>
      <c r="D38455">
        <v>4.6385300000000003</v>
      </c>
      <c r="E38455" t="s">
        <v>38458</v>
      </c>
      <c r="F38455">
        <v>3.8888888888888893</v>
      </c>
      <c r="G38455">
        <f t="shared" si="1800"/>
        <v>7.05</v>
      </c>
      <c r="H38455" t="e">
        <f>IF(AND(F38455&gt;19.999,F38455&lt;30),C38455,NA())</f>
        <v>#N/A</v>
      </c>
      <c r="I38455" t="e">
        <f t="shared" si="1801"/>
        <v>#N/A</v>
      </c>
      <c r="J38455" t="e">
        <f t="shared" si="1802"/>
        <v>#N/A</v>
      </c>
      <c r="L38455" t="e">
        <v>#N/A</v>
      </c>
    </row>
    <row r="38456" spans="1:12" x14ac:dyDescent="0.3">
      <c r="A38456">
        <v>334.12799999999999</v>
      </c>
      <c r="B38456">
        <v>2.5059999999999998</v>
      </c>
      <c r="C38456">
        <v>6.8250000000000002</v>
      </c>
      <c r="D38456">
        <v>4.4166600000000003</v>
      </c>
      <c r="E38456" t="s">
        <v>38459</v>
      </c>
      <c r="F38456">
        <v>4.4444444444444446</v>
      </c>
      <c r="G38456">
        <f t="shared" si="1800"/>
        <v>6.8250000000000002</v>
      </c>
      <c r="H38456" t="e">
        <f>IF(AND(F38456&gt;19.999,F38456&lt;30),C38456,NA())</f>
        <v>#N/A</v>
      </c>
      <c r="I38456" t="e">
        <f t="shared" si="1801"/>
        <v>#N/A</v>
      </c>
      <c r="J38456" t="e">
        <f t="shared" si="1802"/>
        <v>#N/A</v>
      </c>
      <c r="L38456" t="e">
        <v>#N/A</v>
      </c>
    </row>
    <row r="38457" spans="1:12" x14ac:dyDescent="0.3">
      <c r="A38457">
        <v>334.13400000000001</v>
      </c>
      <c r="B38457">
        <v>2.5539999999999998</v>
      </c>
      <c r="C38457">
        <v>6.0750000000000002</v>
      </c>
      <c r="D38457">
        <v>3.59145</v>
      </c>
      <c r="E38457" t="s">
        <v>38460</v>
      </c>
      <c r="F38457">
        <v>4.4444444444444446</v>
      </c>
      <c r="G38457">
        <f t="shared" si="1800"/>
        <v>6.0750000000000002</v>
      </c>
      <c r="H38457" t="e">
        <f>IF(AND(F38457&gt;19.999,F38457&lt;30),C38457,NA())</f>
        <v>#N/A</v>
      </c>
      <c r="I38457" t="e">
        <f t="shared" si="1801"/>
        <v>#N/A</v>
      </c>
      <c r="J38457" t="e">
        <f t="shared" si="1802"/>
        <v>#N/A</v>
      </c>
      <c r="L38457" t="e">
        <v>#N/A</v>
      </c>
    </row>
    <row r="38458" spans="1:12" x14ac:dyDescent="0.3">
      <c r="A38458">
        <v>334.14100000000002</v>
      </c>
      <c r="B38458">
        <v>2.3780000000000001</v>
      </c>
      <c r="C38458">
        <v>5.4749999999999996</v>
      </c>
      <c r="D38458">
        <v>3.2672300000000001</v>
      </c>
      <c r="E38458" t="s">
        <v>38461</v>
      </c>
      <c r="F38458">
        <v>4.4444444444444446</v>
      </c>
      <c r="G38458">
        <f t="shared" si="1800"/>
        <v>5.4749999999999996</v>
      </c>
      <c r="H38458" t="e">
        <f>IF(AND(F38458&gt;19.999,F38458&lt;30),C38458,NA())</f>
        <v>#N/A</v>
      </c>
      <c r="I38458" t="e">
        <f t="shared" si="1801"/>
        <v>#N/A</v>
      </c>
      <c r="J38458" t="e">
        <f t="shared" si="1802"/>
        <v>#N/A</v>
      </c>
      <c r="L38458" t="e">
        <v>#N/A</v>
      </c>
    </row>
    <row r="38459" spans="1:12" x14ac:dyDescent="0.3">
      <c r="A38459">
        <v>334.14800000000002</v>
      </c>
      <c r="B38459">
        <v>2.3490000000000002</v>
      </c>
      <c r="C38459">
        <v>5.4749999999999996</v>
      </c>
      <c r="D38459">
        <v>3.3126699999999998</v>
      </c>
      <c r="E38459" t="s">
        <v>38462</v>
      </c>
      <c r="F38459">
        <v>4.4444444444444446</v>
      </c>
      <c r="G38459">
        <f t="shared" si="1800"/>
        <v>5.4749999999999996</v>
      </c>
      <c r="H38459" t="e">
        <f>IF(AND(F38459&gt;19.999,F38459&lt;30),C38459,NA())</f>
        <v>#N/A</v>
      </c>
      <c r="I38459" t="e">
        <f t="shared" si="1801"/>
        <v>#N/A</v>
      </c>
      <c r="J38459" t="e">
        <f t="shared" si="1802"/>
        <v>#N/A</v>
      </c>
      <c r="L38459" t="e">
        <v>#N/A</v>
      </c>
    </row>
    <row r="38460" spans="1:12" x14ac:dyDescent="0.3">
      <c r="A38460">
        <v>334.15499999999997</v>
      </c>
      <c r="B38460">
        <v>2.2210000000000001</v>
      </c>
      <c r="C38460">
        <v>6.15</v>
      </c>
      <c r="D38460">
        <v>4.1882400000000004</v>
      </c>
      <c r="E38460" t="s">
        <v>38463</v>
      </c>
      <c r="F38460">
        <v>4.4444444444444446</v>
      </c>
      <c r="G38460">
        <f t="shared" si="1800"/>
        <v>6.15</v>
      </c>
      <c r="H38460" t="e">
        <f>IF(AND(F38460&gt;19.999,F38460&lt;30),C38460,NA())</f>
        <v>#N/A</v>
      </c>
      <c r="I38460" t="e">
        <f t="shared" si="1801"/>
        <v>#N/A</v>
      </c>
      <c r="J38460" t="e">
        <f t="shared" si="1802"/>
        <v>#N/A</v>
      </c>
      <c r="L38460" t="e">
        <v>#N/A</v>
      </c>
    </row>
    <row r="38461" spans="1:12" x14ac:dyDescent="0.3">
      <c r="A38461">
        <v>334.16199999999998</v>
      </c>
      <c r="B38461">
        <v>2.37</v>
      </c>
      <c r="C38461">
        <v>5.9249999999999998</v>
      </c>
      <c r="D38461">
        <v>3.7297699999999998</v>
      </c>
      <c r="E38461" t="s">
        <v>38464</v>
      </c>
      <c r="F38461">
        <v>3.8888888888888893</v>
      </c>
      <c r="G38461">
        <f t="shared" si="1800"/>
        <v>5.9249999999999998</v>
      </c>
      <c r="H38461" t="e">
        <f>IF(AND(F38461&gt;19.999,F38461&lt;30),C38461,NA())</f>
        <v>#N/A</v>
      </c>
      <c r="I38461" t="e">
        <f t="shared" si="1801"/>
        <v>#N/A</v>
      </c>
      <c r="J38461" t="e">
        <f t="shared" si="1802"/>
        <v>#N/A</v>
      </c>
      <c r="L38461" t="e">
        <v>#N/A</v>
      </c>
    </row>
    <row r="38462" spans="1:12" x14ac:dyDescent="0.3">
      <c r="A38462">
        <v>334.16899999999998</v>
      </c>
      <c r="B38462">
        <v>2.476</v>
      </c>
      <c r="C38462">
        <v>5.4749999999999996</v>
      </c>
      <c r="D38462">
        <v>3.1136699999999999</v>
      </c>
      <c r="E38462" t="s">
        <v>38465</v>
      </c>
      <c r="F38462">
        <v>3.8888888888888893</v>
      </c>
      <c r="G38462">
        <f t="shared" si="1800"/>
        <v>5.4749999999999996</v>
      </c>
      <c r="H38462" t="e">
        <f>IF(AND(F38462&gt;19.999,F38462&lt;30),C38462,NA())</f>
        <v>#N/A</v>
      </c>
      <c r="I38462" t="e">
        <f t="shared" si="1801"/>
        <v>#N/A</v>
      </c>
      <c r="J38462" t="e">
        <f t="shared" si="1802"/>
        <v>#N/A</v>
      </c>
      <c r="L38462" t="e">
        <v>#N/A</v>
      </c>
    </row>
    <row r="38463" spans="1:12" x14ac:dyDescent="0.3">
      <c r="A38463">
        <v>334.17599999999999</v>
      </c>
      <c r="B38463">
        <v>2.367</v>
      </c>
      <c r="C38463">
        <v>5.7</v>
      </c>
      <c r="D38463">
        <v>3.5094699999999999</v>
      </c>
      <c r="E38463" t="s">
        <v>38466</v>
      </c>
      <c r="F38463">
        <v>3.8888888888888893</v>
      </c>
      <c r="G38463">
        <f t="shared" si="1800"/>
        <v>5.7</v>
      </c>
      <c r="H38463" t="e">
        <f>IF(AND(F38463&gt;19.999,F38463&lt;30),C38463,NA())</f>
        <v>#N/A</v>
      </c>
      <c r="I38463" t="e">
        <f t="shared" si="1801"/>
        <v>#N/A</v>
      </c>
      <c r="J38463" t="e">
        <f t="shared" si="1802"/>
        <v>#N/A</v>
      </c>
      <c r="L38463" t="e">
        <v>#N/A</v>
      </c>
    </row>
    <row r="38464" spans="1:12" x14ac:dyDescent="0.3">
      <c r="A38464">
        <v>334.18299999999999</v>
      </c>
      <c r="B38464">
        <v>2.3690000000000002</v>
      </c>
      <c r="C38464">
        <v>5.7750000000000004</v>
      </c>
      <c r="D38464">
        <v>3.5813299999999999</v>
      </c>
      <c r="E38464" t="s">
        <v>38467</v>
      </c>
      <c r="F38464">
        <v>3.8888888888888893</v>
      </c>
      <c r="G38464">
        <f t="shared" si="1800"/>
        <v>5.7750000000000004</v>
      </c>
      <c r="H38464" t="e">
        <f>IF(AND(F38464&gt;19.999,F38464&lt;30),C38464,NA())</f>
        <v>#N/A</v>
      </c>
      <c r="I38464" t="e">
        <f t="shared" si="1801"/>
        <v>#N/A</v>
      </c>
      <c r="J38464" t="e">
        <f t="shared" si="1802"/>
        <v>#N/A</v>
      </c>
      <c r="L38464" t="e">
        <v>#N/A</v>
      </c>
    </row>
    <row r="38465" spans="1:12" x14ac:dyDescent="0.3">
      <c r="A38465">
        <v>334.19</v>
      </c>
      <c r="B38465">
        <v>2.4809999999999999</v>
      </c>
      <c r="C38465">
        <v>6.15</v>
      </c>
      <c r="D38465">
        <v>3.78084</v>
      </c>
      <c r="E38465" t="s">
        <v>38468</v>
      </c>
      <c r="F38465">
        <v>4.4444444444444446</v>
      </c>
      <c r="G38465">
        <f t="shared" si="1800"/>
        <v>6.15</v>
      </c>
      <c r="H38465" t="e">
        <f>IF(AND(F38465&gt;19.999,F38465&lt;30),C38465,NA())</f>
        <v>#N/A</v>
      </c>
      <c r="I38465" t="e">
        <f t="shared" si="1801"/>
        <v>#N/A</v>
      </c>
      <c r="J38465" t="e">
        <f t="shared" si="1802"/>
        <v>#N/A</v>
      </c>
      <c r="L38465" t="e">
        <v>#N/A</v>
      </c>
    </row>
    <row r="38466" spans="1:12" x14ac:dyDescent="0.3">
      <c r="A38466">
        <v>334.197</v>
      </c>
      <c r="B38466">
        <v>2.016</v>
      </c>
      <c r="C38466">
        <v>6.5250000000000004</v>
      </c>
      <c r="D38466">
        <v>4.8844599999999998</v>
      </c>
      <c r="E38466" t="s">
        <v>38469</v>
      </c>
      <c r="F38466">
        <v>4.4444444444444446</v>
      </c>
      <c r="G38466">
        <f t="shared" si="1800"/>
        <v>6.5250000000000004</v>
      </c>
      <c r="H38466" t="e">
        <f>IF(AND(F38466&gt;19.999,F38466&lt;30),C38466,NA())</f>
        <v>#N/A</v>
      </c>
      <c r="I38466" t="e">
        <f t="shared" si="1801"/>
        <v>#N/A</v>
      </c>
      <c r="J38466" t="e">
        <f t="shared" si="1802"/>
        <v>#N/A</v>
      </c>
      <c r="L38466" t="e">
        <v>#N/A</v>
      </c>
    </row>
    <row r="38467" spans="1:12" x14ac:dyDescent="0.3">
      <c r="A38467">
        <v>334.20400000000001</v>
      </c>
      <c r="B38467">
        <v>1.8340000000000001</v>
      </c>
      <c r="C38467">
        <v>6.6749999999999998</v>
      </c>
      <c r="D38467">
        <v>5.3196399999999997</v>
      </c>
      <c r="E38467" t="s">
        <v>38470</v>
      </c>
      <c r="F38467">
        <v>4.4444444444444446</v>
      </c>
      <c r="G38467">
        <f t="shared" ref="G38467:G38530" si="1803">IF(F38467&lt;20,C38467,NA())</f>
        <v>6.6749999999999998</v>
      </c>
      <c r="H38467" t="e">
        <f>IF(AND(F38467&gt;19.999,F38467&lt;30),C38467,NA())</f>
        <v>#N/A</v>
      </c>
      <c r="I38467" t="e">
        <f t="shared" ref="I38467:I38530" si="1804">IF(AND(F38467&gt;29.999,F38467&lt;40),C38467,NA())</f>
        <v>#N/A</v>
      </c>
      <c r="J38467" t="e">
        <f t="shared" ref="J38467:J38530" si="1805">IF(F38467&gt;40,C38467,NA())</f>
        <v>#N/A</v>
      </c>
      <c r="L38467" t="e">
        <v>#N/A</v>
      </c>
    </row>
    <row r="38468" spans="1:12" x14ac:dyDescent="0.3">
      <c r="A38468">
        <v>334.21100000000001</v>
      </c>
      <c r="B38468">
        <v>2.0430000000000001</v>
      </c>
      <c r="C38468">
        <v>7.5</v>
      </c>
      <c r="D38468">
        <v>5.8171499999999998</v>
      </c>
      <c r="E38468" t="s">
        <v>38471</v>
      </c>
      <c r="F38468">
        <v>4.4444444444444446</v>
      </c>
      <c r="G38468">
        <f t="shared" si="1803"/>
        <v>7.5</v>
      </c>
      <c r="H38468" t="e">
        <f>IF(AND(F38468&gt;19.999,F38468&lt;30),C38468,NA())</f>
        <v>#N/A</v>
      </c>
      <c r="I38468" t="e">
        <f t="shared" si="1804"/>
        <v>#N/A</v>
      </c>
      <c r="J38468" t="e">
        <f t="shared" si="1805"/>
        <v>#N/A</v>
      </c>
      <c r="L38468" t="e">
        <v>#N/A</v>
      </c>
    </row>
    <row r="38469" spans="1:12" x14ac:dyDescent="0.3">
      <c r="A38469">
        <v>334.21800000000002</v>
      </c>
      <c r="B38469">
        <v>2.0299999999999998</v>
      </c>
      <c r="C38469">
        <v>8.1</v>
      </c>
      <c r="D38469">
        <v>6.4375200000000001</v>
      </c>
      <c r="E38469" t="s">
        <v>38472</v>
      </c>
      <c r="F38469">
        <v>4.4444444444444446</v>
      </c>
      <c r="G38469">
        <f t="shared" si="1803"/>
        <v>8.1</v>
      </c>
      <c r="H38469" t="e">
        <f>IF(AND(F38469&gt;19.999,F38469&lt;30),C38469,NA())</f>
        <v>#N/A</v>
      </c>
      <c r="I38469" t="e">
        <f t="shared" si="1804"/>
        <v>#N/A</v>
      </c>
      <c r="J38469" t="e">
        <f t="shared" si="1805"/>
        <v>#N/A</v>
      </c>
      <c r="L38469" t="e">
        <v>#N/A</v>
      </c>
    </row>
    <row r="38470" spans="1:12" x14ac:dyDescent="0.3">
      <c r="A38470">
        <v>334.22500000000002</v>
      </c>
      <c r="B38470">
        <v>2.1970000000000001</v>
      </c>
      <c r="C38470">
        <v>8.4749999999999996</v>
      </c>
      <c r="D38470">
        <v>6.55084</v>
      </c>
      <c r="E38470" t="s">
        <v>38473</v>
      </c>
      <c r="F38470">
        <v>4.4444444444444446</v>
      </c>
      <c r="G38470">
        <f t="shared" si="1803"/>
        <v>8.4749999999999996</v>
      </c>
      <c r="H38470" t="e">
        <f>IF(AND(F38470&gt;19.999,F38470&lt;30),C38470,NA())</f>
        <v>#N/A</v>
      </c>
      <c r="I38470" t="e">
        <f t="shared" si="1804"/>
        <v>#N/A</v>
      </c>
      <c r="J38470" t="e">
        <f t="shared" si="1805"/>
        <v>#N/A</v>
      </c>
      <c r="L38470" t="e">
        <v>#N/A</v>
      </c>
    </row>
    <row r="38471" spans="1:12" x14ac:dyDescent="0.3">
      <c r="A38471">
        <v>334.23200000000003</v>
      </c>
      <c r="B38471">
        <v>1.7569999999999999</v>
      </c>
      <c r="C38471">
        <v>8.1750000000000007</v>
      </c>
      <c r="D38471">
        <v>6.9402900000000001</v>
      </c>
      <c r="E38471" t="s">
        <v>38474</v>
      </c>
      <c r="F38471">
        <v>3.8888888888888893</v>
      </c>
      <c r="G38471">
        <f t="shared" si="1803"/>
        <v>8.1750000000000007</v>
      </c>
      <c r="H38471" t="e">
        <f>IF(AND(F38471&gt;19.999,F38471&lt;30),C38471,NA())</f>
        <v>#N/A</v>
      </c>
      <c r="I38471" t="e">
        <f t="shared" si="1804"/>
        <v>#N/A</v>
      </c>
      <c r="J38471" t="e">
        <f t="shared" si="1805"/>
        <v>#N/A</v>
      </c>
      <c r="L38471" t="e">
        <v>#N/A</v>
      </c>
    </row>
    <row r="38472" spans="1:12" x14ac:dyDescent="0.3">
      <c r="A38472">
        <v>334.23899999999998</v>
      </c>
      <c r="B38472">
        <v>2.0049999999999999</v>
      </c>
      <c r="C38472">
        <v>8.9250000000000007</v>
      </c>
      <c r="D38472">
        <v>7.3016899999999998</v>
      </c>
      <c r="E38472" t="s">
        <v>38475</v>
      </c>
      <c r="F38472">
        <v>3.8888888888888893</v>
      </c>
      <c r="G38472">
        <f t="shared" si="1803"/>
        <v>8.9250000000000007</v>
      </c>
      <c r="H38472" t="e">
        <f>IF(AND(F38472&gt;19.999,F38472&lt;30),C38472,NA())</f>
        <v>#N/A</v>
      </c>
      <c r="I38472" t="e">
        <f t="shared" si="1804"/>
        <v>#N/A</v>
      </c>
      <c r="J38472" t="e">
        <f t="shared" si="1805"/>
        <v>#N/A</v>
      </c>
      <c r="L38472" t="e">
        <v>#N/A</v>
      </c>
    </row>
    <row r="38473" spans="1:12" x14ac:dyDescent="0.3">
      <c r="A38473">
        <v>334.24599999999998</v>
      </c>
      <c r="B38473">
        <v>2.573</v>
      </c>
      <c r="C38473">
        <v>10.275</v>
      </c>
      <c r="D38473">
        <v>7.7616800000000001</v>
      </c>
      <c r="E38473" t="s">
        <v>38476</v>
      </c>
      <c r="F38473">
        <v>3.3333333333333335</v>
      </c>
      <c r="G38473">
        <f t="shared" si="1803"/>
        <v>10.275</v>
      </c>
      <c r="H38473" t="e">
        <f>IF(AND(F38473&gt;19.999,F38473&lt;30),C38473,NA())</f>
        <v>#N/A</v>
      </c>
      <c r="I38473" t="e">
        <f t="shared" si="1804"/>
        <v>#N/A</v>
      </c>
      <c r="J38473" t="e">
        <f t="shared" si="1805"/>
        <v>#N/A</v>
      </c>
      <c r="L38473" t="e">
        <v>#N/A</v>
      </c>
    </row>
    <row r="38474" spans="1:12" x14ac:dyDescent="0.3">
      <c r="A38474">
        <v>334.25299999999999</v>
      </c>
      <c r="B38474">
        <v>3.0390000000000001</v>
      </c>
      <c r="C38474">
        <v>10.725</v>
      </c>
      <c r="D38474">
        <v>7.48149</v>
      </c>
      <c r="E38474" t="s">
        <v>38477</v>
      </c>
      <c r="F38474">
        <v>3.3333333333333335</v>
      </c>
      <c r="G38474">
        <f t="shared" si="1803"/>
        <v>10.725</v>
      </c>
      <c r="H38474" t="e">
        <f>IF(AND(F38474&gt;19.999,F38474&lt;30),C38474,NA())</f>
        <v>#N/A</v>
      </c>
      <c r="I38474" t="e">
        <f t="shared" si="1804"/>
        <v>#N/A</v>
      </c>
      <c r="J38474" t="e">
        <f t="shared" si="1805"/>
        <v>#N/A</v>
      </c>
      <c r="L38474" t="e">
        <v>#N/A</v>
      </c>
    </row>
    <row r="38475" spans="1:12" x14ac:dyDescent="0.3">
      <c r="A38475">
        <v>334.25900000000001</v>
      </c>
      <c r="B38475">
        <v>2.15</v>
      </c>
      <c r="C38475">
        <v>9.2249999999999996</v>
      </c>
      <c r="D38475">
        <v>7.3744899999999998</v>
      </c>
      <c r="E38475" t="s">
        <v>38478</v>
      </c>
      <c r="F38475">
        <v>2.7777777777777777</v>
      </c>
      <c r="G38475">
        <f t="shared" si="1803"/>
        <v>9.2249999999999996</v>
      </c>
      <c r="H38475" t="e">
        <f>IF(AND(F38475&gt;19.999,F38475&lt;30),C38475,NA())</f>
        <v>#N/A</v>
      </c>
      <c r="I38475" t="e">
        <f t="shared" si="1804"/>
        <v>#N/A</v>
      </c>
      <c r="J38475" t="e">
        <f t="shared" si="1805"/>
        <v>#N/A</v>
      </c>
      <c r="L38475" t="e">
        <v>#N/A</v>
      </c>
    </row>
    <row r="38476" spans="1:12" x14ac:dyDescent="0.3">
      <c r="A38476">
        <v>334.26600000000002</v>
      </c>
      <c r="B38476">
        <v>1.67</v>
      </c>
      <c r="C38476">
        <v>8.3249999999999993</v>
      </c>
      <c r="D38476">
        <v>7.2266199999999996</v>
      </c>
      <c r="E38476" t="s">
        <v>38479</v>
      </c>
      <c r="F38476">
        <v>2.7777777777777777</v>
      </c>
      <c r="G38476">
        <f t="shared" si="1803"/>
        <v>8.3249999999999993</v>
      </c>
      <c r="H38476" t="e">
        <f>IF(AND(F38476&gt;19.999,F38476&lt;30),C38476,NA())</f>
        <v>#N/A</v>
      </c>
      <c r="I38476" t="e">
        <f t="shared" si="1804"/>
        <v>#N/A</v>
      </c>
      <c r="J38476" t="e">
        <f t="shared" si="1805"/>
        <v>#N/A</v>
      </c>
      <c r="L38476" t="e">
        <v>#N/A</v>
      </c>
    </row>
    <row r="38477" spans="1:12" x14ac:dyDescent="0.3">
      <c r="A38477">
        <v>334.27300000000002</v>
      </c>
      <c r="B38477">
        <v>1.6970000000000001</v>
      </c>
      <c r="C38477">
        <v>7.875</v>
      </c>
      <c r="D38477">
        <v>6.7343099999999998</v>
      </c>
      <c r="E38477" t="s">
        <v>38480</v>
      </c>
      <c r="F38477">
        <v>2.7777777777777777</v>
      </c>
      <c r="G38477">
        <f t="shared" si="1803"/>
        <v>7.875</v>
      </c>
      <c r="H38477" t="e">
        <f>IF(AND(F38477&gt;19.999,F38477&lt;30),C38477,NA())</f>
        <v>#N/A</v>
      </c>
      <c r="I38477" t="e">
        <f t="shared" si="1804"/>
        <v>#N/A</v>
      </c>
      <c r="J38477" t="e">
        <f t="shared" si="1805"/>
        <v>#N/A</v>
      </c>
      <c r="L38477" t="e">
        <v>#N/A</v>
      </c>
    </row>
    <row r="38478" spans="1:12" x14ac:dyDescent="0.3">
      <c r="A38478">
        <v>334.28</v>
      </c>
      <c r="B38478">
        <v>1.9930000000000001</v>
      </c>
      <c r="C38478">
        <v>7.5</v>
      </c>
      <c r="D38478">
        <v>5.8955000000000002</v>
      </c>
      <c r="E38478" t="s">
        <v>38481</v>
      </c>
      <c r="F38478">
        <v>2.7777777777777777</v>
      </c>
      <c r="G38478">
        <f t="shared" si="1803"/>
        <v>7.5</v>
      </c>
      <c r="H38478" t="e">
        <f>IF(AND(F38478&gt;19.999,F38478&lt;30),C38478,NA())</f>
        <v>#N/A</v>
      </c>
      <c r="I38478" t="e">
        <f t="shared" si="1804"/>
        <v>#N/A</v>
      </c>
      <c r="J38478" t="e">
        <f t="shared" si="1805"/>
        <v>#N/A</v>
      </c>
      <c r="L38478" t="e">
        <v>#N/A</v>
      </c>
    </row>
    <row r="38479" spans="1:12" x14ac:dyDescent="0.3">
      <c r="A38479">
        <v>334.28699999999998</v>
      </c>
      <c r="B38479">
        <v>2.0169999999999999</v>
      </c>
      <c r="C38479">
        <v>7.5750000000000002</v>
      </c>
      <c r="D38479">
        <v>5.9328900000000004</v>
      </c>
      <c r="E38479" t="s">
        <v>38482</v>
      </c>
      <c r="F38479">
        <v>2.7777777777777777</v>
      </c>
      <c r="G38479">
        <f t="shared" si="1803"/>
        <v>7.5750000000000002</v>
      </c>
      <c r="H38479" t="e">
        <f>IF(AND(F38479&gt;19.999,F38479&lt;30),C38479,NA())</f>
        <v>#N/A</v>
      </c>
      <c r="I38479" t="e">
        <f t="shared" si="1804"/>
        <v>#N/A</v>
      </c>
      <c r="J38479" t="e">
        <f t="shared" si="1805"/>
        <v>#N/A</v>
      </c>
      <c r="L38479" t="e">
        <v>#N/A</v>
      </c>
    </row>
    <row r="38480" spans="1:12" x14ac:dyDescent="0.3">
      <c r="A38480">
        <v>334.29399999999998</v>
      </c>
      <c r="B38480">
        <v>2.028</v>
      </c>
      <c r="C38480">
        <v>7.95</v>
      </c>
      <c r="D38480">
        <v>6.2906599999999999</v>
      </c>
      <c r="E38480" t="s">
        <v>38483</v>
      </c>
      <c r="F38480">
        <v>2.7777777777777777</v>
      </c>
      <c r="G38480">
        <f t="shared" si="1803"/>
        <v>7.95</v>
      </c>
      <c r="H38480" t="e">
        <f>IF(AND(F38480&gt;19.999,F38480&lt;30),C38480,NA())</f>
        <v>#N/A</v>
      </c>
      <c r="I38480" t="e">
        <f t="shared" si="1804"/>
        <v>#N/A</v>
      </c>
      <c r="J38480" t="e">
        <f t="shared" si="1805"/>
        <v>#N/A</v>
      </c>
      <c r="L38480" t="e">
        <v>#N/A</v>
      </c>
    </row>
    <row r="38481" spans="1:12" x14ac:dyDescent="0.3">
      <c r="A38481">
        <v>334.30099999999999</v>
      </c>
      <c r="B38481">
        <v>1.9339999999999999</v>
      </c>
      <c r="C38481">
        <v>8.0250000000000004</v>
      </c>
      <c r="D38481">
        <v>6.51295</v>
      </c>
      <c r="E38481" t="s">
        <v>38484</v>
      </c>
      <c r="F38481">
        <v>2.7777777777777777</v>
      </c>
      <c r="G38481">
        <f t="shared" si="1803"/>
        <v>8.0250000000000004</v>
      </c>
      <c r="H38481" t="e">
        <f>IF(AND(F38481&gt;19.999,F38481&lt;30),C38481,NA())</f>
        <v>#N/A</v>
      </c>
      <c r="I38481" t="e">
        <f t="shared" si="1804"/>
        <v>#N/A</v>
      </c>
      <c r="J38481" t="e">
        <f t="shared" si="1805"/>
        <v>#N/A</v>
      </c>
      <c r="L38481" t="e">
        <v>#N/A</v>
      </c>
    </row>
    <row r="38482" spans="1:12" x14ac:dyDescent="0.3">
      <c r="A38482">
        <v>334.30799999999999</v>
      </c>
      <c r="B38482">
        <v>2.9820000000000002</v>
      </c>
      <c r="C38482">
        <v>9.15</v>
      </c>
      <c r="D38482">
        <v>5.9958</v>
      </c>
      <c r="E38482" t="s">
        <v>38485</v>
      </c>
      <c r="F38482">
        <v>2.7777777777777777</v>
      </c>
      <c r="G38482">
        <f t="shared" si="1803"/>
        <v>9.15</v>
      </c>
      <c r="H38482" t="e">
        <f>IF(AND(F38482&gt;19.999,F38482&lt;30),C38482,NA())</f>
        <v>#N/A</v>
      </c>
      <c r="I38482" t="e">
        <f t="shared" si="1804"/>
        <v>#N/A</v>
      </c>
      <c r="J38482" t="e">
        <f t="shared" si="1805"/>
        <v>#N/A</v>
      </c>
      <c r="L38482" t="e">
        <v>#N/A</v>
      </c>
    </row>
    <row r="38483" spans="1:12" x14ac:dyDescent="0.3">
      <c r="A38483">
        <v>334.315</v>
      </c>
      <c r="B38483">
        <v>2.1339999999999999</v>
      </c>
      <c r="C38483">
        <v>7.35</v>
      </c>
      <c r="D38483">
        <v>5.5245600000000001</v>
      </c>
      <c r="E38483" t="s">
        <v>38486</v>
      </c>
      <c r="F38483">
        <v>2.7777777777777777</v>
      </c>
      <c r="G38483">
        <f t="shared" si="1803"/>
        <v>7.35</v>
      </c>
      <c r="H38483" t="e">
        <f>IF(AND(F38483&gt;19.999,F38483&lt;30),C38483,NA())</f>
        <v>#N/A</v>
      </c>
      <c r="I38483" t="e">
        <f t="shared" si="1804"/>
        <v>#N/A</v>
      </c>
      <c r="J38483" t="e">
        <f t="shared" si="1805"/>
        <v>#N/A</v>
      </c>
      <c r="L38483" t="e">
        <v>#N/A</v>
      </c>
    </row>
    <row r="38484" spans="1:12" x14ac:dyDescent="0.3">
      <c r="A38484">
        <v>334.322</v>
      </c>
      <c r="B38484">
        <v>2.577</v>
      </c>
      <c r="C38484">
        <v>5.3250000000000002</v>
      </c>
      <c r="D38484">
        <v>2.8054100000000002</v>
      </c>
      <c r="E38484" t="s">
        <v>38487</v>
      </c>
      <c r="F38484">
        <v>2.7777777777777777</v>
      </c>
      <c r="G38484">
        <f t="shared" si="1803"/>
        <v>5.3250000000000002</v>
      </c>
      <c r="H38484" t="e">
        <f>IF(AND(F38484&gt;19.999,F38484&lt;30),C38484,NA())</f>
        <v>#N/A</v>
      </c>
      <c r="I38484" t="e">
        <f t="shared" si="1804"/>
        <v>#N/A</v>
      </c>
      <c r="J38484" t="e">
        <f t="shared" si="1805"/>
        <v>#N/A</v>
      </c>
      <c r="L38484" t="e">
        <v>#N/A</v>
      </c>
    </row>
    <row r="38485" spans="1:12" x14ac:dyDescent="0.3">
      <c r="A38485">
        <v>334.32900000000001</v>
      </c>
      <c r="B38485">
        <v>2.6640000000000001</v>
      </c>
      <c r="C38485">
        <v>4.875</v>
      </c>
      <c r="D38485">
        <v>2.21909</v>
      </c>
      <c r="E38485" t="s">
        <v>38488</v>
      </c>
      <c r="F38485">
        <v>2.7777777777777777</v>
      </c>
      <c r="G38485">
        <f t="shared" si="1803"/>
        <v>4.875</v>
      </c>
      <c r="H38485" t="e">
        <f>IF(AND(F38485&gt;19.999,F38485&lt;30),C38485,NA())</f>
        <v>#N/A</v>
      </c>
      <c r="I38485" t="e">
        <f t="shared" si="1804"/>
        <v>#N/A</v>
      </c>
      <c r="J38485" t="e">
        <f t="shared" si="1805"/>
        <v>#N/A</v>
      </c>
      <c r="L38485" t="e">
        <v>#N/A</v>
      </c>
    </row>
    <row r="38486" spans="1:12" x14ac:dyDescent="0.3">
      <c r="A38486">
        <v>334.33600000000001</v>
      </c>
      <c r="B38486">
        <v>2.7519999999999998</v>
      </c>
      <c r="C38486">
        <v>4.8</v>
      </c>
      <c r="D38486">
        <v>2.0062000000000002</v>
      </c>
      <c r="E38486" t="s">
        <v>38489</v>
      </c>
      <c r="F38486">
        <v>2.7777777777777777</v>
      </c>
      <c r="G38486">
        <f t="shared" si="1803"/>
        <v>4.8</v>
      </c>
      <c r="H38486" t="e">
        <f>IF(AND(F38486&gt;19.999,F38486&lt;30),C38486,NA())</f>
        <v>#N/A</v>
      </c>
      <c r="I38486" t="e">
        <f t="shared" si="1804"/>
        <v>#N/A</v>
      </c>
      <c r="J38486" t="e">
        <f t="shared" si="1805"/>
        <v>#N/A</v>
      </c>
      <c r="L38486" t="e">
        <v>#N/A</v>
      </c>
    </row>
    <row r="38487" spans="1:12" x14ac:dyDescent="0.3">
      <c r="A38487">
        <v>334.34300000000002</v>
      </c>
      <c r="B38487">
        <v>3.1419999999999999</v>
      </c>
      <c r="C38487">
        <v>5.25</v>
      </c>
      <c r="D38487">
        <v>1.8450899999999999</v>
      </c>
      <c r="E38487" t="s">
        <v>38490</v>
      </c>
      <c r="F38487">
        <v>2.7777777777777777</v>
      </c>
      <c r="G38487">
        <f t="shared" si="1803"/>
        <v>5.25</v>
      </c>
      <c r="H38487" t="e">
        <f>IF(AND(F38487&gt;19.999,F38487&lt;30),C38487,NA())</f>
        <v>#N/A</v>
      </c>
      <c r="I38487" t="e">
        <f t="shared" si="1804"/>
        <v>#N/A</v>
      </c>
      <c r="J38487" t="e">
        <f t="shared" si="1805"/>
        <v>#N/A</v>
      </c>
      <c r="L38487" t="e">
        <v>#N/A</v>
      </c>
    </row>
    <row r="38488" spans="1:12" x14ac:dyDescent="0.3">
      <c r="A38488">
        <v>334.35</v>
      </c>
      <c r="B38488">
        <v>3.8180000000000001</v>
      </c>
      <c r="C38488">
        <v>6.8250000000000002</v>
      </c>
      <c r="D38488">
        <v>2.3608500000000001</v>
      </c>
      <c r="E38488" t="s">
        <v>38491</v>
      </c>
      <c r="F38488">
        <v>3.3333333333333335</v>
      </c>
      <c r="G38488">
        <f t="shared" si="1803"/>
        <v>6.8250000000000002</v>
      </c>
      <c r="H38488" t="e">
        <f>IF(AND(F38488&gt;19.999,F38488&lt;30),C38488,NA())</f>
        <v>#N/A</v>
      </c>
      <c r="I38488" t="e">
        <f t="shared" si="1804"/>
        <v>#N/A</v>
      </c>
      <c r="J38488" t="e">
        <f t="shared" si="1805"/>
        <v>#N/A</v>
      </c>
      <c r="L38488" t="e">
        <v>#N/A</v>
      </c>
    </row>
    <row r="38489" spans="1:12" x14ac:dyDescent="0.3">
      <c r="A38489">
        <v>334.35700000000003</v>
      </c>
      <c r="B38489">
        <v>4.3899999999999997</v>
      </c>
      <c r="C38489">
        <v>9</v>
      </c>
      <c r="D38489">
        <v>3.63957</v>
      </c>
      <c r="E38489" t="s">
        <v>38492</v>
      </c>
      <c r="F38489">
        <v>2.7777777777777777</v>
      </c>
      <c r="G38489">
        <f t="shared" si="1803"/>
        <v>9</v>
      </c>
      <c r="H38489" t="e">
        <f>IF(AND(F38489&gt;19.999,F38489&lt;30),C38489,NA())</f>
        <v>#N/A</v>
      </c>
      <c r="I38489" t="e">
        <f t="shared" si="1804"/>
        <v>#N/A</v>
      </c>
      <c r="J38489" t="e">
        <f t="shared" si="1805"/>
        <v>#N/A</v>
      </c>
      <c r="L38489" t="e">
        <v>#N/A</v>
      </c>
    </row>
    <row r="38490" spans="1:12" x14ac:dyDescent="0.3">
      <c r="A38490">
        <v>334.36399999999998</v>
      </c>
      <c r="B38490">
        <v>5.1349999999999998</v>
      </c>
      <c r="C38490">
        <v>10.275</v>
      </c>
      <c r="D38490">
        <v>3.7471999999999999</v>
      </c>
      <c r="E38490" t="s">
        <v>38493</v>
      </c>
      <c r="F38490">
        <v>2.7777777777777777</v>
      </c>
      <c r="G38490">
        <f t="shared" si="1803"/>
        <v>10.275</v>
      </c>
      <c r="H38490" t="e">
        <f>IF(AND(F38490&gt;19.999,F38490&lt;30),C38490,NA())</f>
        <v>#N/A</v>
      </c>
      <c r="I38490" t="e">
        <f t="shared" si="1804"/>
        <v>#N/A</v>
      </c>
      <c r="J38490" t="e">
        <f t="shared" si="1805"/>
        <v>#N/A</v>
      </c>
      <c r="L38490" t="e">
        <v>#N/A</v>
      </c>
    </row>
    <row r="38491" spans="1:12" x14ac:dyDescent="0.3">
      <c r="A38491">
        <v>334.37099999999998</v>
      </c>
      <c r="B38491">
        <v>6.915</v>
      </c>
      <c r="C38491">
        <v>13.425000000000001</v>
      </c>
      <c r="D38491">
        <v>4.1080699999999997</v>
      </c>
      <c r="E38491" t="s">
        <v>38494</v>
      </c>
      <c r="F38491">
        <v>3.3333333333333335</v>
      </c>
      <c r="G38491">
        <f t="shared" si="1803"/>
        <v>13.425000000000001</v>
      </c>
      <c r="H38491" t="e">
        <f>IF(AND(F38491&gt;19.999,F38491&lt;30),C38491,NA())</f>
        <v>#N/A</v>
      </c>
      <c r="I38491" t="e">
        <f t="shared" si="1804"/>
        <v>#N/A</v>
      </c>
      <c r="J38491" t="e">
        <f t="shared" si="1805"/>
        <v>#N/A</v>
      </c>
      <c r="L38491" t="e">
        <v>#N/A</v>
      </c>
    </row>
    <row r="38492" spans="1:12" x14ac:dyDescent="0.3">
      <c r="A38492">
        <v>334.37799999999999</v>
      </c>
      <c r="B38492">
        <v>8.5779999999999994</v>
      </c>
      <c r="C38492">
        <v>15.15</v>
      </c>
      <c r="D38492">
        <v>3.2272599999999998</v>
      </c>
      <c r="E38492" t="s">
        <v>38495</v>
      </c>
      <c r="F38492">
        <v>3.8888888888888893</v>
      </c>
      <c r="G38492">
        <f t="shared" si="1803"/>
        <v>15.15</v>
      </c>
      <c r="H38492" t="e">
        <f>IF(AND(F38492&gt;19.999,F38492&lt;30),C38492,NA())</f>
        <v>#N/A</v>
      </c>
      <c r="I38492" t="e">
        <f t="shared" si="1804"/>
        <v>#N/A</v>
      </c>
      <c r="J38492" t="e">
        <f t="shared" si="1805"/>
        <v>#N/A</v>
      </c>
      <c r="L38492" t="e">
        <v>#N/A</v>
      </c>
    </row>
    <row r="38493" spans="1:12" x14ac:dyDescent="0.3">
      <c r="A38493">
        <v>334.38400000000001</v>
      </c>
      <c r="B38493">
        <v>10.039999999999999</v>
      </c>
      <c r="C38493">
        <v>17.925000000000001</v>
      </c>
      <c r="D38493">
        <v>3.7114099999999999</v>
      </c>
      <c r="E38493" t="s">
        <v>38496</v>
      </c>
      <c r="F38493">
        <v>5.5555555555555554</v>
      </c>
      <c r="G38493">
        <f t="shared" si="1803"/>
        <v>17.925000000000001</v>
      </c>
      <c r="H38493" t="e">
        <f>IF(AND(F38493&gt;19.999,F38493&lt;30),C38493,NA())</f>
        <v>#N/A</v>
      </c>
      <c r="I38493" t="e">
        <f t="shared" si="1804"/>
        <v>#N/A</v>
      </c>
      <c r="J38493" t="e">
        <f t="shared" si="1805"/>
        <v>#N/A</v>
      </c>
      <c r="L38493" t="e">
        <v>#N/A</v>
      </c>
    </row>
    <row r="38494" spans="1:12" x14ac:dyDescent="0.3">
      <c r="A38494">
        <v>334.39100000000002</v>
      </c>
      <c r="B38494">
        <v>11.14</v>
      </c>
      <c r="C38494">
        <v>21</v>
      </c>
      <c r="D38494">
        <v>5.0627800000000001</v>
      </c>
      <c r="E38494" t="s">
        <v>38497</v>
      </c>
      <c r="F38494">
        <v>6.666666666666667</v>
      </c>
      <c r="G38494">
        <f t="shared" si="1803"/>
        <v>21</v>
      </c>
      <c r="H38494" t="e">
        <f>IF(AND(F38494&gt;19.999,F38494&lt;30),C38494,NA())</f>
        <v>#N/A</v>
      </c>
      <c r="I38494" t="e">
        <f t="shared" si="1804"/>
        <v>#N/A</v>
      </c>
      <c r="J38494" t="e">
        <f t="shared" si="1805"/>
        <v>#N/A</v>
      </c>
      <c r="L38494" t="e">
        <v>#N/A</v>
      </c>
    </row>
    <row r="38495" spans="1:12" x14ac:dyDescent="0.3">
      <c r="A38495">
        <v>334.39800000000002</v>
      </c>
      <c r="B38495">
        <v>14.78</v>
      </c>
      <c r="C38495">
        <v>25.274999999999999</v>
      </c>
      <c r="D38495">
        <v>3.6341600000000001</v>
      </c>
      <c r="E38495" t="s">
        <v>38498</v>
      </c>
      <c r="F38495">
        <v>8.3333333333333339</v>
      </c>
      <c r="G38495">
        <f t="shared" si="1803"/>
        <v>25.274999999999999</v>
      </c>
      <c r="H38495" t="e">
        <f>IF(AND(F38495&gt;19.999,F38495&lt;30),C38495,NA())</f>
        <v>#N/A</v>
      </c>
      <c r="I38495" t="e">
        <f t="shared" si="1804"/>
        <v>#N/A</v>
      </c>
      <c r="J38495" t="e">
        <f t="shared" si="1805"/>
        <v>#N/A</v>
      </c>
      <c r="L38495" t="e">
        <v>#N/A</v>
      </c>
    </row>
    <row r="38496" spans="1:12" x14ac:dyDescent="0.3">
      <c r="A38496">
        <v>334.40499999999997</v>
      </c>
      <c r="B38496">
        <v>15.19</v>
      </c>
      <c r="C38496">
        <v>26.925000000000001</v>
      </c>
      <c r="D38496">
        <v>4.6417200000000003</v>
      </c>
      <c r="E38496" t="s">
        <v>38499</v>
      </c>
      <c r="F38496">
        <v>8.8888888888888893</v>
      </c>
      <c r="G38496">
        <f t="shared" si="1803"/>
        <v>26.925000000000001</v>
      </c>
      <c r="H38496" t="e">
        <f>IF(AND(F38496&gt;19.999,F38496&lt;30),C38496,NA())</f>
        <v>#N/A</v>
      </c>
      <c r="I38496" t="e">
        <f t="shared" si="1804"/>
        <v>#N/A</v>
      </c>
      <c r="J38496" t="e">
        <f t="shared" si="1805"/>
        <v>#N/A</v>
      </c>
      <c r="L38496" t="e">
        <v>#N/A</v>
      </c>
    </row>
    <row r="38497" spans="1:12" x14ac:dyDescent="0.3">
      <c r="A38497">
        <v>334.41199999999998</v>
      </c>
      <c r="B38497">
        <v>15.16</v>
      </c>
      <c r="C38497">
        <v>26.7</v>
      </c>
      <c r="D38497">
        <v>4.4637200000000004</v>
      </c>
      <c r="E38497" t="s">
        <v>38500</v>
      </c>
      <c r="F38497">
        <v>10.555555555555555</v>
      </c>
      <c r="G38497">
        <f t="shared" si="1803"/>
        <v>26.7</v>
      </c>
      <c r="H38497" t="e">
        <f>IF(AND(F38497&gt;19.999,F38497&lt;30),C38497,NA())</f>
        <v>#N/A</v>
      </c>
      <c r="I38497" t="e">
        <f t="shared" si="1804"/>
        <v>#N/A</v>
      </c>
      <c r="J38497" t="e">
        <f t="shared" si="1805"/>
        <v>#N/A</v>
      </c>
      <c r="L38497" t="e">
        <v>#N/A</v>
      </c>
    </row>
    <row r="38498" spans="1:12" x14ac:dyDescent="0.3">
      <c r="A38498">
        <v>334.41899999999998</v>
      </c>
      <c r="B38498">
        <v>15.83</v>
      </c>
      <c r="C38498">
        <v>27.9</v>
      </c>
      <c r="D38498">
        <v>4.61388</v>
      </c>
      <c r="E38498" t="s">
        <v>38501</v>
      </c>
      <c r="F38498">
        <v>11.666666666666668</v>
      </c>
      <c r="G38498">
        <f t="shared" si="1803"/>
        <v>27.9</v>
      </c>
      <c r="H38498" t="e">
        <f>IF(AND(F38498&gt;19.999,F38498&lt;30),C38498,NA())</f>
        <v>#N/A</v>
      </c>
      <c r="I38498" t="e">
        <f t="shared" si="1804"/>
        <v>#N/A</v>
      </c>
      <c r="J38498" t="e">
        <f t="shared" si="1805"/>
        <v>#N/A</v>
      </c>
      <c r="L38498" t="e">
        <v>#N/A</v>
      </c>
    </row>
    <row r="38499" spans="1:12" x14ac:dyDescent="0.3">
      <c r="A38499">
        <v>334.42599999999999</v>
      </c>
      <c r="B38499">
        <v>15.53</v>
      </c>
      <c r="C38499">
        <v>28.425000000000001</v>
      </c>
      <c r="D38499">
        <v>5.6089599999999997</v>
      </c>
      <c r="E38499" t="s">
        <v>38502</v>
      </c>
      <c r="F38499">
        <v>12.222222222222223</v>
      </c>
      <c r="G38499">
        <f t="shared" si="1803"/>
        <v>28.425000000000001</v>
      </c>
      <c r="H38499" t="e">
        <f>IF(AND(F38499&gt;19.999,F38499&lt;30),C38499,NA())</f>
        <v>#N/A</v>
      </c>
      <c r="I38499" t="e">
        <f t="shared" si="1804"/>
        <v>#N/A</v>
      </c>
      <c r="J38499" t="e">
        <f t="shared" si="1805"/>
        <v>#N/A</v>
      </c>
      <c r="L38499" t="e">
        <v>#N/A</v>
      </c>
    </row>
    <row r="38500" spans="1:12" x14ac:dyDescent="0.3">
      <c r="A38500">
        <v>334.43299999999999</v>
      </c>
      <c r="B38500">
        <v>15.96</v>
      </c>
      <c r="C38500">
        <v>28.35</v>
      </c>
      <c r="D38500">
        <v>4.8601799999999997</v>
      </c>
      <c r="E38500" t="s">
        <v>38503</v>
      </c>
      <c r="F38500">
        <v>12.777777777777779</v>
      </c>
      <c r="G38500">
        <f t="shared" si="1803"/>
        <v>28.35</v>
      </c>
      <c r="H38500" t="e">
        <f>IF(AND(F38500&gt;19.999,F38500&lt;30),C38500,NA())</f>
        <v>#N/A</v>
      </c>
      <c r="I38500" t="e">
        <f t="shared" si="1804"/>
        <v>#N/A</v>
      </c>
      <c r="J38500" t="e">
        <f t="shared" si="1805"/>
        <v>#N/A</v>
      </c>
      <c r="L38500" t="e">
        <v>#N/A</v>
      </c>
    </row>
    <row r="38501" spans="1:12" x14ac:dyDescent="0.3">
      <c r="A38501">
        <v>334.44</v>
      </c>
      <c r="B38501">
        <v>19.12</v>
      </c>
      <c r="C38501">
        <v>32.549999999999997</v>
      </c>
      <c r="D38501">
        <v>4.1086799999999997</v>
      </c>
      <c r="E38501" t="s">
        <v>38504</v>
      </c>
      <c r="F38501">
        <v>13.888888888888889</v>
      </c>
      <c r="G38501">
        <f t="shared" si="1803"/>
        <v>32.549999999999997</v>
      </c>
      <c r="H38501" t="e">
        <f>IF(AND(F38501&gt;19.999,F38501&lt;30),C38501,NA())</f>
        <v>#N/A</v>
      </c>
      <c r="I38501" t="e">
        <f t="shared" si="1804"/>
        <v>#N/A</v>
      </c>
      <c r="J38501" t="e">
        <f t="shared" si="1805"/>
        <v>#N/A</v>
      </c>
      <c r="L38501" t="e">
        <v>#N/A</v>
      </c>
    </row>
    <row r="38502" spans="1:12" x14ac:dyDescent="0.3">
      <c r="A38502">
        <v>334.447</v>
      </c>
      <c r="B38502">
        <v>21.72</v>
      </c>
      <c r="C38502">
        <v>36.450000000000003</v>
      </c>
      <c r="D38502">
        <v>3.93466</v>
      </c>
      <c r="E38502" t="s">
        <v>38505</v>
      </c>
      <c r="F38502">
        <v>15</v>
      </c>
      <c r="G38502">
        <f t="shared" si="1803"/>
        <v>36.450000000000003</v>
      </c>
      <c r="H38502" t="e">
        <f>IF(AND(F38502&gt;19.999,F38502&lt;30),C38502,NA())</f>
        <v>#N/A</v>
      </c>
      <c r="I38502" t="e">
        <f t="shared" si="1804"/>
        <v>#N/A</v>
      </c>
      <c r="J38502" t="e">
        <f t="shared" si="1805"/>
        <v>#N/A</v>
      </c>
      <c r="L38502" t="e">
        <v>#N/A</v>
      </c>
    </row>
    <row r="38503" spans="1:12" x14ac:dyDescent="0.3">
      <c r="A38503">
        <v>334.45400000000001</v>
      </c>
      <c r="B38503">
        <v>21.59</v>
      </c>
      <c r="C38503">
        <v>36.9</v>
      </c>
      <c r="D38503">
        <v>4.5883599999999998</v>
      </c>
      <c r="E38503" t="s">
        <v>38506</v>
      </c>
      <c r="F38503">
        <v>15</v>
      </c>
      <c r="G38503">
        <f t="shared" si="1803"/>
        <v>36.9</v>
      </c>
      <c r="H38503" t="e">
        <f>IF(AND(F38503&gt;19.999,F38503&lt;30),C38503,NA())</f>
        <v>#N/A</v>
      </c>
      <c r="I38503" t="e">
        <f t="shared" si="1804"/>
        <v>#N/A</v>
      </c>
      <c r="J38503" t="e">
        <f t="shared" si="1805"/>
        <v>#N/A</v>
      </c>
      <c r="L38503" t="e">
        <v>#N/A</v>
      </c>
    </row>
    <row r="38504" spans="1:12" x14ac:dyDescent="0.3">
      <c r="A38504">
        <v>334.46100000000001</v>
      </c>
      <c r="B38504">
        <v>23.02</v>
      </c>
      <c r="C38504">
        <v>37.274999999999999</v>
      </c>
      <c r="D38504">
        <v>2.7226499999999998</v>
      </c>
      <c r="E38504" t="s">
        <v>38507</v>
      </c>
      <c r="F38504">
        <v>14.444444444444445</v>
      </c>
      <c r="G38504">
        <f t="shared" si="1803"/>
        <v>37.274999999999999</v>
      </c>
      <c r="H38504" t="e">
        <f>IF(AND(F38504&gt;19.999,F38504&lt;30),C38504,NA())</f>
        <v>#N/A</v>
      </c>
      <c r="I38504" t="e">
        <f t="shared" si="1804"/>
        <v>#N/A</v>
      </c>
      <c r="J38504" t="e">
        <f t="shared" si="1805"/>
        <v>#N/A</v>
      </c>
      <c r="L38504" t="e">
        <v>#N/A</v>
      </c>
    </row>
    <row r="38505" spans="1:12" x14ac:dyDescent="0.3">
      <c r="A38505">
        <v>334.46800000000002</v>
      </c>
      <c r="B38505">
        <v>22.8</v>
      </c>
      <c r="C38505">
        <v>37.274999999999999</v>
      </c>
      <c r="D38505">
        <v>3.0673699999999999</v>
      </c>
      <c r="E38505" t="s">
        <v>38508</v>
      </c>
      <c r="F38505">
        <v>15.555555555555557</v>
      </c>
      <c r="G38505">
        <f t="shared" si="1803"/>
        <v>37.274999999999999</v>
      </c>
      <c r="H38505" t="e">
        <f>IF(AND(F38505&gt;19.999,F38505&lt;30),C38505,NA())</f>
        <v>#N/A</v>
      </c>
      <c r="I38505" t="e">
        <f t="shared" si="1804"/>
        <v>#N/A</v>
      </c>
      <c r="J38505" t="e">
        <f t="shared" si="1805"/>
        <v>#N/A</v>
      </c>
      <c r="L38505" t="e">
        <v>#N/A</v>
      </c>
    </row>
    <row r="38506" spans="1:12" x14ac:dyDescent="0.3">
      <c r="A38506">
        <v>334.47500000000002</v>
      </c>
      <c r="B38506">
        <v>26.04</v>
      </c>
      <c r="C38506">
        <v>41.774999999999999</v>
      </c>
      <c r="D38506">
        <v>2.4905200000000001</v>
      </c>
      <c r="E38506" t="s">
        <v>38509</v>
      </c>
      <c r="F38506">
        <v>15.555555555555557</v>
      </c>
      <c r="G38506">
        <f t="shared" si="1803"/>
        <v>41.774999999999999</v>
      </c>
      <c r="H38506" t="e">
        <f>IF(AND(F38506&gt;19.999,F38506&lt;30),C38506,NA())</f>
        <v>#N/A</v>
      </c>
      <c r="I38506" t="e">
        <f t="shared" si="1804"/>
        <v>#N/A</v>
      </c>
      <c r="J38506" t="e">
        <f t="shared" si="1805"/>
        <v>#N/A</v>
      </c>
      <c r="L38506" t="e">
        <v>#N/A</v>
      </c>
    </row>
    <row r="38507" spans="1:12" x14ac:dyDescent="0.3">
      <c r="A38507">
        <v>334.48200000000003</v>
      </c>
      <c r="B38507">
        <v>27.72</v>
      </c>
      <c r="C38507">
        <v>41.625</v>
      </c>
      <c r="D38507">
        <v>-0.29192400000000002</v>
      </c>
      <c r="E38507" t="s">
        <v>38510</v>
      </c>
      <c r="F38507">
        <v>15</v>
      </c>
      <c r="G38507">
        <f t="shared" si="1803"/>
        <v>41.625</v>
      </c>
      <c r="H38507" t="e">
        <f>IF(AND(F38507&gt;19.999,F38507&lt;30),C38507,NA())</f>
        <v>#N/A</v>
      </c>
      <c r="I38507" t="e">
        <f t="shared" si="1804"/>
        <v>#N/A</v>
      </c>
      <c r="J38507" t="e">
        <f t="shared" si="1805"/>
        <v>#N/A</v>
      </c>
      <c r="L38507" t="e">
        <v>#N/A</v>
      </c>
    </row>
    <row r="38508" spans="1:12" x14ac:dyDescent="0.3">
      <c r="A38508">
        <v>334.48899999999998</v>
      </c>
      <c r="B38508">
        <v>28.35</v>
      </c>
      <c r="C38508">
        <v>42.9</v>
      </c>
      <c r="D38508">
        <v>-4.0897599999999996E-3</v>
      </c>
      <c r="E38508" t="s">
        <v>38511</v>
      </c>
      <c r="F38508">
        <v>15</v>
      </c>
      <c r="G38508">
        <f t="shared" si="1803"/>
        <v>42.9</v>
      </c>
      <c r="H38508" t="e">
        <f>IF(AND(F38508&gt;19.999,F38508&lt;30),C38508,NA())</f>
        <v>#N/A</v>
      </c>
      <c r="I38508" t="e">
        <f t="shared" si="1804"/>
        <v>#N/A</v>
      </c>
      <c r="J38508" t="e">
        <f t="shared" si="1805"/>
        <v>#N/A</v>
      </c>
      <c r="L38508" t="e">
        <v>#N/A</v>
      </c>
    </row>
    <row r="38509" spans="1:12" x14ac:dyDescent="0.3">
      <c r="A38509">
        <v>334.49599999999998</v>
      </c>
      <c r="B38509">
        <v>28.6</v>
      </c>
      <c r="C38509">
        <v>43.575000000000003</v>
      </c>
      <c r="D38509">
        <v>0.27917799999999998</v>
      </c>
      <c r="E38509" t="s">
        <v>38512</v>
      </c>
      <c r="F38509">
        <v>15.555555555555557</v>
      </c>
      <c r="G38509">
        <f t="shared" si="1803"/>
        <v>43.575000000000003</v>
      </c>
      <c r="H38509" t="e">
        <f>IF(AND(F38509&gt;19.999,F38509&lt;30),C38509,NA())</f>
        <v>#N/A</v>
      </c>
      <c r="I38509" t="e">
        <f t="shared" si="1804"/>
        <v>#N/A</v>
      </c>
      <c r="J38509" t="e">
        <f t="shared" si="1805"/>
        <v>#N/A</v>
      </c>
      <c r="L38509" t="e">
        <v>#N/A</v>
      </c>
    </row>
    <row r="38510" spans="1:12" x14ac:dyDescent="0.3">
      <c r="A38510">
        <v>334.50299999999999</v>
      </c>
      <c r="B38510">
        <v>29.54</v>
      </c>
      <c r="C38510">
        <v>43.725000000000001</v>
      </c>
      <c r="D38510">
        <v>-1.0437399999999999</v>
      </c>
      <c r="E38510" t="s">
        <v>38513</v>
      </c>
      <c r="F38510">
        <v>15.555555555555557</v>
      </c>
      <c r="G38510">
        <f t="shared" si="1803"/>
        <v>43.725000000000001</v>
      </c>
      <c r="H38510" t="e">
        <f>IF(AND(F38510&gt;19.999,F38510&lt;30),C38510,NA())</f>
        <v>#N/A</v>
      </c>
      <c r="I38510" t="e">
        <f t="shared" si="1804"/>
        <v>#N/A</v>
      </c>
      <c r="J38510" t="e">
        <f t="shared" si="1805"/>
        <v>#N/A</v>
      </c>
      <c r="L38510" t="e">
        <v>#N/A</v>
      </c>
    </row>
    <row r="38511" spans="1:12" x14ac:dyDescent="0.3">
      <c r="A38511">
        <v>334.50900000000001</v>
      </c>
      <c r="B38511">
        <v>31.15</v>
      </c>
      <c r="C38511">
        <v>45</v>
      </c>
      <c r="D38511">
        <v>-2.2915000000000001</v>
      </c>
      <c r="E38511" t="s">
        <v>38514</v>
      </c>
      <c r="F38511">
        <v>15.555555555555557</v>
      </c>
      <c r="G38511">
        <f t="shared" si="1803"/>
        <v>45</v>
      </c>
      <c r="H38511" t="e">
        <f>IF(AND(F38511&gt;19.999,F38511&lt;30),C38511,NA())</f>
        <v>#N/A</v>
      </c>
      <c r="I38511" t="e">
        <f t="shared" si="1804"/>
        <v>#N/A</v>
      </c>
      <c r="J38511" t="e">
        <f t="shared" si="1805"/>
        <v>#N/A</v>
      </c>
      <c r="L38511" t="e">
        <v>#N/A</v>
      </c>
    </row>
    <row r="38512" spans="1:12" x14ac:dyDescent="0.3">
      <c r="A38512">
        <v>334.51600000000002</v>
      </c>
      <c r="B38512">
        <v>29.18</v>
      </c>
      <c r="C38512">
        <v>42.674999999999997</v>
      </c>
      <c r="D38512">
        <v>-1.5296400000000001</v>
      </c>
      <c r="E38512" t="s">
        <v>38515</v>
      </c>
      <c r="F38512">
        <v>16.666666666666668</v>
      </c>
      <c r="G38512">
        <f t="shared" si="1803"/>
        <v>42.674999999999997</v>
      </c>
      <c r="H38512" t="e">
        <f>IF(AND(F38512&gt;19.999,F38512&lt;30),C38512,NA())</f>
        <v>#N/A</v>
      </c>
      <c r="I38512" t="e">
        <f t="shared" si="1804"/>
        <v>#N/A</v>
      </c>
      <c r="J38512" t="e">
        <f t="shared" si="1805"/>
        <v>#N/A</v>
      </c>
      <c r="L38512" t="e">
        <v>#N/A</v>
      </c>
    </row>
    <row r="38513" spans="1:12" x14ac:dyDescent="0.3">
      <c r="A38513">
        <v>334.52300000000002</v>
      </c>
      <c r="B38513">
        <v>28.5</v>
      </c>
      <c r="C38513">
        <v>41.475000000000001</v>
      </c>
      <c r="D38513">
        <v>-1.6641300000000001</v>
      </c>
      <c r="E38513" t="s">
        <v>38516</v>
      </c>
      <c r="F38513">
        <v>17.777777777777779</v>
      </c>
      <c r="G38513">
        <f t="shared" si="1803"/>
        <v>41.475000000000001</v>
      </c>
      <c r="H38513" t="e">
        <f>IF(AND(F38513&gt;19.999,F38513&lt;30),C38513,NA())</f>
        <v>#N/A</v>
      </c>
      <c r="I38513" t="e">
        <f t="shared" si="1804"/>
        <v>#N/A</v>
      </c>
      <c r="J38513" t="e">
        <f t="shared" si="1805"/>
        <v>#N/A</v>
      </c>
      <c r="L38513" t="e">
        <v>#N/A</v>
      </c>
    </row>
    <row r="38514" spans="1:12" x14ac:dyDescent="0.3">
      <c r="A38514">
        <v>334.53</v>
      </c>
      <c r="B38514">
        <v>31.31</v>
      </c>
      <c r="C38514">
        <v>44.174999999999997</v>
      </c>
      <c r="D38514">
        <v>-3.3672</v>
      </c>
      <c r="E38514" t="s">
        <v>38517</v>
      </c>
      <c r="F38514">
        <v>18.333333333333336</v>
      </c>
      <c r="G38514">
        <f t="shared" si="1803"/>
        <v>44.174999999999997</v>
      </c>
      <c r="H38514" t="e">
        <f>IF(AND(F38514&gt;19.999,F38514&lt;30),C38514,NA())</f>
        <v>#N/A</v>
      </c>
      <c r="I38514" t="e">
        <f t="shared" si="1804"/>
        <v>#N/A</v>
      </c>
      <c r="J38514" t="e">
        <f t="shared" si="1805"/>
        <v>#N/A</v>
      </c>
      <c r="L38514" t="e">
        <v>#N/A</v>
      </c>
    </row>
    <row r="38515" spans="1:12" x14ac:dyDescent="0.3">
      <c r="A38515">
        <v>334.53699999999998</v>
      </c>
      <c r="B38515">
        <v>26.56</v>
      </c>
      <c r="C38515">
        <v>35.85</v>
      </c>
      <c r="D38515">
        <v>-4.2492799999999997</v>
      </c>
      <c r="E38515" t="s">
        <v>38518</v>
      </c>
      <c r="F38515">
        <v>19.444444444444446</v>
      </c>
      <c r="G38515">
        <f t="shared" si="1803"/>
        <v>35.85</v>
      </c>
      <c r="H38515" t="e">
        <f>IF(AND(F38515&gt;19.999,F38515&lt;30),C38515,NA())</f>
        <v>#N/A</v>
      </c>
      <c r="I38515" t="e">
        <f t="shared" si="1804"/>
        <v>#N/A</v>
      </c>
      <c r="J38515" t="e">
        <f t="shared" si="1805"/>
        <v>#N/A</v>
      </c>
      <c r="L38515" t="e">
        <v>#N/A</v>
      </c>
    </row>
    <row r="38516" spans="1:12" x14ac:dyDescent="0.3">
      <c r="A38516">
        <v>334.54399999999998</v>
      </c>
      <c r="B38516">
        <v>30.92</v>
      </c>
      <c r="C38516">
        <v>37.274999999999999</v>
      </c>
      <c r="D38516">
        <v>-9.6561000000000003</v>
      </c>
      <c r="E38516" t="s">
        <v>38519</v>
      </c>
      <c r="F38516">
        <v>20.555555555555557</v>
      </c>
      <c r="G38516" t="e">
        <f t="shared" si="1803"/>
        <v>#N/A</v>
      </c>
      <c r="H38516">
        <f>IF(AND(F38516&gt;19.999,F38516&lt;30),C38516,NA())</f>
        <v>37.274999999999999</v>
      </c>
      <c r="I38516" t="e">
        <f t="shared" si="1804"/>
        <v>#N/A</v>
      </c>
      <c r="J38516" t="e">
        <f t="shared" si="1805"/>
        <v>#N/A</v>
      </c>
      <c r="L38516" t="e">
        <v>#N/A</v>
      </c>
    </row>
    <row r="38517" spans="1:12" x14ac:dyDescent="0.3">
      <c r="A38517">
        <v>334.55099999999999</v>
      </c>
      <c r="B38517">
        <v>32.090000000000003</v>
      </c>
      <c r="C38517">
        <v>40.875</v>
      </c>
      <c r="D38517">
        <v>-7.8894099999999998</v>
      </c>
      <c r="E38517" t="s">
        <v>38520</v>
      </c>
      <c r="F38517">
        <v>21.111111111111111</v>
      </c>
      <c r="G38517" t="e">
        <f t="shared" si="1803"/>
        <v>#N/A</v>
      </c>
      <c r="H38517">
        <f>IF(AND(F38517&gt;19.999,F38517&lt;30),C38517,NA())</f>
        <v>40.875</v>
      </c>
      <c r="I38517" t="e">
        <f t="shared" si="1804"/>
        <v>#N/A</v>
      </c>
      <c r="J38517" t="e">
        <f t="shared" si="1805"/>
        <v>#N/A</v>
      </c>
      <c r="L38517" t="e">
        <v>#N/A</v>
      </c>
    </row>
    <row r="38518" spans="1:12" x14ac:dyDescent="0.3">
      <c r="A38518">
        <v>334.55799999999999</v>
      </c>
      <c r="B38518">
        <v>31.72</v>
      </c>
      <c r="C38518">
        <v>42.3</v>
      </c>
      <c r="D38518">
        <v>-5.8846499999999997</v>
      </c>
      <c r="E38518" t="s">
        <v>38521</v>
      </c>
      <c r="F38518">
        <v>21.666666666666668</v>
      </c>
      <c r="G38518" t="e">
        <f t="shared" si="1803"/>
        <v>#N/A</v>
      </c>
      <c r="H38518">
        <f>IF(AND(F38518&gt;19.999,F38518&lt;30),C38518,NA())</f>
        <v>42.3</v>
      </c>
      <c r="I38518" t="e">
        <f t="shared" si="1804"/>
        <v>#N/A</v>
      </c>
      <c r="J38518" t="e">
        <f t="shared" si="1805"/>
        <v>#N/A</v>
      </c>
      <c r="L38518" t="e">
        <v>#N/A</v>
      </c>
    </row>
    <row r="38519" spans="1:12" x14ac:dyDescent="0.3">
      <c r="A38519">
        <v>334.565</v>
      </c>
      <c r="B38519">
        <v>31.43</v>
      </c>
      <c r="C38519">
        <v>40.725000000000001</v>
      </c>
      <c r="D38519">
        <v>-7.0052399999999997</v>
      </c>
      <c r="E38519" t="s">
        <v>38522</v>
      </c>
      <c r="F38519">
        <v>21.666666666666668</v>
      </c>
      <c r="G38519" t="e">
        <f t="shared" si="1803"/>
        <v>#N/A</v>
      </c>
      <c r="H38519">
        <f>IF(AND(F38519&gt;19.999,F38519&lt;30),C38519,NA())</f>
        <v>40.725000000000001</v>
      </c>
      <c r="I38519" t="e">
        <f t="shared" si="1804"/>
        <v>#N/A</v>
      </c>
      <c r="J38519" t="e">
        <f t="shared" si="1805"/>
        <v>#N/A</v>
      </c>
      <c r="L38519" t="e">
        <v>#N/A</v>
      </c>
    </row>
    <row r="38520" spans="1:12" x14ac:dyDescent="0.3">
      <c r="A38520">
        <v>334.572</v>
      </c>
      <c r="B38520">
        <v>34.840000000000003</v>
      </c>
      <c r="C38520">
        <v>47.475000000000001</v>
      </c>
      <c r="D38520">
        <v>-5.5984699999999998</v>
      </c>
      <c r="E38520" t="s">
        <v>38523</v>
      </c>
      <c r="F38520">
        <v>22.777777777777779</v>
      </c>
      <c r="G38520" t="e">
        <f t="shared" si="1803"/>
        <v>#N/A</v>
      </c>
      <c r="H38520">
        <f>IF(AND(F38520&gt;19.999,F38520&lt;30),C38520,NA())</f>
        <v>47.475000000000001</v>
      </c>
      <c r="I38520" t="e">
        <f t="shared" si="1804"/>
        <v>#N/A</v>
      </c>
      <c r="J38520" t="e">
        <f t="shared" si="1805"/>
        <v>#N/A</v>
      </c>
      <c r="L38520" t="e">
        <v>#N/A</v>
      </c>
    </row>
    <row r="38521" spans="1:12" x14ac:dyDescent="0.3">
      <c r="A38521">
        <v>334.57900000000001</v>
      </c>
      <c r="B38521">
        <v>36.32</v>
      </c>
      <c r="C38521">
        <v>48.524999999999999</v>
      </c>
      <c r="D38521">
        <v>-6.8675300000000004</v>
      </c>
      <c r="E38521" t="s">
        <v>38524</v>
      </c>
      <c r="F38521">
        <v>23.333333333333336</v>
      </c>
      <c r="G38521" t="e">
        <f t="shared" si="1803"/>
        <v>#N/A</v>
      </c>
      <c r="H38521">
        <f>IF(AND(F38521&gt;19.999,F38521&lt;30),C38521,NA())</f>
        <v>48.524999999999999</v>
      </c>
      <c r="I38521" t="e">
        <f t="shared" si="1804"/>
        <v>#N/A</v>
      </c>
      <c r="J38521" t="e">
        <f t="shared" si="1805"/>
        <v>#N/A</v>
      </c>
      <c r="L38521" t="e">
        <v>#N/A</v>
      </c>
    </row>
    <row r="38522" spans="1:12" x14ac:dyDescent="0.3">
      <c r="A38522">
        <v>334.58600000000001</v>
      </c>
      <c r="B38522">
        <v>34.01</v>
      </c>
      <c r="C38522">
        <v>49.5</v>
      </c>
      <c r="D38522">
        <v>-2.2729200000000001</v>
      </c>
      <c r="E38522" t="s">
        <v>38525</v>
      </c>
      <c r="F38522">
        <v>23.888888888888889</v>
      </c>
      <c r="G38522" t="e">
        <f t="shared" si="1803"/>
        <v>#N/A</v>
      </c>
      <c r="H38522">
        <f>IF(AND(F38522&gt;19.999,F38522&lt;30),C38522,NA())</f>
        <v>49.5</v>
      </c>
      <c r="I38522" t="e">
        <f t="shared" si="1804"/>
        <v>#N/A</v>
      </c>
      <c r="J38522" t="e">
        <f t="shared" si="1805"/>
        <v>#N/A</v>
      </c>
      <c r="L38522" t="e">
        <v>#N/A</v>
      </c>
    </row>
    <row r="38523" spans="1:12" x14ac:dyDescent="0.3">
      <c r="A38523">
        <v>334.59300000000002</v>
      </c>
      <c r="B38523">
        <v>34.4</v>
      </c>
      <c r="C38523">
        <v>49.575000000000003</v>
      </c>
      <c r="D38523">
        <v>-2.8090199999999999</v>
      </c>
      <c r="E38523" t="s">
        <v>38526</v>
      </c>
      <c r="F38523">
        <v>25</v>
      </c>
      <c r="G38523" t="e">
        <f t="shared" si="1803"/>
        <v>#N/A</v>
      </c>
      <c r="H38523">
        <f>IF(AND(F38523&gt;19.999,F38523&lt;30),C38523,NA())</f>
        <v>49.575000000000003</v>
      </c>
      <c r="I38523" t="e">
        <f t="shared" si="1804"/>
        <v>#N/A</v>
      </c>
      <c r="J38523" t="e">
        <f t="shared" si="1805"/>
        <v>#N/A</v>
      </c>
      <c r="L38523" t="e">
        <v>#N/A</v>
      </c>
    </row>
    <row r="38524" spans="1:12" x14ac:dyDescent="0.3">
      <c r="A38524">
        <v>334.6</v>
      </c>
      <c r="B38524">
        <v>33.590000000000003</v>
      </c>
      <c r="C38524">
        <v>47.325000000000003</v>
      </c>
      <c r="D38524">
        <v>-3.7898100000000001</v>
      </c>
      <c r="E38524" t="s">
        <v>38527</v>
      </c>
      <c r="F38524">
        <v>24.444444444444446</v>
      </c>
      <c r="G38524" t="e">
        <f t="shared" si="1803"/>
        <v>#N/A</v>
      </c>
      <c r="H38524">
        <f>IF(AND(F38524&gt;19.999,F38524&lt;30),C38524,NA())</f>
        <v>47.325000000000003</v>
      </c>
      <c r="I38524" t="e">
        <f t="shared" si="1804"/>
        <v>#N/A</v>
      </c>
      <c r="J38524" t="e">
        <f t="shared" si="1805"/>
        <v>#N/A</v>
      </c>
      <c r="L38524" t="e">
        <v>#N/A</v>
      </c>
    </row>
    <row r="38525" spans="1:12" x14ac:dyDescent="0.3">
      <c r="A38525">
        <v>334.608</v>
      </c>
      <c r="B38525">
        <v>30.82</v>
      </c>
      <c r="C38525">
        <v>43.424999999999997</v>
      </c>
      <c r="D38525">
        <v>-0.33442</v>
      </c>
      <c r="E38525" t="s">
        <v>38528</v>
      </c>
      <c r="F38525">
        <v>23.333333333333336</v>
      </c>
      <c r="G38525" t="e">
        <f t="shared" si="1803"/>
        <v>#N/A</v>
      </c>
      <c r="H38525">
        <f>IF(AND(F38525&gt;19.999,F38525&lt;30),C38525,NA())</f>
        <v>43.424999999999997</v>
      </c>
      <c r="I38525" t="e">
        <f t="shared" si="1804"/>
        <v>#N/A</v>
      </c>
      <c r="J38525" t="e">
        <f t="shared" si="1805"/>
        <v>#N/A</v>
      </c>
      <c r="L38525" t="e">
        <v>#N/A</v>
      </c>
    </row>
    <row r="38526" spans="1:12" x14ac:dyDescent="0.3">
      <c r="A38526">
        <v>334.61500000000001</v>
      </c>
      <c r="B38526">
        <v>37.86</v>
      </c>
      <c r="C38526">
        <v>49.65</v>
      </c>
      <c r="D38526">
        <v>-4.34802</v>
      </c>
      <c r="E38526" t="s">
        <v>38529</v>
      </c>
      <c r="F38526">
        <v>22.222222222222221</v>
      </c>
      <c r="G38526" t="e">
        <f t="shared" si="1803"/>
        <v>#N/A</v>
      </c>
      <c r="H38526">
        <f>IF(AND(F38526&gt;19.999,F38526&lt;30),C38526,NA())</f>
        <v>49.65</v>
      </c>
      <c r="I38526" t="e">
        <f t="shared" si="1804"/>
        <v>#N/A</v>
      </c>
      <c r="J38526" t="e">
        <f t="shared" si="1805"/>
        <v>#N/A</v>
      </c>
      <c r="L38526" t="e">
        <v>#N/A</v>
      </c>
    </row>
    <row r="38527" spans="1:12" x14ac:dyDescent="0.3">
      <c r="A38527">
        <v>334.62200000000001</v>
      </c>
      <c r="B38527">
        <v>37.92</v>
      </c>
      <c r="C38527">
        <v>48.524999999999999</v>
      </c>
      <c r="D38527">
        <v>-5.5602799999999997</v>
      </c>
      <c r="E38527" t="s">
        <v>38530</v>
      </c>
      <c r="F38527">
        <v>20.555555555555557</v>
      </c>
      <c r="G38527" t="e">
        <f t="shared" si="1803"/>
        <v>#N/A</v>
      </c>
      <c r="H38527">
        <f>IF(AND(F38527&gt;19.999,F38527&lt;30),C38527,NA())</f>
        <v>48.524999999999999</v>
      </c>
      <c r="I38527" t="e">
        <f t="shared" si="1804"/>
        <v>#N/A</v>
      </c>
      <c r="J38527" t="e">
        <f t="shared" si="1805"/>
        <v>#N/A</v>
      </c>
      <c r="L38527" t="e">
        <v>#N/A</v>
      </c>
    </row>
    <row r="38528" spans="1:12" x14ac:dyDescent="0.3">
      <c r="A38528">
        <v>334.62900000000002</v>
      </c>
      <c r="B38528">
        <v>33.159999999999997</v>
      </c>
      <c r="C38528">
        <v>44.55</v>
      </c>
      <c r="D38528">
        <v>-2.61259</v>
      </c>
      <c r="E38528" t="s">
        <v>38531</v>
      </c>
      <c r="F38528">
        <v>20.555555555555557</v>
      </c>
      <c r="G38528" t="e">
        <f t="shared" si="1803"/>
        <v>#N/A</v>
      </c>
      <c r="H38528">
        <f>IF(AND(F38528&gt;19.999,F38528&lt;30),C38528,NA())</f>
        <v>44.55</v>
      </c>
      <c r="I38528" t="e">
        <f t="shared" si="1804"/>
        <v>#N/A</v>
      </c>
      <c r="J38528" t="e">
        <f t="shared" si="1805"/>
        <v>#N/A</v>
      </c>
      <c r="L38528" t="e">
        <v>#N/A</v>
      </c>
    </row>
    <row r="38529" spans="1:12" x14ac:dyDescent="0.3">
      <c r="A38529">
        <v>334.63499999999999</v>
      </c>
      <c r="B38529">
        <v>35.21</v>
      </c>
      <c r="C38529">
        <v>46.125</v>
      </c>
      <c r="D38529">
        <v>-4.0190000000000001</v>
      </c>
      <c r="E38529" t="s">
        <v>38532</v>
      </c>
      <c r="F38529">
        <v>20</v>
      </c>
      <c r="G38529" t="e">
        <f t="shared" si="1803"/>
        <v>#N/A</v>
      </c>
      <c r="H38529">
        <f>IF(AND(F38529&gt;19.999,F38529&lt;30),C38529,NA())</f>
        <v>46.125</v>
      </c>
      <c r="I38529" t="e">
        <f t="shared" si="1804"/>
        <v>#N/A</v>
      </c>
      <c r="J38529" t="e">
        <f t="shared" si="1805"/>
        <v>#N/A</v>
      </c>
      <c r="L38529" t="e">
        <v>#N/A</v>
      </c>
    </row>
    <row r="38530" spans="1:12" x14ac:dyDescent="0.3">
      <c r="A38530">
        <v>334.642</v>
      </c>
      <c r="B38530">
        <v>31.58</v>
      </c>
      <c r="C38530">
        <v>43.725000000000001</v>
      </c>
      <c r="D38530">
        <v>-1.1397200000000001</v>
      </c>
      <c r="E38530" t="s">
        <v>38533</v>
      </c>
      <c r="F38530">
        <v>20.555555555555557</v>
      </c>
      <c r="G38530" t="e">
        <f t="shared" si="1803"/>
        <v>#N/A</v>
      </c>
      <c r="H38530">
        <f>IF(AND(F38530&gt;19.999,F38530&lt;30),C38530,NA())</f>
        <v>43.725000000000001</v>
      </c>
      <c r="I38530" t="e">
        <f t="shared" si="1804"/>
        <v>#N/A</v>
      </c>
      <c r="J38530" t="e">
        <f t="shared" si="1805"/>
        <v>#N/A</v>
      </c>
      <c r="L38530" t="e">
        <v>#N/A</v>
      </c>
    </row>
    <row r="38531" spans="1:12" x14ac:dyDescent="0.3">
      <c r="A38531">
        <v>334.649</v>
      </c>
      <c r="B38531">
        <v>30.94</v>
      </c>
      <c r="C38531">
        <v>40.950000000000003</v>
      </c>
      <c r="D38531">
        <v>-2.98394</v>
      </c>
      <c r="E38531" t="s">
        <v>38534</v>
      </c>
      <c r="F38531">
        <v>20.555555555555557</v>
      </c>
      <c r="G38531" t="e">
        <f t="shared" ref="G38531:G38594" si="1806">IF(F38531&lt;20,C38531,NA())</f>
        <v>#N/A</v>
      </c>
      <c r="H38531">
        <f>IF(AND(F38531&gt;19.999,F38531&lt;30),C38531,NA())</f>
        <v>40.950000000000003</v>
      </c>
      <c r="I38531" t="e">
        <f t="shared" ref="I38531:I38594" si="1807">IF(AND(F38531&gt;29.999,F38531&lt;40),C38531,NA())</f>
        <v>#N/A</v>
      </c>
      <c r="J38531" t="e">
        <f t="shared" ref="J38531:J38594" si="1808">IF(F38531&gt;40,C38531,NA())</f>
        <v>#N/A</v>
      </c>
      <c r="L38531" t="e">
        <v>#N/A</v>
      </c>
    </row>
    <row r="38532" spans="1:12" x14ac:dyDescent="0.3">
      <c r="A38532">
        <v>334.65600000000001</v>
      </c>
      <c r="B38532">
        <v>30.12</v>
      </c>
      <c r="C38532">
        <v>42.15</v>
      </c>
      <c r="D38532">
        <v>-0.59137799999999996</v>
      </c>
      <c r="E38532" t="s">
        <v>38535</v>
      </c>
      <c r="F38532">
        <v>20</v>
      </c>
      <c r="G38532" t="e">
        <f t="shared" si="1806"/>
        <v>#N/A</v>
      </c>
      <c r="H38532">
        <f>IF(AND(F38532&gt;19.999,F38532&lt;30),C38532,NA())</f>
        <v>42.15</v>
      </c>
      <c r="I38532" t="e">
        <f t="shared" si="1807"/>
        <v>#N/A</v>
      </c>
      <c r="J38532" t="e">
        <f t="shared" si="1808"/>
        <v>#N/A</v>
      </c>
      <c r="L38532" t="e">
        <v>#N/A</v>
      </c>
    </row>
    <row r="38533" spans="1:12" x14ac:dyDescent="0.3">
      <c r="A38533">
        <v>334.66300000000001</v>
      </c>
      <c r="B38533">
        <v>32.81</v>
      </c>
      <c r="C38533">
        <v>44.4</v>
      </c>
      <c r="D38533">
        <v>-2.2535699999999999</v>
      </c>
      <c r="E38533" t="s">
        <v>38536</v>
      </c>
      <c r="F38533">
        <v>20.555555555555557</v>
      </c>
      <c r="G38533" t="e">
        <f t="shared" si="1806"/>
        <v>#N/A</v>
      </c>
      <c r="H38533">
        <f>IF(AND(F38533&gt;19.999,F38533&lt;30),C38533,NA())</f>
        <v>44.4</v>
      </c>
      <c r="I38533" t="e">
        <f t="shared" si="1807"/>
        <v>#N/A</v>
      </c>
      <c r="J38533" t="e">
        <f t="shared" si="1808"/>
        <v>#N/A</v>
      </c>
      <c r="L38533" t="e">
        <v>#N/A</v>
      </c>
    </row>
    <row r="38534" spans="1:12" x14ac:dyDescent="0.3">
      <c r="A38534">
        <v>334.67</v>
      </c>
      <c r="B38534">
        <v>31.04</v>
      </c>
      <c r="C38534">
        <v>40.725000000000001</v>
      </c>
      <c r="D38534">
        <v>-3.3543799999999999</v>
      </c>
      <c r="E38534" t="s">
        <v>38537</v>
      </c>
      <c r="F38534">
        <v>20</v>
      </c>
      <c r="G38534" t="e">
        <f t="shared" si="1806"/>
        <v>#N/A</v>
      </c>
      <c r="H38534">
        <f>IF(AND(F38534&gt;19.999,F38534&lt;30),C38534,NA())</f>
        <v>40.725000000000001</v>
      </c>
      <c r="I38534" t="e">
        <f t="shared" si="1807"/>
        <v>#N/A</v>
      </c>
      <c r="J38534" t="e">
        <f t="shared" si="1808"/>
        <v>#N/A</v>
      </c>
      <c r="L38534" t="e">
        <v>#N/A</v>
      </c>
    </row>
    <row r="38535" spans="1:12" x14ac:dyDescent="0.3">
      <c r="A38535">
        <v>334.67700000000002</v>
      </c>
      <c r="B38535">
        <v>28.99</v>
      </c>
      <c r="C38535">
        <v>37.049999999999997</v>
      </c>
      <c r="D38535">
        <v>-4.0479700000000003</v>
      </c>
      <c r="E38535" t="s">
        <v>38538</v>
      </c>
      <c r="F38535">
        <v>20</v>
      </c>
      <c r="G38535" t="e">
        <f t="shared" si="1806"/>
        <v>#N/A</v>
      </c>
      <c r="H38535">
        <f>IF(AND(F38535&gt;19.999,F38535&lt;30),C38535,NA())</f>
        <v>37.049999999999997</v>
      </c>
      <c r="I38535" t="e">
        <f t="shared" si="1807"/>
        <v>#N/A</v>
      </c>
      <c r="J38535" t="e">
        <f t="shared" si="1808"/>
        <v>#N/A</v>
      </c>
      <c r="L38535" t="e">
        <v>#N/A</v>
      </c>
    </row>
    <row r="38536" spans="1:12" x14ac:dyDescent="0.3">
      <c r="A38536">
        <v>334.68400000000003</v>
      </c>
      <c r="B38536">
        <v>24.13</v>
      </c>
      <c r="C38536">
        <v>31.725000000000001</v>
      </c>
      <c r="D38536">
        <v>-2.30484</v>
      </c>
      <c r="E38536" t="s">
        <v>38539</v>
      </c>
      <c r="F38536">
        <v>19.444444444444446</v>
      </c>
      <c r="G38536">
        <f t="shared" si="1806"/>
        <v>31.725000000000001</v>
      </c>
      <c r="H38536" t="e">
        <f>IF(AND(F38536&gt;19.999,F38536&lt;30),C38536,NA())</f>
        <v>#N/A</v>
      </c>
      <c r="I38536" t="e">
        <f t="shared" si="1807"/>
        <v>#N/A</v>
      </c>
      <c r="J38536" t="e">
        <f t="shared" si="1808"/>
        <v>#N/A</v>
      </c>
      <c r="L38536" t="e">
        <v>#N/A</v>
      </c>
    </row>
    <row r="38537" spans="1:12" x14ac:dyDescent="0.3">
      <c r="A38537">
        <v>334.69099999999997</v>
      </c>
      <c r="B38537">
        <v>20.96</v>
      </c>
      <c r="C38537">
        <v>26.55</v>
      </c>
      <c r="D38537">
        <v>-2.86957</v>
      </c>
      <c r="E38537" t="s">
        <v>38540</v>
      </c>
      <c r="F38537">
        <v>19.444444444444446</v>
      </c>
      <c r="G38537">
        <f t="shared" si="1806"/>
        <v>26.55</v>
      </c>
      <c r="H38537" t="e">
        <f>IF(AND(F38537&gt;19.999,F38537&lt;30),C38537,NA())</f>
        <v>#N/A</v>
      </c>
      <c r="I38537" t="e">
        <f t="shared" si="1807"/>
        <v>#N/A</v>
      </c>
      <c r="J38537" t="e">
        <f t="shared" si="1808"/>
        <v>#N/A</v>
      </c>
      <c r="L38537" t="e">
        <v>#N/A</v>
      </c>
    </row>
    <row r="38538" spans="1:12" x14ac:dyDescent="0.3">
      <c r="A38538">
        <v>334.69799999999998</v>
      </c>
      <c r="B38538">
        <v>17.649999999999999</v>
      </c>
      <c r="C38538">
        <v>21.3</v>
      </c>
      <c r="D38538">
        <v>-3.3056800000000002</v>
      </c>
      <c r="E38538" t="s">
        <v>38541</v>
      </c>
      <c r="F38538">
        <v>18.888888888888889</v>
      </c>
      <c r="G38538">
        <f t="shared" si="1806"/>
        <v>21.3</v>
      </c>
      <c r="H38538" t="e">
        <f>IF(AND(F38538&gt;19.999,F38538&lt;30),C38538,NA())</f>
        <v>#N/A</v>
      </c>
      <c r="I38538" t="e">
        <f t="shared" si="1807"/>
        <v>#N/A</v>
      </c>
      <c r="J38538" t="e">
        <f t="shared" si="1808"/>
        <v>#N/A</v>
      </c>
      <c r="L38538" t="e">
        <v>#N/A</v>
      </c>
    </row>
    <row r="38539" spans="1:12" x14ac:dyDescent="0.3">
      <c r="A38539">
        <v>334.70499999999998</v>
      </c>
      <c r="B38539">
        <v>19.52</v>
      </c>
      <c r="C38539">
        <v>25.95</v>
      </c>
      <c r="D38539">
        <v>-1.37531</v>
      </c>
      <c r="E38539" t="s">
        <v>38542</v>
      </c>
      <c r="F38539">
        <v>18.888888888888889</v>
      </c>
      <c r="G38539">
        <f t="shared" si="1806"/>
        <v>25.95</v>
      </c>
      <c r="H38539" t="e">
        <f>IF(AND(F38539&gt;19.999,F38539&lt;30),C38539,NA())</f>
        <v>#N/A</v>
      </c>
      <c r="I38539" t="e">
        <f t="shared" si="1807"/>
        <v>#N/A</v>
      </c>
      <c r="J38539" t="e">
        <f t="shared" si="1808"/>
        <v>#N/A</v>
      </c>
      <c r="L38539" t="e">
        <v>#N/A</v>
      </c>
    </row>
    <row r="38540" spans="1:12" x14ac:dyDescent="0.3">
      <c r="A38540">
        <v>334.71199999999999</v>
      </c>
      <c r="B38540">
        <v>21.03</v>
      </c>
      <c r="C38540">
        <v>26.324999999999999</v>
      </c>
      <c r="D38540">
        <v>-3.1963699999999999</v>
      </c>
      <c r="E38540" t="s">
        <v>38543</v>
      </c>
      <c r="F38540">
        <v>18.888888888888889</v>
      </c>
      <c r="G38540">
        <f t="shared" si="1806"/>
        <v>26.324999999999999</v>
      </c>
      <c r="H38540" t="e">
        <f>IF(AND(F38540&gt;19.999,F38540&lt;30),C38540,NA())</f>
        <v>#N/A</v>
      </c>
      <c r="I38540" t="e">
        <f t="shared" si="1807"/>
        <v>#N/A</v>
      </c>
      <c r="J38540" t="e">
        <f t="shared" si="1808"/>
        <v>#N/A</v>
      </c>
      <c r="L38540" t="e">
        <v>#N/A</v>
      </c>
    </row>
    <row r="38541" spans="1:12" x14ac:dyDescent="0.3">
      <c r="A38541">
        <v>334.71899999999999</v>
      </c>
      <c r="B38541">
        <v>13.78</v>
      </c>
      <c r="C38541">
        <v>16.875</v>
      </c>
      <c r="D38541">
        <v>-2.10236</v>
      </c>
      <c r="E38541" t="s">
        <v>38544</v>
      </c>
      <c r="F38541">
        <v>18.888888888888889</v>
      </c>
      <c r="G38541">
        <f t="shared" si="1806"/>
        <v>16.875</v>
      </c>
      <c r="H38541" t="e">
        <f>IF(AND(F38541&gt;19.999,F38541&lt;30),C38541,NA())</f>
        <v>#N/A</v>
      </c>
      <c r="I38541" t="e">
        <f t="shared" si="1807"/>
        <v>#N/A</v>
      </c>
      <c r="J38541" t="e">
        <f t="shared" si="1808"/>
        <v>#N/A</v>
      </c>
      <c r="L38541" t="e">
        <v>#N/A</v>
      </c>
    </row>
    <row r="38542" spans="1:12" x14ac:dyDescent="0.3">
      <c r="A38542">
        <v>334.726</v>
      </c>
      <c r="B38542">
        <v>11.08</v>
      </c>
      <c r="C38542">
        <v>13.725</v>
      </c>
      <c r="D38542">
        <v>-1.3256300000000001</v>
      </c>
      <c r="E38542" t="s">
        <v>38545</v>
      </c>
      <c r="F38542">
        <v>18.333333333333336</v>
      </c>
      <c r="G38542">
        <f t="shared" si="1806"/>
        <v>13.725</v>
      </c>
      <c r="H38542" t="e">
        <f>IF(AND(F38542&gt;19.999,F38542&lt;30),C38542,NA())</f>
        <v>#N/A</v>
      </c>
      <c r="I38542" t="e">
        <f t="shared" si="1807"/>
        <v>#N/A</v>
      </c>
      <c r="J38542" t="e">
        <f t="shared" si="1808"/>
        <v>#N/A</v>
      </c>
      <c r="L38542" t="e">
        <v>#N/A</v>
      </c>
    </row>
    <row r="38543" spans="1:12" x14ac:dyDescent="0.3">
      <c r="A38543">
        <v>334.733</v>
      </c>
      <c r="B38543">
        <v>6.9880000000000004</v>
      </c>
      <c r="C38543">
        <v>12</v>
      </c>
      <c r="D38543">
        <v>2.90056</v>
      </c>
      <c r="E38543" t="s">
        <v>38546</v>
      </c>
      <c r="F38543">
        <v>17.777777777777779</v>
      </c>
      <c r="G38543">
        <f t="shared" si="1806"/>
        <v>12</v>
      </c>
      <c r="H38543" t="e">
        <f>IF(AND(F38543&gt;19.999,F38543&lt;30),C38543,NA())</f>
        <v>#N/A</v>
      </c>
      <c r="I38543" t="e">
        <f t="shared" si="1807"/>
        <v>#N/A</v>
      </c>
      <c r="J38543" t="e">
        <f t="shared" si="1808"/>
        <v>#N/A</v>
      </c>
      <c r="L38543" t="e">
        <v>#N/A</v>
      </c>
    </row>
    <row r="38544" spans="1:12" x14ac:dyDescent="0.3">
      <c r="A38544">
        <v>334.74</v>
      </c>
      <c r="B38544">
        <v>7.452</v>
      </c>
      <c r="C38544">
        <v>11.475</v>
      </c>
      <c r="D38544">
        <v>1.7007399999999999</v>
      </c>
      <c r="E38544" t="s">
        <v>38547</v>
      </c>
      <c r="F38544">
        <v>17.777777777777779</v>
      </c>
      <c r="G38544">
        <f t="shared" si="1806"/>
        <v>11.475</v>
      </c>
      <c r="H38544" t="e">
        <f>IF(AND(F38544&gt;19.999,F38544&lt;30),C38544,NA())</f>
        <v>#N/A</v>
      </c>
      <c r="I38544" t="e">
        <f t="shared" si="1807"/>
        <v>#N/A</v>
      </c>
      <c r="J38544" t="e">
        <f t="shared" si="1808"/>
        <v>#N/A</v>
      </c>
      <c r="L38544" t="e">
        <v>#N/A</v>
      </c>
    </row>
    <row r="38545" spans="1:12" x14ac:dyDescent="0.3">
      <c r="A38545">
        <v>334.74700000000001</v>
      </c>
      <c r="B38545">
        <v>6.5259999999999998</v>
      </c>
      <c r="C38545">
        <v>8.625</v>
      </c>
      <c r="D38545">
        <v>0.197463</v>
      </c>
      <c r="E38545" t="s">
        <v>38548</v>
      </c>
      <c r="F38545">
        <v>17.222222222222221</v>
      </c>
      <c r="G38545">
        <f t="shared" si="1806"/>
        <v>8.625</v>
      </c>
      <c r="H38545" t="e">
        <f>IF(AND(F38545&gt;19.999,F38545&lt;30),C38545,NA())</f>
        <v>#N/A</v>
      </c>
      <c r="I38545" t="e">
        <f t="shared" si="1807"/>
        <v>#N/A</v>
      </c>
      <c r="J38545" t="e">
        <f t="shared" si="1808"/>
        <v>#N/A</v>
      </c>
      <c r="L38545" t="e">
        <v>#N/A</v>
      </c>
    </row>
    <row r="38546" spans="1:12" x14ac:dyDescent="0.3">
      <c r="A38546">
        <v>334.75400000000002</v>
      </c>
      <c r="B38546">
        <v>6.9020000000000001</v>
      </c>
      <c r="C38546">
        <v>10.5</v>
      </c>
      <c r="D38546">
        <v>1.52563</v>
      </c>
      <c r="E38546" t="s">
        <v>38549</v>
      </c>
      <c r="F38546">
        <v>17.222222222222221</v>
      </c>
      <c r="G38546">
        <f t="shared" si="1806"/>
        <v>10.5</v>
      </c>
      <c r="H38546" t="e">
        <f>IF(AND(F38546&gt;19.999,F38546&lt;30),C38546,NA())</f>
        <v>#N/A</v>
      </c>
      <c r="I38546" t="e">
        <f t="shared" si="1807"/>
        <v>#N/A</v>
      </c>
      <c r="J38546" t="e">
        <f t="shared" si="1808"/>
        <v>#N/A</v>
      </c>
      <c r="L38546" t="e">
        <v>#N/A</v>
      </c>
    </row>
    <row r="38547" spans="1:12" x14ac:dyDescent="0.3">
      <c r="A38547">
        <v>334.76</v>
      </c>
      <c r="B38547">
        <v>12.21</v>
      </c>
      <c r="C38547">
        <v>15</v>
      </c>
      <c r="D38547">
        <v>-1.69404</v>
      </c>
      <c r="E38547" t="s">
        <v>38550</v>
      </c>
      <c r="F38547">
        <v>16.666666666666668</v>
      </c>
      <c r="G38547">
        <f t="shared" si="1806"/>
        <v>15</v>
      </c>
      <c r="H38547" t="e">
        <f>IF(AND(F38547&gt;19.999,F38547&lt;30),C38547,NA())</f>
        <v>#N/A</v>
      </c>
      <c r="I38547" t="e">
        <f t="shared" si="1807"/>
        <v>#N/A</v>
      </c>
      <c r="J38547" t="e">
        <f t="shared" si="1808"/>
        <v>#N/A</v>
      </c>
      <c r="L38547" t="e">
        <v>#N/A</v>
      </c>
    </row>
    <row r="38548" spans="1:12" x14ac:dyDescent="0.3">
      <c r="A38548">
        <v>334.767</v>
      </c>
      <c r="B38548">
        <v>8.8369999999999997</v>
      </c>
      <c r="C38548">
        <v>9.6</v>
      </c>
      <c r="D38548">
        <v>-2.1885300000000001</v>
      </c>
      <c r="E38548" t="s">
        <v>38551</v>
      </c>
      <c r="F38548">
        <v>16.111111111111111</v>
      </c>
      <c r="G38548">
        <f t="shared" si="1806"/>
        <v>9.6</v>
      </c>
      <c r="H38548" t="e">
        <f>IF(AND(F38548&gt;19.999,F38548&lt;30),C38548,NA())</f>
        <v>#N/A</v>
      </c>
      <c r="I38548" t="e">
        <f t="shared" si="1807"/>
        <v>#N/A</v>
      </c>
      <c r="J38548" t="e">
        <f t="shared" si="1808"/>
        <v>#N/A</v>
      </c>
      <c r="L38548" t="e">
        <v>#N/A</v>
      </c>
    </row>
    <row r="38549" spans="1:12" x14ac:dyDescent="0.3">
      <c r="A38549">
        <v>334.774</v>
      </c>
      <c r="B38549">
        <v>2.93</v>
      </c>
      <c r="C38549">
        <v>4.4249999999999998</v>
      </c>
      <c r="D38549">
        <v>1.22729</v>
      </c>
      <c r="E38549" t="s">
        <v>38552</v>
      </c>
      <c r="F38549">
        <v>15.555555555555557</v>
      </c>
      <c r="G38549">
        <f t="shared" si="1806"/>
        <v>4.4249999999999998</v>
      </c>
      <c r="H38549" t="e">
        <f>IF(AND(F38549&gt;19.999,F38549&lt;30),C38549,NA())</f>
        <v>#N/A</v>
      </c>
      <c r="I38549" t="e">
        <f t="shared" si="1807"/>
        <v>#N/A</v>
      </c>
      <c r="J38549" t="e">
        <f t="shared" si="1808"/>
        <v>#N/A</v>
      </c>
      <c r="L38549" t="e">
        <v>#N/A</v>
      </c>
    </row>
    <row r="38550" spans="1:12" x14ac:dyDescent="0.3">
      <c r="A38550">
        <v>334.78100000000001</v>
      </c>
      <c r="B38550">
        <v>2.778</v>
      </c>
      <c r="C38550">
        <v>4.2750000000000004</v>
      </c>
      <c r="D38550">
        <v>1.2983499999999999</v>
      </c>
      <c r="E38550" t="s">
        <v>38553</v>
      </c>
      <c r="F38550">
        <v>15.555555555555557</v>
      </c>
      <c r="G38550">
        <f t="shared" si="1806"/>
        <v>4.2750000000000004</v>
      </c>
      <c r="H38550" t="e">
        <f>IF(AND(F38550&gt;19.999,F38550&lt;30),C38550,NA())</f>
        <v>#N/A</v>
      </c>
      <c r="I38550" t="e">
        <f t="shared" si="1807"/>
        <v>#N/A</v>
      </c>
      <c r="J38550" t="e">
        <f t="shared" si="1808"/>
        <v>#N/A</v>
      </c>
      <c r="L38550" t="e">
        <v>#N/A</v>
      </c>
    </row>
    <row r="38551" spans="1:12" x14ac:dyDescent="0.3">
      <c r="A38551">
        <v>334.78800000000001</v>
      </c>
      <c r="B38551">
        <v>2.5859999999999999</v>
      </c>
      <c r="C38551">
        <v>3.8250000000000002</v>
      </c>
      <c r="D38551">
        <v>1.1275900000000001</v>
      </c>
      <c r="E38551" t="s">
        <v>38554</v>
      </c>
      <c r="F38551">
        <v>15.555555555555557</v>
      </c>
      <c r="G38551">
        <f t="shared" si="1806"/>
        <v>3.8250000000000002</v>
      </c>
      <c r="H38551" t="e">
        <f>IF(AND(F38551&gt;19.999,F38551&lt;30),C38551,NA())</f>
        <v>#N/A</v>
      </c>
      <c r="I38551" t="e">
        <f t="shared" si="1807"/>
        <v>#N/A</v>
      </c>
      <c r="J38551" t="e">
        <f t="shared" si="1808"/>
        <v>#N/A</v>
      </c>
      <c r="L38551" t="e">
        <v>#N/A</v>
      </c>
    </row>
    <row r="38552" spans="1:12" x14ac:dyDescent="0.3">
      <c r="A38552">
        <v>334.79500000000002</v>
      </c>
      <c r="B38552">
        <v>2.5870000000000002</v>
      </c>
      <c r="C38552">
        <v>3.6749999999999998</v>
      </c>
      <c r="D38552">
        <v>0.97613300000000003</v>
      </c>
      <c r="E38552" t="s">
        <v>38555</v>
      </c>
      <c r="F38552">
        <v>15</v>
      </c>
      <c r="G38552">
        <f t="shared" si="1806"/>
        <v>3.6749999999999998</v>
      </c>
      <c r="H38552" t="e">
        <f>IF(AND(F38552&gt;19.999,F38552&lt;30),C38552,NA())</f>
        <v>#N/A</v>
      </c>
      <c r="I38552" t="e">
        <f t="shared" si="1807"/>
        <v>#N/A</v>
      </c>
      <c r="J38552" t="e">
        <f t="shared" si="1808"/>
        <v>#N/A</v>
      </c>
      <c r="L38552" t="e">
        <v>#N/A</v>
      </c>
    </row>
    <row r="38553" spans="1:12" x14ac:dyDescent="0.3">
      <c r="A38553">
        <v>334.80200000000002</v>
      </c>
      <c r="B38553">
        <v>2.3450000000000002</v>
      </c>
      <c r="C38553">
        <v>4.4249999999999998</v>
      </c>
      <c r="D38553">
        <v>2.0780799999999999</v>
      </c>
      <c r="E38553" t="s">
        <v>38556</v>
      </c>
      <c r="F38553">
        <v>15</v>
      </c>
      <c r="G38553">
        <f t="shared" si="1806"/>
        <v>4.4249999999999998</v>
      </c>
      <c r="H38553" t="e">
        <f>IF(AND(F38553&gt;19.999,F38553&lt;30),C38553,NA())</f>
        <v>#N/A</v>
      </c>
      <c r="I38553" t="e">
        <f t="shared" si="1807"/>
        <v>#N/A</v>
      </c>
      <c r="J38553" t="e">
        <f t="shared" si="1808"/>
        <v>#N/A</v>
      </c>
      <c r="L38553" t="e">
        <v>#N/A</v>
      </c>
    </row>
    <row r="38554" spans="1:12" x14ac:dyDescent="0.3">
      <c r="A38554">
        <v>334.80900000000003</v>
      </c>
      <c r="B38554">
        <v>3.8180000000000001</v>
      </c>
      <c r="C38554">
        <v>3.2250000000000001</v>
      </c>
      <c r="D38554">
        <v>-1.26417</v>
      </c>
      <c r="E38554" t="s">
        <v>38557</v>
      </c>
      <c r="F38554">
        <v>14.444444444444445</v>
      </c>
      <c r="G38554">
        <f t="shared" si="1806"/>
        <v>3.2250000000000001</v>
      </c>
      <c r="H38554" t="e">
        <f>IF(AND(F38554&gt;19.999,F38554&lt;30),C38554,NA())</f>
        <v>#N/A</v>
      </c>
      <c r="I38554" t="e">
        <f t="shared" si="1807"/>
        <v>#N/A</v>
      </c>
      <c r="J38554" t="e">
        <f t="shared" si="1808"/>
        <v>#N/A</v>
      </c>
      <c r="L38554" t="e">
        <v>#N/A</v>
      </c>
    </row>
    <row r="38555" spans="1:12" x14ac:dyDescent="0.3">
      <c r="A38555">
        <v>334.81599999999997</v>
      </c>
      <c r="B38555">
        <v>3.843</v>
      </c>
      <c r="C38555">
        <v>2.9249999999999998</v>
      </c>
      <c r="D38555">
        <v>-1.60053</v>
      </c>
      <c r="E38555" t="s">
        <v>38558</v>
      </c>
      <c r="F38555">
        <v>13.888888888888889</v>
      </c>
      <c r="G38555">
        <f t="shared" si="1806"/>
        <v>2.9249999999999998</v>
      </c>
      <c r="H38555" t="e">
        <f>IF(AND(F38555&gt;19.999,F38555&lt;30),C38555,NA())</f>
        <v>#N/A</v>
      </c>
      <c r="I38555" t="e">
        <f t="shared" si="1807"/>
        <v>#N/A</v>
      </c>
      <c r="J38555" t="e">
        <f t="shared" si="1808"/>
        <v>#N/A</v>
      </c>
      <c r="L38555" t="e">
        <v>#N/A</v>
      </c>
    </row>
    <row r="38556" spans="1:12" x14ac:dyDescent="0.3">
      <c r="A38556">
        <v>334.82299999999998</v>
      </c>
      <c r="B38556">
        <v>3.3180000000000001</v>
      </c>
      <c r="C38556">
        <v>3.9</v>
      </c>
      <c r="D38556">
        <v>0.13800599999999999</v>
      </c>
      <c r="E38556" t="s">
        <v>38559</v>
      </c>
      <c r="F38556">
        <v>13.888888888888889</v>
      </c>
      <c r="G38556">
        <f t="shared" si="1806"/>
        <v>3.9</v>
      </c>
      <c r="H38556" t="e">
        <f>IF(AND(F38556&gt;19.999,F38556&lt;30),C38556,NA())</f>
        <v>#N/A</v>
      </c>
      <c r="I38556" t="e">
        <f t="shared" si="1807"/>
        <v>#N/A</v>
      </c>
      <c r="J38556" t="e">
        <f t="shared" si="1808"/>
        <v>#N/A</v>
      </c>
      <c r="L38556" t="e">
        <v>#N/A</v>
      </c>
    </row>
    <row r="38557" spans="1:12" x14ac:dyDescent="0.3">
      <c r="A38557">
        <v>334.83</v>
      </c>
      <c r="B38557">
        <v>5.4279999999999999</v>
      </c>
      <c r="C38557">
        <v>7.875</v>
      </c>
      <c r="D38557">
        <v>1.04434</v>
      </c>
      <c r="E38557" t="s">
        <v>38560</v>
      </c>
      <c r="F38557">
        <v>13.888888888888889</v>
      </c>
      <c r="G38557">
        <f t="shared" si="1806"/>
        <v>7.875</v>
      </c>
      <c r="H38557" t="e">
        <f>IF(AND(F38557&gt;19.999,F38557&lt;30),C38557,NA())</f>
        <v>#N/A</v>
      </c>
      <c r="I38557" t="e">
        <f t="shared" si="1807"/>
        <v>#N/A</v>
      </c>
      <c r="J38557" t="e">
        <f t="shared" si="1808"/>
        <v>#N/A</v>
      </c>
      <c r="L38557" t="e">
        <v>#N/A</v>
      </c>
    </row>
    <row r="38558" spans="1:12" x14ac:dyDescent="0.3">
      <c r="A38558">
        <v>334.83699999999999</v>
      </c>
      <c r="B38558">
        <v>3.673</v>
      </c>
      <c r="C38558">
        <v>5.85</v>
      </c>
      <c r="D38558">
        <v>1.5717099999999999</v>
      </c>
      <c r="E38558" t="s">
        <v>38561</v>
      </c>
      <c r="F38558">
        <v>12.777777777777779</v>
      </c>
      <c r="G38558">
        <f t="shared" si="1806"/>
        <v>5.85</v>
      </c>
      <c r="H38558" t="e">
        <f>IF(AND(F38558&gt;19.999,F38558&lt;30),C38558,NA())</f>
        <v>#N/A</v>
      </c>
      <c r="I38558" t="e">
        <f t="shared" si="1807"/>
        <v>#N/A</v>
      </c>
      <c r="J38558" t="e">
        <f t="shared" si="1808"/>
        <v>#N/A</v>
      </c>
      <c r="L38558" t="e">
        <v>#N/A</v>
      </c>
    </row>
    <row r="38559" spans="1:12" x14ac:dyDescent="0.3">
      <c r="A38559">
        <v>334.84399999999999</v>
      </c>
      <c r="B38559">
        <v>3.0059999999999998</v>
      </c>
      <c r="C38559">
        <v>4.125</v>
      </c>
      <c r="D38559">
        <v>0.81676199999999999</v>
      </c>
      <c r="E38559" t="s">
        <v>38562</v>
      </c>
      <c r="F38559">
        <v>12.777777777777779</v>
      </c>
      <c r="G38559">
        <f t="shared" si="1806"/>
        <v>4.125</v>
      </c>
      <c r="H38559" t="e">
        <f>IF(AND(F38559&gt;19.999,F38559&lt;30),C38559,NA())</f>
        <v>#N/A</v>
      </c>
      <c r="I38559" t="e">
        <f t="shared" si="1807"/>
        <v>#N/A</v>
      </c>
      <c r="J38559" t="e">
        <f t="shared" si="1808"/>
        <v>#N/A</v>
      </c>
      <c r="L38559" t="e">
        <v>#N/A</v>
      </c>
    </row>
    <row r="38560" spans="1:12" x14ac:dyDescent="0.3">
      <c r="A38560">
        <v>334.851</v>
      </c>
      <c r="B38560">
        <v>3.6240000000000001</v>
      </c>
      <c r="C38560">
        <v>3.375</v>
      </c>
      <c r="D38560">
        <v>-0.83202399999999999</v>
      </c>
      <c r="E38560" t="s">
        <v>38563</v>
      </c>
      <c r="F38560">
        <v>12.777777777777779</v>
      </c>
      <c r="G38560">
        <f t="shared" si="1806"/>
        <v>3.375</v>
      </c>
      <c r="H38560" t="e">
        <f>IF(AND(F38560&gt;19.999,F38560&lt;30),C38560,NA())</f>
        <v>#N/A</v>
      </c>
      <c r="I38560" t="e">
        <f t="shared" si="1807"/>
        <v>#N/A</v>
      </c>
      <c r="J38560" t="e">
        <f t="shared" si="1808"/>
        <v>#N/A</v>
      </c>
      <c r="L38560" t="e">
        <v>#N/A</v>
      </c>
    </row>
    <row r="38561" spans="1:12" x14ac:dyDescent="0.3">
      <c r="A38561">
        <v>334.858</v>
      </c>
      <c r="B38561">
        <v>3.25</v>
      </c>
      <c r="C38561">
        <v>3.9750000000000001</v>
      </c>
      <c r="D38561">
        <v>0.31190099999999998</v>
      </c>
      <c r="E38561" t="s">
        <v>38564</v>
      </c>
      <c r="F38561">
        <v>12.222222222222223</v>
      </c>
      <c r="G38561">
        <f t="shared" si="1806"/>
        <v>3.9750000000000001</v>
      </c>
      <c r="H38561" t="e">
        <f>IF(AND(F38561&gt;19.999,F38561&lt;30),C38561,NA())</f>
        <v>#N/A</v>
      </c>
      <c r="I38561" t="e">
        <f t="shared" si="1807"/>
        <v>#N/A</v>
      </c>
      <c r="J38561" t="e">
        <f t="shared" si="1808"/>
        <v>#N/A</v>
      </c>
      <c r="L38561" t="e">
        <v>#N/A</v>
      </c>
    </row>
    <row r="38562" spans="1:12" x14ac:dyDescent="0.3">
      <c r="A38562">
        <v>334.86500000000001</v>
      </c>
      <c r="B38562">
        <v>3.58</v>
      </c>
      <c r="C38562">
        <v>3.8250000000000002</v>
      </c>
      <c r="D38562">
        <v>-0.31803300000000001</v>
      </c>
      <c r="E38562" t="s">
        <v>38565</v>
      </c>
      <c r="F38562">
        <v>11.666666666666668</v>
      </c>
      <c r="G38562">
        <f t="shared" si="1806"/>
        <v>3.8250000000000002</v>
      </c>
      <c r="H38562" t="e">
        <f>IF(AND(F38562&gt;19.999,F38562&lt;30),C38562,NA())</f>
        <v>#N/A</v>
      </c>
      <c r="I38562" t="e">
        <f t="shared" si="1807"/>
        <v>#N/A</v>
      </c>
      <c r="J38562" t="e">
        <f t="shared" si="1808"/>
        <v>#N/A</v>
      </c>
      <c r="L38562" t="e">
        <v>#N/A</v>
      </c>
    </row>
    <row r="38563" spans="1:12" x14ac:dyDescent="0.3">
      <c r="A38563">
        <v>334.87200000000001</v>
      </c>
      <c r="B38563">
        <v>3.931</v>
      </c>
      <c r="C38563">
        <v>3.2250000000000001</v>
      </c>
      <c r="D38563">
        <v>-1.4285099999999999</v>
      </c>
      <c r="E38563" t="s">
        <v>38566</v>
      </c>
      <c r="F38563">
        <v>11.666666666666668</v>
      </c>
      <c r="G38563">
        <f t="shared" si="1806"/>
        <v>3.2250000000000001</v>
      </c>
      <c r="H38563" t="e">
        <f>IF(AND(F38563&gt;19.999,F38563&lt;30),C38563,NA())</f>
        <v>#N/A</v>
      </c>
      <c r="I38563" t="e">
        <f t="shared" si="1807"/>
        <v>#N/A</v>
      </c>
      <c r="J38563" t="e">
        <f t="shared" si="1808"/>
        <v>#N/A</v>
      </c>
      <c r="L38563" t="e">
        <v>#N/A</v>
      </c>
    </row>
    <row r="38564" spans="1:12" x14ac:dyDescent="0.3">
      <c r="A38564">
        <v>334.87900000000002</v>
      </c>
      <c r="B38564">
        <v>4.0419999999999998</v>
      </c>
      <c r="C38564">
        <v>3.6</v>
      </c>
      <c r="D38564">
        <v>-1.2149399999999999</v>
      </c>
      <c r="E38564" t="s">
        <v>38567</v>
      </c>
      <c r="F38564">
        <v>11.666666666666668</v>
      </c>
      <c r="G38564">
        <f t="shared" si="1806"/>
        <v>3.6</v>
      </c>
      <c r="H38564" t="e">
        <f>IF(AND(F38564&gt;19.999,F38564&lt;30),C38564,NA())</f>
        <v>#N/A</v>
      </c>
      <c r="I38564" t="e">
        <f t="shared" si="1807"/>
        <v>#N/A</v>
      </c>
      <c r="J38564" t="e">
        <f t="shared" si="1808"/>
        <v>#N/A</v>
      </c>
      <c r="L38564" t="e">
        <v>#N/A</v>
      </c>
    </row>
    <row r="38565" spans="1:12" x14ac:dyDescent="0.3">
      <c r="A38565">
        <v>334.88499999999999</v>
      </c>
      <c r="B38565">
        <v>4.181</v>
      </c>
      <c r="C38565">
        <v>3</v>
      </c>
      <c r="D38565">
        <v>-2.0171000000000001</v>
      </c>
      <c r="E38565" t="s">
        <v>38568</v>
      </c>
      <c r="F38565">
        <v>11.111111111111111</v>
      </c>
      <c r="G38565">
        <f t="shared" si="1806"/>
        <v>3</v>
      </c>
      <c r="H38565" t="e">
        <f>IF(AND(F38565&gt;19.999,F38565&lt;30),C38565,NA())</f>
        <v>#N/A</v>
      </c>
      <c r="I38565" t="e">
        <f t="shared" si="1807"/>
        <v>#N/A</v>
      </c>
      <c r="J38565" t="e">
        <f t="shared" si="1808"/>
        <v>#N/A</v>
      </c>
      <c r="L38565" t="e">
        <v>#N/A</v>
      </c>
    </row>
    <row r="38566" spans="1:12" x14ac:dyDescent="0.3">
      <c r="A38566">
        <v>334.892</v>
      </c>
      <c r="B38566">
        <v>5.681</v>
      </c>
      <c r="C38566">
        <v>2.85</v>
      </c>
      <c r="D38566">
        <v>-4.3486099999999999</v>
      </c>
      <c r="E38566" t="s">
        <v>38569</v>
      </c>
      <c r="F38566">
        <v>10</v>
      </c>
      <c r="G38566">
        <f t="shared" si="1806"/>
        <v>2.85</v>
      </c>
      <c r="H38566" t="e">
        <f>IF(AND(F38566&gt;19.999,F38566&lt;30),C38566,NA())</f>
        <v>#N/A</v>
      </c>
      <c r="I38566" t="e">
        <f t="shared" si="1807"/>
        <v>#N/A</v>
      </c>
      <c r="J38566" t="e">
        <f t="shared" si="1808"/>
        <v>#N/A</v>
      </c>
      <c r="L38566" t="e">
        <v>#N/A</v>
      </c>
    </row>
    <row r="38567" spans="1:12" x14ac:dyDescent="0.3">
      <c r="A38567">
        <v>334.899</v>
      </c>
      <c r="B38567">
        <v>6.6159999999999997</v>
      </c>
      <c r="C38567">
        <v>2.7749999999999999</v>
      </c>
      <c r="D38567">
        <v>-5.7834300000000001</v>
      </c>
      <c r="E38567" t="s">
        <v>38570</v>
      </c>
      <c r="F38567">
        <v>10</v>
      </c>
      <c r="G38567">
        <f t="shared" si="1806"/>
        <v>2.7749999999999999</v>
      </c>
      <c r="H38567" t="e">
        <f>IF(AND(F38567&gt;19.999,F38567&lt;30),C38567,NA())</f>
        <v>#N/A</v>
      </c>
      <c r="I38567" t="e">
        <f t="shared" si="1807"/>
        <v>#N/A</v>
      </c>
      <c r="J38567" t="e">
        <f t="shared" si="1808"/>
        <v>#N/A</v>
      </c>
      <c r="L38567" t="e">
        <v>#N/A</v>
      </c>
    </row>
    <row r="38568" spans="1:12" x14ac:dyDescent="0.3">
      <c r="A38568">
        <v>334.90600000000001</v>
      </c>
      <c r="B38568">
        <v>4.3029999999999999</v>
      </c>
      <c r="C38568">
        <v>2.7749999999999999</v>
      </c>
      <c r="D38568">
        <v>-2.41953</v>
      </c>
      <c r="E38568" t="s">
        <v>38571</v>
      </c>
      <c r="F38568">
        <v>10</v>
      </c>
      <c r="G38568">
        <f t="shared" si="1806"/>
        <v>2.7749999999999999</v>
      </c>
      <c r="H38568" t="e">
        <f>IF(AND(F38568&gt;19.999,F38568&lt;30),C38568,NA())</f>
        <v>#N/A</v>
      </c>
      <c r="I38568" t="e">
        <f t="shared" si="1807"/>
        <v>#N/A</v>
      </c>
      <c r="J38568" t="e">
        <f t="shared" si="1808"/>
        <v>#N/A</v>
      </c>
      <c r="L38568" t="e">
        <v>#N/A</v>
      </c>
    </row>
    <row r="38569" spans="1:12" x14ac:dyDescent="0.3">
      <c r="A38569">
        <v>334.91300000000001</v>
      </c>
      <c r="B38569">
        <v>3.9470000000000001</v>
      </c>
      <c r="C38569">
        <v>2.9249999999999998</v>
      </c>
      <c r="D38569">
        <v>-1.7517799999999999</v>
      </c>
      <c r="E38569" t="s">
        <v>38572</v>
      </c>
      <c r="F38569">
        <v>8.8888888888888893</v>
      </c>
      <c r="G38569">
        <f t="shared" si="1806"/>
        <v>2.9249999999999998</v>
      </c>
      <c r="H38569" t="e">
        <f>IF(AND(F38569&gt;19.999,F38569&lt;30),C38569,NA())</f>
        <v>#N/A</v>
      </c>
      <c r="I38569" t="e">
        <f t="shared" si="1807"/>
        <v>#N/A</v>
      </c>
      <c r="J38569" t="e">
        <f t="shared" si="1808"/>
        <v>#N/A</v>
      </c>
      <c r="L38569" t="e">
        <v>#N/A</v>
      </c>
    </row>
    <row r="38570" spans="1:12" x14ac:dyDescent="0.3">
      <c r="A38570">
        <v>334.92</v>
      </c>
      <c r="B38570">
        <v>3.8919999999999999</v>
      </c>
      <c r="C38570">
        <v>3.15</v>
      </c>
      <c r="D38570">
        <v>-1.44679</v>
      </c>
      <c r="E38570" t="s">
        <v>38573</v>
      </c>
      <c r="F38570">
        <v>8.8888888888888893</v>
      </c>
      <c r="G38570">
        <f t="shared" si="1806"/>
        <v>3.15</v>
      </c>
      <c r="H38570" t="e">
        <f>IF(AND(F38570&gt;19.999,F38570&lt;30),C38570,NA())</f>
        <v>#N/A</v>
      </c>
      <c r="I38570" t="e">
        <f t="shared" si="1807"/>
        <v>#N/A</v>
      </c>
      <c r="J38570" t="e">
        <f t="shared" si="1808"/>
        <v>#N/A</v>
      </c>
      <c r="L38570" t="e">
        <v>#N/A</v>
      </c>
    </row>
    <row r="38571" spans="1:12" x14ac:dyDescent="0.3">
      <c r="A38571">
        <v>334.92700000000002</v>
      </c>
      <c r="B38571">
        <v>4.1180000000000003</v>
      </c>
      <c r="C38571">
        <v>3.0750000000000002</v>
      </c>
      <c r="D38571">
        <v>-1.8504700000000001</v>
      </c>
      <c r="E38571" t="s">
        <v>38574</v>
      </c>
      <c r="F38571">
        <v>8.8888888888888893</v>
      </c>
      <c r="G38571">
        <f t="shared" si="1806"/>
        <v>3.0750000000000002</v>
      </c>
      <c r="H38571" t="e">
        <f>IF(AND(F38571&gt;19.999,F38571&lt;30),C38571,NA())</f>
        <v>#N/A</v>
      </c>
      <c r="I38571" t="e">
        <f t="shared" si="1807"/>
        <v>#N/A</v>
      </c>
      <c r="J38571" t="e">
        <f t="shared" si="1808"/>
        <v>#N/A</v>
      </c>
      <c r="L38571" t="e">
        <v>#N/A</v>
      </c>
    </row>
    <row r="38572" spans="1:12" x14ac:dyDescent="0.3">
      <c r="A38572">
        <v>334.93400000000003</v>
      </c>
      <c r="B38572">
        <v>4.5069999999999997</v>
      </c>
      <c r="C38572">
        <v>2.9249999999999998</v>
      </c>
      <c r="D38572">
        <v>-2.5662099999999999</v>
      </c>
      <c r="E38572" t="s">
        <v>38575</v>
      </c>
      <c r="F38572">
        <v>8.8888888888888893</v>
      </c>
      <c r="G38572">
        <f t="shared" si="1806"/>
        <v>2.9249999999999998</v>
      </c>
      <c r="H38572" t="e">
        <f>IF(AND(F38572&gt;19.999,F38572&lt;30),C38572,NA())</f>
        <v>#N/A</v>
      </c>
      <c r="I38572" t="e">
        <f t="shared" si="1807"/>
        <v>#N/A</v>
      </c>
      <c r="J38572" t="e">
        <f t="shared" si="1808"/>
        <v>#N/A</v>
      </c>
      <c r="L38572" t="e">
        <v>#N/A</v>
      </c>
    </row>
    <row r="38573" spans="1:12" x14ac:dyDescent="0.3">
      <c r="A38573">
        <v>334.94099999999997</v>
      </c>
      <c r="B38573">
        <v>4.3099999999999996</v>
      </c>
      <c r="C38573">
        <v>2.9249999999999998</v>
      </c>
      <c r="D38573">
        <v>-2.2797100000000001</v>
      </c>
      <c r="E38573" t="s">
        <v>38576</v>
      </c>
      <c r="F38573">
        <v>8.8888888888888893</v>
      </c>
      <c r="G38573">
        <f t="shared" si="1806"/>
        <v>2.9249999999999998</v>
      </c>
      <c r="H38573" t="e">
        <f>IF(AND(F38573&gt;19.999,F38573&lt;30),C38573,NA())</f>
        <v>#N/A</v>
      </c>
      <c r="I38573" t="e">
        <f t="shared" si="1807"/>
        <v>#N/A</v>
      </c>
      <c r="J38573" t="e">
        <f t="shared" si="1808"/>
        <v>#N/A</v>
      </c>
      <c r="L38573" t="e">
        <v>#N/A</v>
      </c>
    </row>
    <row r="38574" spans="1:12" x14ac:dyDescent="0.3">
      <c r="A38574">
        <v>334.94799999999998</v>
      </c>
      <c r="B38574">
        <v>4.5970000000000004</v>
      </c>
      <c r="C38574">
        <v>2.7749999999999999</v>
      </c>
      <c r="D38574">
        <v>-2.8471000000000002</v>
      </c>
      <c r="E38574" t="s">
        <v>38577</v>
      </c>
      <c r="F38574">
        <v>8.8888888888888893</v>
      </c>
      <c r="G38574">
        <f t="shared" si="1806"/>
        <v>2.7749999999999999</v>
      </c>
      <c r="H38574" t="e">
        <f>IF(AND(F38574&gt;19.999,F38574&lt;30),C38574,NA())</f>
        <v>#N/A</v>
      </c>
      <c r="I38574" t="e">
        <f t="shared" si="1807"/>
        <v>#N/A</v>
      </c>
      <c r="J38574" t="e">
        <f t="shared" si="1808"/>
        <v>#N/A</v>
      </c>
      <c r="L38574" t="e">
        <v>#N/A</v>
      </c>
    </row>
    <row r="38575" spans="1:12" x14ac:dyDescent="0.3">
      <c r="A38575">
        <v>334.95499999999998</v>
      </c>
      <c r="B38575">
        <v>5.3860000000000001</v>
      </c>
      <c r="C38575">
        <v>3.5249999999999999</v>
      </c>
      <c r="D38575">
        <v>-3.24458</v>
      </c>
      <c r="E38575" t="s">
        <v>38578</v>
      </c>
      <c r="F38575">
        <v>8.8888888888888893</v>
      </c>
      <c r="G38575">
        <f t="shared" si="1806"/>
        <v>3.5249999999999999</v>
      </c>
      <c r="H38575" t="e">
        <f>IF(AND(F38575&gt;19.999,F38575&lt;30),C38575,NA())</f>
        <v>#N/A</v>
      </c>
      <c r="I38575" t="e">
        <f t="shared" si="1807"/>
        <v>#N/A</v>
      </c>
      <c r="J38575" t="e">
        <f t="shared" si="1808"/>
        <v>#N/A</v>
      </c>
      <c r="L38575" t="e">
        <v>#N/A</v>
      </c>
    </row>
    <row r="38576" spans="1:12" x14ac:dyDescent="0.3">
      <c r="A38576">
        <v>334.96199999999999</v>
      </c>
      <c r="B38576">
        <v>4.3769999999999998</v>
      </c>
      <c r="C38576">
        <v>6.0750000000000002</v>
      </c>
      <c r="D38576">
        <v>0.77285300000000001</v>
      </c>
      <c r="E38576" t="s">
        <v>38579</v>
      </c>
      <c r="F38576">
        <v>8.3333333333333339</v>
      </c>
      <c r="G38576">
        <f t="shared" si="1806"/>
        <v>6.0750000000000002</v>
      </c>
      <c r="H38576" t="e">
        <f>IF(AND(F38576&gt;19.999,F38576&lt;30),C38576,NA())</f>
        <v>#N/A</v>
      </c>
      <c r="I38576" t="e">
        <f t="shared" si="1807"/>
        <v>#N/A</v>
      </c>
      <c r="J38576" t="e">
        <f t="shared" si="1808"/>
        <v>#N/A</v>
      </c>
      <c r="L38576" t="e">
        <v>#N/A</v>
      </c>
    </row>
    <row r="38577" spans="1:12" x14ac:dyDescent="0.3">
      <c r="A38577">
        <v>334.96899999999999</v>
      </c>
      <c r="B38577">
        <v>4.548</v>
      </c>
      <c r="C38577">
        <v>7.95</v>
      </c>
      <c r="D38577">
        <v>2.3991600000000002</v>
      </c>
      <c r="E38577" t="s">
        <v>38580</v>
      </c>
      <c r="F38577">
        <v>8.3333333333333339</v>
      </c>
      <c r="G38577">
        <f t="shared" si="1806"/>
        <v>7.95</v>
      </c>
      <c r="H38577" t="e">
        <f>IF(AND(F38577&gt;19.999,F38577&lt;30),C38577,NA())</f>
        <v>#N/A</v>
      </c>
      <c r="I38577" t="e">
        <f t="shared" si="1807"/>
        <v>#N/A</v>
      </c>
      <c r="J38577" t="e">
        <f t="shared" si="1808"/>
        <v>#N/A</v>
      </c>
      <c r="L38577" t="e">
        <v>#N/A</v>
      </c>
    </row>
    <row r="38578" spans="1:12" x14ac:dyDescent="0.3">
      <c r="A38578">
        <v>334.976</v>
      </c>
      <c r="B38578">
        <v>5.8140000000000001</v>
      </c>
      <c r="C38578">
        <v>8.9250000000000007</v>
      </c>
      <c r="D38578">
        <v>1.5329600000000001</v>
      </c>
      <c r="E38578" t="s">
        <v>38581</v>
      </c>
      <c r="F38578">
        <v>8.3333333333333339</v>
      </c>
      <c r="G38578">
        <f t="shared" si="1806"/>
        <v>8.9250000000000007</v>
      </c>
      <c r="H38578" t="e">
        <f>IF(AND(F38578&gt;19.999,F38578&lt;30),C38578,NA())</f>
        <v>#N/A</v>
      </c>
      <c r="I38578" t="e">
        <f t="shared" si="1807"/>
        <v>#N/A</v>
      </c>
      <c r="J38578" t="e">
        <f t="shared" si="1808"/>
        <v>#N/A</v>
      </c>
      <c r="L38578" t="e">
        <v>#N/A</v>
      </c>
    </row>
    <row r="38579" spans="1:12" x14ac:dyDescent="0.3">
      <c r="A38579">
        <v>334.983</v>
      </c>
      <c r="B38579">
        <v>4.8869999999999996</v>
      </c>
      <c r="C38579">
        <v>7.5750000000000002</v>
      </c>
      <c r="D38579">
        <v>1.5311399999999999</v>
      </c>
      <c r="E38579" t="s">
        <v>38582</v>
      </c>
      <c r="F38579">
        <v>8.3333333333333339</v>
      </c>
      <c r="G38579">
        <f t="shared" si="1806"/>
        <v>7.5750000000000002</v>
      </c>
      <c r="H38579" t="e">
        <f>IF(AND(F38579&gt;19.999,F38579&lt;30),C38579,NA())</f>
        <v>#N/A</v>
      </c>
      <c r="I38579" t="e">
        <f t="shared" si="1807"/>
        <v>#N/A</v>
      </c>
      <c r="J38579" t="e">
        <f t="shared" si="1808"/>
        <v>#N/A</v>
      </c>
      <c r="L38579" t="e">
        <v>#N/A</v>
      </c>
    </row>
    <row r="38580" spans="1:12" x14ac:dyDescent="0.3">
      <c r="A38580">
        <v>334.99</v>
      </c>
      <c r="B38580">
        <v>2.6680000000000001</v>
      </c>
      <c r="C38580">
        <v>5.625</v>
      </c>
      <c r="D38580">
        <v>2.8083300000000002</v>
      </c>
      <c r="E38580" t="s">
        <v>38583</v>
      </c>
      <c r="F38580">
        <v>7.7777777777777786</v>
      </c>
      <c r="G38580">
        <f t="shared" si="1806"/>
        <v>5.625</v>
      </c>
      <c r="H38580" t="e">
        <f>IF(AND(F38580&gt;19.999,F38580&lt;30),C38580,NA())</f>
        <v>#N/A</v>
      </c>
      <c r="I38580" t="e">
        <f t="shared" si="1807"/>
        <v>#N/A</v>
      </c>
      <c r="J38580" t="e">
        <f t="shared" si="1808"/>
        <v>#N/A</v>
      </c>
      <c r="L38580" t="e">
        <v>#N/A</v>
      </c>
    </row>
    <row r="38581" spans="1:12" x14ac:dyDescent="0.3">
      <c r="A38581">
        <v>334.99700000000001</v>
      </c>
      <c r="B38581">
        <v>2.6920000000000002</v>
      </c>
      <c r="C38581">
        <v>6.6</v>
      </c>
      <c r="D38581">
        <v>3.7484299999999999</v>
      </c>
      <c r="E38581" t="s">
        <v>38584</v>
      </c>
      <c r="F38581">
        <v>7.7777777777777786</v>
      </c>
      <c r="G38581">
        <f t="shared" si="1806"/>
        <v>6.6</v>
      </c>
      <c r="H38581" t="e">
        <f>IF(AND(F38581&gt;19.999,F38581&lt;30),C38581,NA())</f>
        <v>#N/A</v>
      </c>
      <c r="I38581" t="e">
        <f t="shared" si="1807"/>
        <v>#N/A</v>
      </c>
      <c r="J38581" t="e">
        <f t="shared" si="1808"/>
        <v>#N/A</v>
      </c>
      <c r="L38581" t="e">
        <v>#N/A</v>
      </c>
    </row>
    <row r="38582" spans="1:12" x14ac:dyDescent="0.3">
      <c r="A38582">
        <v>335.00400000000002</v>
      </c>
      <c r="B38582">
        <v>9.4870000000000001</v>
      </c>
      <c r="C38582">
        <v>16.574999999999999</v>
      </c>
      <c r="D38582">
        <v>3.8411400000000002</v>
      </c>
      <c r="E38582" t="s">
        <v>38585</v>
      </c>
      <c r="F38582">
        <v>7.7777777777777786</v>
      </c>
      <c r="G38582">
        <f t="shared" si="1806"/>
        <v>16.574999999999999</v>
      </c>
      <c r="H38582" t="e">
        <f>IF(AND(F38582&gt;19.999,F38582&lt;30),C38582,NA())</f>
        <v>#N/A</v>
      </c>
      <c r="I38582" t="e">
        <f t="shared" si="1807"/>
        <v>#N/A</v>
      </c>
      <c r="J38582" t="e">
        <f t="shared" si="1808"/>
        <v>#N/A</v>
      </c>
      <c r="L38582" t="e">
        <v>#N/A</v>
      </c>
    </row>
    <row r="38583" spans="1:12" x14ac:dyDescent="0.3">
      <c r="A38583">
        <v>335.01</v>
      </c>
      <c r="B38583">
        <v>10.7</v>
      </c>
      <c r="C38583">
        <v>18.3</v>
      </c>
      <c r="D38583">
        <v>3.8020200000000002</v>
      </c>
      <c r="E38583" t="s">
        <v>38586</v>
      </c>
      <c r="F38583">
        <v>7.7777777777777786</v>
      </c>
      <c r="G38583">
        <f t="shared" si="1806"/>
        <v>18.3</v>
      </c>
      <c r="H38583" t="e">
        <f>IF(AND(F38583&gt;19.999,F38583&lt;30),C38583,NA())</f>
        <v>#N/A</v>
      </c>
      <c r="I38583" t="e">
        <f t="shared" si="1807"/>
        <v>#N/A</v>
      </c>
      <c r="J38583" t="e">
        <f t="shared" si="1808"/>
        <v>#N/A</v>
      </c>
      <c r="L38583" t="e">
        <v>#N/A</v>
      </c>
    </row>
    <row r="38584" spans="1:12" x14ac:dyDescent="0.3">
      <c r="A38584">
        <v>335.017</v>
      </c>
      <c r="B38584">
        <v>8.0540000000000003</v>
      </c>
      <c r="C38584">
        <v>14.25</v>
      </c>
      <c r="D38584">
        <v>3.6002200000000002</v>
      </c>
      <c r="E38584" t="s">
        <v>38587</v>
      </c>
      <c r="F38584">
        <v>7.7777777777777786</v>
      </c>
      <c r="G38584">
        <f t="shared" si="1806"/>
        <v>14.25</v>
      </c>
      <c r="H38584" t="e">
        <f>IF(AND(F38584&gt;19.999,F38584&lt;30),C38584,NA())</f>
        <v>#N/A</v>
      </c>
      <c r="I38584" t="e">
        <f t="shared" si="1807"/>
        <v>#N/A</v>
      </c>
      <c r="J38584" t="e">
        <f t="shared" si="1808"/>
        <v>#N/A</v>
      </c>
      <c r="L38584" t="e">
        <v>#N/A</v>
      </c>
    </row>
    <row r="38585" spans="1:12" x14ac:dyDescent="0.3">
      <c r="A38585">
        <v>335.024</v>
      </c>
      <c r="B38585">
        <v>7.5469999999999997</v>
      </c>
      <c r="C38585">
        <v>12.45</v>
      </c>
      <c r="D38585">
        <v>2.5375800000000002</v>
      </c>
      <c r="E38585" t="s">
        <v>38588</v>
      </c>
      <c r="F38585">
        <v>7.7777777777777786</v>
      </c>
      <c r="G38585">
        <f t="shared" si="1806"/>
        <v>12.45</v>
      </c>
      <c r="H38585" t="e">
        <f>IF(AND(F38585&gt;19.999,F38585&lt;30),C38585,NA())</f>
        <v>#N/A</v>
      </c>
      <c r="I38585" t="e">
        <f t="shared" si="1807"/>
        <v>#N/A</v>
      </c>
      <c r="J38585" t="e">
        <f t="shared" si="1808"/>
        <v>#N/A</v>
      </c>
      <c r="L38585" t="e">
        <v>#N/A</v>
      </c>
    </row>
    <row r="38586" spans="1:12" x14ac:dyDescent="0.3">
      <c r="A38586">
        <v>335.03100000000001</v>
      </c>
      <c r="B38586">
        <v>7.6139999999999999</v>
      </c>
      <c r="C38586">
        <v>11.475</v>
      </c>
      <c r="D38586">
        <v>1.46513</v>
      </c>
      <c r="E38586" t="s">
        <v>38589</v>
      </c>
      <c r="F38586">
        <v>7.7777777777777786</v>
      </c>
      <c r="G38586">
        <f t="shared" si="1806"/>
        <v>11.475</v>
      </c>
      <c r="H38586" t="e">
        <f>IF(AND(F38586&gt;19.999,F38586&lt;30),C38586,NA())</f>
        <v>#N/A</v>
      </c>
      <c r="I38586" t="e">
        <f t="shared" si="1807"/>
        <v>#N/A</v>
      </c>
      <c r="J38586" t="e">
        <f t="shared" si="1808"/>
        <v>#N/A</v>
      </c>
      <c r="L38586" t="e">
        <v>#N/A</v>
      </c>
    </row>
    <row r="38587" spans="1:12" x14ac:dyDescent="0.3">
      <c r="A38587">
        <v>335.03800000000001</v>
      </c>
      <c r="B38587">
        <v>3.5459999999999998</v>
      </c>
      <c r="C38587">
        <v>7.7249999999999996</v>
      </c>
      <c r="D38587">
        <v>3.6314099999999998</v>
      </c>
      <c r="E38587" t="s">
        <v>38590</v>
      </c>
      <c r="F38587">
        <v>7.2222222222222223</v>
      </c>
      <c r="G38587">
        <f t="shared" si="1806"/>
        <v>7.7249999999999996</v>
      </c>
      <c r="H38587" t="e">
        <f>IF(AND(F38587&gt;19.999,F38587&lt;30),C38587,NA())</f>
        <v>#N/A</v>
      </c>
      <c r="I38587" t="e">
        <f t="shared" si="1807"/>
        <v>#N/A</v>
      </c>
      <c r="J38587" t="e">
        <f t="shared" si="1808"/>
        <v>#N/A</v>
      </c>
      <c r="L38587" t="e">
        <v>#N/A</v>
      </c>
    </row>
    <row r="38588" spans="1:12" x14ac:dyDescent="0.3">
      <c r="A38588">
        <v>335.04500000000002</v>
      </c>
      <c r="B38588">
        <v>3.6579999999999999</v>
      </c>
      <c r="C38588">
        <v>7.8</v>
      </c>
      <c r="D38588">
        <v>3.5435300000000001</v>
      </c>
      <c r="E38588" t="s">
        <v>38591</v>
      </c>
      <c r="F38588">
        <v>7.2222222222222223</v>
      </c>
      <c r="G38588">
        <f t="shared" si="1806"/>
        <v>7.8</v>
      </c>
      <c r="H38588" t="e">
        <f>IF(AND(F38588&gt;19.999,F38588&lt;30),C38588,NA())</f>
        <v>#N/A</v>
      </c>
      <c r="I38588" t="e">
        <f t="shared" si="1807"/>
        <v>#N/A</v>
      </c>
      <c r="J38588" t="e">
        <f t="shared" si="1808"/>
        <v>#N/A</v>
      </c>
      <c r="L38588" t="e">
        <v>#N/A</v>
      </c>
    </row>
    <row r="38589" spans="1:12" x14ac:dyDescent="0.3">
      <c r="A38589">
        <v>335.05200000000002</v>
      </c>
      <c r="B38589">
        <v>2.6429999999999998</v>
      </c>
      <c r="C38589">
        <v>7.125</v>
      </c>
      <c r="D38589">
        <v>4.3446899999999999</v>
      </c>
      <c r="E38589" t="s">
        <v>38592</v>
      </c>
      <c r="F38589">
        <v>7.2222222222222223</v>
      </c>
      <c r="G38589">
        <f t="shared" si="1806"/>
        <v>7.125</v>
      </c>
      <c r="H38589" t="e">
        <f>IF(AND(F38589&gt;19.999,F38589&lt;30),C38589,NA())</f>
        <v>#N/A</v>
      </c>
      <c r="I38589" t="e">
        <f t="shared" si="1807"/>
        <v>#N/A</v>
      </c>
      <c r="J38589" t="e">
        <f t="shared" si="1808"/>
        <v>#N/A</v>
      </c>
      <c r="L38589" t="e">
        <v>#N/A</v>
      </c>
    </row>
    <row r="38590" spans="1:12" x14ac:dyDescent="0.3">
      <c r="A38590">
        <v>335.05900000000003</v>
      </c>
      <c r="B38590">
        <v>3.754</v>
      </c>
      <c r="C38590">
        <v>8.25</v>
      </c>
      <c r="D38590">
        <v>3.8539099999999999</v>
      </c>
      <c r="E38590" t="s">
        <v>38593</v>
      </c>
      <c r="F38590">
        <v>7.2222222222222223</v>
      </c>
      <c r="G38590">
        <f t="shared" si="1806"/>
        <v>8.25</v>
      </c>
      <c r="H38590" t="e">
        <f>IF(AND(F38590&gt;19.999,F38590&lt;30),C38590,NA())</f>
        <v>#N/A</v>
      </c>
      <c r="I38590" t="e">
        <f t="shared" si="1807"/>
        <v>#N/A</v>
      </c>
      <c r="J38590" t="e">
        <f t="shared" si="1808"/>
        <v>#N/A</v>
      </c>
      <c r="L38590" t="e">
        <v>#N/A</v>
      </c>
    </row>
    <row r="38591" spans="1:12" x14ac:dyDescent="0.3">
      <c r="A38591">
        <v>335.06599999999997</v>
      </c>
      <c r="B38591">
        <v>8.5640000000000001</v>
      </c>
      <c r="C38591">
        <v>14.775</v>
      </c>
      <c r="D38591">
        <v>3.3835099999999998</v>
      </c>
      <c r="E38591" t="s">
        <v>38594</v>
      </c>
      <c r="F38591">
        <v>7.2222222222222223</v>
      </c>
      <c r="G38591">
        <f t="shared" si="1806"/>
        <v>14.775</v>
      </c>
      <c r="H38591" t="e">
        <f>IF(AND(F38591&gt;19.999,F38591&lt;30),C38591,NA())</f>
        <v>#N/A</v>
      </c>
      <c r="I38591" t="e">
        <f t="shared" si="1807"/>
        <v>#N/A</v>
      </c>
      <c r="J38591" t="e">
        <f t="shared" si="1808"/>
        <v>#N/A</v>
      </c>
      <c r="L38591" t="e">
        <v>#N/A</v>
      </c>
    </row>
    <row r="38592" spans="1:12" x14ac:dyDescent="0.3">
      <c r="A38592">
        <v>335.07299999999998</v>
      </c>
      <c r="B38592">
        <v>4.1289999999999996</v>
      </c>
      <c r="C38592">
        <v>9.0749999999999993</v>
      </c>
      <c r="D38592">
        <v>4.1335300000000004</v>
      </c>
      <c r="E38592" t="s">
        <v>38595</v>
      </c>
      <c r="F38592">
        <v>7.2222222222222223</v>
      </c>
      <c r="G38592">
        <f t="shared" si="1806"/>
        <v>9.0749999999999993</v>
      </c>
      <c r="H38592" t="e">
        <f>IF(AND(F38592&gt;19.999,F38592&lt;30),C38592,NA())</f>
        <v>#N/A</v>
      </c>
      <c r="I38592" t="e">
        <f t="shared" si="1807"/>
        <v>#N/A</v>
      </c>
      <c r="J38592" t="e">
        <f t="shared" si="1808"/>
        <v>#N/A</v>
      </c>
      <c r="L38592" t="e">
        <v>#N/A</v>
      </c>
    </row>
    <row r="38593" spans="1:12" x14ac:dyDescent="0.3">
      <c r="A38593">
        <v>335.08</v>
      </c>
      <c r="B38593">
        <v>2.3279999999999998</v>
      </c>
      <c r="C38593">
        <v>6.6749999999999998</v>
      </c>
      <c r="D38593">
        <v>4.3528099999999998</v>
      </c>
      <c r="E38593" t="s">
        <v>38596</v>
      </c>
      <c r="F38593">
        <v>7.2222222222222223</v>
      </c>
      <c r="G38593">
        <f t="shared" si="1806"/>
        <v>6.6749999999999998</v>
      </c>
      <c r="H38593" t="e">
        <f>IF(AND(F38593&gt;19.999,F38593&lt;30),C38593,NA())</f>
        <v>#N/A</v>
      </c>
      <c r="I38593" t="e">
        <f t="shared" si="1807"/>
        <v>#N/A</v>
      </c>
      <c r="J38593" t="e">
        <f t="shared" si="1808"/>
        <v>#N/A</v>
      </c>
      <c r="L38593" t="e">
        <v>#N/A</v>
      </c>
    </row>
    <row r="38594" spans="1:12" x14ac:dyDescent="0.3">
      <c r="A38594">
        <v>335.08699999999999</v>
      </c>
      <c r="B38594">
        <v>2.641</v>
      </c>
      <c r="C38594">
        <v>7.7249999999999996</v>
      </c>
      <c r="D38594">
        <v>4.9476000000000004</v>
      </c>
      <c r="E38594" t="s">
        <v>38597</v>
      </c>
      <c r="F38594">
        <v>6.1111111111111116</v>
      </c>
      <c r="G38594">
        <f t="shared" si="1806"/>
        <v>7.7249999999999996</v>
      </c>
      <c r="H38594" t="e">
        <f>IF(AND(F38594&gt;19.999,F38594&lt;30),C38594,NA())</f>
        <v>#N/A</v>
      </c>
      <c r="I38594" t="e">
        <f t="shared" si="1807"/>
        <v>#N/A</v>
      </c>
      <c r="J38594" t="e">
        <f t="shared" si="1808"/>
        <v>#N/A</v>
      </c>
      <c r="L38594" t="e">
        <v>#N/A</v>
      </c>
    </row>
    <row r="38595" spans="1:12" x14ac:dyDescent="0.3">
      <c r="A38595">
        <v>335.09399999999999</v>
      </c>
      <c r="B38595">
        <v>6.85</v>
      </c>
      <c r="C38595">
        <v>12.525</v>
      </c>
      <c r="D38595">
        <v>3.6262599999999998</v>
      </c>
      <c r="E38595" t="s">
        <v>38598</v>
      </c>
      <c r="F38595">
        <v>5.5555555555555554</v>
      </c>
      <c r="G38595">
        <f t="shared" ref="G38595:G38658" si="1809">IF(F38595&lt;20,C38595,NA())</f>
        <v>12.525</v>
      </c>
      <c r="H38595" t="e">
        <f>IF(AND(F38595&gt;19.999,F38595&lt;30),C38595,NA())</f>
        <v>#N/A</v>
      </c>
      <c r="I38595" t="e">
        <f t="shared" ref="I38595:I38658" si="1810">IF(AND(F38595&gt;29.999,F38595&lt;40),C38595,NA())</f>
        <v>#N/A</v>
      </c>
      <c r="J38595" t="e">
        <f t="shared" ref="J38595:J38658" si="1811">IF(F38595&gt;40,C38595,NA())</f>
        <v>#N/A</v>
      </c>
      <c r="L38595" t="e">
        <v>#N/A</v>
      </c>
    </row>
    <row r="38596" spans="1:12" x14ac:dyDescent="0.3">
      <c r="A38596">
        <v>335.101</v>
      </c>
      <c r="B38596">
        <v>5.9470000000000001</v>
      </c>
      <c r="C38596">
        <v>12.15</v>
      </c>
      <c r="D38596">
        <v>4.5645300000000004</v>
      </c>
      <c r="E38596" t="s">
        <v>38599</v>
      </c>
      <c r="F38596">
        <v>5</v>
      </c>
      <c r="G38596">
        <f t="shared" si="1809"/>
        <v>12.15</v>
      </c>
      <c r="H38596" t="e">
        <f>IF(AND(F38596&gt;19.999,F38596&lt;30),C38596,NA())</f>
        <v>#N/A</v>
      </c>
      <c r="I38596" t="e">
        <f t="shared" si="1810"/>
        <v>#N/A</v>
      </c>
      <c r="J38596" t="e">
        <f t="shared" si="1811"/>
        <v>#N/A</v>
      </c>
      <c r="L38596" t="e">
        <v>#N/A</v>
      </c>
    </row>
    <row r="38597" spans="1:12" x14ac:dyDescent="0.3">
      <c r="A38597">
        <v>335.108</v>
      </c>
      <c r="B38597">
        <v>3.2959999999999998</v>
      </c>
      <c r="C38597">
        <v>7.95</v>
      </c>
      <c r="D38597">
        <v>4.22</v>
      </c>
      <c r="E38597" t="s">
        <v>38600</v>
      </c>
      <c r="F38597">
        <v>5.5555555555555554</v>
      </c>
      <c r="G38597">
        <f t="shared" si="1809"/>
        <v>7.95</v>
      </c>
      <c r="H38597" t="e">
        <f>IF(AND(F38597&gt;19.999,F38597&lt;30),C38597,NA())</f>
        <v>#N/A</v>
      </c>
      <c r="I38597" t="e">
        <f t="shared" si="1810"/>
        <v>#N/A</v>
      </c>
      <c r="J38597" t="e">
        <f t="shared" si="1811"/>
        <v>#N/A</v>
      </c>
      <c r="L38597" t="e">
        <v>#N/A</v>
      </c>
    </row>
    <row r="38598" spans="1:12" x14ac:dyDescent="0.3">
      <c r="A38598">
        <v>335.11500000000001</v>
      </c>
      <c r="B38598">
        <v>2.93</v>
      </c>
      <c r="C38598">
        <v>8.1750000000000007</v>
      </c>
      <c r="D38598">
        <v>4.97729</v>
      </c>
      <c r="E38598" t="s">
        <v>38601</v>
      </c>
      <c r="F38598">
        <v>5.5555555555555554</v>
      </c>
      <c r="G38598">
        <f t="shared" si="1809"/>
        <v>8.1750000000000007</v>
      </c>
      <c r="H38598" t="e">
        <f>IF(AND(F38598&gt;19.999,F38598&lt;30),C38598,NA())</f>
        <v>#N/A</v>
      </c>
      <c r="I38598" t="e">
        <f t="shared" si="1810"/>
        <v>#N/A</v>
      </c>
      <c r="J38598" t="e">
        <f t="shared" si="1811"/>
        <v>#N/A</v>
      </c>
      <c r="L38598" t="e">
        <v>#N/A</v>
      </c>
    </row>
    <row r="38599" spans="1:12" x14ac:dyDescent="0.3">
      <c r="A38599">
        <v>335.12200000000001</v>
      </c>
      <c r="B38599">
        <v>3.0379999999999998</v>
      </c>
      <c r="C38599">
        <v>9.3000000000000007</v>
      </c>
      <c r="D38599">
        <v>5.9452199999999999</v>
      </c>
      <c r="E38599" t="s">
        <v>38602</v>
      </c>
      <c r="F38599">
        <v>6.1111111111111116</v>
      </c>
      <c r="G38599">
        <f t="shared" si="1809"/>
        <v>9.3000000000000007</v>
      </c>
      <c r="H38599" t="e">
        <f>IF(AND(F38599&gt;19.999,F38599&lt;30),C38599,NA())</f>
        <v>#N/A</v>
      </c>
      <c r="I38599" t="e">
        <f t="shared" si="1810"/>
        <v>#N/A</v>
      </c>
      <c r="J38599" t="e">
        <f t="shared" si="1811"/>
        <v>#N/A</v>
      </c>
      <c r="L38599" t="e">
        <v>#N/A</v>
      </c>
    </row>
    <row r="38600" spans="1:12" x14ac:dyDescent="0.3">
      <c r="A38600">
        <v>335.12900000000002</v>
      </c>
      <c r="B38600">
        <v>6.0590000000000002</v>
      </c>
      <c r="C38600">
        <v>15.675000000000001</v>
      </c>
      <c r="D38600">
        <v>7.9266399999999999</v>
      </c>
      <c r="E38600" t="s">
        <v>38603</v>
      </c>
      <c r="F38600">
        <v>5.5555555555555554</v>
      </c>
      <c r="G38600">
        <f t="shared" si="1809"/>
        <v>15.675000000000001</v>
      </c>
      <c r="H38600" t="e">
        <f>IF(AND(F38600&gt;19.999,F38600&lt;30),C38600,NA())</f>
        <v>#N/A</v>
      </c>
      <c r="I38600" t="e">
        <f t="shared" si="1810"/>
        <v>#N/A</v>
      </c>
      <c r="J38600" t="e">
        <f t="shared" si="1811"/>
        <v>#N/A</v>
      </c>
      <c r="L38600" t="e">
        <v>#N/A</v>
      </c>
    </row>
    <row r="38601" spans="1:12" x14ac:dyDescent="0.3">
      <c r="A38601">
        <v>335.13499999999999</v>
      </c>
      <c r="B38601">
        <v>9.9879999999999995</v>
      </c>
      <c r="C38601">
        <v>18.375</v>
      </c>
      <c r="D38601">
        <v>4.9125199999999998</v>
      </c>
      <c r="E38601" t="s">
        <v>38604</v>
      </c>
      <c r="F38601">
        <v>5.5555555555555554</v>
      </c>
      <c r="G38601">
        <f t="shared" si="1809"/>
        <v>18.375</v>
      </c>
      <c r="H38601" t="e">
        <f>IF(AND(F38601&gt;19.999,F38601&lt;30),C38601,NA())</f>
        <v>#N/A</v>
      </c>
      <c r="I38601" t="e">
        <f t="shared" si="1810"/>
        <v>#N/A</v>
      </c>
      <c r="J38601" t="e">
        <f t="shared" si="1811"/>
        <v>#N/A</v>
      </c>
      <c r="L38601" t="e">
        <v>#N/A</v>
      </c>
    </row>
    <row r="38602" spans="1:12" x14ac:dyDescent="0.3">
      <c r="A38602">
        <v>335.142</v>
      </c>
      <c r="B38602">
        <v>9.1859999999999999</v>
      </c>
      <c r="C38602">
        <v>18.074999999999999</v>
      </c>
      <c r="D38602">
        <v>5.7789000000000001</v>
      </c>
      <c r="E38602" t="s">
        <v>38605</v>
      </c>
      <c r="F38602">
        <v>5</v>
      </c>
      <c r="G38602">
        <f t="shared" si="1809"/>
        <v>18.074999999999999</v>
      </c>
      <c r="H38602" t="e">
        <f>IF(AND(F38602&gt;19.999,F38602&lt;30),C38602,NA())</f>
        <v>#N/A</v>
      </c>
      <c r="I38602" t="e">
        <f t="shared" si="1810"/>
        <v>#N/A</v>
      </c>
      <c r="J38602" t="e">
        <f t="shared" si="1811"/>
        <v>#N/A</v>
      </c>
      <c r="L38602" t="e">
        <v>#N/A</v>
      </c>
    </row>
    <row r="38603" spans="1:12" x14ac:dyDescent="0.3">
      <c r="A38603">
        <v>335.149</v>
      </c>
      <c r="B38603">
        <v>10.45</v>
      </c>
      <c r="C38603">
        <v>18.899999999999999</v>
      </c>
      <c r="D38603">
        <v>4.7656099999999997</v>
      </c>
      <c r="E38603" t="s">
        <v>38606</v>
      </c>
      <c r="F38603">
        <v>5</v>
      </c>
      <c r="G38603">
        <f t="shared" si="1809"/>
        <v>18.899999999999999</v>
      </c>
      <c r="H38603" t="e">
        <f>IF(AND(F38603&gt;19.999,F38603&lt;30),C38603,NA())</f>
        <v>#N/A</v>
      </c>
      <c r="I38603" t="e">
        <f t="shared" si="1810"/>
        <v>#N/A</v>
      </c>
      <c r="J38603" t="e">
        <f t="shared" si="1811"/>
        <v>#N/A</v>
      </c>
      <c r="L38603" t="e">
        <v>#N/A</v>
      </c>
    </row>
    <row r="38604" spans="1:12" x14ac:dyDescent="0.3">
      <c r="A38604">
        <v>335.15600000000001</v>
      </c>
      <c r="B38604">
        <v>7.0540000000000003</v>
      </c>
      <c r="C38604">
        <v>13.125</v>
      </c>
      <c r="D38604">
        <v>3.92957</v>
      </c>
      <c r="E38604" t="s">
        <v>38607</v>
      </c>
      <c r="F38604">
        <v>5</v>
      </c>
      <c r="G38604">
        <f t="shared" si="1809"/>
        <v>13.125</v>
      </c>
      <c r="H38604" t="e">
        <f>IF(AND(F38604&gt;19.999,F38604&lt;30),C38604,NA())</f>
        <v>#N/A</v>
      </c>
      <c r="I38604" t="e">
        <f t="shared" si="1810"/>
        <v>#N/A</v>
      </c>
      <c r="J38604" t="e">
        <f t="shared" si="1811"/>
        <v>#N/A</v>
      </c>
      <c r="L38604" t="e">
        <v>#N/A</v>
      </c>
    </row>
    <row r="38605" spans="1:12" x14ac:dyDescent="0.3">
      <c r="A38605">
        <v>335.16300000000001</v>
      </c>
      <c r="B38605">
        <v>2.8109999999999999</v>
      </c>
      <c r="C38605">
        <v>8.3249999999999993</v>
      </c>
      <c r="D38605">
        <v>5.3003600000000004</v>
      </c>
      <c r="E38605" t="s">
        <v>38608</v>
      </c>
      <c r="F38605">
        <v>5.5555555555555554</v>
      </c>
      <c r="G38605">
        <f t="shared" si="1809"/>
        <v>8.3249999999999993</v>
      </c>
      <c r="H38605" t="e">
        <f>IF(AND(F38605&gt;19.999,F38605&lt;30),C38605,NA())</f>
        <v>#N/A</v>
      </c>
      <c r="I38605" t="e">
        <f t="shared" si="1810"/>
        <v>#N/A</v>
      </c>
      <c r="J38605" t="e">
        <f t="shared" si="1811"/>
        <v>#N/A</v>
      </c>
      <c r="L38605" t="e">
        <v>#N/A</v>
      </c>
    </row>
    <row r="38606" spans="1:12" x14ac:dyDescent="0.3">
      <c r="A38606">
        <v>335.17</v>
      </c>
      <c r="B38606">
        <v>3.6309999999999998</v>
      </c>
      <c r="C38606">
        <v>10.125</v>
      </c>
      <c r="D38606">
        <v>5.9077999999999999</v>
      </c>
      <c r="E38606" t="s">
        <v>38609</v>
      </c>
      <c r="F38606">
        <v>5</v>
      </c>
      <c r="G38606">
        <f t="shared" si="1809"/>
        <v>10.125</v>
      </c>
      <c r="H38606" t="e">
        <f>IF(AND(F38606&gt;19.999,F38606&lt;30),C38606,NA())</f>
        <v>#N/A</v>
      </c>
      <c r="I38606" t="e">
        <f t="shared" si="1810"/>
        <v>#N/A</v>
      </c>
      <c r="J38606" t="e">
        <f t="shared" si="1811"/>
        <v>#N/A</v>
      </c>
      <c r="L38606" t="e">
        <v>#N/A</v>
      </c>
    </row>
    <row r="38607" spans="1:12" x14ac:dyDescent="0.3">
      <c r="A38607">
        <v>335.17700000000002</v>
      </c>
      <c r="B38607">
        <v>7.66</v>
      </c>
      <c r="C38607">
        <v>16.2</v>
      </c>
      <c r="D38607">
        <v>6.1232300000000004</v>
      </c>
      <c r="E38607" t="s">
        <v>38610</v>
      </c>
      <c r="F38607">
        <v>5</v>
      </c>
      <c r="G38607">
        <f t="shared" si="1809"/>
        <v>16.2</v>
      </c>
      <c r="H38607" t="e">
        <f>IF(AND(F38607&gt;19.999,F38607&lt;30),C38607,NA())</f>
        <v>#N/A</v>
      </c>
      <c r="I38607" t="e">
        <f t="shared" si="1810"/>
        <v>#N/A</v>
      </c>
      <c r="J38607" t="e">
        <f t="shared" si="1811"/>
        <v>#N/A</v>
      </c>
      <c r="L38607" t="e">
        <v>#N/A</v>
      </c>
    </row>
    <row r="38608" spans="1:12" x14ac:dyDescent="0.3">
      <c r="A38608">
        <v>335.18400000000003</v>
      </c>
      <c r="B38608">
        <v>6.1890000000000001</v>
      </c>
      <c r="C38608">
        <v>14.775</v>
      </c>
      <c r="D38608">
        <v>6.83758</v>
      </c>
      <c r="E38608" t="s">
        <v>38611</v>
      </c>
      <c r="F38608">
        <v>5</v>
      </c>
      <c r="G38608">
        <f t="shared" si="1809"/>
        <v>14.775</v>
      </c>
      <c r="H38608" t="e">
        <f>IF(AND(F38608&gt;19.999,F38608&lt;30),C38608,NA())</f>
        <v>#N/A</v>
      </c>
      <c r="I38608" t="e">
        <f t="shared" si="1810"/>
        <v>#N/A</v>
      </c>
      <c r="J38608" t="e">
        <f t="shared" si="1811"/>
        <v>#N/A</v>
      </c>
      <c r="L38608" t="e">
        <v>#N/A</v>
      </c>
    </row>
    <row r="38609" spans="1:12" x14ac:dyDescent="0.3">
      <c r="A38609">
        <v>335.19099999999997</v>
      </c>
      <c r="B38609">
        <v>6.2530000000000001</v>
      </c>
      <c r="C38609">
        <v>15.824999999999999</v>
      </c>
      <c r="D38609">
        <v>7.7945000000000002</v>
      </c>
      <c r="E38609" t="s">
        <v>38612</v>
      </c>
      <c r="F38609">
        <v>5</v>
      </c>
      <c r="G38609">
        <f t="shared" si="1809"/>
        <v>15.824999999999999</v>
      </c>
      <c r="H38609" t="e">
        <f>IF(AND(F38609&gt;19.999,F38609&lt;30),C38609,NA())</f>
        <v>#N/A</v>
      </c>
      <c r="I38609" t="e">
        <f t="shared" si="1810"/>
        <v>#N/A</v>
      </c>
      <c r="J38609" t="e">
        <f t="shared" si="1811"/>
        <v>#N/A</v>
      </c>
      <c r="L38609" t="e">
        <v>#N/A</v>
      </c>
    </row>
    <row r="38610" spans="1:12" x14ac:dyDescent="0.3">
      <c r="A38610">
        <v>335.19799999999998</v>
      </c>
      <c r="B38610">
        <v>8.1010000000000009</v>
      </c>
      <c r="C38610">
        <v>17.100000000000001</v>
      </c>
      <c r="D38610">
        <v>6.3818700000000002</v>
      </c>
      <c r="E38610" t="s">
        <v>38613</v>
      </c>
      <c r="F38610">
        <v>5</v>
      </c>
      <c r="G38610">
        <f t="shared" si="1809"/>
        <v>17.100000000000001</v>
      </c>
      <c r="H38610" t="e">
        <f>IF(AND(F38610&gt;19.999,F38610&lt;30),C38610,NA())</f>
        <v>#N/A</v>
      </c>
      <c r="I38610" t="e">
        <f t="shared" si="1810"/>
        <v>#N/A</v>
      </c>
      <c r="J38610" t="e">
        <f t="shared" si="1811"/>
        <v>#N/A</v>
      </c>
      <c r="L38610" t="e">
        <v>#N/A</v>
      </c>
    </row>
    <row r="38611" spans="1:12" x14ac:dyDescent="0.3">
      <c r="A38611">
        <v>335.20499999999998</v>
      </c>
      <c r="B38611">
        <v>10.74</v>
      </c>
      <c r="C38611">
        <v>21.675000000000001</v>
      </c>
      <c r="D38611">
        <v>7.1188500000000001</v>
      </c>
      <c r="E38611" t="s">
        <v>38614</v>
      </c>
      <c r="F38611">
        <v>5</v>
      </c>
      <c r="G38611">
        <f t="shared" si="1809"/>
        <v>21.675000000000001</v>
      </c>
      <c r="H38611" t="e">
        <f>IF(AND(F38611&gt;19.999,F38611&lt;30),C38611,NA())</f>
        <v>#N/A</v>
      </c>
      <c r="I38611" t="e">
        <f t="shared" si="1810"/>
        <v>#N/A</v>
      </c>
      <c r="J38611" t="e">
        <f t="shared" si="1811"/>
        <v>#N/A</v>
      </c>
      <c r="L38611" t="e">
        <v>#N/A</v>
      </c>
    </row>
    <row r="38612" spans="1:12" x14ac:dyDescent="0.3">
      <c r="A38612">
        <v>335.21199999999999</v>
      </c>
      <c r="B38612">
        <v>11.36</v>
      </c>
      <c r="C38612">
        <v>20.100000000000001</v>
      </c>
      <c r="D38612">
        <v>4.64215</v>
      </c>
      <c r="E38612" t="s">
        <v>38615</v>
      </c>
      <c r="F38612">
        <v>5</v>
      </c>
      <c r="G38612">
        <f t="shared" si="1809"/>
        <v>20.100000000000001</v>
      </c>
      <c r="H38612" t="e">
        <f>IF(AND(F38612&gt;19.999,F38612&lt;30),C38612,NA())</f>
        <v>#N/A</v>
      </c>
      <c r="I38612" t="e">
        <f t="shared" si="1810"/>
        <v>#N/A</v>
      </c>
      <c r="J38612" t="e">
        <f t="shared" si="1811"/>
        <v>#N/A</v>
      </c>
      <c r="L38612" t="e">
        <v>#N/A</v>
      </c>
    </row>
    <row r="38613" spans="1:12" x14ac:dyDescent="0.3">
      <c r="A38613">
        <v>335.21899999999999</v>
      </c>
      <c r="B38613">
        <v>9.2970000000000006</v>
      </c>
      <c r="C38613">
        <v>19.875</v>
      </c>
      <c r="D38613">
        <v>7.4174699999999998</v>
      </c>
      <c r="E38613" t="s">
        <v>38616</v>
      </c>
      <c r="F38613">
        <v>5</v>
      </c>
      <c r="G38613">
        <f t="shared" si="1809"/>
        <v>19.875</v>
      </c>
      <c r="H38613" t="e">
        <f>IF(AND(F38613&gt;19.999,F38613&lt;30),C38613,NA())</f>
        <v>#N/A</v>
      </c>
      <c r="I38613" t="e">
        <f t="shared" si="1810"/>
        <v>#N/A</v>
      </c>
      <c r="J38613" t="e">
        <f t="shared" si="1811"/>
        <v>#N/A</v>
      </c>
      <c r="L38613" t="e">
        <v>#N/A</v>
      </c>
    </row>
    <row r="38614" spans="1:12" x14ac:dyDescent="0.3">
      <c r="A38614">
        <v>335.226</v>
      </c>
      <c r="B38614">
        <v>11.02</v>
      </c>
      <c r="C38614">
        <v>21.3</v>
      </c>
      <c r="D38614">
        <v>6.3366300000000004</v>
      </c>
      <c r="E38614" t="s">
        <v>38617</v>
      </c>
      <c r="F38614">
        <v>5</v>
      </c>
      <c r="G38614">
        <f t="shared" si="1809"/>
        <v>21.3</v>
      </c>
      <c r="H38614" t="e">
        <f>IF(AND(F38614&gt;19.999,F38614&lt;30),C38614,NA())</f>
        <v>#N/A</v>
      </c>
      <c r="I38614" t="e">
        <f t="shared" si="1810"/>
        <v>#N/A</v>
      </c>
      <c r="J38614" t="e">
        <f t="shared" si="1811"/>
        <v>#N/A</v>
      </c>
      <c r="L38614" t="e">
        <v>#N/A</v>
      </c>
    </row>
    <row r="38615" spans="1:12" x14ac:dyDescent="0.3">
      <c r="A38615">
        <v>335.233</v>
      </c>
      <c r="B38615">
        <v>10.48</v>
      </c>
      <c r="C38615">
        <v>20.25</v>
      </c>
      <c r="D38615">
        <v>6.0719799999999999</v>
      </c>
      <c r="E38615" t="s">
        <v>38618</v>
      </c>
      <c r="F38615">
        <v>4.4444444444444446</v>
      </c>
      <c r="G38615">
        <f t="shared" si="1809"/>
        <v>20.25</v>
      </c>
      <c r="H38615" t="e">
        <f>IF(AND(F38615&gt;19.999,F38615&lt;30),C38615,NA())</f>
        <v>#N/A</v>
      </c>
      <c r="I38615" t="e">
        <f t="shared" si="1810"/>
        <v>#N/A</v>
      </c>
      <c r="J38615" t="e">
        <f t="shared" si="1811"/>
        <v>#N/A</v>
      </c>
      <c r="L38615" t="e">
        <v>#N/A</v>
      </c>
    </row>
    <row r="38616" spans="1:12" x14ac:dyDescent="0.3">
      <c r="A38616">
        <v>335.24</v>
      </c>
      <c r="B38616">
        <v>7.2629999999999999</v>
      </c>
      <c r="C38616">
        <v>15.824999999999999</v>
      </c>
      <c r="D38616">
        <v>6.3256100000000002</v>
      </c>
      <c r="E38616" t="s">
        <v>38619</v>
      </c>
      <c r="F38616">
        <v>4.4444444444444446</v>
      </c>
      <c r="G38616">
        <f t="shared" si="1809"/>
        <v>15.824999999999999</v>
      </c>
      <c r="H38616" t="e">
        <f>IF(AND(F38616&gt;19.999,F38616&lt;30),C38616,NA())</f>
        <v>#N/A</v>
      </c>
      <c r="I38616" t="e">
        <f t="shared" si="1810"/>
        <v>#N/A</v>
      </c>
      <c r="J38616" t="e">
        <f t="shared" si="1811"/>
        <v>#N/A</v>
      </c>
      <c r="L38616" t="e">
        <v>#N/A</v>
      </c>
    </row>
    <row r="38617" spans="1:12" x14ac:dyDescent="0.3">
      <c r="A38617">
        <v>335.24700000000001</v>
      </c>
      <c r="B38617">
        <v>5.673</v>
      </c>
      <c r="C38617">
        <v>13.275</v>
      </c>
      <c r="D38617">
        <v>6.0880200000000002</v>
      </c>
      <c r="E38617" t="s">
        <v>38620</v>
      </c>
      <c r="F38617">
        <v>5</v>
      </c>
      <c r="G38617">
        <f t="shared" si="1809"/>
        <v>13.275</v>
      </c>
      <c r="H38617" t="e">
        <f>IF(AND(F38617&gt;19.999,F38617&lt;30),C38617,NA())</f>
        <v>#N/A</v>
      </c>
      <c r="I38617" t="e">
        <f t="shared" si="1810"/>
        <v>#N/A</v>
      </c>
      <c r="J38617" t="e">
        <f t="shared" si="1811"/>
        <v>#N/A</v>
      </c>
      <c r="L38617" t="e">
        <v>#N/A</v>
      </c>
    </row>
    <row r="38618" spans="1:12" x14ac:dyDescent="0.3">
      <c r="A38618">
        <v>335.25400000000002</v>
      </c>
      <c r="B38618">
        <v>7.5</v>
      </c>
      <c r="C38618">
        <v>14.925000000000001</v>
      </c>
      <c r="D38618">
        <v>5.0809300000000004</v>
      </c>
      <c r="E38618" t="s">
        <v>38621</v>
      </c>
      <c r="F38618">
        <v>4.4444444444444446</v>
      </c>
      <c r="G38618">
        <f t="shared" si="1809"/>
        <v>14.925000000000001</v>
      </c>
      <c r="H38618" t="e">
        <f>IF(AND(F38618&gt;19.999,F38618&lt;30),C38618,NA())</f>
        <v>#N/A</v>
      </c>
      <c r="I38618" t="e">
        <f t="shared" si="1810"/>
        <v>#N/A</v>
      </c>
      <c r="J38618" t="e">
        <f t="shared" si="1811"/>
        <v>#N/A</v>
      </c>
      <c r="L38618" t="e">
        <v>#N/A</v>
      </c>
    </row>
    <row r="38619" spans="1:12" x14ac:dyDescent="0.3">
      <c r="A38619">
        <v>335.26</v>
      </c>
      <c r="B38619">
        <v>4.359</v>
      </c>
      <c r="C38619">
        <v>12.824999999999999</v>
      </c>
      <c r="D38619">
        <v>7.5490300000000001</v>
      </c>
      <c r="E38619" t="s">
        <v>38622</v>
      </c>
      <c r="F38619">
        <v>3.8888888888888893</v>
      </c>
      <c r="G38619">
        <f t="shared" si="1809"/>
        <v>12.824999999999999</v>
      </c>
      <c r="H38619" t="e">
        <f>IF(AND(F38619&gt;19.999,F38619&lt;30),C38619,NA())</f>
        <v>#N/A</v>
      </c>
      <c r="I38619" t="e">
        <f t="shared" si="1810"/>
        <v>#N/A</v>
      </c>
      <c r="J38619" t="e">
        <f t="shared" si="1811"/>
        <v>#N/A</v>
      </c>
      <c r="L38619" t="e">
        <v>#N/A</v>
      </c>
    </row>
    <row r="38620" spans="1:12" x14ac:dyDescent="0.3">
      <c r="A38620">
        <v>335.267</v>
      </c>
      <c r="B38620">
        <v>3.3809999999999998</v>
      </c>
      <c r="C38620">
        <v>11.4</v>
      </c>
      <c r="D38620">
        <v>7.5463800000000001</v>
      </c>
      <c r="E38620" t="s">
        <v>38623</v>
      </c>
      <c r="F38620">
        <v>4.4444444444444446</v>
      </c>
      <c r="G38620">
        <f t="shared" si="1809"/>
        <v>11.4</v>
      </c>
      <c r="H38620" t="e">
        <f>IF(AND(F38620&gt;19.999,F38620&lt;30),C38620,NA())</f>
        <v>#N/A</v>
      </c>
      <c r="I38620" t="e">
        <f t="shared" si="1810"/>
        <v>#N/A</v>
      </c>
      <c r="J38620" t="e">
        <f t="shared" si="1811"/>
        <v>#N/A</v>
      </c>
      <c r="L38620" t="e">
        <v>#N/A</v>
      </c>
    </row>
    <row r="38621" spans="1:12" x14ac:dyDescent="0.3">
      <c r="A38621">
        <v>335.274</v>
      </c>
      <c r="B38621">
        <v>6.3120000000000003</v>
      </c>
      <c r="C38621">
        <v>13.95</v>
      </c>
      <c r="D38621">
        <v>5.8336899999999998</v>
      </c>
      <c r="E38621" t="s">
        <v>38624</v>
      </c>
      <c r="F38621">
        <v>4.4444444444444446</v>
      </c>
      <c r="G38621">
        <f t="shared" si="1809"/>
        <v>13.95</v>
      </c>
      <c r="H38621" t="e">
        <f>IF(AND(F38621&gt;19.999,F38621&lt;30),C38621,NA())</f>
        <v>#N/A</v>
      </c>
      <c r="I38621" t="e">
        <f t="shared" si="1810"/>
        <v>#N/A</v>
      </c>
      <c r="J38621" t="e">
        <f t="shared" si="1811"/>
        <v>#N/A</v>
      </c>
      <c r="L38621" t="e">
        <v>#N/A</v>
      </c>
    </row>
    <row r="38622" spans="1:12" x14ac:dyDescent="0.3">
      <c r="A38622">
        <v>335.28100000000001</v>
      </c>
      <c r="B38622">
        <v>3.714</v>
      </c>
      <c r="C38622">
        <v>10.125</v>
      </c>
      <c r="D38622">
        <v>5.7870799999999996</v>
      </c>
      <c r="E38622" t="s">
        <v>38625</v>
      </c>
      <c r="F38622">
        <v>4.4444444444444446</v>
      </c>
      <c r="G38622">
        <f t="shared" si="1809"/>
        <v>10.125</v>
      </c>
      <c r="H38622" t="e">
        <f>IF(AND(F38622&gt;19.999,F38622&lt;30),C38622,NA())</f>
        <v>#N/A</v>
      </c>
      <c r="I38622" t="e">
        <f t="shared" si="1810"/>
        <v>#N/A</v>
      </c>
      <c r="J38622" t="e">
        <f t="shared" si="1811"/>
        <v>#N/A</v>
      </c>
      <c r="L38622" t="e">
        <v>#N/A</v>
      </c>
    </row>
    <row r="38623" spans="1:12" x14ac:dyDescent="0.3">
      <c r="A38623">
        <v>335.28800000000001</v>
      </c>
      <c r="B38623">
        <v>1.702</v>
      </c>
      <c r="C38623">
        <v>8.85</v>
      </c>
      <c r="D38623">
        <v>7.4382299999999999</v>
      </c>
      <c r="E38623" t="s">
        <v>38626</v>
      </c>
      <c r="F38623">
        <v>4.4444444444444446</v>
      </c>
      <c r="G38623">
        <f t="shared" si="1809"/>
        <v>8.85</v>
      </c>
      <c r="H38623" t="e">
        <f>IF(AND(F38623&gt;19.999,F38623&lt;30),C38623,NA())</f>
        <v>#N/A</v>
      </c>
      <c r="I38623" t="e">
        <f t="shared" si="1810"/>
        <v>#N/A</v>
      </c>
      <c r="J38623" t="e">
        <f t="shared" si="1811"/>
        <v>#N/A</v>
      </c>
      <c r="L38623" t="e">
        <v>#N/A</v>
      </c>
    </row>
    <row r="38624" spans="1:12" x14ac:dyDescent="0.3">
      <c r="A38624">
        <v>335.29500000000002</v>
      </c>
      <c r="B38624">
        <v>9.7799999999999994</v>
      </c>
      <c r="C38624">
        <v>11.324999999999999</v>
      </c>
      <c r="D38624">
        <v>-1.8349800000000001</v>
      </c>
      <c r="E38624" t="s">
        <v>38627</v>
      </c>
      <c r="F38624">
        <v>4.4444444444444446</v>
      </c>
      <c r="G38624">
        <f t="shared" si="1809"/>
        <v>11.324999999999999</v>
      </c>
      <c r="H38624" t="e">
        <f>IF(AND(F38624&gt;19.999,F38624&lt;30),C38624,NA())</f>
        <v>#N/A</v>
      </c>
      <c r="I38624" t="e">
        <f t="shared" si="1810"/>
        <v>#N/A</v>
      </c>
      <c r="J38624" t="e">
        <f t="shared" si="1811"/>
        <v>#N/A</v>
      </c>
      <c r="L38624" t="e">
        <v>#N/A</v>
      </c>
    </row>
    <row r="38625" spans="1:12" x14ac:dyDescent="0.3">
      <c r="A38625">
        <v>335.30200000000002</v>
      </c>
      <c r="B38625">
        <v>3.64</v>
      </c>
      <c r="C38625">
        <v>14.55</v>
      </c>
      <c r="D38625">
        <v>10.319699999999999</v>
      </c>
      <c r="E38625" t="s">
        <v>38628</v>
      </c>
      <c r="F38625">
        <v>4.4444444444444446</v>
      </c>
      <c r="G38625">
        <f t="shared" si="1809"/>
        <v>14.55</v>
      </c>
      <c r="H38625" t="e">
        <f>IF(AND(F38625&gt;19.999,F38625&lt;30),C38625,NA())</f>
        <v>#N/A</v>
      </c>
      <c r="I38625" t="e">
        <f t="shared" si="1810"/>
        <v>#N/A</v>
      </c>
      <c r="J38625" t="e">
        <f t="shared" si="1811"/>
        <v>#N/A</v>
      </c>
      <c r="L38625" t="e">
        <v>#N/A</v>
      </c>
    </row>
    <row r="38626" spans="1:12" x14ac:dyDescent="0.3">
      <c r="A38626">
        <v>335.30900000000003</v>
      </c>
      <c r="B38626">
        <v>7.6909999999999998</v>
      </c>
      <c r="C38626">
        <v>16.875</v>
      </c>
      <c r="D38626">
        <v>6.7531499999999998</v>
      </c>
      <c r="E38626" t="s">
        <v>38629</v>
      </c>
      <c r="F38626">
        <v>5</v>
      </c>
      <c r="G38626">
        <f t="shared" si="1809"/>
        <v>16.875</v>
      </c>
      <c r="H38626" t="e">
        <f>IF(AND(F38626&gt;19.999,F38626&lt;30),C38626,NA())</f>
        <v>#N/A</v>
      </c>
      <c r="I38626" t="e">
        <f t="shared" si="1810"/>
        <v>#N/A</v>
      </c>
      <c r="J38626" t="e">
        <f t="shared" si="1811"/>
        <v>#N/A</v>
      </c>
      <c r="L38626" t="e">
        <v>#N/A</v>
      </c>
    </row>
    <row r="38627" spans="1:12" x14ac:dyDescent="0.3">
      <c r="A38627">
        <v>335.31599999999997</v>
      </c>
      <c r="B38627">
        <v>5.49</v>
      </c>
      <c r="C38627">
        <v>15</v>
      </c>
      <c r="D38627">
        <v>8.0791699999999995</v>
      </c>
      <c r="E38627" t="s">
        <v>38630</v>
      </c>
      <c r="F38627">
        <v>4.4444444444444446</v>
      </c>
      <c r="G38627">
        <f t="shared" si="1809"/>
        <v>15</v>
      </c>
      <c r="H38627" t="e">
        <f>IF(AND(F38627&gt;19.999,F38627&lt;30),C38627,NA())</f>
        <v>#N/A</v>
      </c>
      <c r="I38627" t="e">
        <f t="shared" si="1810"/>
        <v>#N/A</v>
      </c>
      <c r="J38627" t="e">
        <f t="shared" si="1811"/>
        <v>#N/A</v>
      </c>
      <c r="L38627" t="e">
        <v>#N/A</v>
      </c>
    </row>
    <row r="38628" spans="1:12" x14ac:dyDescent="0.3">
      <c r="A38628">
        <v>335.32299999999998</v>
      </c>
      <c r="B38628">
        <v>8.6959999999999997</v>
      </c>
      <c r="C38628">
        <v>16.649999999999999</v>
      </c>
      <c r="D38628">
        <v>5.0665300000000002</v>
      </c>
      <c r="E38628" t="s">
        <v>38631</v>
      </c>
      <c r="F38628">
        <v>4.4444444444444446</v>
      </c>
      <c r="G38628">
        <f t="shared" si="1809"/>
        <v>16.649999999999999</v>
      </c>
      <c r="H38628" t="e">
        <f>IF(AND(F38628&gt;19.999,F38628&lt;30),C38628,NA())</f>
        <v>#N/A</v>
      </c>
      <c r="I38628" t="e">
        <f t="shared" si="1810"/>
        <v>#N/A</v>
      </c>
      <c r="J38628" t="e">
        <f t="shared" si="1811"/>
        <v>#N/A</v>
      </c>
      <c r="L38628" t="e">
        <v>#N/A</v>
      </c>
    </row>
    <row r="38629" spans="1:12" x14ac:dyDescent="0.3">
      <c r="A38629">
        <v>335.33</v>
      </c>
      <c r="B38629">
        <v>7.8860000000000001</v>
      </c>
      <c r="C38629">
        <v>18.149999999999999</v>
      </c>
      <c r="D38629">
        <v>7.7445500000000003</v>
      </c>
      <c r="E38629" t="s">
        <v>38632</v>
      </c>
      <c r="F38629">
        <v>4.4444444444444446</v>
      </c>
      <c r="G38629">
        <f t="shared" si="1809"/>
        <v>18.149999999999999</v>
      </c>
      <c r="H38629" t="e">
        <f>IF(AND(F38629&gt;19.999,F38629&lt;30),C38629,NA())</f>
        <v>#N/A</v>
      </c>
      <c r="I38629" t="e">
        <f t="shared" si="1810"/>
        <v>#N/A</v>
      </c>
      <c r="J38629" t="e">
        <f t="shared" si="1811"/>
        <v>#N/A</v>
      </c>
      <c r="L38629" t="e">
        <v>#N/A</v>
      </c>
    </row>
    <row r="38630" spans="1:12" x14ac:dyDescent="0.3">
      <c r="A38630">
        <v>335.33699999999999</v>
      </c>
      <c r="B38630">
        <v>9.891</v>
      </c>
      <c r="C38630">
        <v>18.3</v>
      </c>
      <c r="D38630">
        <v>4.9785899999999996</v>
      </c>
      <c r="E38630" t="s">
        <v>38633</v>
      </c>
      <c r="F38630">
        <v>4.4444444444444446</v>
      </c>
      <c r="G38630">
        <f t="shared" si="1809"/>
        <v>18.3</v>
      </c>
      <c r="H38630" t="e">
        <f>IF(AND(F38630&gt;19.999,F38630&lt;30),C38630,NA())</f>
        <v>#N/A</v>
      </c>
      <c r="I38630" t="e">
        <f t="shared" si="1810"/>
        <v>#N/A</v>
      </c>
      <c r="J38630" t="e">
        <f t="shared" si="1811"/>
        <v>#N/A</v>
      </c>
      <c r="L38630" t="e">
        <v>#N/A</v>
      </c>
    </row>
    <row r="38631" spans="1:12" x14ac:dyDescent="0.3">
      <c r="A38631">
        <v>335.34399999999999</v>
      </c>
      <c r="B38631">
        <v>8.9920000000000009</v>
      </c>
      <c r="C38631">
        <v>16.2</v>
      </c>
      <c r="D38631">
        <v>4.1860499999999998</v>
      </c>
      <c r="E38631" t="s">
        <v>38634</v>
      </c>
      <c r="F38631">
        <v>3.8888888888888893</v>
      </c>
      <c r="G38631">
        <f t="shared" si="1809"/>
        <v>16.2</v>
      </c>
      <c r="H38631" t="e">
        <f>IF(AND(F38631&gt;19.999,F38631&lt;30),C38631,NA())</f>
        <v>#N/A</v>
      </c>
      <c r="I38631" t="e">
        <f t="shared" si="1810"/>
        <v>#N/A</v>
      </c>
      <c r="J38631" t="e">
        <f t="shared" si="1811"/>
        <v>#N/A</v>
      </c>
      <c r="L38631" t="e">
        <v>#N/A</v>
      </c>
    </row>
    <row r="38632" spans="1:12" x14ac:dyDescent="0.3">
      <c r="A38632">
        <v>335.351</v>
      </c>
      <c r="B38632">
        <v>10.210000000000001</v>
      </c>
      <c r="C38632">
        <v>16.574999999999999</v>
      </c>
      <c r="D38632">
        <v>2.78965</v>
      </c>
      <c r="E38632" t="s">
        <v>38635</v>
      </c>
      <c r="F38632">
        <v>4.4444444444444446</v>
      </c>
      <c r="G38632">
        <f t="shared" si="1809"/>
        <v>16.574999999999999</v>
      </c>
      <c r="H38632" t="e">
        <f>IF(AND(F38632&gt;19.999,F38632&lt;30),C38632,NA())</f>
        <v>#N/A</v>
      </c>
      <c r="I38632" t="e">
        <f t="shared" si="1810"/>
        <v>#N/A</v>
      </c>
      <c r="J38632" t="e">
        <f t="shared" si="1811"/>
        <v>#N/A</v>
      </c>
      <c r="L38632" t="e">
        <v>#N/A</v>
      </c>
    </row>
    <row r="38633" spans="1:12" x14ac:dyDescent="0.3">
      <c r="A38633">
        <v>335.358</v>
      </c>
      <c r="B38633">
        <v>8.4939999999999998</v>
      </c>
      <c r="C38633">
        <v>14.85</v>
      </c>
      <c r="D38633">
        <v>3.5603099999999999</v>
      </c>
      <c r="E38633" t="s">
        <v>38636</v>
      </c>
      <c r="F38633">
        <v>4.4444444444444446</v>
      </c>
      <c r="G38633">
        <f t="shared" si="1809"/>
        <v>14.85</v>
      </c>
      <c r="H38633" t="e">
        <f>IF(AND(F38633&gt;19.999,F38633&lt;30),C38633,NA())</f>
        <v>#N/A</v>
      </c>
      <c r="I38633" t="e">
        <f t="shared" si="1810"/>
        <v>#N/A</v>
      </c>
      <c r="J38633" t="e">
        <f t="shared" si="1811"/>
        <v>#N/A</v>
      </c>
      <c r="L38633" t="e">
        <v>#N/A</v>
      </c>
    </row>
    <row r="38634" spans="1:12" x14ac:dyDescent="0.3">
      <c r="A38634">
        <v>335.36500000000001</v>
      </c>
      <c r="B38634">
        <v>9.0969999999999995</v>
      </c>
      <c r="C38634">
        <v>18.3</v>
      </c>
      <c r="D38634">
        <v>6.1333399999999996</v>
      </c>
      <c r="E38634" t="s">
        <v>38637</v>
      </c>
      <c r="F38634">
        <v>4.4444444444444446</v>
      </c>
      <c r="G38634">
        <f t="shared" si="1809"/>
        <v>18.3</v>
      </c>
      <c r="H38634" t="e">
        <f>IF(AND(F38634&gt;19.999,F38634&lt;30),C38634,NA())</f>
        <v>#N/A</v>
      </c>
      <c r="I38634" t="e">
        <f t="shared" si="1810"/>
        <v>#N/A</v>
      </c>
      <c r="J38634" t="e">
        <f t="shared" si="1811"/>
        <v>#N/A</v>
      </c>
      <c r="L38634" t="e">
        <v>#N/A</v>
      </c>
    </row>
    <row r="38635" spans="1:12" x14ac:dyDescent="0.3">
      <c r="A38635">
        <v>335.37200000000001</v>
      </c>
      <c r="B38635">
        <v>11.72</v>
      </c>
      <c r="C38635">
        <v>23.024999999999999</v>
      </c>
      <c r="D38635">
        <v>7.04359</v>
      </c>
      <c r="E38635" t="s">
        <v>38638</v>
      </c>
      <c r="F38635">
        <v>5</v>
      </c>
      <c r="G38635">
        <f t="shared" si="1809"/>
        <v>23.024999999999999</v>
      </c>
      <c r="H38635" t="e">
        <f>IF(AND(F38635&gt;19.999,F38635&lt;30),C38635,NA())</f>
        <v>#N/A</v>
      </c>
      <c r="I38635" t="e">
        <f t="shared" si="1810"/>
        <v>#N/A</v>
      </c>
      <c r="J38635" t="e">
        <f t="shared" si="1811"/>
        <v>#N/A</v>
      </c>
      <c r="L38635" t="e">
        <v>#N/A</v>
      </c>
    </row>
    <row r="38636" spans="1:12" x14ac:dyDescent="0.3">
      <c r="A38636">
        <v>335.37900000000002</v>
      </c>
      <c r="B38636">
        <v>14.18</v>
      </c>
      <c r="C38636">
        <v>25.875</v>
      </c>
      <c r="D38636">
        <v>6.3159000000000001</v>
      </c>
      <c r="E38636" t="s">
        <v>38639</v>
      </c>
      <c r="F38636">
        <v>5.5555555555555554</v>
      </c>
      <c r="G38636">
        <f t="shared" si="1809"/>
        <v>25.875</v>
      </c>
      <c r="H38636" t="e">
        <f>IF(AND(F38636&gt;19.999,F38636&lt;30),C38636,NA())</f>
        <v>#N/A</v>
      </c>
      <c r="I38636" t="e">
        <f t="shared" si="1810"/>
        <v>#N/A</v>
      </c>
      <c r="J38636" t="e">
        <f t="shared" si="1811"/>
        <v>#N/A</v>
      </c>
      <c r="L38636" t="e">
        <v>#N/A</v>
      </c>
    </row>
    <row r="38637" spans="1:12" x14ac:dyDescent="0.3">
      <c r="A38637">
        <v>335.38499999999999</v>
      </c>
      <c r="B38637">
        <v>17.760000000000002</v>
      </c>
      <c r="C38637">
        <v>34.424999999999997</v>
      </c>
      <c r="D38637">
        <v>9.6593400000000003</v>
      </c>
      <c r="E38637" t="s">
        <v>38640</v>
      </c>
      <c r="F38637">
        <v>7.2222222222222223</v>
      </c>
      <c r="G38637">
        <f t="shared" si="1809"/>
        <v>34.424999999999997</v>
      </c>
      <c r="H38637" t="e">
        <f>IF(AND(F38637&gt;19.999,F38637&lt;30),C38637,NA())</f>
        <v>#N/A</v>
      </c>
      <c r="I38637" t="e">
        <f t="shared" si="1810"/>
        <v>#N/A</v>
      </c>
      <c r="J38637" t="e">
        <f t="shared" si="1811"/>
        <v>#N/A</v>
      </c>
      <c r="L38637" t="e">
        <v>#N/A</v>
      </c>
    </row>
    <row r="38638" spans="1:12" x14ac:dyDescent="0.3">
      <c r="A38638">
        <v>335.392</v>
      </c>
      <c r="B38638">
        <v>21.67</v>
      </c>
      <c r="C38638">
        <v>39.225000000000001</v>
      </c>
      <c r="D38638">
        <v>8.77285</v>
      </c>
      <c r="E38638" t="s">
        <v>38641</v>
      </c>
      <c r="F38638">
        <v>8.8888888888888893</v>
      </c>
      <c r="G38638">
        <f t="shared" si="1809"/>
        <v>39.225000000000001</v>
      </c>
      <c r="H38638" t="e">
        <f>IF(AND(F38638&gt;19.999,F38638&lt;30),C38638,NA())</f>
        <v>#N/A</v>
      </c>
      <c r="I38638" t="e">
        <f t="shared" si="1810"/>
        <v>#N/A</v>
      </c>
      <c r="J38638" t="e">
        <f t="shared" si="1811"/>
        <v>#N/A</v>
      </c>
      <c r="L38638" t="e">
        <v>#N/A</v>
      </c>
    </row>
    <row r="38639" spans="1:12" x14ac:dyDescent="0.3">
      <c r="A38639">
        <v>335.399</v>
      </c>
      <c r="B38639">
        <v>20.49</v>
      </c>
      <c r="C38639">
        <v>38.475000000000001</v>
      </c>
      <c r="D38639">
        <v>9.7389700000000001</v>
      </c>
      <c r="E38639" t="s">
        <v>38642</v>
      </c>
      <c r="F38639">
        <v>10</v>
      </c>
      <c r="G38639">
        <f t="shared" si="1809"/>
        <v>38.475000000000001</v>
      </c>
      <c r="H38639" t="e">
        <f>IF(AND(F38639&gt;19.999,F38639&lt;30),C38639,NA())</f>
        <v>#N/A</v>
      </c>
      <c r="I38639" t="e">
        <f t="shared" si="1810"/>
        <v>#N/A</v>
      </c>
      <c r="J38639" t="e">
        <f t="shared" si="1811"/>
        <v>#N/A</v>
      </c>
      <c r="L38639" t="e">
        <v>#N/A</v>
      </c>
    </row>
    <row r="38640" spans="1:12" x14ac:dyDescent="0.3">
      <c r="A38640">
        <v>335.40600000000001</v>
      </c>
      <c r="B38640">
        <v>21.34</v>
      </c>
      <c r="C38640">
        <v>39.299999999999997</v>
      </c>
      <c r="D38640">
        <v>9.3277800000000006</v>
      </c>
      <c r="E38640" t="s">
        <v>38643</v>
      </c>
      <c r="F38640">
        <v>10</v>
      </c>
      <c r="G38640">
        <f t="shared" si="1809"/>
        <v>39.299999999999997</v>
      </c>
      <c r="H38640" t="e">
        <f>IF(AND(F38640&gt;19.999,F38640&lt;30),C38640,NA())</f>
        <v>#N/A</v>
      </c>
      <c r="I38640" t="e">
        <f t="shared" si="1810"/>
        <v>#N/A</v>
      </c>
      <c r="J38640" t="e">
        <f t="shared" si="1811"/>
        <v>#N/A</v>
      </c>
      <c r="L38640" t="e">
        <v>#N/A</v>
      </c>
    </row>
    <row r="38641" spans="1:12" x14ac:dyDescent="0.3">
      <c r="A38641">
        <v>335.41300000000001</v>
      </c>
      <c r="B38641">
        <v>20.5</v>
      </c>
      <c r="C38641">
        <v>36.75</v>
      </c>
      <c r="D38641">
        <v>7.9994300000000003</v>
      </c>
      <c r="E38641" t="s">
        <v>38644</v>
      </c>
      <c r="F38641">
        <v>10.555555555555555</v>
      </c>
      <c r="G38641">
        <f t="shared" si="1809"/>
        <v>36.75</v>
      </c>
      <c r="H38641" t="e">
        <f>IF(AND(F38641&gt;19.999,F38641&lt;30),C38641,NA())</f>
        <v>#N/A</v>
      </c>
      <c r="I38641" t="e">
        <f t="shared" si="1810"/>
        <v>#N/A</v>
      </c>
      <c r="J38641" t="e">
        <f t="shared" si="1811"/>
        <v>#N/A</v>
      </c>
      <c r="L38641" t="e">
        <v>#N/A</v>
      </c>
    </row>
    <row r="38642" spans="1:12" x14ac:dyDescent="0.3">
      <c r="A38642">
        <v>335.42</v>
      </c>
      <c r="B38642">
        <v>24.03</v>
      </c>
      <c r="C38642">
        <v>43.575000000000003</v>
      </c>
      <c r="D38642">
        <v>9.6905900000000003</v>
      </c>
      <c r="E38642" t="s">
        <v>38645</v>
      </c>
      <c r="F38642">
        <v>10.555555555555555</v>
      </c>
      <c r="G38642">
        <f t="shared" si="1809"/>
        <v>43.575000000000003</v>
      </c>
      <c r="H38642" t="e">
        <f>IF(AND(F38642&gt;19.999,F38642&lt;30),C38642,NA())</f>
        <v>#N/A</v>
      </c>
      <c r="I38642" t="e">
        <f t="shared" si="1810"/>
        <v>#N/A</v>
      </c>
      <c r="J38642" t="e">
        <f t="shared" si="1811"/>
        <v>#N/A</v>
      </c>
      <c r="L38642" t="e">
        <v>#N/A</v>
      </c>
    </row>
    <row r="38643" spans="1:12" x14ac:dyDescent="0.3">
      <c r="A38643">
        <v>335.42700000000002</v>
      </c>
      <c r="B38643">
        <v>24.14</v>
      </c>
      <c r="C38643">
        <v>43.35</v>
      </c>
      <c r="D38643">
        <v>9.3056099999999997</v>
      </c>
      <c r="E38643" t="s">
        <v>38646</v>
      </c>
      <c r="F38643">
        <v>11.666666666666668</v>
      </c>
      <c r="G38643">
        <f t="shared" si="1809"/>
        <v>43.35</v>
      </c>
      <c r="H38643" t="e">
        <f>IF(AND(F38643&gt;19.999,F38643&lt;30),C38643,NA())</f>
        <v>#N/A</v>
      </c>
      <c r="I38643" t="e">
        <f t="shared" si="1810"/>
        <v>#N/A</v>
      </c>
      <c r="J38643" t="e">
        <f t="shared" si="1811"/>
        <v>#N/A</v>
      </c>
      <c r="L38643" t="e">
        <v>#N/A</v>
      </c>
    </row>
    <row r="38644" spans="1:12" x14ac:dyDescent="0.3">
      <c r="A38644">
        <v>335.43400000000003</v>
      </c>
      <c r="B38644">
        <v>24.56</v>
      </c>
      <c r="C38644">
        <v>44.174999999999997</v>
      </c>
      <c r="D38644">
        <v>9.5197900000000004</v>
      </c>
      <c r="E38644" t="s">
        <v>38647</v>
      </c>
      <c r="F38644">
        <v>11.666666666666668</v>
      </c>
      <c r="G38644">
        <f t="shared" si="1809"/>
        <v>44.174999999999997</v>
      </c>
      <c r="H38644" t="e">
        <f>IF(AND(F38644&gt;19.999,F38644&lt;30),C38644,NA())</f>
        <v>#N/A</v>
      </c>
      <c r="I38644" t="e">
        <f t="shared" si="1810"/>
        <v>#N/A</v>
      </c>
      <c r="J38644" t="e">
        <f t="shared" si="1811"/>
        <v>#N/A</v>
      </c>
      <c r="L38644" t="e">
        <v>#N/A</v>
      </c>
    </row>
    <row r="38645" spans="1:12" x14ac:dyDescent="0.3">
      <c r="A38645">
        <v>335.44099999999997</v>
      </c>
      <c r="B38645">
        <v>26.05</v>
      </c>
      <c r="C38645">
        <v>40.725000000000001</v>
      </c>
      <c r="D38645">
        <v>3.9028100000000001</v>
      </c>
      <c r="E38645" t="s">
        <v>38648</v>
      </c>
      <c r="F38645">
        <v>12.777777777777779</v>
      </c>
      <c r="G38645">
        <f t="shared" si="1809"/>
        <v>40.725000000000001</v>
      </c>
      <c r="H38645" t="e">
        <f>IF(AND(F38645&gt;19.999,F38645&lt;30),C38645,NA())</f>
        <v>#N/A</v>
      </c>
      <c r="I38645" t="e">
        <f t="shared" si="1810"/>
        <v>#N/A</v>
      </c>
      <c r="J38645" t="e">
        <f t="shared" si="1811"/>
        <v>#N/A</v>
      </c>
      <c r="L38645" t="e">
        <v>#N/A</v>
      </c>
    </row>
    <row r="38646" spans="1:12" x14ac:dyDescent="0.3">
      <c r="A38646">
        <v>335.44799999999998</v>
      </c>
      <c r="B38646">
        <v>17.66</v>
      </c>
      <c r="C38646">
        <v>20.100000000000001</v>
      </c>
      <c r="D38646">
        <v>-4.5202299999999997</v>
      </c>
      <c r="E38646" t="s">
        <v>38649</v>
      </c>
      <c r="F38646">
        <v>13.333333333333334</v>
      </c>
      <c r="G38646">
        <f t="shared" si="1809"/>
        <v>20.100000000000001</v>
      </c>
      <c r="H38646" t="e">
        <f>IF(AND(F38646&gt;19.999,F38646&lt;30),C38646,NA())</f>
        <v>#N/A</v>
      </c>
      <c r="I38646" t="e">
        <f t="shared" si="1810"/>
        <v>#N/A</v>
      </c>
      <c r="J38646" t="e">
        <f t="shared" si="1811"/>
        <v>#N/A</v>
      </c>
      <c r="L38646" t="e">
        <v>#N/A</v>
      </c>
    </row>
    <row r="38647" spans="1:12" x14ac:dyDescent="0.3">
      <c r="A38647">
        <v>335.45499999999998</v>
      </c>
      <c r="B38647">
        <v>17.920000000000002</v>
      </c>
      <c r="C38647">
        <v>24.675000000000001</v>
      </c>
      <c r="D38647">
        <v>-0.32335599999999998</v>
      </c>
      <c r="E38647" t="s">
        <v>38650</v>
      </c>
      <c r="F38647">
        <v>13.888888888888889</v>
      </c>
      <c r="G38647">
        <f t="shared" si="1809"/>
        <v>24.675000000000001</v>
      </c>
      <c r="H38647" t="e">
        <f>IF(AND(F38647&gt;19.999,F38647&lt;30),C38647,NA())</f>
        <v>#N/A</v>
      </c>
      <c r="I38647" t="e">
        <f t="shared" si="1810"/>
        <v>#N/A</v>
      </c>
      <c r="J38647" t="e">
        <f t="shared" si="1811"/>
        <v>#N/A</v>
      </c>
      <c r="L38647" t="e">
        <v>#N/A</v>
      </c>
    </row>
    <row r="38648" spans="1:12" x14ac:dyDescent="0.3">
      <c r="A38648">
        <v>335.46199999999999</v>
      </c>
      <c r="B38648">
        <v>29.13</v>
      </c>
      <c r="C38648">
        <v>46.274999999999999</v>
      </c>
      <c r="D38648">
        <v>4.97342</v>
      </c>
      <c r="E38648" t="s">
        <v>38651</v>
      </c>
      <c r="F38648">
        <v>13.888888888888889</v>
      </c>
      <c r="G38648">
        <f t="shared" si="1809"/>
        <v>46.274999999999999</v>
      </c>
      <c r="H38648" t="e">
        <f>IF(AND(F38648&gt;19.999,F38648&lt;30),C38648,NA())</f>
        <v>#N/A</v>
      </c>
      <c r="I38648" t="e">
        <f t="shared" si="1810"/>
        <v>#N/A</v>
      </c>
      <c r="J38648" t="e">
        <f t="shared" si="1811"/>
        <v>#N/A</v>
      </c>
      <c r="L38648" t="e">
        <v>#N/A</v>
      </c>
    </row>
    <row r="38649" spans="1:12" x14ac:dyDescent="0.3">
      <c r="A38649">
        <v>335.46899999999999</v>
      </c>
      <c r="B38649">
        <v>29.73</v>
      </c>
      <c r="C38649">
        <v>46.35</v>
      </c>
      <c r="D38649">
        <v>4.1758199999999999</v>
      </c>
      <c r="E38649" t="s">
        <v>38652</v>
      </c>
      <c r="F38649">
        <v>14.444444444444445</v>
      </c>
      <c r="G38649">
        <f t="shared" si="1809"/>
        <v>46.35</v>
      </c>
      <c r="H38649" t="e">
        <f>IF(AND(F38649&gt;19.999,F38649&lt;30),C38649,NA())</f>
        <v>#N/A</v>
      </c>
      <c r="I38649" t="e">
        <f t="shared" si="1810"/>
        <v>#N/A</v>
      </c>
      <c r="J38649" t="e">
        <f t="shared" si="1811"/>
        <v>#N/A</v>
      </c>
      <c r="L38649" t="e">
        <v>#N/A</v>
      </c>
    </row>
    <row r="38650" spans="1:12" x14ac:dyDescent="0.3">
      <c r="A38650">
        <v>335.476</v>
      </c>
      <c r="B38650">
        <v>30.94</v>
      </c>
      <c r="C38650">
        <v>45.975000000000001</v>
      </c>
      <c r="D38650">
        <v>2.0410599999999999</v>
      </c>
      <c r="E38650" t="s">
        <v>38653</v>
      </c>
      <c r="F38650">
        <v>14.444444444444445</v>
      </c>
      <c r="G38650">
        <f t="shared" si="1809"/>
        <v>45.975000000000001</v>
      </c>
      <c r="H38650" t="e">
        <f>IF(AND(F38650&gt;19.999,F38650&lt;30),C38650,NA())</f>
        <v>#N/A</v>
      </c>
      <c r="I38650" t="e">
        <f t="shared" si="1810"/>
        <v>#N/A</v>
      </c>
      <c r="J38650" t="e">
        <f t="shared" si="1811"/>
        <v>#N/A</v>
      </c>
      <c r="L38650" t="e">
        <v>#N/A</v>
      </c>
    </row>
    <row r="38651" spans="1:12" x14ac:dyDescent="0.3">
      <c r="A38651">
        <v>335.483</v>
      </c>
      <c r="B38651">
        <v>31.82</v>
      </c>
      <c r="C38651">
        <v>48.15</v>
      </c>
      <c r="D38651">
        <v>2.9362300000000001</v>
      </c>
      <c r="E38651" t="s">
        <v>38654</v>
      </c>
      <c r="F38651">
        <v>14.444444444444445</v>
      </c>
      <c r="G38651">
        <f t="shared" si="1809"/>
        <v>48.15</v>
      </c>
      <c r="H38651" t="e">
        <f>IF(AND(F38651&gt;19.999,F38651&lt;30),C38651,NA())</f>
        <v>#N/A</v>
      </c>
      <c r="I38651" t="e">
        <f t="shared" si="1810"/>
        <v>#N/A</v>
      </c>
      <c r="J38651" t="e">
        <f t="shared" si="1811"/>
        <v>#N/A</v>
      </c>
      <c r="L38651" t="e">
        <v>#N/A</v>
      </c>
    </row>
    <row r="38652" spans="1:12" x14ac:dyDescent="0.3">
      <c r="A38652">
        <v>335.49</v>
      </c>
      <c r="B38652">
        <v>32.119999999999997</v>
      </c>
      <c r="C38652">
        <v>47.7</v>
      </c>
      <c r="D38652">
        <v>2.0499299999999998</v>
      </c>
      <c r="E38652" t="s">
        <v>38655</v>
      </c>
      <c r="F38652">
        <v>14.444444444444445</v>
      </c>
      <c r="G38652">
        <f t="shared" si="1809"/>
        <v>47.7</v>
      </c>
      <c r="H38652" t="e">
        <f>IF(AND(F38652&gt;19.999,F38652&lt;30),C38652,NA())</f>
        <v>#N/A</v>
      </c>
      <c r="I38652" t="e">
        <f t="shared" si="1810"/>
        <v>#N/A</v>
      </c>
      <c r="J38652" t="e">
        <f t="shared" si="1811"/>
        <v>#N/A</v>
      </c>
      <c r="L38652" t="e">
        <v>#N/A</v>
      </c>
    </row>
    <row r="38653" spans="1:12" x14ac:dyDescent="0.3">
      <c r="A38653">
        <v>335.49700000000001</v>
      </c>
      <c r="B38653">
        <v>29.69</v>
      </c>
      <c r="C38653">
        <v>47.1</v>
      </c>
      <c r="D38653">
        <v>4.9839900000000004</v>
      </c>
      <c r="E38653" t="s">
        <v>38656</v>
      </c>
      <c r="F38653">
        <v>15.555555555555557</v>
      </c>
      <c r="G38653">
        <f t="shared" si="1809"/>
        <v>47.1</v>
      </c>
      <c r="H38653" t="e">
        <f>IF(AND(F38653&gt;19.999,F38653&lt;30),C38653,NA())</f>
        <v>#N/A</v>
      </c>
      <c r="I38653" t="e">
        <f t="shared" si="1810"/>
        <v>#N/A</v>
      </c>
      <c r="J38653" t="e">
        <f t="shared" si="1811"/>
        <v>#N/A</v>
      </c>
      <c r="L38653" t="e">
        <v>#N/A</v>
      </c>
    </row>
    <row r="38654" spans="1:12" x14ac:dyDescent="0.3">
      <c r="A38654">
        <v>335.50400000000002</v>
      </c>
      <c r="B38654">
        <v>30.94</v>
      </c>
      <c r="C38654">
        <v>47.024999999999999</v>
      </c>
      <c r="D38654">
        <v>3.0910600000000001</v>
      </c>
      <c r="E38654" t="s">
        <v>38657</v>
      </c>
      <c r="F38654">
        <v>16.111111111111111</v>
      </c>
      <c r="G38654">
        <f t="shared" si="1809"/>
        <v>47.024999999999999</v>
      </c>
      <c r="H38654" t="e">
        <f>IF(AND(F38654&gt;19.999,F38654&lt;30),C38654,NA())</f>
        <v>#N/A</v>
      </c>
      <c r="I38654" t="e">
        <f t="shared" si="1810"/>
        <v>#N/A</v>
      </c>
      <c r="J38654" t="e">
        <f t="shared" si="1811"/>
        <v>#N/A</v>
      </c>
      <c r="L38654" t="e">
        <v>#N/A</v>
      </c>
    </row>
    <row r="38655" spans="1:12" x14ac:dyDescent="0.3">
      <c r="A38655">
        <v>335.51</v>
      </c>
      <c r="B38655">
        <v>29.9</v>
      </c>
      <c r="C38655">
        <v>45.674999999999997</v>
      </c>
      <c r="D38655">
        <v>3.2535799999999999</v>
      </c>
      <c r="E38655" t="s">
        <v>38658</v>
      </c>
      <c r="F38655">
        <v>16.111111111111111</v>
      </c>
      <c r="G38655">
        <f t="shared" si="1809"/>
        <v>45.674999999999997</v>
      </c>
      <c r="H38655" t="e">
        <f>IF(AND(F38655&gt;19.999,F38655&lt;30),C38655,NA())</f>
        <v>#N/A</v>
      </c>
      <c r="I38655" t="e">
        <f t="shared" si="1810"/>
        <v>#N/A</v>
      </c>
      <c r="J38655" t="e">
        <f t="shared" si="1811"/>
        <v>#N/A</v>
      </c>
      <c r="L38655" t="e">
        <v>#N/A</v>
      </c>
    </row>
    <row r="38656" spans="1:12" x14ac:dyDescent="0.3">
      <c r="A38656">
        <v>335.517</v>
      </c>
      <c r="B38656">
        <v>32.21</v>
      </c>
      <c r="C38656">
        <v>48.075000000000003</v>
      </c>
      <c r="D38656">
        <v>2.2940399999999999</v>
      </c>
      <c r="E38656" t="s">
        <v>38659</v>
      </c>
      <c r="F38656">
        <v>16.666666666666668</v>
      </c>
      <c r="G38656">
        <f t="shared" si="1809"/>
        <v>48.075000000000003</v>
      </c>
      <c r="H38656" t="e">
        <f>IF(AND(F38656&gt;19.999,F38656&lt;30),C38656,NA())</f>
        <v>#N/A</v>
      </c>
      <c r="I38656" t="e">
        <f t="shared" si="1810"/>
        <v>#N/A</v>
      </c>
      <c r="J38656" t="e">
        <f t="shared" si="1811"/>
        <v>#N/A</v>
      </c>
      <c r="L38656" t="e">
        <v>#N/A</v>
      </c>
    </row>
    <row r="38657" spans="1:12" x14ac:dyDescent="0.3">
      <c r="A38657">
        <v>335.524</v>
      </c>
      <c r="B38657">
        <v>32.26</v>
      </c>
      <c r="C38657">
        <v>48.825000000000003</v>
      </c>
      <c r="D38657">
        <v>2.97132</v>
      </c>
      <c r="E38657" t="s">
        <v>38660</v>
      </c>
      <c r="F38657">
        <v>17.222222222222221</v>
      </c>
      <c r="G38657">
        <f t="shared" si="1809"/>
        <v>48.825000000000003</v>
      </c>
      <c r="H38657" t="e">
        <f>IF(AND(F38657&gt;19.999,F38657&lt;30),C38657,NA())</f>
        <v>#N/A</v>
      </c>
      <c r="I38657" t="e">
        <f t="shared" si="1810"/>
        <v>#N/A</v>
      </c>
      <c r="J38657" t="e">
        <f t="shared" si="1811"/>
        <v>#N/A</v>
      </c>
      <c r="L38657" t="e">
        <v>#N/A</v>
      </c>
    </row>
    <row r="38658" spans="1:12" x14ac:dyDescent="0.3">
      <c r="A38658">
        <v>335.53100000000001</v>
      </c>
      <c r="B38658">
        <v>32.5</v>
      </c>
      <c r="C38658">
        <v>47.924999999999997</v>
      </c>
      <c r="D38658">
        <v>1.72228</v>
      </c>
      <c r="E38658" t="s">
        <v>38661</v>
      </c>
      <c r="F38658">
        <v>17.222222222222221</v>
      </c>
      <c r="G38658">
        <f t="shared" si="1809"/>
        <v>47.924999999999997</v>
      </c>
      <c r="H38658" t="e">
        <f>IF(AND(F38658&gt;19.999,F38658&lt;30),C38658,NA())</f>
        <v>#N/A</v>
      </c>
      <c r="I38658" t="e">
        <f t="shared" si="1810"/>
        <v>#N/A</v>
      </c>
      <c r="J38658" t="e">
        <f t="shared" si="1811"/>
        <v>#N/A</v>
      </c>
      <c r="L38658" t="e">
        <v>#N/A</v>
      </c>
    </row>
    <row r="38659" spans="1:12" x14ac:dyDescent="0.3">
      <c r="A38659">
        <v>335.53800000000001</v>
      </c>
      <c r="B38659">
        <v>32.68</v>
      </c>
      <c r="C38659">
        <v>45.975000000000001</v>
      </c>
      <c r="D38659">
        <v>-0.48950399999999999</v>
      </c>
      <c r="E38659" t="s">
        <v>38662</v>
      </c>
      <c r="F38659">
        <v>18.888888888888889</v>
      </c>
      <c r="G38659">
        <f t="shared" ref="G38659:G38722" si="1812">IF(F38659&lt;20,C38659,NA())</f>
        <v>45.975000000000001</v>
      </c>
      <c r="H38659" t="e">
        <f>IF(AND(F38659&gt;19.999,F38659&lt;30),C38659,NA())</f>
        <v>#N/A</v>
      </c>
      <c r="I38659" t="e">
        <f t="shared" ref="I38659:I38722" si="1813">IF(AND(F38659&gt;29.999,F38659&lt;40),C38659,NA())</f>
        <v>#N/A</v>
      </c>
      <c r="J38659" t="e">
        <f t="shared" ref="J38659:J38722" si="1814">IF(F38659&gt;40,C38659,NA())</f>
        <v>#N/A</v>
      </c>
      <c r="L38659" t="e">
        <v>#N/A</v>
      </c>
    </row>
    <row r="38660" spans="1:12" x14ac:dyDescent="0.3">
      <c r="A38660">
        <v>335.54500000000002</v>
      </c>
      <c r="B38660">
        <v>35.15</v>
      </c>
      <c r="C38660">
        <v>47.625</v>
      </c>
      <c r="D38660">
        <v>-2.43174</v>
      </c>
      <c r="E38660" t="s">
        <v>38663</v>
      </c>
      <c r="F38660">
        <v>20</v>
      </c>
      <c r="G38660" t="e">
        <f t="shared" si="1812"/>
        <v>#N/A</v>
      </c>
      <c r="H38660">
        <f>IF(AND(F38660&gt;19.999,F38660&lt;30),C38660,NA())</f>
        <v>47.625</v>
      </c>
      <c r="I38660" t="e">
        <f t="shared" si="1813"/>
        <v>#N/A</v>
      </c>
      <c r="J38660" t="e">
        <f t="shared" si="1814"/>
        <v>#N/A</v>
      </c>
      <c r="L38660" t="e">
        <v>#N/A</v>
      </c>
    </row>
    <row r="38661" spans="1:12" x14ac:dyDescent="0.3">
      <c r="A38661">
        <v>335.55200000000002</v>
      </c>
      <c r="B38661">
        <v>33.79</v>
      </c>
      <c r="C38661">
        <v>47.4</v>
      </c>
      <c r="D38661">
        <v>-0.67882799999999999</v>
      </c>
      <c r="E38661" t="s">
        <v>38664</v>
      </c>
      <c r="F38661">
        <v>20.555555555555557</v>
      </c>
      <c r="G38661" t="e">
        <f t="shared" si="1812"/>
        <v>#N/A</v>
      </c>
      <c r="H38661">
        <f>IF(AND(F38661&gt;19.999,F38661&lt;30),C38661,NA())</f>
        <v>47.4</v>
      </c>
      <c r="I38661" t="e">
        <f t="shared" si="1813"/>
        <v>#N/A</v>
      </c>
      <c r="J38661" t="e">
        <f t="shared" si="1814"/>
        <v>#N/A</v>
      </c>
      <c r="L38661" t="e">
        <v>#N/A</v>
      </c>
    </row>
    <row r="38662" spans="1:12" x14ac:dyDescent="0.3">
      <c r="A38662">
        <v>335.55900000000003</v>
      </c>
      <c r="B38662">
        <v>34.22</v>
      </c>
      <c r="C38662">
        <v>48.3</v>
      </c>
      <c r="D38662">
        <v>-0.40419699999999997</v>
      </c>
      <c r="E38662" t="s">
        <v>38665</v>
      </c>
      <c r="F38662">
        <v>21.666666666666668</v>
      </c>
      <c r="G38662" t="e">
        <f t="shared" si="1812"/>
        <v>#N/A</v>
      </c>
      <c r="H38662">
        <f>IF(AND(F38662&gt;19.999,F38662&lt;30),C38662,NA())</f>
        <v>48.3</v>
      </c>
      <c r="I38662" t="e">
        <f t="shared" si="1813"/>
        <v>#N/A</v>
      </c>
      <c r="J38662" t="e">
        <f t="shared" si="1814"/>
        <v>#N/A</v>
      </c>
      <c r="L38662" t="e">
        <v>#N/A</v>
      </c>
    </row>
    <row r="38663" spans="1:12" x14ac:dyDescent="0.3">
      <c r="A38663">
        <v>335.56599999999997</v>
      </c>
      <c r="B38663">
        <v>34.33</v>
      </c>
      <c r="C38663">
        <v>48.375</v>
      </c>
      <c r="D38663">
        <v>-0.48917500000000003</v>
      </c>
      <c r="E38663" t="s">
        <v>38666</v>
      </c>
      <c r="F38663">
        <v>21.666666666666668</v>
      </c>
      <c r="G38663" t="e">
        <f t="shared" si="1812"/>
        <v>#N/A</v>
      </c>
      <c r="H38663">
        <f>IF(AND(F38663&gt;19.999,F38663&lt;30),C38663,NA())</f>
        <v>48.375</v>
      </c>
      <c r="I38663" t="e">
        <f t="shared" si="1813"/>
        <v>#N/A</v>
      </c>
      <c r="J38663" t="e">
        <f t="shared" si="1814"/>
        <v>#N/A</v>
      </c>
      <c r="L38663" t="e">
        <v>#N/A</v>
      </c>
    </row>
    <row r="38664" spans="1:12" x14ac:dyDescent="0.3">
      <c r="A38664">
        <v>335.57299999999998</v>
      </c>
      <c r="B38664">
        <v>33.24</v>
      </c>
      <c r="C38664">
        <v>49.65</v>
      </c>
      <c r="D38664">
        <v>2.3710599999999999</v>
      </c>
      <c r="E38664" t="s">
        <v>38667</v>
      </c>
      <c r="F38664">
        <v>22.222222222222221</v>
      </c>
      <c r="G38664" t="e">
        <f t="shared" si="1812"/>
        <v>#N/A</v>
      </c>
      <c r="H38664">
        <f>IF(AND(F38664&gt;19.999,F38664&lt;30),C38664,NA())</f>
        <v>49.65</v>
      </c>
      <c r="I38664" t="e">
        <f t="shared" si="1813"/>
        <v>#N/A</v>
      </c>
      <c r="J38664" t="e">
        <f t="shared" si="1814"/>
        <v>#N/A</v>
      </c>
      <c r="L38664" t="e">
        <v>#N/A</v>
      </c>
    </row>
    <row r="38665" spans="1:12" x14ac:dyDescent="0.3">
      <c r="A38665">
        <v>335.58</v>
      </c>
      <c r="B38665">
        <v>36.1</v>
      </c>
      <c r="C38665">
        <v>55.2</v>
      </c>
      <c r="D38665">
        <v>3.7616299999999998</v>
      </c>
      <c r="E38665" t="s">
        <v>38668</v>
      </c>
      <c r="F38665">
        <v>22.777777777777779</v>
      </c>
      <c r="G38665" t="e">
        <f t="shared" si="1812"/>
        <v>#N/A</v>
      </c>
      <c r="H38665">
        <f>IF(AND(F38665&gt;19.999,F38665&lt;30),C38665,NA())</f>
        <v>55.2</v>
      </c>
      <c r="I38665" t="e">
        <f t="shared" si="1813"/>
        <v>#N/A</v>
      </c>
      <c r="J38665" t="e">
        <f t="shared" si="1814"/>
        <v>#N/A</v>
      </c>
      <c r="L38665" t="e">
        <v>#N/A</v>
      </c>
    </row>
    <row r="38666" spans="1:12" x14ac:dyDescent="0.3">
      <c r="A38666">
        <v>335.58699999999999</v>
      </c>
      <c r="B38666">
        <v>33.82</v>
      </c>
      <c r="C38666">
        <v>55.424999999999997</v>
      </c>
      <c r="D38666">
        <v>7.3025399999999996</v>
      </c>
      <c r="E38666" t="s">
        <v>38669</v>
      </c>
      <c r="F38666">
        <v>24.444444444444446</v>
      </c>
      <c r="G38666" t="e">
        <f t="shared" si="1812"/>
        <v>#N/A</v>
      </c>
      <c r="H38666">
        <f>IF(AND(F38666&gt;19.999,F38666&lt;30),C38666,NA())</f>
        <v>55.424999999999997</v>
      </c>
      <c r="I38666" t="e">
        <f t="shared" si="1813"/>
        <v>#N/A</v>
      </c>
      <c r="J38666" t="e">
        <f t="shared" si="1814"/>
        <v>#N/A</v>
      </c>
      <c r="L38666" t="e">
        <v>#N/A</v>
      </c>
    </row>
    <row r="38667" spans="1:12" x14ac:dyDescent="0.3">
      <c r="A38667">
        <v>335.59399999999999</v>
      </c>
      <c r="B38667">
        <v>37.08</v>
      </c>
      <c r="C38667">
        <v>58.05</v>
      </c>
      <c r="D38667">
        <v>5.1863700000000001</v>
      </c>
      <c r="E38667" t="s">
        <v>38670</v>
      </c>
      <c r="F38667">
        <v>22.777777777777779</v>
      </c>
      <c r="G38667" t="e">
        <f t="shared" si="1812"/>
        <v>#N/A</v>
      </c>
      <c r="H38667">
        <f>IF(AND(F38667&gt;19.999,F38667&lt;30),C38667,NA())</f>
        <v>58.05</v>
      </c>
      <c r="I38667" t="e">
        <f t="shared" si="1813"/>
        <v>#N/A</v>
      </c>
      <c r="J38667" t="e">
        <f t="shared" si="1814"/>
        <v>#N/A</v>
      </c>
      <c r="L38667" t="e">
        <v>#N/A</v>
      </c>
    </row>
    <row r="38668" spans="1:12" x14ac:dyDescent="0.3">
      <c r="A38668">
        <v>335.601</v>
      </c>
      <c r="B38668">
        <v>38.979999999999997</v>
      </c>
      <c r="C38668">
        <v>56.1</v>
      </c>
      <c r="D38668">
        <v>0.47311599999999998</v>
      </c>
      <c r="E38668" t="s">
        <v>38671</v>
      </c>
      <c r="F38668">
        <v>22.777777777777779</v>
      </c>
      <c r="G38668" t="e">
        <f t="shared" si="1812"/>
        <v>#N/A</v>
      </c>
      <c r="H38668">
        <f>IF(AND(F38668&gt;19.999,F38668&lt;30),C38668,NA())</f>
        <v>56.1</v>
      </c>
      <c r="I38668" t="e">
        <f t="shared" si="1813"/>
        <v>#N/A</v>
      </c>
      <c r="J38668" t="e">
        <f t="shared" si="1814"/>
        <v>#N/A</v>
      </c>
      <c r="L38668" t="e">
        <v>#N/A</v>
      </c>
    </row>
    <row r="38669" spans="1:12" x14ac:dyDescent="0.3">
      <c r="A38669">
        <v>335.608</v>
      </c>
      <c r="B38669">
        <v>38.090000000000003</v>
      </c>
      <c r="C38669">
        <v>57</v>
      </c>
      <c r="D38669">
        <v>2.6674799999999999</v>
      </c>
      <c r="E38669" t="s">
        <v>38672</v>
      </c>
      <c r="F38669">
        <v>23.888888888888889</v>
      </c>
      <c r="G38669" t="e">
        <f t="shared" si="1812"/>
        <v>#N/A</v>
      </c>
      <c r="H38669">
        <f>IF(AND(F38669&gt;19.999,F38669&lt;30),C38669,NA())</f>
        <v>57</v>
      </c>
      <c r="I38669" t="e">
        <f t="shared" si="1813"/>
        <v>#N/A</v>
      </c>
      <c r="J38669" t="e">
        <f t="shared" si="1814"/>
        <v>#N/A</v>
      </c>
      <c r="L38669" t="e">
        <v>#N/A</v>
      </c>
    </row>
    <row r="38670" spans="1:12" x14ac:dyDescent="0.3">
      <c r="A38670">
        <v>335.61500000000001</v>
      </c>
      <c r="B38670">
        <v>37.369999999999997</v>
      </c>
      <c r="C38670">
        <v>59.325000000000003</v>
      </c>
      <c r="D38670">
        <v>6.0396099999999997</v>
      </c>
      <c r="E38670" t="s">
        <v>38673</v>
      </c>
      <c r="F38670">
        <v>21.666666666666668</v>
      </c>
      <c r="G38670" t="e">
        <f t="shared" si="1812"/>
        <v>#N/A</v>
      </c>
      <c r="H38670">
        <f>IF(AND(F38670&gt;19.999,F38670&lt;30),C38670,NA())</f>
        <v>59.325000000000003</v>
      </c>
      <c r="I38670" t="e">
        <f t="shared" si="1813"/>
        <v>#N/A</v>
      </c>
      <c r="J38670" t="e">
        <f t="shared" si="1814"/>
        <v>#N/A</v>
      </c>
      <c r="L38670" t="e">
        <v>#N/A</v>
      </c>
    </row>
    <row r="38671" spans="1:12" x14ac:dyDescent="0.3">
      <c r="A38671">
        <v>335.62200000000001</v>
      </c>
      <c r="B38671">
        <v>38.159999999999997</v>
      </c>
      <c r="C38671">
        <v>59.174999999999997</v>
      </c>
      <c r="D38671">
        <v>4.7406800000000002</v>
      </c>
      <c r="E38671" t="s">
        <v>38674</v>
      </c>
      <c r="F38671">
        <v>20</v>
      </c>
      <c r="G38671" t="e">
        <f t="shared" si="1812"/>
        <v>#N/A</v>
      </c>
      <c r="H38671">
        <f>IF(AND(F38671&gt;19.999,F38671&lt;30),C38671,NA())</f>
        <v>59.174999999999997</v>
      </c>
      <c r="I38671" t="e">
        <f t="shared" si="1813"/>
        <v>#N/A</v>
      </c>
      <c r="J38671" t="e">
        <f t="shared" si="1814"/>
        <v>#N/A</v>
      </c>
      <c r="L38671" t="e">
        <v>#N/A</v>
      </c>
    </row>
    <row r="38672" spans="1:12" x14ac:dyDescent="0.3">
      <c r="A38672">
        <v>335.62900000000002</v>
      </c>
      <c r="B38672">
        <v>40.130000000000003</v>
      </c>
      <c r="C38672">
        <v>59.4</v>
      </c>
      <c r="D38672">
        <v>2.1006200000000002</v>
      </c>
      <c r="E38672" t="s">
        <v>38675</v>
      </c>
      <c r="F38672">
        <v>19.444444444444446</v>
      </c>
      <c r="G38672">
        <f t="shared" si="1812"/>
        <v>59.4</v>
      </c>
      <c r="H38672" t="e">
        <f>IF(AND(F38672&gt;19.999,F38672&lt;30),C38672,NA())</f>
        <v>#N/A</v>
      </c>
      <c r="I38672" t="e">
        <f t="shared" si="1813"/>
        <v>#N/A</v>
      </c>
      <c r="J38672" t="e">
        <f t="shared" si="1814"/>
        <v>#N/A</v>
      </c>
      <c r="L38672" t="e">
        <v>#N/A</v>
      </c>
    </row>
    <row r="38673" spans="1:12" x14ac:dyDescent="0.3">
      <c r="A38673">
        <v>335.63499999999999</v>
      </c>
      <c r="B38673">
        <v>38.93</v>
      </c>
      <c r="C38673">
        <v>56.625</v>
      </c>
      <c r="D38673">
        <v>1.0708299999999999</v>
      </c>
      <c r="E38673" t="s">
        <v>38676</v>
      </c>
      <c r="F38673">
        <v>19.444444444444446</v>
      </c>
      <c r="G38673">
        <f t="shared" si="1812"/>
        <v>56.625</v>
      </c>
      <c r="H38673" t="e">
        <f>IF(AND(F38673&gt;19.999,F38673&lt;30),C38673,NA())</f>
        <v>#N/A</v>
      </c>
      <c r="I38673" t="e">
        <f t="shared" si="1813"/>
        <v>#N/A</v>
      </c>
      <c r="J38673" t="e">
        <f t="shared" si="1814"/>
        <v>#N/A</v>
      </c>
      <c r="L38673" t="e">
        <v>#N/A</v>
      </c>
    </row>
    <row r="38674" spans="1:12" x14ac:dyDescent="0.3">
      <c r="A38674">
        <v>335.642</v>
      </c>
      <c r="B38674">
        <v>37.799999999999997</v>
      </c>
      <c r="C38674">
        <v>55.875</v>
      </c>
      <c r="D38674">
        <v>1.96424</v>
      </c>
      <c r="E38674" t="s">
        <v>38677</v>
      </c>
      <c r="F38674">
        <v>19.444444444444446</v>
      </c>
      <c r="G38674">
        <f t="shared" si="1812"/>
        <v>55.875</v>
      </c>
      <c r="H38674" t="e">
        <f>IF(AND(F38674&gt;19.999,F38674&lt;30),C38674,NA())</f>
        <v>#N/A</v>
      </c>
      <c r="I38674" t="e">
        <f t="shared" si="1813"/>
        <v>#N/A</v>
      </c>
      <c r="J38674" t="e">
        <f t="shared" si="1814"/>
        <v>#N/A</v>
      </c>
      <c r="L38674" t="e">
        <v>#N/A</v>
      </c>
    </row>
    <row r="38675" spans="1:12" x14ac:dyDescent="0.3">
      <c r="A38675">
        <v>335.649</v>
      </c>
      <c r="B38675">
        <v>37.06</v>
      </c>
      <c r="C38675">
        <v>53.325000000000003</v>
      </c>
      <c r="D38675">
        <v>0.49046000000000001</v>
      </c>
      <c r="E38675" t="s">
        <v>38678</v>
      </c>
      <c r="F38675">
        <v>18.888888888888889</v>
      </c>
      <c r="G38675">
        <f t="shared" si="1812"/>
        <v>53.325000000000003</v>
      </c>
      <c r="H38675" t="e">
        <f>IF(AND(F38675&gt;19.999,F38675&lt;30),C38675,NA())</f>
        <v>#N/A</v>
      </c>
      <c r="I38675" t="e">
        <f t="shared" si="1813"/>
        <v>#N/A</v>
      </c>
      <c r="J38675" t="e">
        <f t="shared" si="1814"/>
        <v>#N/A</v>
      </c>
      <c r="L38675" t="e">
        <v>#N/A</v>
      </c>
    </row>
    <row r="38676" spans="1:12" x14ac:dyDescent="0.3">
      <c r="A38676">
        <v>335.65600000000001</v>
      </c>
      <c r="B38676">
        <v>35.42</v>
      </c>
      <c r="C38676">
        <v>51.75</v>
      </c>
      <c r="D38676">
        <v>1.3005899999999999</v>
      </c>
      <c r="E38676" t="s">
        <v>38679</v>
      </c>
      <c r="F38676">
        <v>18.888888888888889</v>
      </c>
      <c r="G38676">
        <f t="shared" si="1812"/>
        <v>51.75</v>
      </c>
      <c r="H38676" t="e">
        <f>IF(AND(F38676&gt;19.999,F38676&lt;30),C38676,NA())</f>
        <v>#N/A</v>
      </c>
      <c r="I38676" t="e">
        <f t="shared" si="1813"/>
        <v>#N/A</v>
      </c>
      <c r="J38676" t="e">
        <f t="shared" si="1814"/>
        <v>#N/A</v>
      </c>
      <c r="L38676" t="e">
        <v>#N/A</v>
      </c>
    </row>
    <row r="38677" spans="1:12" x14ac:dyDescent="0.3">
      <c r="A38677">
        <v>335.66300000000001</v>
      </c>
      <c r="B38677">
        <v>32.89</v>
      </c>
      <c r="C38677">
        <v>50.25</v>
      </c>
      <c r="D38677">
        <v>3.4800800000000001</v>
      </c>
      <c r="E38677" t="s">
        <v>38680</v>
      </c>
      <c r="F38677">
        <v>19.444444444444446</v>
      </c>
      <c r="G38677">
        <f t="shared" si="1812"/>
        <v>50.25</v>
      </c>
      <c r="H38677" t="e">
        <f>IF(AND(F38677&gt;19.999,F38677&lt;30),C38677,NA())</f>
        <v>#N/A</v>
      </c>
      <c r="I38677" t="e">
        <f t="shared" si="1813"/>
        <v>#N/A</v>
      </c>
      <c r="J38677" t="e">
        <f t="shared" si="1814"/>
        <v>#N/A</v>
      </c>
      <c r="L38677" t="e">
        <v>#N/A</v>
      </c>
    </row>
    <row r="38678" spans="1:12" x14ac:dyDescent="0.3">
      <c r="A38678">
        <v>335.67</v>
      </c>
      <c r="B38678">
        <v>33.24</v>
      </c>
      <c r="C38678">
        <v>49.875</v>
      </c>
      <c r="D38678">
        <v>2.59606</v>
      </c>
      <c r="E38678" t="s">
        <v>38681</v>
      </c>
      <c r="F38678">
        <v>19.444444444444446</v>
      </c>
      <c r="G38678">
        <f t="shared" si="1812"/>
        <v>49.875</v>
      </c>
      <c r="H38678" t="e">
        <f>IF(AND(F38678&gt;19.999,F38678&lt;30),C38678,NA())</f>
        <v>#N/A</v>
      </c>
      <c r="I38678" t="e">
        <f t="shared" si="1813"/>
        <v>#N/A</v>
      </c>
      <c r="J38678" t="e">
        <f t="shared" si="1814"/>
        <v>#N/A</v>
      </c>
      <c r="L38678" t="e">
        <v>#N/A</v>
      </c>
    </row>
    <row r="38679" spans="1:12" x14ac:dyDescent="0.3">
      <c r="A38679">
        <v>335.67700000000002</v>
      </c>
      <c r="B38679">
        <v>34.5</v>
      </c>
      <c r="C38679">
        <v>51.75</v>
      </c>
      <c r="D38679">
        <v>2.6385900000000002</v>
      </c>
      <c r="E38679" t="s">
        <v>38682</v>
      </c>
      <c r="F38679">
        <v>19.444444444444446</v>
      </c>
      <c r="G38679">
        <f t="shared" si="1812"/>
        <v>51.75</v>
      </c>
      <c r="H38679" t="e">
        <f>IF(AND(F38679&gt;19.999,F38679&lt;30),C38679,NA())</f>
        <v>#N/A</v>
      </c>
      <c r="I38679" t="e">
        <f t="shared" si="1813"/>
        <v>#N/A</v>
      </c>
      <c r="J38679" t="e">
        <f t="shared" si="1814"/>
        <v>#N/A</v>
      </c>
      <c r="L38679" t="e">
        <v>#N/A</v>
      </c>
    </row>
    <row r="38680" spans="1:12" x14ac:dyDescent="0.3">
      <c r="A38680">
        <v>335.68400000000003</v>
      </c>
      <c r="B38680">
        <v>33.72</v>
      </c>
      <c r="C38680">
        <v>51.3</v>
      </c>
      <c r="D38680">
        <v>3.3229799999999998</v>
      </c>
      <c r="E38680" t="s">
        <v>38683</v>
      </c>
      <c r="F38680">
        <v>19.444444444444446</v>
      </c>
      <c r="G38680">
        <f t="shared" si="1812"/>
        <v>51.3</v>
      </c>
      <c r="H38680" t="e">
        <f>IF(AND(F38680&gt;19.999,F38680&lt;30),C38680,NA())</f>
        <v>#N/A</v>
      </c>
      <c r="I38680" t="e">
        <f t="shared" si="1813"/>
        <v>#N/A</v>
      </c>
      <c r="J38680" t="e">
        <f t="shared" si="1814"/>
        <v>#N/A</v>
      </c>
      <c r="L38680" t="e">
        <v>#N/A</v>
      </c>
    </row>
    <row r="38681" spans="1:12" x14ac:dyDescent="0.3">
      <c r="A38681">
        <v>335.69099999999997</v>
      </c>
      <c r="B38681">
        <v>34.020000000000003</v>
      </c>
      <c r="C38681">
        <v>50.85</v>
      </c>
      <c r="D38681">
        <v>2.4366699999999999</v>
      </c>
      <c r="E38681" t="s">
        <v>38684</v>
      </c>
      <c r="F38681">
        <v>19.444444444444446</v>
      </c>
      <c r="G38681">
        <f t="shared" si="1812"/>
        <v>50.85</v>
      </c>
      <c r="H38681" t="e">
        <f>IF(AND(F38681&gt;19.999,F38681&lt;30),C38681,NA())</f>
        <v>#N/A</v>
      </c>
      <c r="I38681" t="e">
        <f t="shared" si="1813"/>
        <v>#N/A</v>
      </c>
      <c r="J38681" t="e">
        <f t="shared" si="1814"/>
        <v>#N/A</v>
      </c>
      <c r="L38681" t="e">
        <v>#N/A</v>
      </c>
    </row>
    <row r="38682" spans="1:12" x14ac:dyDescent="0.3">
      <c r="A38682">
        <v>335.69799999999998</v>
      </c>
      <c r="B38682">
        <v>24.98</v>
      </c>
      <c r="C38682">
        <v>41.4</v>
      </c>
      <c r="D38682">
        <v>6.1339600000000001</v>
      </c>
      <c r="E38682" t="s">
        <v>38685</v>
      </c>
      <c r="F38682">
        <v>19.444444444444446</v>
      </c>
      <c r="G38682">
        <f t="shared" si="1812"/>
        <v>41.4</v>
      </c>
      <c r="H38682" t="e">
        <f>IF(AND(F38682&gt;19.999,F38682&lt;30),C38682,NA())</f>
        <v>#N/A</v>
      </c>
      <c r="I38682" t="e">
        <f t="shared" si="1813"/>
        <v>#N/A</v>
      </c>
      <c r="J38682" t="e">
        <f t="shared" si="1814"/>
        <v>#N/A</v>
      </c>
      <c r="L38682" t="e">
        <v>#N/A</v>
      </c>
    </row>
    <row r="38683" spans="1:12" x14ac:dyDescent="0.3">
      <c r="A38683">
        <v>335.70499999999998</v>
      </c>
      <c r="B38683">
        <v>30.56</v>
      </c>
      <c r="C38683">
        <v>42.225000000000001</v>
      </c>
      <c r="D38683">
        <v>-1.15629</v>
      </c>
      <c r="E38683" t="s">
        <v>38686</v>
      </c>
      <c r="F38683">
        <v>19.444444444444446</v>
      </c>
      <c r="G38683">
        <f t="shared" si="1812"/>
        <v>42.225000000000001</v>
      </c>
      <c r="H38683" t="e">
        <f>IF(AND(F38683&gt;19.999,F38683&lt;30),C38683,NA())</f>
        <v>#N/A</v>
      </c>
      <c r="I38683" t="e">
        <f t="shared" si="1813"/>
        <v>#N/A</v>
      </c>
      <c r="J38683" t="e">
        <f t="shared" si="1814"/>
        <v>#N/A</v>
      </c>
      <c r="L38683" t="e">
        <v>#N/A</v>
      </c>
    </row>
    <row r="38684" spans="1:12" x14ac:dyDescent="0.3">
      <c r="A38684">
        <v>335.71199999999999</v>
      </c>
      <c r="B38684">
        <v>29.61</v>
      </c>
      <c r="C38684">
        <v>41.024999999999999</v>
      </c>
      <c r="D38684">
        <v>-0.97466200000000003</v>
      </c>
      <c r="E38684" t="s">
        <v>38687</v>
      </c>
      <c r="F38684">
        <v>19.444444444444446</v>
      </c>
      <c r="G38684">
        <f t="shared" si="1812"/>
        <v>41.024999999999999</v>
      </c>
      <c r="H38684" t="e">
        <f>IF(AND(F38684&gt;19.999,F38684&lt;30),C38684,NA())</f>
        <v>#N/A</v>
      </c>
      <c r="I38684" t="e">
        <f t="shared" si="1813"/>
        <v>#N/A</v>
      </c>
      <c r="J38684" t="e">
        <f t="shared" si="1814"/>
        <v>#N/A</v>
      </c>
      <c r="L38684" t="e">
        <v>#N/A</v>
      </c>
    </row>
    <row r="38685" spans="1:12" x14ac:dyDescent="0.3">
      <c r="A38685">
        <v>335.71899999999999</v>
      </c>
      <c r="B38685">
        <v>26.93</v>
      </c>
      <c r="C38685">
        <v>34.875</v>
      </c>
      <c r="D38685">
        <v>-3.2270099999999999</v>
      </c>
      <c r="E38685" t="s">
        <v>38688</v>
      </c>
      <c r="F38685">
        <v>19.444444444444446</v>
      </c>
      <c r="G38685">
        <f t="shared" si="1812"/>
        <v>34.875</v>
      </c>
      <c r="H38685" t="e">
        <f>IF(AND(F38685&gt;19.999,F38685&lt;30),C38685,NA())</f>
        <v>#N/A</v>
      </c>
      <c r="I38685" t="e">
        <f t="shared" si="1813"/>
        <v>#N/A</v>
      </c>
      <c r="J38685" t="e">
        <f t="shared" si="1814"/>
        <v>#N/A</v>
      </c>
      <c r="L38685" t="e">
        <v>#N/A</v>
      </c>
    </row>
    <row r="38686" spans="1:12" x14ac:dyDescent="0.3">
      <c r="A38686">
        <v>335.726</v>
      </c>
      <c r="B38686">
        <v>21.61</v>
      </c>
      <c r="C38686">
        <v>28.5</v>
      </c>
      <c r="D38686">
        <v>-1.8648899999999999</v>
      </c>
      <c r="E38686" t="s">
        <v>38689</v>
      </c>
      <c r="F38686">
        <v>18.888888888888889</v>
      </c>
      <c r="G38686">
        <f t="shared" si="1812"/>
        <v>28.5</v>
      </c>
      <c r="H38686" t="e">
        <f>IF(AND(F38686&gt;19.999,F38686&lt;30),C38686,NA())</f>
        <v>#N/A</v>
      </c>
      <c r="I38686" t="e">
        <f t="shared" si="1813"/>
        <v>#N/A</v>
      </c>
      <c r="J38686" t="e">
        <f t="shared" si="1814"/>
        <v>#N/A</v>
      </c>
      <c r="L38686" t="e">
        <v>#N/A</v>
      </c>
    </row>
    <row r="38687" spans="1:12" x14ac:dyDescent="0.3">
      <c r="A38687">
        <v>335.733</v>
      </c>
      <c r="B38687">
        <v>19</v>
      </c>
      <c r="C38687">
        <v>24.225000000000001</v>
      </c>
      <c r="D38687">
        <v>-2.3440500000000002</v>
      </c>
      <c r="E38687" t="s">
        <v>38690</v>
      </c>
      <c r="F38687">
        <v>18.888888888888889</v>
      </c>
      <c r="G38687">
        <f t="shared" si="1812"/>
        <v>24.225000000000001</v>
      </c>
      <c r="H38687" t="e">
        <f>IF(AND(F38687&gt;19.999,F38687&lt;30),C38687,NA())</f>
        <v>#N/A</v>
      </c>
      <c r="I38687" t="e">
        <f t="shared" si="1813"/>
        <v>#N/A</v>
      </c>
      <c r="J38687" t="e">
        <f t="shared" si="1814"/>
        <v>#N/A</v>
      </c>
      <c r="L38687" t="e">
        <v>#N/A</v>
      </c>
    </row>
    <row r="38688" spans="1:12" x14ac:dyDescent="0.3">
      <c r="A38688">
        <v>335.74</v>
      </c>
      <c r="B38688">
        <v>7.2190000000000003</v>
      </c>
      <c r="C38688">
        <v>9.75</v>
      </c>
      <c r="D38688">
        <v>0.31460199999999999</v>
      </c>
      <c r="E38688" t="s">
        <v>38691</v>
      </c>
      <c r="F38688">
        <v>18.888888888888889</v>
      </c>
      <c r="G38688">
        <f t="shared" si="1812"/>
        <v>9.75</v>
      </c>
      <c r="H38688" t="e">
        <f>IF(AND(F38688&gt;19.999,F38688&lt;30),C38688,NA())</f>
        <v>#N/A</v>
      </c>
      <c r="I38688" t="e">
        <f t="shared" si="1813"/>
        <v>#N/A</v>
      </c>
      <c r="J38688" t="e">
        <f t="shared" si="1814"/>
        <v>#N/A</v>
      </c>
      <c r="L38688" t="e">
        <v>#N/A</v>
      </c>
    </row>
    <row r="38689" spans="1:12" x14ac:dyDescent="0.3">
      <c r="A38689">
        <v>335.74700000000001</v>
      </c>
      <c r="B38689">
        <v>3.6080000000000001</v>
      </c>
      <c r="C38689">
        <v>5.1749999999999998</v>
      </c>
      <c r="D38689">
        <v>0.99124500000000004</v>
      </c>
      <c r="E38689" t="s">
        <v>38692</v>
      </c>
      <c r="F38689">
        <v>18.333333333333336</v>
      </c>
      <c r="G38689">
        <f t="shared" si="1812"/>
        <v>5.1749999999999998</v>
      </c>
      <c r="H38689" t="e">
        <f>IF(AND(F38689&gt;19.999,F38689&lt;30),C38689,NA())</f>
        <v>#N/A</v>
      </c>
      <c r="I38689" t="e">
        <f t="shared" si="1813"/>
        <v>#N/A</v>
      </c>
      <c r="J38689" t="e">
        <f t="shared" si="1814"/>
        <v>#N/A</v>
      </c>
      <c r="L38689" t="e">
        <v>#N/A</v>
      </c>
    </row>
    <row r="38690" spans="1:12" x14ac:dyDescent="0.3">
      <c r="A38690">
        <v>335.75400000000002</v>
      </c>
      <c r="B38690">
        <v>2.165</v>
      </c>
      <c r="C38690">
        <v>4.2750000000000004</v>
      </c>
      <c r="D38690">
        <v>2.18987</v>
      </c>
      <c r="E38690" t="s">
        <v>38693</v>
      </c>
      <c r="F38690">
        <v>18.333333333333336</v>
      </c>
      <c r="G38690">
        <f t="shared" si="1812"/>
        <v>4.2750000000000004</v>
      </c>
      <c r="H38690" t="e">
        <f>IF(AND(F38690&gt;19.999,F38690&lt;30),C38690,NA())</f>
        <v>#N/A</v>
      </c>
      <c r="I38690" t="e">
        <f t="shared" si="1813"/>
        <v>#N/A</v>
      </c>
      <c r="J38690" t="e">
        <f t="shared" si="1814"/>
        <v>#N/A</v>
      </c>
      <c r="L38690" t="e">
        <v>#N/A</v>
      </c>
    </row>
    <row r="38691" spans="1:12" x14ac:dyDescent="0.3">
      <c r="A38691">
        <v>335.76</v>
      </c>
      <c r="B38691">
        <v>2.3159999999999998</v>
      </c>
      <c r="C38691">
        <v>4.2</v>
      </c>
      <c r="D38691">
        <v>1.8952599999999999</v>
      </c>
      <c r="E38691" t="s">
        <v>38694</v>
      </c>
      <c r="F38691">
        <v>17.777777777777779</v>
      </c>
      <c r="G38691">
        <f t="shared" si="1812"/>
        <v>4.2</v>
      </c>
      <c r="H38691" t="e">
        <f>IF(AND(F38691&gt;19.999,F38691&lt;30),C38691,NA())</f>
        <v>#N/A</v>
      </c>
      <c r="I38691" t="e">
        <f t="shared" si="1813"/>
        <v>#N/A</v>
      </c>
      <c r="J38691" t="e">
        <f t="shared" si="1814"/>
        <v>#N/A</v>
      </c>
      <c r="L38691" t="e">
        <v>#N/A</v>
      </c>
    </row>
    <row r="38692" spans="1:12" x14ac:dyDescent="0.3">
      <c r="A38692">
        <v>335.767</v>
      </c>
      <c r="B38692">
        <v>2.2890000000000001</v>
      </c>
      <c r="C38692">
        <v>3.6749999999999998</v>
      </c>
      <c r="D38692">
        <v>1.4095299999999999</v>
      </c>
      <c r="E38692" t="s">
        <v>38695</v>
      </c>
      <c r="F38692">
        <v>17.777777777777779</v>
      </c>
      <c r="G38692">
        <f t="shared" si="1812"/>
        <v>3.6749999999999998</v>
      </c>
      <c r="H38692" t="e">
        <f>IF(AND(F38692&gt;19.999,F38692&lt;30),C38692,NA())</f>
        <v>#N/A</v>
      </c>
      <c r="I38692" t="e">
        <f t="shared" si="1813"/>
        <v>#N/A</v>
      </c>
      <c r="J38692" t="e">
        <f t="shared" si="1814"/>
        <v>#N/A</v>
      </c>
      <c r="L38692" t="e">
        <v>#N/A</v>
      </c>
    </row>
    <row r="38693" spans="1:12" x14ac:dyDescent="0.3">
      <c r="A38693">
        <v>335.774</v>
      </c>
      <c r="B38693">
        <v>2.6629999999999998</v>
      </c>
      <c r="C38693">
        <v>3.8250000000000002</v>
      </c>
      <c r="D38693">
        <v>1.0156000000000001</v>
      </c>
      <c r="E38693" t="s">
        <v>38696</v>
      </c>
      <c r="F38693">
        <v>17.222222222222221</v>
      </c>
      <c r="G38693">
        <f t="shared" si="1812"/>
        <v>3.8250000000000002</v>
      </c>
      <c r="H38693" t="e">
        <f>IF(AND(F38693&gt;19.999,F38693&lt;30),C38693,NA())</f>
        <v>#N/A</v>
      </c>
      <c r="I38693" t="e">
        <f t="shared" si="1813"/>
        <v>#N/A</v>
      </c>
      <c r="J38693" t="e">
        <f t="shared" si="1814"/>
        <v>#N/A</v>
      </c>
      <c r="L38693" t="e">
        <v>#N/A</v>
      </c>
    </row>
    <row r="38694" spans="1:12" x14ac:dyDescent="0.3">
      <c r="A38694">
        <v>335.78100000000001</v>
      </c>
      <c r="B38694">
        <v>3.2879999999999998</v>
      </c>
      <c r="C38694">
        <v>5.85</v>
      </c>
      <c r="D38694">
        <v>2.13164</v>
      </c>
      <c r="E38694" t="s">
        <v>38697</v>
      </c>
      <c r="F38694">
        <v>16.666666666666668</v>
      </c>
      <c r="G38694">
        <f t="shared" si="1812"/>
        <v>5.85</v>
      </c>
      <c r="H38694" t="e">
        <f>IF(AND(F38694&gt;19.999,F38694&lt;30),C38694,NA())</f>
        <v>#N/A</v>
      </c>
      <c r="I38694" t="e">
        <f t="shared" si="1813"/>
        <v>#N/A</v>
      </c>
      <c r="J38694" t="e">
        <f t="shared" si="1814"/>
        <v>#N/A</v>
      </c>
      <c r="L38694" t="e">
        <v>#N/A</v>
      </c>
    </row>
    <row r="38695" spans="1:12" x14ac:dyDescent="0.3">
      <c r="A38695">
        <v>335.78800000000001</v>
      </c>
      <c r="B38695">
        <v>3.8940000000000001</v>
      </c>
      <c r="C38695">
        <v>6.15</v>
      </c>
      <c r="D38695">
        <v>1.5503</v>
      </c>
      <c r="E38695" t="s">
        <v>38698</v>
      </c>
      <c r="F38695">
        <v>16.111111111111111</v>
      </c>
      <c r="G38695">
        <f t="shared" si="1812"/>
        <v>6.15</v>
      </c>
      <c r="H38695" t="e">
        <f>IF(AND(F38695&gt;19.999,F38695&lt;30),C38695,NA())</f>
        <v>#N/A</v>
      </c>
      <c r="I38695" t="e">
        <f t="shared" si="1813"/>
        <v>#N/A</v>
      </c>
      <c r="J38695" t="e">
        <f t="shared" si="1814"/>
        <v>#N/A</v>
      </c>
      <c r="L38695" t="e">
        <v>#N/A</v>
      </c>
    </row>
    <row r="38696" spans="1:12" x14ac:dyDescent="0.3">
      <c r="A38696">
        <v>335.79500000000002</v>
      </c>
      <c r="B38696">
        <v>3.028</v>
      </c>
      <c r="C38696">
        <v>2.7</v>
      </c>
      <c r="D38696">
        <v>-0.64023399999999997</v>
      </c>
      <c r="E38696" t="s">
        <v>38699</v>
      </c>
      <c r="F38696">
        <v>15.555555555555557</v>
      </c>
      <c r="G38696">
        <f t="shared" si="1812"/>
        <v>2.7</v>
      </c>
      <c r="H38696" t="e">
        <f>IF(AND(F38696&gt;19.999,F38696&lt;30),C38696,NA())</f>
        <v>#N/A</v>
      </c>
      <c r="I38696" t="e">
        <f t="shared" si="1813"/>
        <v>#N/A</v>
      </c>
      <c r="J38696" t="e">
        <f t="shared" si="1814"/>
        <v>#N/A</v>
      </c>
      <c r="L38696" t="e">
        <v>#N/A</v>
      </c>
    </row>
    <row r="38697" spans="1:12" x14ac:dyDescent="0.3">
      <c r="A38697">
        <v>335.80200000000002</v>
      </c>
      <c r="B38697">
        <v>4.4260000000000002</v>
      </c>
      <c r="C38697">
        <v>2.625</v>
      </c>
      <c r="D38697">
        <v>-2.7484099999999998</v>
      </c>
      <c r="E38697" t="s">
        <v>38700</v>
      </c>
      <c r="F38697">
        <v>15.555555555555557</v>
      </c>
      <c r="G38697">
        <f t="shared" si="1812"/>
        <v>2.625</v>
      </c>
      <c r="H38697" t="e">
        <f>IF(AND(F38697&gt;19.999,F38697&lt;30),C38697,NA())</f>
        <v>#N/A</v>
      </c>
      <c r="I38697" t="e">
        <f t="shared" si="1813"/>
        <v>#N/A</v>
      </c>
      <c r="J38697" t="e">
        <f t="shared" si="1814"/>
        <v>#N/A</v>
      </c>
      <c r="L38697" t="e">
        <v>#N/A</v>
      </c>
    </row>
    <row r="38698" spans="1:12" x14ac:dyDescent="0.3">
      <c r="A38698">
        <v>335.80900000000003</v>
      </c>
      <c r="B38698">
        <v>5.24</v>
      </c>
      <c r="C38698">
        <v>2.625</v>
      </c>
      <c r="D38698">
        <v>-3.9322499999999998</v>
      </c>
      <c r="E38698" t="s">
        <v>38701</v>
      </c>
      <c r="F38698">
        <v>15</v>
      </c>
      <c r="G38698">
        <f t="shared" si="1812"/>
        <v>2.625</v>
      </c>
      <c r="H38698" t="e">
        <f>IF(AND(F38698&gt;19.999,F38698&lt;30),C38698,NA())</f>
        <v>#N/A</v>
      </c>
      <c r="I38698" t="e">
        <f t="shared" si="1813"/>
        <v>#N/A</v>
      </c>
      <c r="J38698" t="e">
        <f t="shared" si="1814"/>
        <v>#N/A</v>
      </c>
      <c r="L38698" t="e">
        <v>#N/A</v>
      </c>
    </row>
    <row r="38699" spans="1:12" x14ac:dyDescent="0.3">
      <c r="A38699">
        <v>335.81599999999997</v>
      </c>
      <c r="B38699">
        <v>3.7679999999999998</v>
      </c>
      <c r="C38699">
        <v>2.7</v>
      </c>
      <c r="D38699">
        <v>-1.71645</v>
      </c>
      <c r="E38699" t="s">
        <v>38702</v>
      </c>
      <c r="F38699">
        <v>15</v>
      </c>
      <c r="G38699">
        <f t="shared" si="1812"/>
        <v>2.7</v>
      </c>
      <c r="H38699" t="e">
        <f>IF(AND(F38699&gt;19.999,F38699&lt;30),C38699,NA())</f>
        <v>#N/A</v>
      </c>
      <c r="I38699" t="e">
        <f t="shared" si="1813"/>
        <v>#N/A</v>
      </c>
      <c r="J38699" t="e">
        <f t="shared" si="1814"/>
        <v>#N/A</v>
      </c>
      <c r="L38699" t="e">
        <v>#N/A</v>
      </c>
    </row>
    <row r="38700" spans="1:12" x14ac:dyDescent="0.3">
      <c r="A38700">
        <v>335.82299999999998</v>
      </c>
      <c r="B38700">
        <v>3.593</v>
      </c>
      <c r="C38700">
        <v>2.85</v>
      </c>
      <c r="D38700">
        <v>-1.3119400000000001</v>
      </c>
      <c r="E38700" t="s">
        <v>38703</v>
      </c>
      <c r="F38700">
        <v>15</v>
      </c>
      <c r="G38700">
        <f t="shared" si="1812"/>
        <v>2.85</v>
      </c>
      <c r="H38700" t="e">
        <f>IF(AND(F38700&gt;19.999,F38700&lt;30),C38700,NA())</f>
        <v>#N/A</v>
      </c>
      <c r="I38700" t="e">
        <f t="shared" si="1813"/>
        <v>#N/A</v>
      </c>
      <c r="J38700" t="e">
        <f t="shared" si="1814"/>
        <v>#N/A</v>
      </c>
      <c r="L38700" t="e">
        <v>#N/A</v>
      </c>
    </row>
    <row r="38701" spans="1:12" x14ac:dyDescent="0.3">
      <c r="A38701">
        <v>335.83</v>
      </c>
      <c r="B38701">
        <v>3.68</v>
      </c>
      <c r="C38701">
        <v>2.7749999999999999</v>
      </c>
      <c r="D38701">
        <v>-1.5134700000000001</v>
      </c>
      <c r="E38701" t="s">
        <v>38704</v>
      </c>
      <c r="F38701">
        <v>14.444444444444445</v>
      </c>
      <c r="G38701">
        <f t="shared" si="1812"/>
        <v>2.7749999999999999</v>
      </c>
      <c r="H38701" t="e">
        <f>IF(AND(F38701&gt;19.999,F38701&lt;30),C38701,NA())</f>
        <v>#N/A</v>
      </c>
      <c r="I38701" t="e">
        <f t="shared" si="1813"/>
        <v>#N/A</v>
      </c>
      <c r="J38701" t="e">
        <f t="shared" si="1814"/>
        <v>#N/A</v>
      </c>
      <c r="L38701" t="e">
        <v>#N/A</v>
      </c>
    </row>
    <row r="38702" spans="1:12" x14ac:dyDescent="0.3">
      <c r="A38702">
        <v>335.83699999999999</v>
      </c>
      <c r="B38702">
        <v>3.9969999999999999</v>
      </c>
      <c r="C38702">
        <v>2.7</v>
      </c>
      <c r="D38702">
        <v>-2.0495000000000001</v>
      </c>
      <c r="E38702" t="s">
        <v>38705</v>
      </c>
      <c r="F38702">
        <v>13.333333333333334</v>
      </c>
      <c r="G38702">
        <f t="shared" si="1812"/>
        <v>2.7</v>
      </c>
      <c r="H38702" t="e">
        <f>IF(AND(F38702&gt;19.999,F38702&lt;30),C38702,NA())</f>
        <v>#N/A</v>
      </c>
      <c r="I38702" t="e">
        <f t="shared" si="1813"/>
        <v>#N/A</v>
      </c>
      <c r="J38702" t="e">
        <f t="shared" si="1814"/>
        <v>#N/A</v>
      </c>
      <c r="L38702" t="e">
        <v>#N/A</v>
      </c>
    </row>
    <row r="38703" spans="1:12" x14ac:dyDescent="0.3">
      <c r="A38703">
        <v>335.84399999999999</v>
      </c>
      <c r="B38703">
        <v>4.5049999999999999</v>
      </c>
      <c r="C38703">
        <v>2.7</v>
      </c>
      <c r="D38703">
        <v>-2.7883</v>
      </c>
      <c r="E38703" t="s">
        <v>38706</v>
      </c>
      <c r="F38703">
        <v>12.777777777777779</v>
      </c>
      <c r="G38703">
        <f t="shared" si="1812"/>
        <v>2.7</v>
      </c>
      <c r="H38703" t="e">
        <f>IF(AND(F38703&gt;19.999,F38703&lt;30),C38703,NA())</f>
        <v>#N/A</v>
      </c>
      <c r="I38703" t="e">
        <f t="shared" si="1813"/>
        <v>#N/A</v>
      </c>
      <c r="J38703" t="e">
        <f t="shared" si="1814"/>
        <v>#N/A</v>
      </c>
      <c r="L38703" t="e">
        <v>#N/A</v>
      </c>
    </row>
    <row r="38704" spans="1:12" x14ac:dyDescent="0.3">
      <c r="A38704">
        <v>335.851</v>
      </c>
      <c r="B38704">
        <v>3.9590000000000001</v>
      </c>
      <c r="C38704">
        <v>2.7</v>
      </c>
      <c r="D38704">
        <v>-1.9942299999999999</v>
      </c>
      <c r="E38704" t="s">
        <v>38707</v>
      </c>
      <c r="F38704">
        <v>12.777777777777779</v>
      </c>
      <c r="G38704">
        <f t="shared" si="1812"/>
        <v>2.7</v>
      </c>
      <c r="H38704" t="e">
        <f>IF(AND(F38704&gt;19.999,F38704&lt;30),C38704,NA())</f>
        <v>#N/A</v>
      </c>
      <c r="I38704" t="e">
        <f t="shared" si="1813"/>
        <v>#N/A</v>
      </c>
      <c r="J38704" t="e">
        <f t="shared" si="1814"/>
        <v>#N/A</v>
      </c>
      <c r="L38704" t="e">
        <v>#N/A</v>
      </c>
    </row>
    <row r="38705" spans="1:12" x14ac:dyDescent="0.3">
      <c r="A38705">
        <v>335.858</v>
      </c>
      <c r="B38705">
        <v>4.3390000000000004</v>
      </c>
      <c r="C38705">
        <v>2.7</v>
      </c>
      <c r="D38705">
        <v>-2.5468799999999998</v>
      </c>
      <c r="E38705" t="s">
        <v>38708</v>
      </c>
      <c r="F38705">
        <v>12.222222222222223</v>
      </c>
      <c r="G38705">
        <f t="shared" si="1812"/>
        <v>2.7</v>
      </c>
      <c r="H38705" t="e">
        <f>IF(AND(F38705&gt;19.999,F38705&lt;30),C38705,NA())</f>
        <v>#N/A</v>
      </c>
      <c r="I38705" t="e">
        <f t="shared" si="1813"/>
        <v>#N/A</v>
      </c>
      <c r="J38705" t="e">
        <f t="shared" si="1814"/>
        <v>#N/A</v>
      </c>
      <c r="L38705" t="e">
        <v>#N/A</v>
      </c>
    </row>
    <row r="38706" spans="1:12" x14ac:dyDescent="0.3">
      <c r="A38706">
        <v>335.86500000000001</v>
      </c>
      <c r="B38706">
        <v>3.4220000000000002</v>
      </c>
      <c r="C38706">
        <v>2.9249999999999998</v>
      </c>
      <c r="D38706">
        <v>-0.98824599999999996</v>
      </c>
      <c r="E38706" t="s">
        <v>38709</v>
      </c>
      <c r="F38706">
        <v>12.222222222222223</v>
      </c>
      <c r="G38706">
        <f t="shared" si="1812"/>
        <v>2.9249999999999998</v>
      </c>
      <c r="H38706" t="e">
        <f>IF(AND(F38706&gt;19.999,F38706&lt;30),C38706,NA())</f>
        <v>#N/A</v>
      </c>
      <c r="I38706" t="e">
        <f t="shared" si="1813"/>
        <v>#N/A</v>
      </c>
      <c r="J38706" t="e">
        <f t="shared" si="1814"/>
        <v>#N/A</v>
      </c>
      <c r="L38706" t="e">
        <v>#N/A</v>
      </c>
    </row>
    <row r="38707" spans="1:12" x14ac:dyDescent="0.3">
      <c r="A38707">
        <v>335.87200000000001</v>
      </c>
      <c r="B38707">
        <v>3.1989999999999998</v>
      </c>
      <c r="C38707">
        <v>3.6</v>
      </c>
      <c r="D38707">
        <v>1.1072800000000001E-2</v>
      </c>
      <c r="E38707" t="s">
        <v>38710</v>
      </c>
      <c r="F38707">
        <v>11.666666666666668</v>
      </c>
      <c r="G38707">
        <f t="shared" si="1812"/>
        <v>3.6</v>
      </c>
      <c r="H38707" t="e">
        <f>IF(AND(F38707&gt;19.999,F38707&lt;30),C38707,NA())</f>
        <v>#N/A</v>
      </c>
      <c r="I38707" t="e">
        <f t="shared" si="1813"/>
        <v>#N/A</v>
      </c>
      <c r="J38707" t="e">
        <f t="shared" si="1814"/>
        <v>#N/A</v>
      </c>
      <c r="L38707" t="e">
        <v>#N/A</v>
      </c>
    </row>
    <row r="38708" spans="1:12" x14ac:dyDescent="0.3">
      <c r="A38708">
        <v>335.87900000000002</v>
      </c>
      <c r="B38708">
        <v>3.2970000000000002</v>
      </c>
      <c r="C38708">
        <v>4.4249999999999998</v>
      </c>
      <c r="D38708">
        <v>0.69354700000000002</v>
      </c>
      <c r="E38708" t="s">
        <v>38711</v>
      </c>
      <c r="F38708">
        <v>11.111111111111111</v>
      </c>
      <c r="G38708">
        <f t="shared" si="1812"/>
        <v>4.4249999999999998</v>
      </c>
      <c r="H38708" t="e">
        <f>IF(AND(F38708&gt;19.999,F38708&lt;30),C38708,NA())</f>
        <v>#N/A</v>
      </c>
      <c r="I38708" t="e">
        <f t="shared" si="1813"/>
        <v>#N/A</v>
      </c>
      <c r="J38708" t="e">
        <f t="shared" si="1814"/>
        <v>#N/A</v>
      </c>
      <c r="L38708" t="e">
        <v>#N/A</v>
      </c>
    </row>
    <row r="38709" spans="1:12" x14ac:dyDescent="0.3">
      <c r="A38709">
        <v>335.88499999999999</v>
      </c>
      <c r="B38709">
        <v>3.548</v>
      </c>
      <c r="C38709">
        <v>5.1749999999999998</v>
      </c>
      <c r="D38709">
        <v>1.0785100000000001</v>
      </c>
      <c r="E38709" t="s">
        <v>38712</v>
      </c>
      <c r="F38709">
        <v>11.111111111111111</v>
      </c>
      <c r="G38709">
        <f t="shared" si="1812"/>
        <v>5.1749999999999998</v>
      </c>
      <c r="H38709" t="e">
        <f>IF(AND(F38709&gt;19.999,F38709&lt;30),C38709,NA())</f>
        <v>#N/A</v>
      </c>
      <c r="I38709" t="e">
        <f t="shared" si="1813"/>
        <v>#N/A</v>
      </c>
      <c r="J38709" t="e">
        <f t="shared" si="1814"/>
        <v>#N/A</v>
      </c>
      <c r="L38709" t="e">
        <v>#N/A</v>
      </c>
    </row>
    <row r="38710" spans="1:12" x14ac:dyDescent="0.3">
      <c r="A38710">
        <v>335.892</v>
      </c>
      <c r="B38710">
        <v>5.0579999999999998</v>
      </c>
      <c r="C38710">
        <v>4.5</v>
      </c>
      <c r="D38710">
        <v>-1.7925599999999999</v>
      </c>
      <c r="E38710" t="s">
        <v>38713</v>
      </c>
      <c r="F38710">
        <v>10.555555555555555</v>
      </c>
      <c r="G38710">
        <f t="shared" si="1812"/>
        <v>4.5</v>
      </c>
      <c r="H38710" t="e">
        <f>IF(AND(F38710&gt;19.999,F38710&lt;30),C38710,NA())</f>
        <v>#N/A</v>
      </c>
      <c r="I38710" t="e">
        <f t="shared" si="1813"/>
        <v>#N/A</v>
      </c>
      <c r="J38710" t="e">
        <f t="shared" si="1814"/>
        <v>#N/A</v>
      </c>
      <c r="L38710" t="e">
        <v>#N/A</v>
      </c>
    </row>
    <row r="38711" spans="1:12" x14ac:dyDescent="0.3">
      <c r="A38711">
        <v>335.899</v>
      </c>
      <c r="B38711">
        <v>5.5060000000000002</v>
      </c>
      <c r="C38711">
        <v>5.4749999999999996</v>
      </c>
      <c r="D38711">
        <v>-1.4691000000000001</v>
      </c>
      <c r="E38711" t="s">
        <v>38714</v>
      </c>
      <c r="F38711">
        <v>10.555555555555555</v>
      </c>
      <c r="G38711">
        <f t="shared" si="1812"/>
        <v>5.4749999999999996</v>
      </c>
      <c r="H38711" t="e">
        <f>IF(AND(F38711&gt;19.999,F38711&lt;30),C38711,NA())</f>
        <v>#N/A</v>
      </c>
      <c r="I38711" t="e">
        <f t="shared" si="1813"/>
        <v>#N/A</v>
      </c>
      <c r="J38711" t="e">
        <f t="shared" si="1814"/>
        <v>#N/A</v>
      </c>
      <c r="L38711" t="e">
        <v>#N/A</v>
      </c>
    </row>
    <row r="38712" spans="1:12" x14ac:dyDescent="0.3">
      <c r="A38712">
        <v>335.90600000000001</v>
      </c>
      <c r="B38712">
        <v>4.1379999999999999</v>
      </c>
      <c r="C38712">
        <v>6.3</v>
      </c>
      <c r="D38712">
        <v>1.34544</v>
      </c>
      <c r="E38712" t="s">
        <v>38715</v>
      </c>
      <c r="F38712">
        <v>10</v>
      </c>
      <c r="G38712">
        <f t="shared" si="1812"/>
        <v>6.3</v>
      </c>
      <c r="H38712" t="e">
        <f>IF(AND(F38712&gt;19.999,F38712&lt;30),C38712,NA())</f>
        <v>#N/A</v>
      </c>
      <c r="I38712" t="e">
        <f t="shared" si="1813"/>
        <v>#N/A</v>
      </c>
      <c r="J38712" t="e">
        <f t="shared" si="1814"/>
        <v>#N/A</v>
      </c>
      <c r="L38712" t="e">
        <v>#N/A</v>
      </c>
    </row>
    <row r="38713" spans="1:12" x14ac:dyDescent="0.3">
      <c r="A38713">
        <v>335.91300000000001</v>
      </c>
      <c r="B38713">
        <v>7.3280000000000003</v>
      </c>
      <c r="C38713">
        <v>12.9</v>
      </c>
      <c r="D38713">
        <v>3.3060800000000001</v>
      </c>
      <c r="E38713" t="s">
        <v>38716</v>
      </c>
      <c r="F38713">
        <v>10</v>
      </c>
      <c r="G38713">
        <f t="shared" si="1812"/>
        <v>12.9</v>
      </c>
      <c r="H38713" t="e">
        <f>IF(AND(F38713&gt;19.999,F38713&lt;30),C38713,NA())</f>
        <v>#N/A</v>
      </c>
      <c r="I38713" t="e">
        <f t="shared" si="1813"/>
        <v>#N/A</v>
      </c>
      <c r="J38713" t="e">
        <f t="shared" si="1814"/>
        <v>#N/A</v>
      </c>
      <c r="L38713" t="e">
        <v>#N/A</v>
      </c>
    </row>
    <row r="38714" spans="1:12" x14ac:dyDescent="0.3">
      <c r="A38714">
        <v>335.92</v>
      </c>
      <c r="B38714">
        <v>7.9889999999999999</v>
      </c>
      <c r="C38714">
        <v>12.6</v>
      </c>
      <c r="D38714">
        <v>2.0447600000000001</v>
      </c>
      <c r="E38714" t="s">
        <v>38717</v>
      </c>
      <c r="F38714">
        <v>10</v>
      </c>
      <c r="G38714">
        <f t="shared" si="1812"/>
        <v>12.6</v>
      </c>
      <c r="H38714" t="e">
        <f>IF(AND(F38714&gt;19.999,F38714&lt;30),C38714,NA())</f>
        <v>#N/A</v>
      </c>
      <c r="I38714" t="e">
        <f t="shared" si="1813"/>
        <v>#N/A</v>
      </c>
      <c r="J38714" t="e">
        <f t="shared" si="1814"/>
        <v>#N/A</v>
      </c>
      <c r="L38714" t="e">
        <v>#N/A</v>
      </c>
    </row>
    <row r="38715" spans="1:12" x14ac:dyDescent="0.3">
      <c r="A38715">
        <v>335.92700000000002</v>
      </c>
      <c r="B38715">
        <v>5.5339999999999998</v>
      </c>
      <c r="C38715">
        <v>9.2249999999999996</v>
      </c>
      <c r="D38715">
        <v>2.24017</v>
      </c>
      <c r="E38715" t="s">
        <v>38718</v>
      </c>
      <c r="F38715">
        <v>9.4444444444444446</v>
      </c>
      <c r="G38715">
        <f t="shared" si="1812"/>
        <v>9.2249999999999996</v>
      </c>
      <c r="H38715" t="e">
        <f>IF(AND(F38715&gt;19.999,F38715&lt;30),C38715,NA())</f>
        <v>#N/A</v>
      </c>
      <c r="I38715" t="e">
        <f t="shared" si="1813"/>
        <v>#N/A</v>
      </c>
      <c r="J38715" t="e">
        <f t="shared" si="1814"/>
        <v>#N/A</v>
      </c>
      <c r="L38715" t="e">
        <v>#N/A</v>
      </c>
    </row>
    <row r="38716" spans="1:12" x14ac:dyDescent="0.3">
      <c r="A38716">
        <v>335.93400000000003</v>
      </c>
      <c r="B38716">
        <v>3.4060000000000001</v>
      </c>
      <c r="C38716">
        <v>5.4749999999999996</v>
      </c>
      <c r="D38716">
        <v>1.5850200000000001</v>
      </c>
      <c r="E38716" t="s">
        <v>38719</v>
      </c>
      <c r="F38716">
        <v>9.4444444444444446</v>
      </c>
      <c r="G38716">
        <f t="shared" si="1812"/>
        <v>5.4749999999999996</v>
      </c>
      <c r="H38716" t="e">
        <f>IF(AND(F38716&gt;19.999,F38716&lt;30),C38716,NA())</f>
        <v>#N/A</v>
      </c>
      <c r="I38716" t="e">
        <f t="shared" si="1813"/>
        <v>#N/A</v>
      </c>
      <c r="J38716" t="e">
        <f t="shared" si="1814"/>
        <v>#N/A</v>
      </c>
      <c r="L38716" t="e">
        <v>#N/A</v>
      </c>
    </row>
    <row r="38717" spans="1:12" x14ac:dyDescent="0.3">
      <c r="A38717">
        <v>335.94099999999997</v>
      </c>
      <c r="B38717">
        <v>4.109</v>
      </c>
      <c r="C38717">
        <v>4.7249999999999996</v>
      </c>
      <c r="D38717">
        <v>-0.18738199999999999</v>
      </c>
      <c r="E38717" t="s">
        <v>38720</v>
      </c>
      <c r="F38717">
        <v>9.4444444444444446</v>
      </c>
      <c r="G38717">
        <f t="shared" si="1812"/>
        <v>4.7249999999999996</v>
      </c>
      <c r="H38717" t="e">
        <f>IF(AND(F38717&gt;19.999,F38717&lt;30),C38717,NA())</f>
        <v>#N/A</v>
      </c>
      <c r="I38717" t="e">
        <f t="shared" si="1813"/>
        <v>#N/A</v>
      </c>
      <c r="J38717" t="e">
        <f t="shared" si="1814"/>
        <v>#N/A</v>
      </c>
      <c r="L38717" t="e">
        <v>#N/A</v>
      </c>
    </row>
    <row r="38718" spans="1:12" x14ac:dyDescent="0.3">
      <c r="A38718">
        <v>335.94799999999998</v>
      </c>
      <c r="B38718">
        <v>7.633</v>
      </c>
      <c r="C38718">
        <v>10.725</v>
      </c>
      <c r="D38718">
        <v>0.68750199999999995</v>
      </c>
      <c r="E38718" t="s">
        <v>38721</v>
      </c>
      <c r="F38718">
        <v>8.8888888888888893</v>
      </c>
      <c r="G38718">
        <f t="shared" si="1812"/>
        <v>10.725</v>
      </c>
      <c r="H38718" t="e">
        <f>IF(AND(F38718&gt;19.999,F38718&lt;30),C38718,NA())</f>
        <v>#N/A</v>
      </c>
      <c r="I38718" t="e">
        <f t="shared" si="1813"/>
        <v>#N/A</v>
      </c>
      <c r="J38718" t="e">
        <f t="shared" si="1814"/>
        <v>#N/A</v>
      </c>
      <c r="L38718" t="e">
        <v>#N/A</v>
      </c>
    </row>
    <row r="38719" spans="1:12" x14ac:dyDescent="0.3">
      <c r="A38719">
        <v>335.95499999999998</v>
      </c>
      <c r="B38719">
        <v>8.9</v>
      </c>
      <c r="C38719">
        <v>11.1</v>
      </c>
      <c r="D38719">
        <v>-0.78015400000000001</v>
      </c>
      <c r="E38719" t="s">
        <v>38722</v>
      </c>
      <c r="F38719">
        <v>8.8888888888888893</v>
      </c>
      <c r="G38719">
        <f t="shared" si="1812"/>
        <v>11.1</v>
      </c>
      <c r="H38719" t="e">
        <f>IF(AND(F38719&gt;19.999,F38719&lt;30),C38719,NA())</f>
        <v>#N/A</v>
      </c>
      <c r="I38719" t="e">
        <f t="shared" si="1813"/>
        <v>#N/A</v>
      </c>
      <c r="J38719" t="e">
        <f t="shared" si="1814"/>
        <v>#N/A</v>
      </c>
      <c r="L38719" t="e">
        <v>#N/A</v>
      </c>
    </row>
    <row r="38720" spans="1:12" x14ac:dyDescent="0.3">
      <c r="A38720">
        <v>335.96199999999999</v>
      </c>
      <c r="B38720">
        <v>4.3639999999999999</v>
      </c>
      <c r="C38720">
        <v>5.9249999999999998</v>
      </c>
      <c r="D38720">
        <v>0.64176</v>
      </c>
      <c r="E38720" t="s">
        <v>38723</v>
      </c>
      <c r="F38720">
        <v>8.8888888888888893</v>
      </c>
      <c r="G38720">
        <f t="shared" si="1812"/>
        <v>5.9249999999999998</v>
      </c>
      <c r="H38720" t="e">
        <f>IF(AND(F38720&gt;19.999,F38720&lt;30),C38720,NA())</f>
        <v>#N/A</v>
      </c>
      <c r="I38720" t="e">
        <f t="shared" si="1813"/>
        <v>#N/A</v>
      </c>
      <c r="J38720" t="e">
        <f t="shared" si="1814"/>
        <v>#N/A</v>
      </c>
      <c r="L38720" t="e">
        <v>#N/A</v>
      </c>
    </row>
    <row r="38721" spans="1:12" x14ac:dyDescent="0.3">
      <c r="A38721">
        <v>335.96899999999999</v>
      </c>
      <c r="B38721">
        <v>2.6659999999999999</v>
      </c>
      <c r="C38721">
        <v>5.25</v>
      </c>
      <c r="D38721">
        <v>2.4362400000000002</v>
      </c>
      <c r="E38721" t="s">
        <v>38724</v>
      </c>
      <c r="F38721">
        <v>8.8888888888888893</v>
      </c>
      <c r="G38721">
        <f t="shared" si="1812"/>
        <v>5.25</v>
      </c>
      <c r="H38721" t="e">
        <f>IF(AND(F38721&gt;19.999,F38721&lt;30),C38721,NA())</f>
        <v>#N/A</v>
      </c>
      <c r="I38721" t="e">
        <f t="shared" si="1813"/>
        <v>#N/A</v>
      </c>
      <c r="J38721" t="e">
        <f t="shared" si="1814"/>
        <v>#N/A</v>
      </c>
      <c r="L38721" t="e">
        <v>#N/A</v>
      </c>
    </row>
    <row r="38722" spans="1:12" x14ac:dyDescent="0.3">
      <c r="A38722">
        <v>335.976</v>
      </c>
      <c r="B38722">
        <v>2.7109999999999999</v>
      </c>
      <c r="C38722">
        <v>4.6500000000000004</v>
      </c>
      <c r="D38722">
        <v>1.7707900000000001</v>
      </c>
      <c r="E38722" t="s">
        <v>38725</v>
      </c>
      <c r="F38722">
        <v>8.8888888888888893</v>
      </c>
      <c r="G38722">
        <f t="shared" si="1812"/>
        <v>4.6500000000000004</v>
      </c>
      <c r="H38722" t="e">
        <f>IF(AND(F38722&gt;19.999,F38722&lt;30),C38722,NA())</f>
        <v>#N/A</v>
      </c>
      <c r="I38722" t="e">
        <f t="shared" si="1813"/>
        <v>#N/A</v>
      </c>
      <c r="J38722" t="e">
        <f t="shared" si="1814"/>
        <v>#N/A</v>
      </c>
      <c r="L38722" t="e">
        <v>#N/A</v>
      </c>
    </row>
    <row r="38723" spans="1:12" x14ac:dyDescent="0.3">
      <c r="A38723">
        <v>335.983</v>
      </c>
      <c r="B38723">
        <v>2.9889999999999999</v>
      </c>
      <c r="C38723">
        <v>4.7249999999999996</v>
      </c>
      <c r="D38723">
        <v>1.4414899999999999</v>
      </c>
      <c r="E38723" t="s">
        <v>38726</v>
      </c>
      <c r="F38723">
        <v>8.8888888888888893</v>
      </c>
      <c r="G38723">
        <f t="shared" ref="G38723:G38786" si="1815">IF(F38723&lt;20,C38723,NA())</f>
        <v>4.7249999999999996</v>
      </c>
      <c r="H38723" t="e">
        <f>IF(AND(F38723&gt;19.999,F38723&lt;30),C38723,NA())</f>
        <v>#N/A</v>
      </c>
      <c r="I38723" t="e">
        <f t="shared" ref="I38723:I38786" si="1816">IF(AND(F38723&gt;29.999,F38723&lt;40),C38723,NA())</f>
        <v>#N/A</v>
      </c>
      <c r="J38723" t="e">
        <f t="shared" ref="J38723:J38786" si="1817">IF(F38723&gt;40,C38723,NA())</f>
        <v>#N/A</v>
      </c>
      <c r="L38723" t="e">
        <v>#N/A</v>
      </c>
    </row>
    <row r="38724" spans="1:12" x14ac:dyDescent="0.3">
      <c r="A38724">
        <v>335.99</v>
      </c>
      <c r="B38724">
        <v>2.1339999999999999</v>
      </c>
      <c r="C38724">
        <v>5.3250000000000002</v>
      </c>
      <c r="D38724">
        <v>3.2849499999999998</v>
      </c>
      <c r="E38724" t="s">
        <v>38727</v>
      </c>
      <c r="F38724">
        <v>8.8888888888888893</v>
      </c>
      <c r="G38724">
        <f t="shared" si="1815"/>
        <v>5.3250000000000002</v>
      </c>
      <c r="H38724" t="e">
        <f>IF(AND(F38724&gt;19.999,F38724&lt;30),C38724,NA())</f>
        <v>#N/A</v>
      </c>
      <c r="I38724" t="e">
        <f t="shared" si="1816"/>
        <v>#N/A</v>
      </c>
      <c r="J38724" t="e">
        <f t="shared" si="1817"/>
        <v>#N/A</v>
      </c>
      <c r="L38724" t="e">
        <v>#N/A</v>
      </c>
    </row>
    <row r="38725" spans="1:12" x14ac:dyDescent="0.3">
      <c r="A38725">
        <v>335.99700000000001</v>
      </c>
      <c r="B38725">
        <v>2.1560000000000001</v>
      </c>
      <c r="C38725">
        <v>5.25</v>
      </c>
      <c r="D38725">
        <v>3.1779600000000001</v>
      </c>
      <c r="E38725" t="s">
        <v>38728</v>
      </c>
      <c r="F38725">
        <v>8.3333333333333339</v>
      </c>
      <c r="G38725">
        <f t="shared" si="1815"/>
        <v>5.25</v>
      </c>
      <c r="H38725" t="e">
        <f>IF(AND(F38725&gt;19.999,F38725&lt;30),C38725,NA())</f>
        <v>#N/A</v>
      </c>
      <c r="I38725" t="e">
        <f t="shared" si="1816"/>
        <v>#N/A</v>
      </c>
      <c r="J38725" t="e">
        <f t="shared" si="1817"/>
        <v>#N/A</v>
      </c>
      <c r="L38725" t="e">
        <v>#N/A</v>
      </c>
    </row>
    <row r="38726" spans="1:12" x14ac:dyDescent="0.3">
      <c r="A38726">
        <v>336.00400000000002</v>
      </c>
      <c r="B38726">
        <v>2.0379999999999998</v>
      </c>
      <c r="C38726">
        <v>6</v>
      </c>
      <c r="D38726">
        <v>4.0995699999999999</v>
      </c>
      <c r="E38726" t="s">
        <v>38729</v>
      </c>
      <c r="F38726">
        <v>8.3333333333333339</v>
      </c>
      <c r="G38726">
        <f t="shared" si="1815"/>
        <v>6</v>
      </c>
      <c r="H38726" t="e">
        <f>IF(AND(F38726&gt;19.999,F38726&lt;30),C38726,NA())</f>
        <v>#N/A</v>
      </c>
      <c r="I38726" t="e">
        <f t="shared" si="1816"/>
        <v>#N/A</v>
      </c>
      <c r="J38726" t="e">
        <f t="shared" si="1817"/>
        <v>#N/A</v>
      </c>
      <c r="L38726" t="e">
        <v>#N/A</v>
      </c>
    </row>
    <row r="38727" spans="1:12" x14ac:dyDescent="0.3">
      <c r="A38727">
        <v>336.01</v>
      </c>
      <c r="B38727">
        <v>2.129</v>
      </c>
      <c r="C38727">
        <v>6.6749999999999998</v>
      </c>
      <c r="D38727">
        <v>4.64222</v>
      </c>
      <c r="E38727" t="s">
        <v>38730</v>
      </c>
      <c r="F38727">
        <v>8.3333333333333339</v>
      </c>
      <c r="G38727">
        <f t="shared" si="1815"/>
        <v>6.6749999999999998</v>
      </c>
      <c r="H38727" t="e">
        <f>IF(AND(F38727&gt;19.999,F38727&lt;30),C38727,NA())</f>
        <v>#N/A</v>
      </c>
      <c r="I38727" t="e">
        <f t="shared" si="1816"/>
        <v>#N/A</v>
      </c>
      <c r="J38727" t="e">
        <f t="shared" si="1817"/>
        <v>#N/A</v>
      </c>
      <c r="L38727" t="e">
        <v>#N/A</v>
      </c>
    </row>
    <row r="38728" spans="1:12" x14ac:dyDescent="0.3">
      <c r="A38728">
        <v>336.017</v>
      </c>
      <c r="B38728">
        <v>2.319</v>
      </c>
      <c r="C38728">
        <v>6.9749999999999996</v>
      </c>
      <c r="D38728">
        <v>4.6658999999999997</v>
      </c>
      <c r="E38728" t="s">
        <v>38731</v>
      </c>
      <c r="F38728">
        <v>7.7777777777777786</v>
      </c>
      <c r="G38728">
        <f t="shared" si="1815"/>
        <v>6.9749999999999996</v>
      </c>
      <c r="H38728" t="e">
        <f>IF(AND(F38728&gt;19.999,F38728&lt;30),C38728,NA())</f>
        <v>#N/A</v>
      </c>
      <c r="I38728" t="e">
        <f t="shared" si="1816"/>
        <v>#N/A</v>
      </c>
      <c r="J38728" t="e">
        <f t="shared" si="1817"/>
        <v>#N/A</v>
      </c>
      <c r="L38728" t="e">
        <v>#N/A</v>
      </c>
    </row>
    <row r="38729" spans="1:12" x14ac:dyDescent="0.3">
      <c r="A38729">
        <v>336.024</v>
      </c>
      <c r="B38729">
        <v>2.621</v>
      </c>
      <c r="C38729">
        <v>6.45</v>
      </c>
      <c r="D38729">
        <v>3.7016800000000001</v>
      </c>
      <c r="E38729" t="s">
        <v>38732</v>
      </c>
      <c r="F38729">
        <v>7.7777777777777786</v>
      </c>
      <c r="G38729">
        <f t="shared" si="1815"/>
        <v>6.45</v>
      </c>
      <c r="H38729" t="e">
        <f>IF(AND(F38729&gt;19.999,F38729&lt;30),C38729,NA())</f>
        <v>#N/A</v>
      </c>
      <c r="I38729" t="e">
        <f t="shared" si="1816"/>
        <v>#N/A</v>
      </c>
      <c r="J38729" t="e">
        <f t="shared" si="1817"/>
        <v>#N/A</v>
      </c>
      <c r="L38729" t="e">
        <v>#N/A</v>
      </c>
    </row>
    <row r="38730" spans="1:12" x14ac:dyDescent="0.3">
      <c r="A38730">
        <v>336.03100000000001</v>
      </c>
      <c r="B38730">
        <v>2.032</v>
      </c>
      <c r="C38730">
        <v>6.3</v>
      </c>
      <c r="D38730">
        <v>4.40829</v>
      </c>
      <c r="E38730" t="s">
        <v>38733</v>
      </c>
      <c r="F38730">
        <v>7.2222222222222223</v>
      </c>
      <c r="G38730">
        <f t="shared" si="1815"/>
        <v>6.3</v>
      </c>
      <c r="H38730" t="e">
        <f>IF(AND(F38730&gt;19.999,F38730&lt;30),C38730,NA())</f>
        <v>#N/A</v>
      </c>
      <c r="I38730" t="e">
        <f t="shared" si="1816"/>
        <v>#N/A</v>
      </c>
      <c r="J38730" t="e">
        <f t="shared" si="1817"/>
        <v>#N/A</v>
      </c>
      <c r="L38730" t="e">
        <v>#N/A</v>
      </c>
    </row>
    <row r="38731" spans="1:12" x14ac:dyDescent="0.3">
      <c r="A38731">
        <v>336.03800000000001</v>
      </c>
      <c r="B38731">
        <v>2.7869999999999999</v>
      </c>
      <c r="C38731">
        <v>7.5750000000000002</v>
      </c>
      <c r="D38731">
        <v>4.5852599999999999</v>
      </c>
      <c r="E38731" t="s">
        <v>38734</v>
      </c>
      <c r="F38731">
        <v>6.666666666666667</v>
      </c>
      <c r="G38731">
        <f t="shared" si="1815"/>
        <v>7.5750000000000002</v>
      </c>
      <c r="H38731" t="e">
        <f>IF(AND(F38731&gt;19.999,F38731&lt;30),C38731,NA())</f>
        <v>#N/A</v>
      </c>
      <c r="I38731" t="e">
        <f t="shared" si="1816"/>
        <v>#N/A</v>
      </c>
      <c r="J38731" t="e">
        <f t="shared" si="1817"/>
        <v>#N/A</v>
      </c>
      <c r="L38731" t="e">
        <v>#N/A</v>
      </c>
    </row>
    <row r="38732" spans="1:12" x14ac:dyDescent="0.3">
      <c r="A38732">
        <v>336.04500000000002</v>
      </c>
      <c r="B38732">
        <v>3.6560000000000001</v>
      </c>
      <c r="C38732">
        <v>10.5</v>
      </c>
      <c r="D38732">
        <v>6.2464399999999998</v>
      </c>
      <c r="E38732" t="s">
        <v>38735</v>
      </c>
      <c r="F38732">
        <v>6.1111111111111116</v>
      </c>
      <c r="G38732">
        <f t="shared" si="1815"/>
        <v>10.5</v>
      </c>
      <c r="H38732" t="e">
        <f>IF(AND(F38732&gt;19.999,F38732&lt;30),C38732,NA())</f>
        <v>#N/A</v>
      </c>
      <c r="I38732" t="e">
        <f t="shared" si="1816"/>
        <v>#N/A</v>
      </c>
      <c r="J38732" t="e">
        <f t="shared" si="1817"/>
        <v>#N/A</v>
      </c>
      <c r="L38732" t="e">
        <v>#N/A</v>
      </c>
    </row>
    <row r="38733" spans="1:12" x14ac:dyDescent="0.3">
      <c r="A38733">
        <v>336.05200000000002</v>
      </c>
      <c r="B38733">
        <v>5.69</v>
      </c>
      <c r="C38733">
        <v>11.625</v>
      </c>
      <c r="D38733">
        <v>4.4132999999999996</v>
      </c>
      <c r="E38733" t="s">
        <v>38736</v>
      </c>
      <c r="F38733">
        <v>6.1111111111111116</v>
      </c>
      <c r="G38733">
        <f t="shared" si="1815"/>
        <v>11.625</v>
      </c>
      <c r="H38733" t="e">
        <f>IF(AND(F38733&gt;19.999,F38733&lt;30),C38733,NA())</f>
        <v>#N/A</v>
      </c>
      <c r="I38733" t="e">
        <f t="shared" si="1816"/>
        <v>#N/A</v>
      </c>
      <c r="J38733" t="e">
        <f t="shared" si="1817"/>
        <v>#N/A</v>
      </c>
      <c r="L38733" t="e">
        <v>#N/A</v>
      </c>
    </row>
    <row r="38734" spans="1:12" x14ac:dyDescent="0.3">
      <c r="A38734">
        <v>336.05900000000003</v>
      </c>
      <c r="B38734">
        <v>2.6589999999999998</v>
      </c>
      <c r="C38734">
        <v>7.65</v>
      </c>
      <c r="D38734">
        <v>4.8464200000000002</v>
      </c>
      <c r="E38734" t="s">
        <v>38737</v>
      </c>
      <c r="F38734">
        <v>6.666666666666667</v>
      </c>
      <c r="G38734">
        <f t="shared" si="1815"/>
        <v>7.65</v>
      </c>
      <c r="H38734" t="e">
        <f>IF(AND(F38734&gt;19.999,F38734&lt;30),C38734,NA())</f>
        <v>#N/A</v>
      </c>
      <c r="I38734" t="e">
        <f t="shared" si="1816"/>
        <v>#N/A</v>
      </c>
      <c r="J38734" t="e">
        <f t="shared" si="1817"/>
        <v>#N/A</v>
      </c>
      <c r="L38734" t="e">
        <v>#N/A</v>
      </c>
    </row>
    <row r="38735" spans="1:12" x14ac:dyDescent="0.3">
      <c r="A38735">
        <v>336.06599999999997</v>
      </c>
      <c r="B38735">
        <v>2.5259999999999998</v>
      </c>
      <c r="C38735">
        <v>6.15</v>
      </c>
      <c r="D38735">
        <v>3.5398499999999999</v>
      </c>
      <c r="E38735" t="s">
        <v>38738</v>
      </c>
      <c r="F38735">
        <v>6.666666666666667</v>
      </c>
      <c r="G38735">
        <f t="shared" si="1815"/>
        <v>6.15</v>
      </c>
      <c r="H38735" t="e">
        <f>IF(AND(F38735&gt;19.999,F38735&lt;30),C38735,NA())</f>
        <v>#N/A</v>
      </c>
      <c r="I38735" t="e">
        <f t="shared" si="1816"/>
        <v>#N/A</v>
      </c>
      <c r="J38735" t="e">
        <f t="shared" si="1817"/>
        <v>#N/A</v>
      </c>
      <c r="L38735" t="e">
        <v>#N/A</v>
      </c>
    </row>
    <row r="38736" spans="1:12" x14ac:dyDescent="0.3">
      <c r="A38736">
        <v>336.07299999999998</v>
      </c>
      <c r="B38736">
        <v>3.3010000000000002</v>
      </c>
      <c r="C38736">
        <v>5.3250000000000002</v>
      </c>
      <c r="D38736">
        <v>1.5877300000000001</v>
      </c>
      <c r="E38736" t="s">
        <v>38739</v>
      </c>
      <c r="F38736">
        <v>7.2222222222222223</v>
      </c>
      <c r="G38736">
        <f t="shared" si="1815"/>
        <v>5.3250000000000002</v>
      </c>
      <c r="H38736" t="e">
        <f>IF(AND(F38736&gt;19.999,F38736&lt;30),C38736,NA())</f>
        <v>#N/A</v>
      </c>
      <c r="I38736" t="e">
        <f t="shared" si="1816"/>
        <v>#N/A</v>
      </c>
      <c r="J38736" t="e">
        <f t="shared" si="1817"/>
        <v>#N/A</v>
      </c>
      <c r="L38736" t="e">
        <v>#N/A</v>
      </c>
    </row>
    <row r="38737" spans="1:12" x14ac:dyDescent="0.3">
      <c r="A38737">
        <v>336.08</v>
      </c>
      <c r="B38737">
        <v>2.9620000000000002</v>
      </c>
      <c r="C38737">
        <v>4.5</v>
      </c>
      <c r="D38737">
        <v>1.2557499999999999</v>
      </c>
      <c r="E38737" t="s">
        <v>38740</v>
      </c>
      <c r="F38737">
        <v>7.2222222222222223</v>
      </c>
      <c r="G38737">
        <f t="shared" si="1815"/>
        <v>4.5</v>
      </c>
      <c r="H38737" t="e">
        <f>IF(AND(F38737&gt;19.999,F38737&lt;30),C38737,NA())</f>
        <v>#N/A</v>
      </c>
      <c r="I38737" t="e">
        <f t="shared" si="1816"/>
        <v>#N/A</v>
      </c>
      <c r="J38737" t="e">
        <f t="shared" si="1817"/>
        <v>#N/A</v>
      </c>
      <c r="L38737" t="e">
        <v>#N/A</v>
      </c>
    </row>
    <row r="38738" spans="1:12" x14ac:dyDescent="0.3">
      <c r="A38738">
        <v>336.08699999999999</v>
      </c>
      <c r="B38738">
        <v>3.0539999999999998</v>
      </c>
      <c r="C38738">
        <v>5.0999999999999996</v>
      </c>
      <c r="D38738">
        <v>1.7219500000000001</v>
      </c>
      <c r="E38738" t="s">
        <v>38741</v>
      </c>
      <c r="F38738">
        <v>6.666666666666667</v>
      </c>
      <c r="G38738">
        <f t="shared" si="1815"/>
        <v>5.0999999999999996</v>
      </c>
      <c r="H38738" t="e">
        <f>IF(AND(F38738&gt;19.999,F38738&lt;30),C38738,NA())</f>
        <v>#N/A</v>
      </c>
      <c r="I38738" t="e">
        <f t="shared" si="1816"/>
        <v>#N/A</v>
      </c>
      <c r="J38738" t="e">
        <f t="shared" si="1817"/>
        <v>#N/A</v>
      </c>
      <c r="L38738" t="e">
        <v>#N/A</v>
      </c>
    </row>
    <row r="38739" spans="1:12" x14ac:dyDescent="0.3">
      <c r="A38739">
        <v>336.09399999999999</v>
      </c>
      <c r="B38739">
        <v>2.5680000000000001</v>
      </c>
      <c r="C38739">
        <v>5.7</v>
      </c>
      <c r="D38739">
        <v>3.0287700000000002</v>
      </c>
      <c r="E38739" t="s">
        <v>38742</v>
      </c>
      <c r="F38739">
        <v>7.2222222222222223</v>
      </c>
      <c r="G38739">
        <f t="shared" si="1815"/>
        <v>5.7</v>
      </c>
      <c r="H38739" t="e">
        <f>IF(AND(F38739&gt;19.999,F38739&lt;30),C38739,NA())</f>
        <v>#N/A</v>
      </c>
      <c r="I38739" t="e">
        <f t="shared" si="1816"/>
        <v>#N/A</v>
      </c>
      <c r="J38739" t="e">
        <f t="shared" si="1817"/>
        <v>#N/A</v>
      </c>
      <c r="L38739" t="e">
        <v>#N/A</v>
      </c>
    </row>
    <row r="38740" spans="1:12" x14ac:dyDescent="0.3">
      <c r="A38740">
        <v>336.101</v>
      </c>
      <c r="B38740">
        <v>2.41</v>
      </c>
      <c r="C38740">
        <v>5.9249999999999998</v>
      </c>
      <c r="D38740">
        <v>3.4835500000000001</v>
      </c>
      <c r="E38740" t="s">
        <v>38743</v>
      </c>
      <c r="F38740">
        <v>6.1111111111111116</v>
      </c>
      <c r="G38740">
        <f t="shared" si="1815"/>
        <v>5.9249999999999998</v>
      </c>
      <c r="H38740" t="e">
        <f>IF(AND(F38740&gt;19.999,F38740&lt;30),C38740,NA())</f>
        <v>#N/A</v>
      </c>
      <c r="I38740" t="e">
        <f t="shared" si="1816"/>
        <v>#N/A</v>
      </c>
      <c r="J38740" t="e">
        <f t="shared" si="1817"/>
        <v>#N/A</v>
      </c>
      <c r="L38740" t="e">
        <v>#N/A</v>
      </c>
    </row>
    <row r="38741" spans="1:12" x14ac:dyDescent="0.3">
      <c r="A38741">
        <v>336.108</v>
      </c>
      <c r="B38741">
        <v>2.4260000000000002</v>
      </c>
      <c r="C38741">
        <v>6.0750000000000002</v>
      </c>
      <c r="D38741">
        <v>3.6102799999999999</v>
      </c>
      <c r="E38741" t="s">
        <v>38744</v>
      </c>
      <c r="F38741">
        <v>5.5555555555555554</v>
      </c>
      <c r="G38741">
        <f t="shared" si="1815"/>
        <v>6.0750000000000002</v>
      </c>
      <c r="H38741" t="e">
        <f>IF(AND(F38741&gt;19.999,F38741&lt;30),C38741,NA())</f>
        <v>#N/A</v>
      </c>
      <c r="I38741" t="e">
        <f t="shared" si="1816"/>
        <v>#N/A</v>
      </c>
      <c r="J38741" t="e">
        <f t="shared" si="1817"/>
        <v>#N/A</v>
      </c>
      <c r="L38741" t="e">
        <v>#N/A</v>
      </c>
    </row>
    <row r="38742" spans="1:12" x14ac:dyDescent="0.3">
      <c r="A38742">
        <v>336.11500000000001</v>
      </c>
      <c r="B38742">
        <v>2.1219999999999999</v>
      </c>
      <c r="C38742">
        <v>6.15</v>
      </c>
      <c r="D38742">
        <v>4.1273999999999997</v>
      </c>
      <c r="E38742" t="s">
        <v>38745</v>
      </c>
      <c r="F38742">
        <v>5.5555555555555554</v>
      </c>
      <c r="G38742">
        <f t="shared" si="1815"/>
        <v>6.15</v>
      </c>
      <c r="H38742" t="e">
        <f>IF(AND(F38742&gt;19.999,F38742&lt;30),C38742,NA())</f>
        <v>#N/A</v>
      </c>
      <c r="I38742" t="e">
        <f t="shared" si="1816"/>
        <v>#N/A</v>
      </c>
      <c r="J38742" t="e">
        <f t="shared" si="1817"/>
        <v>#N/A</v>
      </c>
      <c r="L38742" t="e">
        <v>#N/A</v>
      </c>
    </row>
    <row r="38743" spans="1:12" x14ac:dyDescent="0.3">
      <c r="A38743">
        <v>336.12200000000001</v>
      </c>
      <c r="B38743">
        <v>2.2130000000000001</v>
      </c>
      <c r="C38743">
        <v>5.625</v>
      </c>
      <c r="D38743">
        <v>3.4700600000000001</v>
      </c>
      <c r="E38743" t="s">
        <v>38746</v>
      </c>
      <c r="F38743">
        <v>5</v>
      </c>
      <c r="G38743">
        <f t="shared" si="1815"/>
        <v>5.625</v>
      </c>
      <c r="H38743" t="e">
        <f>IF(AND(F38743&gt;19.999,F38743&lt;30),C38743,NA())</f>
        <v>#N/A</v>
      </c>
      <c r="I38743" t="e">
        <f t="shared" si="1816"/>
        <v>#N/A</v>
      </c>
      <c r="J38743" t="e">
        <f t="shared" si="1817"/>
        <v>#N/A</v>
      </c>
      <c r="L38743" t="e">
        <v>#N/A</v>
      </c>
    </row>
    <row r="38744" spans="1:12" x14ac:dyDescent="0.3">
      <c r="A38744">
        <v>336.12900000000002</v>
      </c>
      <c r="B38744">
        <v>2.8959999999999999</v>
      </c>
      <c r="C38744">
        <v>7.125</v>
      </c>
      <c r="D38744">
        <v>3.9767399999999999</v>
      </c>
      <c r="E38744" t="s">
        <v>38747</v>
      </c>
      <c r="F38744">
        <v>5</v>
      </c>
      <c r="G38744">
        <f t="shared" si="1815"/>
        <v>7.125</v>
      </c>
      <c r="H38744" t="e">
        <f>IF(AND(F38744&gt;19.999,F38744&lt;30),C38744,NA())</f>
        <v>#N/A</v>
      </c>
      <c r="I38744" t="e">
        <f t="shared" si="1816"/>
        <v>#N/A</v>
      </c>
      <c r="J38744" t="e">
        <f t="shared" si="1817"/>
        <v>#N/A</v>
      </c>
      <c r="L38744" t="e">
        <v>#N/A</v>
      </c>
    </row>
    <row r="38745" spans="1:12" x14ac:dyDescent="0.3">
      <c r="A38745">
        <v>336.13499999999999</v>
      </c>
      <c r="B38745">
        <v>2.3319999999999999</v>
      </c>
      <c r="C38745">
        <v>6.6749999999999998</v>
      </c>
      <c r="D38745">
        <v>4.3469899999999999</v>
      </c>
      <c r="E38745" t="s">
        <v>38748</v>
      </c>
      <c r="F38745">
        <v>5</v>
      </c>
      <c r="G38745">
        <f t="shared" si="1815"/>
        <v>6.6749999999999998</v>
      </c>
      <c r="H38745" t="e">
        <f>IF(AND(F38745&gt;19.999,F38745&lt;30),C38745,NA())</f>
        <v>#N/A</v>
      </c>
      <c r="I38745" t="e">
        <f t="shared" si="1816"/>
        <v>#N/A</v>
      </c>
      <c r="J38745" t="e">
        <f t="shared" si="1817"/>
        <v>#N/A</v>
      </c>
      <c r="L38745" t="e">
        <v>#N/A</v>
      </c>
    </row>
    <row r="38746" spans="1:12" x14ac:dyDescent="0.3">
      <c r="A38746">
        <v>336.142</v>
      </c>
      <c r="B38746">
        <v>2.9039999999999999</v>
      </c>
      <c r="C38746">
        <v>8.7750000000000004</v>
      </c>
      <c r="D38746">
        <v>5.6151</v>
      </c>
      <c r="E38746" t="s">
        <v>38749</v>
      </c>
      <c r="F38746">
        <v>5</v>
      </c>
      <c r="G38746">
        <f t="shared" si="1815"/>
        <v>8.7750000000000004</v>
      </c>
      <c r="H38746" t="e">
        <f>IF(AND(F38746&gt;19.999,F38746&lt;30),C38746,NA())</f>
        <v>#N/A</v>
      </c>
      <c r="I38746" t="e">
        <f t="shared" si="1816"/>
        <v>#N/A</v>
      </c>
      <c r="J38746" t="e">
        <f t="shared" si="1817"/>
        <v>#N/A</v>
      </c>
      <c r="L38746" t="e">
        <v>#N/A</v>
      </c>
    </row>
    <row r="38747" spans="1:12" x14ac:dyDescent="0.3">
      <c r="A38747">
        <v>336.149</v>
      </c>
      <c r="B38747">
        <v>2.931</v>
      </c>
      <c r="C38747">
        <v>10.35</v>
      </c>
      <c r="D38747">
        <v>7.1508399999999996</v>
      </c>
      <c r="E38747" t="s">
        <v>38750</v>
      </c>
      <c r="F38747">
        <v>5</v>
      </c>
      <c r="G38747">
        <f t="shared" si="1815"/>
        <v>10.35</v>
      </c>
      <c r="H38747" t="e">
        <f>IF(AND(F38747&gt;19.999,F38747&lt;30),C38747,NA())</f>
        <v>#N/A</v>
      </c>
      <c r="I38747" t="e">
        <f t="shared" si="1816"/>
        <v>#N/A</v>
      </c>
      <c r="J38747" t="e">
        <f t="shared" si="1817"/>
        <v>#N/A</v>
      </c>
      <c r="L38747" t="e">
        <v>#N/A</v>
      </c>
    </row>
    <row r="38748" spans="1:12" x14ac:dyDescent="0.3">
      <c r="A38748">
        <v>336.15600000000001</v>
      </c>
      <c r="B38748">
        <v>3.6</v>
      </c>
      <c r="C38748">
        <v>12.675000000000001</v>
      </c>
      <c r="D38748">
        <v>8.5028799999999993</v>
      </c>
      <c r="E38748" t="s">
        <v>38751</v>
      </c>
      <c r="F38748">
        <v>5</v>
      </c>
      <c r="G38748">
        <f t="shared" si="1815"/>
        <v>12.675000000000001</v>
      </c>
      <c r="H38748" t="e">
        <f>IF(AND(F38748&gt;19.999,F38748&lt;30),C38748,NA())</f>
        <v>#N/A</v>
      </c>
      <c r="I38748" t="e">
        <f t="shared" si="1816"/>
        <v>#N/A</v>
      </c>
      <c r="J38748" t="e">
        <f t="shared" si="1817"/>
        <v>#N/A</v>
      </c>
      <c r="L38748" t="e">
        <v>#N/A</v>
      </c>
    </row>
    <row r="38749" spans="1:12" x14ac:dyDescent="0.3">
      <c r="A38749">
        <v>336.16300000000001</v>
      </c>
      <c r="B38749">
        <v>8.4550000000000001</v>
      </c>
      <c r="C38749">
        <v>18.824999999999999</v>
      </c>
      <c r="D38749">
        <v>7.5920300000000003</v>
      </c>
      <c r="E38749" t="s">
        <v>38752</v>
      </c>
      <c r="F38749">
        <v>4.4444444444444446</v>
      </c>
      <c r="G38749">
        <f t="shared" si="1815"/>
        <v>18.824999999999999</v>
      </c>
      <c r="H38749" t="e">
        <f>IF(AND(F38749&gt;19.999,F38749&lt;30),C38749,NA())</f>
        <v>#N/A</v>
      </c>
      <c r="I38749" t="e">
        <f t="shared" si="1816"/>
        <v>#N/A</v>
      </c>
      <c r="J38749" t="e">
        <f t="shared" si="1817"/>
        <v>#N/A</v>
      </c>
      <c r="L38749" t="e">
        <v>#N/A</v>
      </c>
    </row>
    <row r="38750" spans="1:12" x14ac:dyDescent="0.3">
      <c r="A38750">
        <v>336.17</v>
      </c>
      <c r="B38750">
        <v>11.35</v>
      </c>
      <c r="C38750">
        <v>20.925000000000001</v>
      </c>
      <c r="D38750">
        <v>5.4817</v>
      </c>
      <c r="E38750" t="s">
        <v>38753</v>
      </c>
      <c r="F38750">
        <v>4.4444444444444446</v>
      </c>
      <c r="G38750">
        <f t="shared" si="1815"/>
        <v>20.925000000000001</v>
      </c>
      <c r="H38750" t="e">
        <f>IF(AND(F38750&gt;19.999,F38750&lt;30),C38750,NA())</f>
        <v>#N/A</v>
      </c>
      <c r="I38750" t="e">
        <f t="shared" si="1816"/>
        <v>#N/A</v>
      </c>
      <c r="J38750" t="e">
        <f t="shared" si="1817"/>
        <v>#N/A</v>
      </c>
      <c r="L38750" t="e">
        <v>#N/A</v>
      </c>
    </row>
    <row r="38751" spans="1:12" x14ac:dyDescent="0.3">
      <c r="A38751">
        <v>336.17700000000002</v>
      </c>
      <c r="B38751">
        <v>11.6</v>
      </c>
      <c r="C38751">
        <v>22.5</v>
      </c>
      <c r="D38751">
        <v>6.6931099999999999</v>
      </c>
      <c r="E38751" t="s">
        <v>38754</v>
      </c>
      <c r="F38751">
        <v>4.4444444444444446</v>
      </c>
      <c r="G38751">
        <f t="shared" si="1815"/>
        <v>22.5</v>
      </c>
      <c r="H38751" t="e">
        <f>IF(AND(F38751&gt;19.999,F38751&lt;30),C38751,NA())</f>
        <v>#N/A</v>
      </c>
      <c r="I38751" t="e">
        <f t="shared" si="1816"/>
        <v>#N/A</v>
      </c>
      <c r="J38751" t="e">
        <f t="shared" si="1817"/>
        <v>#N/A</v>
      </c>
      <c r="L38751" t="e">
        <v>#N/A</v>
      </c>
    </row>
    <row r="38752" spans="1:12" x14ac:dyDescent="0.3">
      <c r="A38752">
        <v>336.18400000000003</v>
      </c>
      <c r="B38752">
        <v>13.72</v>
      </c>
      <c r="C38752">
        <v>26.324999999999999</v>
      </c>
      <c r="D38752">
        <v>7.4348999999999998</v>
      </c>
      <c r="E38752" t="s">
        <v>38755</v>
      </c>
      <c r="F38752">
        <v>4.4444444444444446</v>
      </c>
      <c r="G38752">
        <f t="shared" si="1815"/>
        <v>26.324999999999999</v>
      </c>
      <c r="H38752" t="e">
        <f>IF(AND(F38752&gt;19.999,F38752&lt;30),C38752,NA())</f>
        <v>#N/A</v>
      </c>
      <c r="I38752" t="e">
        <f t="shared" si="1816"/>
        <v>#N/A</v>
      </c>
      <c r="J38752" t="e">
        <f t="shared" si="1817"/>
        <v>#N/A</v>
      </c>
      <c r="L38752" t="e">
        <v>#N/A</v>
      </c>
    </row>
    <row r="38753" spans="1:12" x14ac:dyDescent="0.3">
      <c r="A38753">
        <v>336.19099999999997</v>
      </c>
      <c r="B38753">
        <v>17.97</v>
      </c>
      <c r="C38753">
        <v>31.8</v>
      </c>
      <c r="D38753">
        <v>6.7289300000000001</v>
      </c>
      <c r="E38753" t="s">
        <v>38756</v>
      </c>
      <c r="F38753">
        <v>4.4444444444444446</v>
      </c>
      <c r="G38753">
        <f t="shared" si="1815"/>
        <v>31.8</v>
      </c>
      <c r="H38753" t="e">
        <f>IF(AND(F38753&gt;19.999,F38753&lt;30),C38753,NA())</f>
        <v>#N/A</v>
      </c>
      <c r="I38753" t="e">
        <f t="shared" si="1816"/>
        <v>#N/A</v>
      </c>
      <c r="J38753" t="e">
        <f t="shared" si="1817"/>
        <v>#N/A</v>
      </c>
      <c r="L38753" t="e">
        <v>#N/A</v>
      </c>
    </row>
    <row r="38754" spans="1:12" x14ac:dyDescent="0.3">
      <c r="A38754">
        <v>336.19799999999998</v>
      </c>
      <c r="B38754">
        <v>17.71</v>
      </c>
      <c r="C38754">
        <v>30.824999999999999</v>
      </c>
      <c r="D38754">
        <v>6.1320600000000001</v>
      </c>
      <c r="E38754" t="s">
        <v>38757</v>
      </c>
      <c r="F38754">
        <v>5</v>
      </c>
      <c r="G38754">
        <f t="shared" si="1815"/>
        <v>30.824999999999999</v>
      </c>
      <c r="H38754" t="e">
        <f>IF(AND(F38754&gt;19.999,F38754&lt;30),C38754,NA())</f>
        <v>#N/A</v>
      </c>
      <c r="I38754" t="e">
        <f t="shared" si="1816"/>
        <v>#N/A</v>
      </c>
      <c r="J38754" t="e">
        <f t="shared" si="1817"/>
        <v>#N/A</v>
      </c>
      <c r="L38754" t="e">
        <v>#N/A</v>
      </c>
    </row>
    <row r="38755" spans="1:12" x14ac:dyDescent="0.3">
      <c r="A38755">
        <v>336.20499999999998</v>
      </c>
      <c r="B38755">
        <v>17.63</v>
      </c>
      <c r="C38755">
        <v>31.425000000000001</v>
      </c>
      <c r="D38755">
        <v>6.8483999999999998</v>
      </c>
      <c r="E38755" t="s">
        <v>38758</v>
      </c>
      <c r="F38755">
        <v>5</v>
      </c>
      <c r="G38755">
        <f t="shared" si="1815"/>
        <v>31.425000000000001</v>
      </c>
      <c r="H38755" t="e">
        <f>IF(AND(F38755&gt;19.999,F38755&lt;30),C38755,NA())</f>
        <v>#N/A</v>
      </c>
      <c r="I38755" t="e">
        <f t="shared" si="1816"/>
        <v>#N/A</v>
      </c>
      <c r="J38755" t="e">
        <f t="shared" si="1817"/>
        <v>#N/A</v>
      </c>
      <c r="L38755" t="e">
        <v>#N/A</v>
      </c>
    </row>
    <row r="38756" spans="1:12" x14ac:dyDescent="0.3">
      <c r="A38756">
        <v>336.21199999999999</v>
      </c>
      <c r="B38756">
        <v>17.71</v>
      </c>
      <c r="C38756">
        <v>32.625</v>
      </c>
      <c r="D38756">
        <v>7.9320599999999999</v>
      </c>
      <c r="E38756" t="s">
        <v>38759</v>
      </c>
      <c r="F38756">
        <v>5</v>
      </c>
      <c r="G38756">
        <f t="shared" si="1815"/>
        <v>32.625</v>
      </c>
      <c r="H38756" t="e">
        <f>IF(AND(F38756&gt;19.999,F38756&lt;30),C38756,NA())</f>
        <v>#N/A</v>
      </c>
      <c r="I38756" t="e">
        <f t="shared" si="1816"/>
        <v>#N/A</v>
      </c>
      <c r="J38756" t="e">
        <f t="shared" si="1817"/>
        <v>#N/A</v>
      </c>
      <c r="L38756" t="e">
        <v>#N/A</v>
      </c>
    </row>
    <row r="38757" spans="1:12" x14ac:dyDescent="0.3">
      <c r="A38757">
        <v>336.21899999999999</v>
      </c>
      <c r="B38757">
        <v>16.88</v>
      </c>
      <c r="C38757">
        <v>30.75</v>
      </c>
      <c r="D38757">
        <v>7.2641600000000004</v>
      </c>
      <c r="E38757" t="s">
        <v>38760</v>
      </c>
      <c r="F38757">
        <v>5.5555555555555554</v>
      </c>
      <c r="G38757">
        <f t="shared" si="1815"/>
        <v>30.75</v>
      </c>
      <c r="H38757" t="e">
        <f>IF(AND(F38757&gt;19.999,F38757&lt;30),C38757,NA())</f>
        <v>#N/A</v>
      </c>
      <c r="I38757" t="e">
        <f t="shared" si="1816"/>
        <v>#N/A</v>
      </c>
      <c r="J38757" t="e">
        <f t="shared" si="1817"/>
        <v>#N/A</v>
      </c>
      <c r="L38757" t="e">
        <v>#N/A</v>
      </c>
    </row>
    <row r="38758" spans="1:12" x14ac:dyDescent="0.3">
      <c r="A38758">
        <v>336.226</v>
      </c>
      <c r="B38758">
        <v>12.73</v>
      </c>
      <c r="C38758">
        <v>24.824999999999999</v>
      </c>
      <c r="D38758">
        <v>7.3746999999999998</v>
      </c>
      <c r="E38758" t="s">
        <v>38761</v>
      </c>
      <c r="F38758">
        <v>5.5555555555555554</v>
      </c>
      <c r="G38758">
        <f t="shared" si="1815"/>
        <v>24.824999999999999</v>
      </c>
      <c r="H38758" t="e">
        <f>IF(AND(F38758&gt;19.999,F38758&lt;30),C38758,NA())</f>
        <v>#N/A</v>
      </c>
      <c r="I38758" t="e">
        <f t="shared" si="1816"/>
        <v>#N/A</v>
      </c>
      <c r="J38758" t="e">
        <f t="shared" si="1817"/>
        <v>#N/A</v>
      </c>
      <c r="L38758" t="e">
        <v>#N/A</v>
      </c>
    </row>
    <row r="38759" spans="1:12" x14ac:dyDescent="0.3">
      <c r="A38759">
        <v>336.233</v>
      </c>
      <c r="B38759">
        <v>11.71</v>
      </c>
      <c r="C38759">
        <v>21.524999999999999</v>
      </c>
      <c r="D38759">
        <v>5.5581300000000002</v>
      </c>
      <c r="E38759" t="s">
        <v>38762</v>
      </c>
      <c r="F38759">
        <v>5.5555555555555554</v>
      </c>
      <c r="G38759">
        <f t="shared" si="1815"/>
        <v>21.524999999999999</v>
      </c>
      <c r="H38759" t="e">
        <f>IF(AND(F38759&gt;19.999,F38759&lt;30),C38759,NA())</f>
        <v>#N/A</v>
      </c>
      <c r="I38759" t="e">
        <f t="shared" si="1816"/>
        <v>#N/A</v>
      </c>
      <c r="J38759" t="e">
        <f t="shared" si="1817"/>
        <v>#N/A</v>
      </c>
      <c r="L38759" t="e">
        <v>#N/A</v>
      </c>
    </row>
    <row r="38760" spans="1:12" x14ac:dyDescent="0.3">
      <c r="A38760">
        <v>336.24</v>
      </c>
      <c r="B38760">
        <v>10.15</v>
      </c>
      <c r="C38760">
        <v>21.675000000000001</v>
      </c>
      <c r="D38760">
        <v>7.9769100000000002</v>
      </c>
      <c r="E38760" t="s">
        <v>38763</v>
      </c>
      <c r="F38760">
        <v>5.5555555555555554</v>
      </c>
      <c r="G38760">
        <f t="shared" si="1815"/>
        <v>21.675000000000001</v>
      </c>
      <c r="H38760" t="e">
        <f>IF(AND(F38760&gt;19.999,F38760&lt;30),C38760,NA())</f>
        <v>#N/A</v>
      </c>
      <c r="I38760" t="e">
        <f t="shared" si="1816"/>
        <v>#N/A</v>
      </c>
      <c r="J38760" t="e">
        <f t="shared" si="1817"/>
        <v>#N/A</v>
      </c>
      <c r="L38760" t="e">
        <v>#N/A</v>
      </c>
    </row>
    <row r="38761" spans="1:12" x14ac:dyDescent="0.3">
      <c r="A38761">
        <v>336.24700000000001</v>
      </c>
      <c r="B38761">
        <v>11.13</v>
      </c>
      <c r="C38761">
        <v>23.85</v>
      </c>
      <c r="D38761">
        <v>8.7266499999999994</v>
      </c>
      <c r="E38761" t="s">
        <v>38764</v>
      </c>
      <c r="F38761">
        <v>5.5555555555555554</v>
      </c>
      <c r="G38761">
        <f t="shared" si="1815"/>
        <v>23.85</v>
      </c>
      <c r="H38761" t="e">
        <f>IF(AND(F38761&gt;19.999,F38761&lt;30),C38761,NA())</f>
        <v>#N/A</v>
      </c>
      <c r="I38761" t="e">
        <f t="shared" si="1816"/>
        <v>#N/A</v>
      </c>
      <c r="J38761" t="e">
        <f t="shared" si="1817"/>
        <v>#N/A</v>
      </c>
      <c r="L38761" t="e">
        <v>#N/A</v>
      </c>
    </row>
    <row r="38762" spans="1:12" x14ac:dyDescent="0.3">
      <c r="A38762">
        <v>336.25400000000002</v>
      </c>
      <c r="B38762">
        <v>14.94</v>
      </c>
      <c r="C38762">
        <v>28.35</v>
      </c>
      <c r="D38762">
        <v>7.6856</v>
      </c>
      <c r="E38762" t="s">
        <v>38765</v>
      </c>
      <c r="F38762">
        <v>5.5555555555555554</v>
      </c>
      <c r="G38762">
        <f t="shared" si="1815"/>
        <v>28.35</v>
      </c>
      <c r="H38762" t="e">
        <f>IF(AND(F38762&gt;19.999,F38762&lt;30),C38762,NA())</f>
        <v>#N/A</v>
      </c>
      <c r="I38762" t="e">
        <f t="shared" si="1816"/>
        <v>#N/A</v>
      </c>
      <c r="J38762" t="e">
        <f t="shared" si="1817"/>
        <v>#N/A</v>
      </c>
      <c r="L38762" t="e">
        <v>#N/A</v>
      </c>
    </row>
    <row r="38763" spans="1:12" x14ac:dyDescent="0.3">
      <c r="A38763">
        <v>336.26</v>
      </c>
      <c r="B38763">
        <v>12.5</v>
      </c>
      <c r="C38763">
        <v>21.975000000000001</v>
      </c>
      <c r="D38763">
        <v>4.8592000000000004</v>
      </c>
      <c r="E38763" t="s">
        <v>38766</v>
      </c>
      <c r="F38763">
        <v>5</v>
      </c>
      <c r="G38763">
        <f t="shared" si="1815"/>
        <v>21.975000000000001</v>
      </c>
      <c r="H38763" t="e">
        <f>IF(AND(F38763&gt;19.999,F38763&lt;30),C38763,NA())</f>
        <v>#N/A</v>
      </c>
      <c r="I38763" t="e">
        <f t="shared" si="1816"/>
        <v>#N/A</v>
      </c>
      <c r="J38763" t="e">
        <f t="shared" si="1817"/>
        <v>#N/A</v>
      </c>
      <c r="L38763" t="e">
        <v>#N/A</v>
      </c>
    </row>
    <row r="38764" spans="1:12" x14ac:dyDescent="0.3">
      <c r="A38764">
        <v>336.267</v>
      </c>
      <c r="B38764">
        <v>10.84</v>
      </c>
      <c r="C38764">
        <v>13.875</v>
      </c>
      <c r="D38764">
        <v>-0.82658600000000004</v>
      </c>
      <c r="E38764" t="s">
        <v>38767</v>
      </c>
      <c r="F38764">
        <v>5</v>
      </c>
      <c r="G38764">
        <f t="shared" si="1815"/>
        <v>13.875</v>
      </c>
      <c r="H38764" t="e">
        <f>IF(AND(F38764&gt;19.999,F38764&lt;30),C38764,NA())</f>
        <v>#N/A</v>
      </c>
      <c r="I38764" t="e">
        <f t="shared" si="1816"/>
        <v>#N/A</v>
      </c>
      <c r="J38764" t="e">
        <f t="shared" si="1817"/>
        <v>#N/A</v>
      </c>
      <c r="L38764" t="e">
        <v>#N/A</v>
      </c>
    </row>
    <row r="38765" spans="1:12" x14ac:dyDescent="0.3">
      <c r="A38765">
        <v>336.274</v>
      </c>
      <c r="B38765">
        <v>6.67</v>
      </c>
      <c r="C38765">
        <v>14.85</v>
      </c>
      <c r="D38765">
        <v>6.2130400000000003</v>
      </c>
      <c r="E38765" t="s">
        <v>38768</v>
      </c>
      <c r="F38765">
        <v>5</v>
      </c>
      <c r="G38765">
        <f t="shared" si="1815"/>
        <v>14.85</v>
      </c>
      <c r="H38765" t="e">
        <f>IF(AND(F38765&gt;19.999,F38765&lt;30),C38765,NA())</f>
        <v>#N/A</v>
      </c>
      <c r="I38765" t="e">
        <f t="shared" si="1816"/>
        <v>#N/A</v>
      </c>
      <c r="J38765" t="e">
        <f t="shared" si="1817"/>
        <v>#N/A</v>
      </c>
      <c r="L38765" t="e">
        <v>#N/A</v>
      </c>
    </row>
    <row r="38766" spans="1:12" x14ac:dyDescent="0.3">
      <c r="A38766">
        <v>336.28100000000001</v>
      </c>
      <c r="B38766">
        <v>8.4689999999999994</v>
      </c>
      <c r="C38766">
        <v>15.75</v>
      </c>
      <c r="D38766">
        <v>4.4966699999999999</v>
      </c>
      <c r="E38766" t="s">
        <v>38769</v>
      </c>
      <c r="F38766">
        <v>5</v>
      </c>
      <c r="G38766">
        <f t="shared" si="1815"/>
        <v>15.75</v>
      </c>
      <c r="H38766" t="e">
        <f>IF(AND(F38766&gt;19.999,F38766&lt;30),C38766,NA())</f>
        <v>#N/A</v>
      </c>
      <c r="I38766" t="e">
        <f t="shared" si="1816"/>
        <v>#N/A</v>
      </c>
      <c r="J38766" t="e">
        <f t="shared" si="1817"/>
        <v>#N/A</v>
      </c>
      <c r="L38766" t="e">
        <v>#N/A</v>
      </c>
    </row>
    <row r="38767" spans="1:12" x14ac:dyDescent="0.3">
      <c r="A38767">
        <v>336.28800000000001</v>
      </c>
      <c r="B38767">
        <v>6.4509999999999996</v>
      </c>
      <c r="C38767">
        <v>13.275</v>
      </c>
      <c r="D38767">
        <v>4.9565400000000004</v>
      </c>
      <c r="E38767" t="s">
        <v>38770</v>
      </c>
      <c r="F38767">
        <v>5</v>
      </c>
      <c r="G38767">
        <f t="shared" si="1815"/>
        <v>13.275</v>
      </c>
      <c r="H38767" t="e">
        <f>IF(AND(F38767&gt;19.999,F38767&lt;30),C38767,NA())</f>
        <v>#N/A</v>
      </c>
      <c r="I38767" t="e">
        <f t="shared" si="1816"/>
        <v>#N/A</v>
      </c>
      <c r="J38767" t="e">
        <f t="shared" si="1817"/>
        <v>#N/A</v>
      </c>
      <c r="L38767" t="e">
        <v>#N/A</v>
      </c>
    </row>
    <row r="38768" spans="1:12" x14ac:dyDescent="0.3">
      <c r="A38768">
        <v>336.29500000000002</v>
      </c>
      <c r="B38768">
        <v>3.2559999999999998</v>
      </c>
      <c r="C38768">
        <v>9.4499999999999993</v>
      </c>
      <c r="D38768">
        <v>5.7781799999999999</v>
      </c>
      <c r="E38768" t="s">
        <v>38771</v>
      </c>
      <c r="F38768">
        <v>4.4444444444444446</v>
      </c>
      <c r="G38768">
        <f t="shared" si="1815"/>
        <v>9.4499999999999993</v>
      </c>
      <c r="H38768" t="e">
        <f>IF(AND(F38768&gt;19.999,F38768&lt;30),C38768,NA())</f>
        <v>#N/A</v>
      </c>
      <c r="I38768" t="e">
        <f t="shared" si="1816"/>
        <v>#N/A</v>
      </c>
      <c r="J38768" t="e">
        <f t="shared" si="1817"/>
        <v>#N/A</v>
      </c>
      <c r="L38768" t="e">
        <v>#N/A</v>
      </c>
    </row>
    <row r="38769" spans="1:12" x14ac:dyDescent="0.3">
      <c r="A38769">
        <v>336.30200000000002</v>
      </c>
      <c r="B38769">
        <v>1.966</v>
      </c>
      <c r="C38769">
        <v>8.1750000000000007</v>
      </c>
      <c r="D38769">
        <v>6.3792799999999996</v>
      </c>
      <c r="E38769" t="s">
        <v>38772</v>
      </c>
      <c r="F38769">
        <v>5</v>
      </c>
      <c r="G38769">
        <f t="shared" si="1815"/>
        <v>8.1750000000000007</v>
      </c>
      <c r="H38769" t="e">
        <f>IF(AND(F38769&gt;19.999,F38769&lt;30),C38769,NA())</f>
        <v>#N/A</v>
      </c>
      <c r="I38769" t="e">
        <f t="shared" si="1816"/>
        <v>#N/A</v>
      </c>
      <c r="J38769" t="e">
        <f t="shared" si="1817"/>
        <v>#N/A</v>
      </c>
      <c r="L38769" t="e">
        <v>#N/A</v>
      </c>
    </row>
    <row r="38770" spans="1:12" x14ac:dyDescent="0.3">
      <c r="A38770">
        <v>336.30900000000003</v>
      </c>
      <c r="B38770">
        <v>4.0650000000000004</v>
      </c>
      <c r="C38770">
        <v>8.3249999999999993</v>
      </c>
      <c r="D38770">
        <v>3.47661</v>
      </c>
      <c r="E38770" t="s">
        <v>38773</v>
      </c>
      <c r="F38770">
        <v>5</v>
      </c>
      <c r="G38770">
        <f t="shared" si="1815"/>
        <v>8.3249999999999993</v>
      </c>
      <c r="H38770" t="e">
        <f>IF(AND(F38770&gt;19.999,F38770&lt;30),C38770,NA())</f>
        <v>#N/A</v>
      </c>
      <c r="I38770" t="e">
        <f t="shared" si="1816"/>
        <v>#N/A</v>
      </c>
      <c r="J38770" t="e">
        <f t="shared" si="1817"/>
        <v>#N/A</v>
      </c>
      <c r="L38770" t="e">
        <v>#N/A</v>
      </c>
    </row>
    <row r="38771" spans="1:12" x14ac:dyDescent="0.3">
      <c r="A38771">
        <v>336.31599999999997</v>
      </c>
      <c r="B38771">
        <v>1.9630000000000001</v>
      </c>
      <c r="C38771">
        <v>7.5750000000000002</v>
      </c>
      <c r="D38771">
        <v>5.7836400000000001</v>
      </c>
      <c r="E38771" t="s">
        <v>38774</v>
      </c>
      <c r="F38771">
        <v>5</v>
      </c>
      <c r="G38771">
        <f t="shared" si="1815"/>
        <v>7.5750000000000002</v>
      </c>
      <c r="H38771" t="e">
        <f>IF(AND(F38771&gt;19.999,F38771&lt;30),C38771,NA())</f>
        <v>#N/A</v>
      </c>
      <c r="I38771" t="e">
        <f t="shared" si="1816"/>
        <v>#N/A</v>
      </c>
      <c r="J38771" t="e">
        <f t="shared" si="1817"/>
        <v>#N/A</v>
      </c>
      <c r="L38771" t="e">
        <v>#N/A</v>
      </c>
    </row>
    <row r="38772" spans="1:12" x14ac:dyDescent="0.3">
      <c r="A38772">
        <v>336.32299999999998</v>
      </c>
      <c r="B38772">
        <v>3.4660000000000002</v>
      </c>
      <c r="C38772">
        <v>8.5500000000000007</v>
      </c>
      <c r="D38772">
        <v>4.5727599999999997</v>
      </c>
      <c r="E38772" t="s">
        <v>38775</v>
      </c>
      <c r="F38772">
        <v>5</v>
      </c>
      <c r="G38772">
        <f t="shared" si="1815"/>
        <v>8.5500000000000007</v>
      </c>
      <c r="H38772" t="e">
        <f>IF(AND(F38772&gt;19.999,F38772&lt;30),C38772,NA())</f>
        <v>#N/A</v>
      </c>
      <c r="I38772" t="e">
        <f t="shared" si="1816"/>
        <v>#N/A</v>
      </c>
      <c r="J38772" t="e">
        <f t="shared" si="1817"/>
        <v>#N/A</v>
      </c>
      <c r="L38772" t="e">
        <v>#N/A</v>
      </c>
    </row>
    <row r="38773" spans="1:12" x14ac:dyDescent="0.3">
      <c r="A38773">
        <v>336.33</v>
      </c>
      <c r="B38773">
        <v>5.2709999999999999</v>
      </c>
      <c r="C38773">
        <v>8.1</v>
      </c>
      <c r="D38773">
        <v>1.4976700000000001</v>
      </c>
      <c r="E38773" t="s">
        <v>38776</v>
      </c>
      <c r="F38773">
        <v>5</v>
      </c>
      <c r="G38773">
        <f t="shared" si="1815"/>
        <v>8.1</v>
      </c>
      <c r="H38773" t="e">
        <f>IF(AND(F38773&gt;19.999,F38773&lt;30),C38773,NA())</f>
        <v>#N/A</v>
      </c>
      <c r="I38773" t="e">
        <f t="shared" si="1816"/>
        <v>#N/A</v>
      </c>
      <c r="J38773" t="e">
        <f t="shared" si="1817"/>
        <v>#N/A</v>
      </c>
      <c r="L38773" t="e">
        <v>#N/A</v>
      </c>
    </row>
    <row r="38774" spans="1:12" x14ac:dyDescent="0.3">
      <c r="A38774">
        <v>336.33699999999999</v>
      </c>
      <c r="B38774">
        <v>1.7310000000000001</v>
      </c>
      <c r="C38774">
        <v>5.4749999999999996</v>
      </c>
      <c r="D38774">
        <v>4.0210499999999998</v>
      </c>
      <c r="E38774" t="s">
        <v>38777</v>
      </c>
      <c r="F38774">
        <v>5</v>
      </c>
      <c r="G38774">
        <f t="shared" si="1815"/>
        <v>5.4749999999999996</v>
      </c>
      <c r="H38774" t="e">
        <f>IF(AND(F38774&gt;19.999,F38774&lt;30),C38774,NA())</f>
        <v>#N/A</v>
      </c>
      <c r="I38774" t="e">
        <f t="shared" si="1816"/>
        <v>#N/A</v>
      </c>
      <c r="J38774" t="e">
        <f t="shared" si="1817"/>
        <v>#N/A</v>
      </c>
      <c r="L38774" t="e">
        <v>#N/A</v>
      </c>
    </row>
    <row r="38775" spans="1:12" x14ac:dyDescent="0.3">
      <c r="A38775">
        <v>336.34399999999999</v>
      </c>
      <c r="B38775">
        <v>2.4900000000000002</v>
      </c>
      <c r="C38775">
        <v>5.1749999999999998</v>
      </c>
      <c r="D38775">
        <v>2.6172</v>
      </c>
      <c r="E38775" t="s">
        <v>38778</v>
      </c>
      <c r="F38775">
        <v>5</v>
      </c>
      <c r="G38775">
        <f t="shared" si="1815"/>
        <v>5.1749999999999998</v>
      </c>
      <c r="H38775" t="e">
        <f>IF(AND(F38775&gt;19.999,F38775&lt;30),C38775,NA())</f>
        <v>#N/A</v>
      </c>
      <c r="I38775" t="e">
        <f t="shared" si="1816"/>
        <v>#N/A</v>
      </c>
      <c r="J38775" t="e">
        <f t="shared" si="1817"/>
        <v>#N/A</v>
      </c>
      <c r="L38775" t="e">
        <v>#N/A</v>
      </c>
    </row>
    <row r="38776" spans="1:12" x14ac:dyDescent="0.3">
      <c r="A38776">
        <v>336.351</v>
      </c>
      <c r="B38776">
        <v>3.5129999999999999</v>
      </c>
      <c r="C38776">
        <v>5.7750000000000004</v>
      </c>
      <c r="D38776">
        <v>1.7294099999999999</v>
      </c>
      <c r="E38776" t="s">
        <v>38779</v>
      </c>
      <c r="F38776">
        <v>4.4444444444444446</v>
      </c>
      <c r="G38776">
        <f t="shared" si="1815"/>
        <v>5.7750000000000004</v>
      </c>
      <c r="H38776" t="e">
        <f>IF(AND(F38776&gt;19.999,F38776&lt;30),C38776,NA())</f>
        <v>#N/A</v>
      </c>
      <c r="I38776" t="e">
        <f t="shared" si="1816"/>
        <v>#N/A</v>
      </c>
      <c r="J38776" t="e">
        <f t="shared" si="1817"/>
        <v>#N/A</v>
      </c>
      <c r="L38776" t="e">
        <v>#N/A</v>
      </c>
    </row>
    <row r="38777" spans="1:12" x14ac:dyDescent="0.3">
      <c r="A38777">
        <v>336.358</v>
      </c>
      <c r="B38777">
        <v>3.782</v>
      </c>
      <c r="C38777">
        <v>8.25</v>
      </c>
      <c r="D38777">
        <v>3.8131900000000001</v>
      </c>
      <c r="E38777" t="s">
        <v>38780</v>
      </c>
      <c r="F38777">
        <v>4.4444444444444446</v>
      </c>
      <c r="G38777">
        <f t="shared" si="1815"/>
        <v>8.25</v>
      </c>
      <c r="H38777" t="e">
        <f>IF(AND(F38777&gt;19.999,F38777&lt;30),C38777,NA())</f>
        <v>#N/A</v>
      </c>
      <c r="I38777" t="e">
        <f t="shared" si="1816"/>
        <v>#N/A</v>
      </c>
      <c r="J38777" t="e">
        <f t="shared" si="1817"/>
        <v>#N/A</v>
      </c>
      <c r="L38777" t="e">
        <v>#N/A</v>
      </c>
    </row>
    <row r="38778" spans="1:12" x14ac:dyDescent="0.3">
      <c r="A38778">
        <v>336.36500000000001</v>
      </c>
      <c r="B38778">
        <v>3.9929999999999999</v>
      </c>
      <c r="C38778">
        <v>8.25</v>
      </c>
      <c r="D38778">
        <v>3.5063200000000001</v>
      </c>
      <c r="E38778" t="s">
        <v>38781</v>
      </c>
      <c r="F38778">
        <v>5</v>
      </c>
      <c r="G38778">
        <f t="shared" si="1815"/>
        <v>8.25</v>
      </c>
      <c r="H38778" t="e">
        <f>IF(AND(F38778&gt;19.999,F38778&lt;30),C38778,NA())</f>
        <v>#N/A</v>
      </c>
      <c r="I38778" t="e">
        <f t="shared" si="1816"/>
        <v>#N/A</v>
      </c>
      <c r="J38778" t="e">
        <f t="shared" si="1817"/>
        <v>#N/A</v>
      </c>
      <c r="L38778" t="e">
        <v>#N/A</v>
      </c>
    </row>
    <row r="38779" spans="1:12" x14ac:dyDescent="0.3">
      <c r="A38779">
        <v>336.37200000000001</v>
      </c>
      <c r="B38779">
        <v>4.0179999999999998</v>
      </c>
      <c r="C38779">
        <v>7.125</v>
      </c>
      <c r="D38779">
        <v>2.3449599999999999</v>
      </c>
      <c r="E38779" t="s">
        <v>38782</v>
      </c>
      <c r="F38779">
        <v>5.5555555555555554</v>
      </c>
      <c r="G38779">
        <f t="shared" si="1815"/>
        <v>7.125</v>
      </c>
      <c r="H38779" t="e">
        <f>IF(AND(F38779&gt;19.999,F38779&lt;30),C38779,NA())</f>
        <v>#N/A</v>
      </c>
      <c r="I38779" t="e">
        <f t="shared" si="1816"/>
        <v>#N/A</v>
      </c>
      <c r="J38779" t="e">
        <f t="shared" si="1817"/>
        <v>#N/A</v>
      </c>
      <c r="L38779" t="e">
        <v>#N/A</v>
      </c>
    </row>
    <row r="38780" spans="1:12" x14ac:dyDescent="0.3">
      <c r="A38780">
        <v>336.37900000000002</v>
      </c>
      <c r="B38780">
        <v>4.7220000000000004</v>
      </c>
      <c r="C38780">
        <v>8.3249999999999993</v>
      </c>
      <c r="D38780">
        <v>2.5211000000000001</v>
      </c>
      <c r="E38780" t="s">
        <v>38783</v>
      </c>
      <c r="F38780">
        <v>6.1111111111111116</v>
      </c>
      <c r="G38780">
        <f t="shared" si="1815"/>
        <v>8.3249999999999993</v>
      </c>
      <c r="H38780" t="e">
        <f>IF(AND(F38780&gt;19.999,F38780&lt;30),C38780,NA())</f>
        <v>#N/A</v>
      </c>
      <c r="I38780" t="e">
        <f t="shared" si="1816"/>
        <v>#N/A</v>
      </c>
      <c r="J38780" t="e">
        <f t="shared" si="1817"/>
        <v>#N/A</v>
      </c>
      <c r="L38780" t="e">
        <v>#N/A</v>
      </c>
    </row>
    <row r="38781" spans="1:12" x14ac:dyDescent="0.3">
      <c r="A38781">
        <v>336.38499999999999</v>
      </c>
      <c r="B38781">
        <v>5.367</v>
      </c>
      <c r="C38781">
        <v>8.625</v>
      </c>
      <c r="D38781">
        <v>1.8830499999999999</v>
      </c>
      <c r="E38781" t="s">
        <v>38784</v>
      </c>
      <c r="F38781">
        <v>7.2222222222222223</v>
      </c>
      <c r="G38781">
        <f t="shared" si="1815"/>
        <v>8.625</v>
      </c>
      <c r="H38781" t="e">
        <f>IF(AND(F38781&gt;19.999,F38781&lt;30),C38781,NA())</f>
        <v>#N/A</v>
      </c>
      <c r="I38781" t="e">
        <f t="shared" si="1816"/>
        <v>#N/A</v>
      </c>
      <c r="J38781" t="e">
        <f t="shared" si="1817"/>
        <v>#N/A</v>
      </c>
      <c r="L38781" t="e">
        <v>#N/A</v>
      </c>
    </row>
    <row r="38782" spans="1:12" x14ac:dyDescent="0.3">
      <c r="A38782">
        <v>336.392</v>
      </c>
      <c r="B38782">
        <v>5.5570000000000004</v>
      </c>
      <c r="C38782">
        <v>8.3249999999999993</v>
      </c>
      <c r="D38782">
        <v>1.3067200000000001</v>
      </c>
      <c r="E38782" t="s">
        <v>38785</v>
      </c>
      <c r="F38782">
        <v>8.3333333333333339</v>
      </c>
      <c r="G38782">
        <f t="shared" si="1815"/>
        <v>8.3249999999999993</v>
      </c>
      <c r="H38782" t="e">
        <f>IF(AND(F38782&gt;19.999,F38782&lt;30),C38782,NA())</f>
        <v>#N/A</v>
      </c>
      <c r="I38782" t="e">
        <f t="shared" si="1816"/>
        <v>#N/A</v>
      </c>
      <c r="J38782" t="e">
        <f t="shared" si="1817"/>
        <v>#N/A</v>
      </c>
      <c r="L38782" t="e">
        <v>#N/A</v>
      </c>
    </row>
    <row r="38783" spans="1:12" x14ac:dyDescent="0.3">
      <c r="A38783">
        <v>336.399</v>
      </c>
      <c r="B38783">
        <v>6.702</v>
      </c>
      <c r="C38783">
        <v>9.3000000000000007</v>
      </c>
      <c r="D38783">
        <v>0.61649799999999999</v>
      </c>
      <c r="E38783" t="s">
        <v>38786</v>
      </c>
      <c r="F38783">
        <v>9.4444444444444446</v>
      </c>
      <c r="G38783">
        <f t="shared" si="1815"/>
        <v>9.3000000000000007</v>
      </c>
      <c r="H38783" t="e">
        <f>IF(AND(F38783&gt;19.999,F38783&lt;30),C38783,NA())</f>
        <v>#N/A</v>
      </c>
      <c r="I38783" t="e">
        <f t="shared" si="1816"/>
        <v>#N/A</v>
      </c>
      <c r="J38783" t="e">
        <f t="shared" si="1817"/>
        <v>#N/A</v>
      </c>
      <c r="L38783" t="e">
        <v>#N/A</v>
      </c>
    </row>
    <row r="38784" spans="1:12" x14ac:dyDescent="0.3">
      <c r="A38784">
        <v>336.40600000000001</v>
      </c>
      <c r="B38784">
        <v>9.0790000000000006</v>
      </c>
      <c r="C38784">
        <v>13.425000000000001</v>
      </c>
      <c r="D38784">
        <v>1.2845200000000001</v>
      </c>
      <c r="E38784" t="s">
        <v>38787</v>
      </c>
      <c r="F38784">
        <v>10.555555555555555</v>
      </c>
      <c r="G38784">
        <f t="shared" si="1815"/>
        <v>13.425000000000001</v>
      </c>
      <c r="H38784" t="e">
        <f>IF(AND(F38784&gt;19.999,F38784&lt;30),C38784,NA())</f>
        <v>#N/A</v>
      </c>
      <c r="I38784" t="e">
        <f t="shared" si="1816"/>
        <v>#N/A</v>
      </c>
      <c r="J38784" t="e">
        <f t="shared" si="1817"/>
        <v>#N/A</v>
      </c>
      <c r="L38784" t="e">
        <v>#N/A</v>
      </c>
    </row>
    <row r="38785" spans="1:12" x14ac:dyDescent="0.3">
      <c r="A38785">
        <v>336.41300000000001</v>
      </c>
      <c r="B38785">
        <v>10</v>
      </c>
      <c r="C38785">
        <v>13.5</v>
      </c>
      <c r="D38785">
        <v>2.0065099999999999E-2</v>
      </c>
      <c r="E38785" t="s">
        <v>38788</v>
      </c>
      <c r="F38785">
        <v>11.666666666666668</v>
      </c>
      <c r="G38785">
        <f t="shared" si="1815"/>
        <v>13.5</v>
      </c>
      <c r="H38785" t="e">
        <f>IF(AND(F38785&gt;19.999,F38785&lt;30),C38785,NA())</f>
        <v>#N/A</v>
      </c>
      <c r="I38785" t="e">
        <f t="shared" si="1816"/>
        <v>#N/A</v>
      </c>
      <c r="J38785" t="e">
        <f t="shared" si="1817"/>
        <v>#N/A</v>
      </c>
      <c r="L38785" t="e">
        <v>#N/A</v>
      </c>
    </row>
    <row r="38786" spans="1:12" x14ac:dyDescent="0.3">
      <c r="A38786">
        <v>336.42</v>
      </c>
      <c r="B38786">
        <v>8.0690000000000008</v>
      </c>
      <c r="C38786">
        <v>10.125</v>
      </c>
      <c r="D38786">
        <v>-0.546593</v>
      </c>
      <c r="E38786" t="s">
        <v>38789</v>
      </c>
      <c r="F38786">
        <v>12.777777777777779</v>
      </c>
      <c r="G38786">
        <f t="shared" si="1815"/>
        <v>10.125</v>
      </c>
      <c r="H38786" t="e">
        <f>IF(AND(F38786&gt;19.999,F38786&lt;30),C38786,NA())</f>
        <v>#N/A</v>
      </c>
      <c r="I38786" t="e">
        <f t="shared" si="1816"/>
        <v>#N/A</v>
      </c>
      <c r="J38786" t="e">
        <f t="shared" si="1817"/>
        <v>#N/A</v>
      </c>
      <c r="L38786" t="e">
        <v>#N/A</v>
      </c>
    </row>
    <row r="38787" spans="1:12" x14ac:dyDescent="0.3">
      <c r="A38787">
        <v>336.42700000000002</v>
      </c>
      <c r="B38787">
        <v>7.4820000000000002</v>
      </c>
      <c r="C38787">
        <v>8.3249999999999993</v>
      </c>
      <c r="D38787">
        <v>-1.4928900000000001</v>
      </c>
      <c r="E38787" t="s">
        <v>38790</v>
      </c>
      <c r="F38787">
        <v>13.888888888888889</v>
      </c>
      <c r="G38787">
        <f t="shared" ref="G38787:G38850" si="1818">IF(F38787&lt;20,C38787,NA())</f>
        <v>8.3249999999999993</v>
      </c>
      <c r="H38787" t="e">
        <f>IF(AND(F38787&gt;19.999,F38787&lt;30),C38787,NA())</f>
        <v>#N/A</v>
      </c>
      <c r="I38787" t="e">
        <f t="shared" ref="I38787:I38850" si="1819">IF(AND(F38787&gt;29.999,F38787&lt;40),C38787,NA())</f>
        <v>#N/A</v>
      </c>
      <c r="J38787" t="e">
        <f t="shared" ref="J38787:J38850" si="1820">IF(F38787&gt;40,C38787,NA())</f>
        <v>#N/A</v>
      </c>
      <c r="L38787" t="e">
        <v>#N/A</v>
      </c>
    </row>
    <row r="38788" spans="1:12" x14ac:dyDescent="0.3">
      <c r="A38788">
        <v>336.43400000000003</v>
      </c>
      <c r="B38788">
        <v>8.2029999999999994</v>
      </c>
      <c r="C38788">
        <v>8.25</v>
      </c>
      <c r="D38788">
        <v>-2.6164800000000001</v>
      </c>
      <c r="E38788" t="s">
        <v>38791</v>
      </c>
      <c r="F38788">
        <v>15</v>
      </c>
      <c r="G38788">
        <f t="shared" si="1818"/>
        <v>8.25</v>
      </c>
      <c r="H38788" t="e">
        <f>IF(AND(F38788&gt;19.999,F38788&lt;30),C38788,NA())</f>
        <v>#N/A</v>
      </c>
      <c r="I38788" t="e">
        <f t="shared" si="1819"/>
        <v>#N/A</v>
      </c>
      <c r="J38788" t="e">
        <f t="shared" si="1820"/>
        <v>#N/A</v>
      </c>
      <c r="L38788" t="e">
        <v>#N/A</v>
      </c>
    </row>
    <row r="38789" spans="1:12" x14ac:dyDescent="0.3">
      <c r="A38789">
        <v>336.44099999999997</v>
      </c>
      <c r="B38789">
        <v>8.9670000000000005</v>
      </c>
      <c r="C38789">
        <v>10.275</v>
      </c>
      <c r="D38789">
        <v>-1.7025999999999999</v>
      </c>
      <c r="E38789" t="s">
        <v>38792</v>
      </c>
      <c r="F38789">
        <v>15.555555555555557</v>
      </c>
      <c r="G38789">
        <f t="shared" si="1818"/>
        <v>10.275</v>
      </c>
      <c r="H38789" t="e">
        <f>IF(AND(F38789&gt;19.999,F38789&lt;30),C38789,NA())</f>
        <v>#N/A</v>
      </c>
      <c r="I38789" t="e">
        <f t="shared" si="1819"/>
        <v>#N/A</v>
      </c>
      <c r="J38789" t="e">
        <f t="shared" si="1820"/>
        <v>#N/A</v>
      </c>
      <c r="L38789" t="e">
        <v>#N/A</v>
      </c>
    </row>
    <row r="38790" spans="1:12" x14ac:dyDescent="0.3">
      <c r="A38790">
        <v>336.44799999999998</v>
      </c>
      <c r="B38790">
        <v>11.98</v>
      </c>
      <c r="C38790">
        <v>14.4</v>
      </c>
      <c r="D38790">
        <v>-1.9595400000000001</v>
      </c>
      <c r="E38790" t="s">
        <v>38793</v>
      </c>
      <c r="F38790">
        <v>16.111111111111111</v>
      </c>
      <c r="G38790">
        <f t="shared" si="1818"/>
        <v>14.4</v>
      </c>
      <c r="H38790" t="e">
        <f>IF(AND(F38790&gt;19.999,F38790&lt;30),C38790,NA())</f>
        <v>#N/A</v>
      </c>
      <c r="I38790" t="e">
        <f t="shared" si="1819"/>
        <v>#N/A</v>
      </c>
      <c r="J38790" t="e">
        <f t="shared" si="1820"/>
        <v>#N/A</v>
      </c>
      <c r="L38790" t="e">
        <v>#N/A</v>
      </c>
    </row>
    <row r="38791" spans="1:12" x14ac:dyDescent="0.3">
      <c r="A38791">
        <v>336.45499999999998</v>
      </c>
      <c r="B38791">
        <v>13</v>
      </c>
      <c r="C38791">
        <v>17.024999999999999</v>
      </c>
      <c r="D38791">
        <v>-0.81797299999999995</v>
      </c>
      <c r="E38791" t="s">
        <v>38794</v>
      </c>
      <c r="F38791">
        <v>16.666666666666668</v>
      </c>
      <c r="G38791">
        <f t="shared" si="1818"/>
        <v>17.024999999999999</v>
      </c>
      <c r="H38791" t="e">
        <f>IF(AND(F38791&gt;19.999,F38791&lt;30),C38791,NA())</f>
        <v>#N/A</v>
      </c>
      <c r="I38791" t="e">
        <f t="shared" si="1819"/>
        <v>#N/A</v>
      </c>
      <c r="J38791" t="e">
        <f t="shared" si="1820"/>
        <v>#N/A</v>
      </c>
      <c r="L38791" t="e">
        <v>#N/A</v>
      </c>
    </row>
    <row r="38792" spans="1:12" x14ac:dyDescent="0.3">
      <c r="A38792">
        <v>336.46199999999999</v>
      </c>
      <c r="B38792">
        <v>15.2</v>
      </c>
      <c r="C38792">
        <v>20.324999999999999</v>
      </c>
      <c r="D38792">
        <v>-0.71753500000000003</v>
      </c>
      <c r="E38792" t="s">
        <v>38795</v>
      </c>
      <c r="F38792">
        <v>17.222222222222221</v>
      </c>
      <c r="G38792">
        <f t="shared" si="1818"/>
        <v>20.324999999999999</v>
      </c>
      <c r="H38792" t="e">
        <f>IF(AND(F38792&gt;19.999,F38792&lt;30),C38792,NA())</f>
        <v>#N/A</v>
      </c>
      <c r="I38792" t="e">
        <f t="shared" si="1819"/>
        <v>#N/A</v>
      </c>
      <c r="J38792" t="e">
        <f t="shared" si="1820"/>
        <v>#N/A</v>
      </c>
      <c r="L38792" t="e">
        <v>#N/A</v>
      </c>
    </row>
    <row r="38793" spans="1:12" x14ac:dyDescent="0.3">
      <c r="A38793">
        <v>336.46899999999999</v>
      </c>
      <c r="B38793">
        <v>17.53</v>
      </c>
      <c r="C38793">
        <v>23.55</v>
      </c>
      <c r="D38793">
        <v>-0.88116099999999997</v>
      </c>
      <c r="E38793" t="s">
        <v>38796</v>
      </c>
      <c r="F38793">
        <v>17.777777777777779</v>
      </c>
      <c r="G38793">
        <f t="shared" si="1818"/>
        <v>23.55</v>
      </c>
      <c r="H38793" t="e">
        <f>IF(AND(F38793&gt;19.999,F38793&lt;30),C38793,NA())</f>
        <v>#N/A</v>
      </c>
      <c r="I38793" t="e">
        <f t="shared" si="1819"/>
        <v>#N/A</v>
      </c>
      <c r="J38793" t="e">
        <f t="shared" si="1820"/>
        <v>#N/A</v>
      </c>
      <c r="L38793" t="e">
        <v>#N/A</v>
      </c>
    </row>
    <row r="38794" spans="1:12" x14ac:dyDescent="0.3">
      <c r="A38794">
        <v>336.476</v>
      </c>
      <c r="B38794">
        <v>19.649999999999999</v>
      </c>
      <c r="C38794">
        <v>27.3</v>
      </c>
      <c r="D38794">
        <v>-0.21437500000000001</v>
      </c>
      <c r="E38794" t="s">
        <v>38797</v>
      </c>
      <c r="F38794">
        <v>17.222222222222221</v>
      </c>
      <c r="G38794">
        <f t="shared" si="1818"/>
        <v>27.3</v>
      </c>
      <c r="H38794" t="e">
        <f>IF(AND(F38794&gt;19.999,F38794&lt;30),C38794,NA())</f>
        <v>#N/A</v>
      </c>
      <c r="I38794" t="e">
        <f t="shared" si="1819"/>
        <v>#N/A</v>
      </c>
      <c r="J38794" t="e">
        <f t="shared" si="1820"/>
        <v>#N/A</v>
      </c>
      <c r="L38794" t="e">
        <v>#N/A</v>
      </c>
    </row>
    <row r="38795" spans="1:12" x14ac:dyDescent="0.3">
      <c r="A38795">
        <v>336.483</v>
      </c>
      <c r="B38795">
        <v>20.23</v>
      </c>
      <c r="C38795">
        <v>27.975000000000001</v>
      </c>
      <c r="D38795">
        <v>-0.38289499999999999</v>
      </c>
      <c r="E38795" t="s">
        <v>38798</v>
      </c>
      <c r="F38795">
        <v>17.777777777777779</v>
      </c>
      <c r="G38795">
        <f t="shared" si="1818"/>
        <v>27.975000000000001</v>
      </c>
      <c r="H38795" t="e">
        <f>IF(AND(F38795&gt;19.999,F38795&lt;30),C38795,NA())</f>
        <v>#N/A</v>
      </c>
      <c r="I38795" t="e">
        <f t="shared" si="1819"/>
        <v>#N/A</v>
      </c>
      <c r="J38795" t="e">
        <f t="shared" si="1820"/>
        <v>#N/A</v>
      </c>
      <c r="L38795" t="e">
        <v>#N/A</v>
      </c>
    </row>
    <row r="38796" spans="1:12" x14ac:dyDescent="0.3">
      <c r="A38796">
        <v>336.49</v>
      </c>
      <c r="B38796">
        <v>20.239999999999998</v>
      </c>
      <c r="C38796">
        <v>26.25</v>
      </c>
      <c r="D38796">
        <v>-2.1224400000000001</v>
      </c>
      <c r="E38796" t="s">
        <v>38799</v>
      </c>
      <c r="F38796">
        <v>17.222222222222221</v>
      </c>
      <c r="G38796">
        <f t="shared" si="1818"/>
        <v>26.25</v>
      </c>
      <c r="H38796" t="e">
        <f>IF(AND(F38796&gt;19.999,F38796&lt;30),C38796,NA())</f>
        <v>#N/A</v>
      </c>
      <c r="I38796" t="e">
        <f t="shared" si="1819"/>
        <v>#N/A</v>
      </c>
      <c r="J38796" t="e">
        <f t="shared" si="1820"/>
        <v>#N/A</v>
      </c>
      <c r="L38796" t="e">
        <v>#N/A</v>
      </c>
    </row>
    <row r="38797" spans="1:12" x14ac:dyDescent="0.3">
      <c r="A38797">
        <v>336.49700000000001</v>
      </c>
      <c r="B38797">
        <v>21.83</v>
      </c>
      <c r="C38797">
        <v>26.1</v>
      </c>
      <c r="D38797">
        <v>-4.5848500000000003</v>
      </c>
      <c r="E38797" t="s">
        <v>38800</v>
      </c>
      <c r="F38797">
        <v>16.111111111111111</v>
      </c>
      <c r="G38797">
        <f t="shared" si="1818"/>
        <v>26.1</v>
      </c>
      <c r="H38797" t="e">
        <f>IF(AND(F38797&gt;19.999,F38797&lt;30),C38797,NA())</f>
        <v>#N/A</v>
      </c>
      <c r="I38797" t="e">
        <f t="shared" si="1819"/>
        <v>#N/A</v>
      </c>
      <c r="J38797" t="e">
        <f t="shared" si="1820"/>
        <v>#N/A</v>
      </c>
      <c r="L38797" t="e">
        <v>#N/A</v>
      </c>
    </row>
    <row r="38798" spans="1:12" x14ac:dyDescent="0.3">
      <c r="A38798">
        <v>336.50400000000002</v>
      </c>
      <c r="B38798">
        <v>22.65</v>
      </c>
      <c r="C38798">
        <v>27.824999999999999</v>
      </c>
      <c r="D38798">
        <v>-4.0524100000000001</v>
      </c>
      <c r="E38798" t="s">
        <v>38801</v>
      </c>
      <c r="F38798">
        <v>16.666666666666668</v>
      </c>
      <c r="G38798">
        <f t="shared" si="1818"/>
        <v>27.824999999999999</v>
      </c>
      <c r="H38798" t="e">
        <f>IF(AND(F38798&gt;19.999,F38798&lt;30),C38798,NA())</f>
        <v>#N/A</v>
      </c>
      <c r="I38798" t="e">
        <f t="shared" si="1819"/>
        <v>#N/A</v>
      </c>
      <c r="J38798" t="e">
        <f t="shared" si="1820"/>
        <v>#N/A</v>
      </c>
      <c r="L38798" t="e">
        <v>#N/A</v>
      </c>
    </row>
    <row r="38799" spans="1:12" x14ac:dyDescent="0.3">
      <c r="A38799">
        <v>336.51</v>
      </c>
      <c r="B38799">
        <v>24.93</v>
      </c>
      <c r="C38799">
        <v>30.6</v>
      </c>
      <c r="D38799">
        <v>-4.5933200000000003</v>
      </c>
      <c r="E38799" t="s">
        <v>38802</v>
      </c>
      <c r="F38799">
        <v>16.666666666666668</v>
      </c>
      <c r="G38799">
        <f t="shared" si="1818"/>
        <v>30.6</v>
      </c>
      <c r="H38799" t="e">
        <f>IF(AND(F38799&gt;19.999,F38799&lt;30),C38799,NA())</f>
        <v>#N/A</v>
      </c>
      <c r="I38799" t="e">
        <f t="shared" si="1819"/>
        <v>#N/A</v>
      </c>
      <c r="J38799" t="e">
        <f t="shared" si="1820"/>
        <v>#N/A</v>
      </c>
      <c r="L38799" t="e">
        <v>#N/A</v>
      </c>
    </row>
    <row r="38800" spans="1:12" x14ac:dyDescent="0.3">
      <c r="A38800">
        <v>336.517</v>
      </c>
      <c r="B38800">
        <v>23.79</v>
      </c>
      <c r="C38800">
        <v>26.85</v>
      </c>
      <c r="D38800">
        <v>-6.6853699999999998</v>
      </c>
      <c r="E38800" t="s">
        <v>38803</v>
      </c>
      <c r="F38800">
        <v>16.666666666666668</v>
      </c>
      <c r="G38800">
        <f t="shared" si="1818"/>
        <v>26.85</v>
      </c>
      <c r="H38800" t="e">
        <f>IF(AND(F38800&gt;19.999,F38800&lt;30),C38800,NA())</f>
        <v>#N/A</v>
      </c>
      <c r="I38800" t="e">
        <f t="shared" si="1819"/>
        <v>#N/A</v>
      </c>
      <c r="J38800" t="e">
        <f t="shared" si="1820"/>
        <v>#N/A</v>
      </c>
      <c r="L38800" t="e">
        <v>#N/A</v>
      </c>
    </row>
    <row r="38801" spans="1:12" x14ac:dyDescent="0.3">
      <c r="A38801">
        <v>336.524</v>
      </c>
      <c r="B38801">
        <v>24.5</v>
      </c>
      <c r="C38801">
        <v>23.625</v>
      </c>
      <c r="D38801">
        <v>-10.943</v>
      </c>
      <c r="E38801" t="s">
        <v>38804</v>
      </c>
      <c r="F38801">
        <v>17.777777777777779</v>
      </c>
      <c r="G38801">
        <f t="shared" si="1818"/>
        <v>23.625</v>
      </c>
      <c r="H38801" t="e">
        <f>IF(AND(F38801&gt;19.999,F38801&lt;30),C38801,NA())</f>
        <v>#N/A</v>
      </c>
      <c r="I38801" t="e">
        <f t="shared" si="1819"/>
        <v>#N/A</v>
      </c>
      <c r="J38801" t="e">
        <f t="shared" si="1820"/>
        <v>#N/A</v>
      </c>
      <c r="L38801" t="e">
        <v>#N/A</v>
      </c>
    </row>
    <row r="38802" spans="1:12" x14ac:dyDescent="0.3">
      <c r="A38802">
        <v>336.53100000000001</v>
      </c>
      <c r="B38802">
        <v>21.31</v>
      </c>
      <c r="C38802">
        <v>21.824999999999999</v>
      </c>
      <c r="D38802">
        <v>-8.1035900000000005</v>
      </c>
      <c r="E38802" t="s">
        <v>38805</v>
      </c>
      <c r="F38802">
        <v>18.888888888888889</v>
      </c>
      <c r="G38802">
        <f t="shared" si="1818"/>
        <v>21.824999999999999</v>
      </c>
      <c r="H38802" t="e">
        <f>IF(AND(F38802&gt;19.999,F38802&lt;30),C38802,NA())</f>
        <v>#N/A</v>
      </c>
      <c r="I38802" t="e">
        <f t="shared" si="1819"/>
        <v>#N/A</v>
      </c>
      <c r="J38802" t="e">
        <f t="shared" si="1820"/>
        <v>#N/A</v>
      </c>
      <c r="L38802" t="e">
        <v>#N/A</v>
      </c>
    </row>
    <row r="38803" spans="1:12" x14ac:dyDescent="0.3">
      <c r="A38803">
        <v>336.53800000000001</v>
      </c>
      <c r="B38803">
        <v>24.84</v>
      </c>
      <c r="C38803">
        <v>24.15</v>
      </c>
      <c r="D38803">
        <v>-10.9124</v>
      </c>
      <c r="E38803" t="s">
        <v>38806</v>
      </c>
      <c r="F38803">
        <v>20.555555555555557</v>
      </c>
      <c r="G38803" t="e">
        <f t="shared" si="1818"/>
        <v>#N/A</v>
      </c>
      <c r="H38803">
        <f>IF(AND(F38803&gt;19.999,F38803&lt;30),C38803,NA())</f>
        <v>24.15</v>
      </c>
      <c r="I38803" t="e">
        <f t="shared" si="1819"/>
        <v>#N/A</v>
      </c>
      <c r="J38803" t="e">
        <f t="shared" si="1820"/>
        <v>#N/A</v>
      </c>
      <c r="L38803" t="e">
        <v>#N/A</v>
      </c>
    </row>
    <row r="38804" spans="1:12" x14ac:dyDescent="0.3">
      <c r="A38804">
        <v>336.54500000000002</v>
      </c>
      <c r="B38804">
        <v>26.7</v>
      </c>
      <c r="C38804">
        <v>21.524999999999999</v>
      </c>
      <c r="D38804">
        <v>-16.2425</v>
      </c>
      <c r="E38804" t="s">
        <v>38807</v>
      </c>
      <c r="F38804">
        <v>22.222222222222221</v>
      </c>
      <c r="G38804" t="e">
        <f t="shared" si="1818"/>
        <v>#N/A</v>
      </c>
      <c r="H38804">
        <f>IF(AND(F38804&gt;19.999,F38804&lt;30),C38804,NA())</f>
        <v>21.524999999999999</v>
      </c>
      <c r="I38804" t="e">
        <f t="shared" si="1819"/>
        <v>#N/A</v>
      </c>
      <c r="J38804" t="e">
        <f t="shared" si="1820"/>
        <v>#N/A</v>
      </c>
      <c r="L38804" t="e">
        <v>#N/A</v>
      </c>
    </row>
    <row r="38805" spans="1:12" x14ac:dyDescent="0.3">
      <c r="A38805">
        <v>336.55200000000002</v>
      </c>
      <c r="B38805">
        <v>26.64</v>
      </c>
      <c r="C38805">
        <v>21.15</v>
      </c>
      <c r="D38805">
        <v>-16.5303</v>
      </c>
      <c r="E38805" t="s">
        <v>38808</v>
      </c>
      <c r="F38805">
        <v>22.777777777777779</v>
      </c>
      <c r="G38805" t="e">
        <f t="shared" si="1818"/>
        <v>#N/A</v>
      </c>
      <c r="H38805">
        <f>IF(AND(F38805&gt;19.999,F38805&lt;30),C38805,NA())</f>
        <v>21.15</v>
      </c>
      <c r="I38805" t="e">
        <f t="shared" si="1819"/>
        <v>#N/A</v>
      </c>
      <c r="J38805" t="e">
        <f t="shared" si="1820"/>
        <v>#N/A</v>
      </c>
      <c r="L38805" t="e">
        <v>#N/A</v>
      </c>
    </row>
    <row r="38806" spans="1:12" x14ac:dyDescent="0.3">
      <c r="A38806">
        <v>336.55900000000003</v>
      </c>
      <c r="B38806">
        <v>27.95</v>
      </c>
      <c r="C38806">
        <v>26.7</v>
      </c>
      <c r="D38806">
        <v>-12.885400000000001</v>
      </c>
      <c r="E38806" t="s">
        <v>38809</v>
      </c>
      <c r="F38806">
        <v>23.888888888888889</v>
      </c>
      <c r="G38806" t="e">
        <f t="shared" si="1818"/>
        <v>#N/A</v>
      </c>
      <c r="H38806">
        <f>IF(AND(F38806&gt;19.999,F38806&lt;30),C38806,NA())</f>
        <v>26.7</v>
      </c>
      <c r="I38806" t="e">
        <f t="shared" si="1819"/>
        <v>#N/A</v>
      </c>
      <c r="J38806" t="e">
        <f t="shared" si="1820"/>
        <v>#N/A</v>
      </c>
      <c r="L38806" t="e">
        <v>#N/A</v>
      </c>
    </row>
    <row r="38807" spans="1:12" x14ac:dyDescent="0.3">
      <c r="A38807">
        <v>336.56599999999997</v>
      </c>
      <c r="B38807">
        <v>29.16</v>
      </c>
      <c r="C38807">
        <v>27.824999999999999</v>
      </c>
      <c r="D38807">
        <v>-13.520200000000001</v>
      </c>
      <c r="E38807" t="s">
        <v>38810</v>
      </c>
      <c r="F38807">
        <v>25</v>
      </c>
      <c r="G38807" t="e">
        <f t="shared" si="1818"/>
        <v>#N/A</v>
      </c>
      <c r="H38807">
        <f>IF(AND(F38807&gt;19.999,F38807&lt;30),C38807,NA())</f>
        <v>27.824999999999999</v>
      </c>
      <c r="I38807" t="e">
        <f t="shared" si="1819"/>
        <v>#N/A</v>
      </c>
      <c r="J38807" t="e">
        <f t="shared" si="1820"/>
        <v>#N/A</v>
      </c>
      <c r="L38807" t="e">
        <v>#N/A</v>
      </c>
    </row>
    <row r="38808" spans="1:12" x14ac:dyDescent="0.3">
      <c r="A38808">
        <v>336.57299999999998</v>
      </c>
      <c r="B38808">
        <v>29.99</v>
      </c>
      <c r="C38808">
        <v>30.45</v>
      </c>
      <c r="D38808">
        <v>-12.1023</v>
      </c>
      <c r="E38808" t="s">
        <v>38811</v>
      </c>
      <c r="F38808">
        <v>24.444444444444446</v>
      </c>
      <c r="G38808" t="e">
        <f t="shared" si="1818"/>
        <v>#N/A</v>
      </c>
      <c r="H38808">
        <f>IF(AND(F38808&gt;19.999,F38808&lt;30),C38808,NA())</f>
        <v>30.45</v>
      </c>
      <c r="I38808" t="e">
        <f t="shared" si="1819"/>
        <v>#N/A</v>
      </c>
      <c r="J38808" t="e">
        <f t="shared" si="1820"/>
        <v>#N/A</v>
      </c>
      <c r="L38808" t="e">
        <v>#N/A</v>
      </c>
    </row>
    <row r="38809" spans="1:12" x14ac:dyDescent="0.3">
      <c r="A38809">
        <v>336.58</v>
      </c>
      <c r="B38809">
        <v>27.66</v>
      </c>
      <c r="C38809">
        <v>31.125</v>
      </c>
      <c r="D38809">
        <v>-8.0386900000000008</v>
      </c>
      <c r="E38809" t="s">
        <v>38812</v>
      </c>
      <c r="F38809">
        <v>26.111111111111111</v>
      </c>
      <c r="G38809" t="e">
        <f t="shared" si="1818"/>
        <v>#N/A</v>
      </c>
      <c r="H38809">
        <f>IF(AND(F38809&gt;19.999,F38809&lt;30),C38809,NA())</f>
        <v>31.125</v>
      </c>
      <c r="I38809" t="e">
        <f t="shared" si="1819"/>
        <v>#N/A</v>
      </c>
      <c r="J38809" t="e">
        <f t="shared" si="1820"/>
        <v>#N/A</v>
      </c>
      <c r="L38809" t="e">
        <v>#N/A</v>
      </c>
    </row>
    <row r="38810" spans="1:12" x14ac:dyDescent="0.3">
      <c r="A38810">
        <v>336.58699999999999</v>
      </c>
      <c r="B38810">
        <v>29.14</v>
      </c>
      <c r="C38810">
        <v>35.174999999999997</v>
      </c>
      <c r="D38810">
        <v>-6.1411199999999999</v>
      </c>
      <c r="E38810" t="s">
        <v>38813</v>
      </c>
      <c r="F38810">
        <v>26.666666666666668</v>
      </c>
      <c r="G38810" t="e">
        <f t="shared" si="1818"/>
        <v>#N/A</v>
      </c>
      <c r="H38810">
        <f>IF(AND(F38810&gt;19.999,F38810&lt;30),C38810,NA())</f>
        <v>35.174999999999997</v>
      </c>
      <c r="I38810" t="e">
        <f t="shared" si="1819"/>
        <v>#N/A</v>
      </c>
      <c r="J38810" t="e">
        <f t="shared" si="1820"/>
        <v>#N/A</v>
      </c>
      <c r="L38810" t="e">
        <v>#N/A</v>
      </c>
    </row>
    <row r="38811" spans="1:12" x14ac:dyDescent="0.3">
      <c r="A38811">
        <v>336.59399999999999</v>
      </c>
      <c r="B38811">
        <v>30.06</v>
      </c>
      <c r="C38811">
        <v>39.450000000000003</v>
      </c>
      <c r="D38811">
        <v>-3.2041200000000001</v>
      </c>
      <c r="E38811" t="s">
        <v>38814</v>
      </c>
      <c r="F38811">
        <v>26.666666666666668</v>
      </c>
      <c r="G38811" t="e">
        <f t="shared" si="1818"/>
        <v>#N/A</v>
      </c>
      <c r="H38811">
        <f>IF(AND(F38811&gt;19.999,F38811&lt;30),C38811,NA())</f>
        <v>39.450000000000003</v>
      </c>
      <c r="I38811" t="e">
        <f t="shared" si="1819"/>
        <v>#N/A</v>
      </c>
      <c r="J38811" t="e">
        <f t="shared" si="1820"/>
        <v>#N/A</v>
      </c>
      <c r="L38811" t="e">
        <v>#N/A</v>
      </c>
    </row>
    <row r="38812" spans="1:12" x14ac:dyDescent="0.3">
      <c r="A38812">
        <v>336.601</v>
      </c>
      <c r="B38812">
        <v>32.090000000000003</v>
      </c>
      <c r="C38812">
        <v>43.2</v>
      </c>
      <c r="D38812">
        <v>-2.4064399999999999</v>
      </c>
      <c r="E38812" t="s">
        <v>38815</v>
      </c>
      <c r="F38812">
        <v>25.555555555555557</v>
      </c>
      <c r="G38812" t="e">
        <f t="shared" si="1818"/>
        <v>#N/A</v>
      </c>
      <c r="H38812">
        <f>IF(AND(F38812&gt;19.999,F38812&lt;30),C38812,NA())</f>
        <v>43.2</v>
      </c>
      <c r="I38812" t="e">
        <f t="shared" si="1819"/>
        <v>#N/A</v>
      </c>
      <c r="J38812" t="e">
        <f t="shared" si="1820"/>
        <v>#N/A</v>
      </c>
      <c r="L38812" t="e">
        <v>#N/A</v>
      </c>
    </row>
    <row r="38813" spans="1:12" x14ac:dyDescent="0.3">
      <c r="A38813">
        <v>336.608</v>
      </c>
      <c r="B38813">
        <v>32.65</v>
      </c>
      <c r="C38813">
        <v>43.95</v>
      </c>
      <c r="D38813">
        <v>-2.4708700000000001</v>
      </c>
      <c r="E38813" t="s">
        <v>38816</v>
      </c>
      <c r="F38813">
        <v>27.222222222222225</v>
      </c>
      <c r="G38813" t="e">
        <f t="shared" si="1818"/>
        <v>#N/A</v>
      </c>
      <c r="H38813">
        <f>IF(AND(F38813&gt;19.999,F38813&lt;30),C38813,NA())</f>
        <v>43.95</v>
      </c>
      <c r="I38813" t="e">
        <f t="shared" si="1819"/>
        <v>#N/A</v>
      </c>
      <c r="J38813" t="e">
        <f t="shared" si="1820"/>
        <v>#N/A</v>
      </c>
      <c r="L38813" t="e">
        <v>#N/A</v>
      </c>
    </row>
    <row r="38814" spans="1:12" x14ac:dyDescent="0.3">
      <c r="A38814">
        <v>336.61500000000001</v>
      </c>
      <c r="B38814">
        <v>32.5</v>
      </c>
      <c r="C38814">
        <v>44.7</v>
      </c>
      <c r="D38814">
        <v>-1.5027200000000001</v>
      </c>
      <c r="E38814" t="s">
        <v>38817</v>
      </c>
      <c r="F38814">
        <v>25.555555555555557</v>
      </c>
      <c r="G38814" t="e">
        <f t="shared" si="1818"/>
        <v>#N/A</v>
      </c>
      <c r="H38814">
        <f>IF(AND(F38814&gt;19.999,F38814&lt;30),C38814,NA())</f>
        <v>44.7</v>
      </c>
      <c r="I38814" t="e">
        <f t="shared" si="1819"/>
        <v>#N/A</v>
      </c>
      <c r="J38814" t="e">
        <f t="shared" si="1820"/>
        <v>#N/A</v>
      </c>
      <c r="L38814" t="e">
        <v>#N/A</v>
      </c>
    </row>
    <row r="38815" spans="1:12" x14ac:dyDescent="0.3">
      <c r="A38815">
        <v>336.62200000000001</v>
      </c>
      <c r="B38815">
        <v>33.409999999999997</v>
      </c>
      <c r="C38815">
        <v>46.35</v>
      </c>
      <c r="D38815">
        <v>-1.17618</v>
      </c>
      <c r="E38815" t="s">
        <v>38818</v>
      </c>
      <c r="F38815">
        <v>23.333333333333336</v>
      </c>
      <c r="G38815" t="e">
        <f t="shared" si="1818"/>
        <v>#N/A</v>
      </c>
      <c r="H38815">
        <f>IF(AND(F38815&gt;19.999,F38815&lt;30),C38815,NA())</f>
        <v>46.35</v>
      </c>
      <c r="I38815" t="e">
        <f t="shared" si="1819"/>
        <v>#N/A</v>
      </c>
      <c r="J38815" t="e">
        <f t="shared" si="1820"/>
        <v>#N/A</v>
      </c>
      <c r="L38815" t="e">
        <v>#N/A</v>
      </c>
    </row>
    <row r="38816" spans="1:12" x14ac:dyDescent="0.3">
      <c r="A38816">
        <v>336.62900000000002</v>
      </c>
      <c r="B38816">
        <v>33</v>
      </c>
      <c r="C38816">
        <v>46.35</v>
      </c>
      <c r="D38816">
        <v>-0.57989500000000005</v>
      </c>
      <c r="E38816" t="s">
        <v>38819</v>
      </c>
      <c r="F38816">
        <v>21.666666666666668</v>
      </c>
      <c r="G38816" t="e">
        <f t="shared" si="1818"/>
        <v>#N/A</v>
      </c>
      <c r="H38816">
        <f>IF(AND(F38816&gt;19.999,F38816&lt;30),C38816,NA())</f>
        <v>46.35</v>
      </c>
      <c r="I38816" t="e">
        <f t="shared" si="1819"/>
        <v>#N/A</v>
      </c>
      <c r="J38816" t="e">
        <f t="shared" si="1820"/>
        <v>#N/A</v>
      </c>
      <c r="L38816" t="e">
        <v>#N/A</v>
      </c>
    </row>
    <row r="38817" spans="1:12" x14ac:dyDescent="0.3">
      <c r="A38817">
        <v>336.63499999999999</v>
      </c>
      <c r="B38817">
        <v>33.21</v>
      </c>
      <c r="C38817">
        <v>45.975000000000001</v>
      </c>
      <c r="D38817">
        <v>-1.26031</v>
      </c>
      <c r="E38817" t="s">
        <v>38820</v>
      </c>
      <c r="F38817">
        <v>21.666666666666668</v>
      </c>
      <c r="G38817" t="e">
        <f t="shared" si="1818"/>
        <v>#N/A</v>
      </c>
      <c r="H38817">
        <f>IF(AND(F38817&gt;19.999,F38817&lt;30),C38817,NA())</f>
        <v>45.975000000000001</v>
      </c>
      <c r="I38817" t="e">
        <f t="shared" si="1819"/>
        <v>#N/A</v>
      </c>
      <c r="J38817" t="e">
        <f t="shared" si="1820"/>
        <v>#N/A</v>
      </c>
      <c r="L38817" t="e">
        <v>#N/A</v>
      </c>
    </row>
    <row r="38818" spans="1:12" x14ac:dyDescent="0.3">
      <c r="A38818">
        <v>336.642</v>
      </c>
      <c r="B38818">
        <v>33.700000000000003</v>
      </c>
      <c r="C38818">
        <v>47.325000000000003</v>
      </c>
      <c r="D38818">
        <v>-0.62293699999999996</v>
      </c>
      <c r="E38818" t="s">
        <v>38821</v>
      </c>
      <c r="F38818">
        <v>20.555555555555557</v>
      </c>
      <c r="G38818" t="e">
        <f t="shared" si="1818"/>
        <v>#N/A</v>
      </c>
      <c r="H38818">
        <f>IF(AND(F38818&gt;19.999,F38818&lt;30),C38818,NA())</f>
        <v>47.325000000000003</v>
      </c>
      <c r="I38818" t="e">
        <f t="shared" si="1819"/>
        <v>#N/A</v>
      </c>
      <c r="J38818" t="e">
        <f t="shared" si="1820"/>
        <v>#N/A</v>
      </c>
      <c r="L38818" t="e">
        <v>#N/A</v>
      </c>
    </row>
    <row r="38819" spans="1:12" x14ac:dyDescent="0.3">
      <c r="A38819">
        <v>336.649</v>
      </c>
      <c r="B38819">
        <v>33.729999999999997</v>
      </c>
      <c r="C38819">
        <v>46.424999999999997</v>
      </c>
      <c r="D38819">
        <v>-1.56657</v>
      </c>
      <c r="E38819" t="s">
        <v>38822</v>
      </c>
      <c r="F38819">
        <v>20.555555555555557</v>
      </c>
      <c r="G38819" t="e">
        <f t="shared" si="1818"/>
        <v>#N/A</v>
      </c>
      <c r="H38819">
        <f>IF(AND(F38819&gt;19.999,F38819&lt;30),C38819,NA())</f>
        <v>46.424999999999997</v>
      </c>
      <c r="I38819" t="e">
        <f t="shared" si="1819"/>
        <v>#N/A</v>
      </c>
      <c r="J38819" t="e">
        <f t="shared" si="1820"/>
        <v>#N/A</v>
      </c>
      <c r="L38819" t="e">
        <v>#N/A</v>
      </c>
    </row>
    <row r="38820" spans="1:12" x14ac:dyDescent="0.3">
      <c r="A38820">
        <v>336.65600000000001</v>
      </c>
      <c r="B38820">
        <v>30.39</v>
      </c>
      <c r="C38820">
        <v>43.424999999999997</v>
      </c>
      <c r="D38820">
        <v>0.29094900000000001</v>
      </c>
      <c r="E38820" t="s">
        <v>38823</v>
      </c>
      <c r="F38820">
        <v>20</v>
      </c>
      <c r="G38820" t="e">
        <f t="shared" si="1818"/>
        <v>#N/A</v>
      </c>
      <c r="H38820">
        <f>IF(AND(F38820&gt;19.999,F38820&lt;30),C38820,NA())</f>
        <v>43.424999999999997</v>
      </c>
      <c r="I38820" t="e">
        <f t="shared" si="1819"/>
        <v>#N/A</v>
      </c>
      <c r="J38820" t="e">
        <f t="shared" si="1820"/>
        <v>#N/A</v>
      </c>
      <c r="L38820" t="e">
        <v>#N/A</v>
      </c>
    </row>
    <row r="38821" spans="1:12" x14ac:dyDescent="0.3">
      <c r="A38821">
        <v>336.66300000000001</v>
      </c>
      <c r="B38821">
        <v>32.61</v>
      </c>
      <c r="C38821">
        <v>46.35</v>
      </c>
      <c r="D38821">
        <v>-1.26997E-2</v>
      </c>
      <c r="E38821" t="s">
        <v>38824</v>
      </c>
      <c r="F38821">
        <v>20</v>
      </c>
      <c r="G38821" t="e">
        <f t="shared" si="1818"/>
        <v>#N/A</v>
      </c>
      <c r="H38821">
        <f>IF(AND(F38821&gt;19.999,F38821&lt;30),C38821,NA())</f>
        <v>46.35</v>
      </c>
      <c r="I38821" t="e">
        <f t="shared" si="1819"/>
        <v>#N/A</v>
      </c>
      <c r="J38821" t="e">
        <f t="shared" si="1820"/>
        <v>#N/A</v>
      </c>
      <c r="L38821" t="e">
        <v>#N/A</v>
      </c>
    </row>
    <row r="38822" spans="1:12" x14ac:dyDescent="0.3">
      <c r="A38822">
        <v>336.67</v>
      </c>
      <c r="B38822">
        <v>30.48</v>
      </c>
      <c r="C38822">
        <v>43.95</v>
      </c>
      <c r="D38822">
        <v>0.68505700000000003</v>
      </c>
      <c r="E38822" t="s">
        <v>38825</v>
      </c>
      <c r="F38822">
        <v>20</v>
      </c>
      <c r="G38822" t="e">
        <f t="shared" si="1818"/>
        <v>#N/A</v>
      </c>
      <c r="H38822">
        <f>IF(AND(F38822&gt;19.999,F38822&lt;30),C38822,NA())</f>
        <v>43.95</v>
      </c>
      <c r="I38822" t="e">
        <f t="shared" si="1819"/>
        <v>#N/A</v>
      </c>
      <c r="J38822" t="e">
        <f t="shared" si="1820"/>
        <v>#N/A</v>
      </c>
      <c r="L38822" t="e">
        <v>#N/A</v>
      </c>
    </row>
    <row r="38823" spans="1:12" x14ac:dyDescent="0.3">
      <c r="A38823">
        <v>336.67700000000002</v>
      </c>
      <c r="B38823">
        <v>30.65</v>
      </c>
      <c r="C38823">
        <v>44.4</v>
      </c>
      <c r="D38823">
        <v>0.88781900000000002</v>
      </c>
      <c r="E38823" t="s">
        <v>38826</v>
      </c>
      <c r="F38823">
        <v>19.444444444444446</v>
      </c>
      <c r="G38823">
        <f t="shared" si="1818"/>
        <v>44.4</v>
      </c>
      <c r="H38823" t="e">
        <f>IF(AND(F38823&gt;19.999,F38823&lt;30),C38823,NA())</f>
        <v>#N/A</v>
      </c>
      <c r="I38823" t="e">
        <f t="shared" si="1819"/>
        <v>#N/A</v>
      </c>
      <c r="J38823" t="e">
        <f t="shared" si="1820"/>
        <v>#N/A</v>
      </c>
      <c r="L38823" t="e">
        <v>#N/A</v>
      </c>
    </row>
    <row r="38824" spans="1:12" x14ac:dyDescent="0.3">
      <c r="A38824">
        <v>336.68400000000003</v>
      </c>
      <c r="B38824">
        <v>29.02</v>
      </c>
      <c r="C38824">
        <v>41.924999999999997</v>
      </c>
      <c r="D38824">
        <v>0.78340299999999996</v>
      </c>
      <c r="E38824" t="s">
        <v>38827</v>
      </c>
      <c r="F38824">
        <v>19.444444444444446</v>
      </c>
      <c r="G38824">
        <f t="shared" si="1818"/>
        <v>41.924999999999997</v>
      </c>
      <c r="H38824" t="e">
        <f>IF(AND(F38824&gt;19.999,F38824&lt;30),C38824,NA())</f>
        <v>#N/A</v>
      </c>
      <c r="I38824" t="e">
        <f t="shared" si="1819"/>
        <v>#N/A</v>
      </c>
      <c r="J38824" t="e">
        <f t="shared" si="1820"/>
        <v>#N/A</v>
      </c>
      <c r="L38824" t="e">
        <v>#N/A</v>
      </c>
    </row>
    <row r="38825" spans="1:12" x14ac:dyDescent="0.3">
      <c r="A38825">
        <v>336.69099999999997</v>
      </c>
      <c r="B38825">
        <v>28.49</v>
      </c>
      <c r="C38825">
        <v>39.450000000000003</v>
      </c>
      <c r="D38825">
        <v>-0.920794</v>
      </c>
      <c r="E38825" t="s">
        <v>38828</v>
      </c>
      <c r="F38825">
        <v>19.444444444444446</v>
      </c>
      <c r="G38825">
        <f t="shared" si="1818"/>
        <v>39.450000000000003</v>
      </c>
      <c r="H38825" t="e">
        <f>IF(AND(F38825&gt;19.999,F38825&lt;30),C38825,NA())</f>
        <v>#N/A</v>
      </c>
      <c r="I38825" t="e">
        <f t="shared" si="1819"/>
        <v>#N/A</v>
      </c>
      <c r="J38825" t="e">
        <f t="shared" si="1820"/>
        <v>#N/A</v>
      </c>
      <c r="L38825" t="e">
        <v>#N/A</v>
      </c>
    </row>
    <row r="38826" spans="1:12" x14ac:dyDescent="0.3">
      <c r="A38826">
        <v>336.69799999999998</v>
      </c>
      <c r="B38826">
        <v>24.36</v>
      </c>
      <c r="C38826">
        <v>33.75</v>
      </c>
      <c r="D38826">
        <v>-0.61434500000000003</v>
      </c>
      <c r="E38826" t="s">
        <v>38829</v>
      </c>
      <c r="F38826">
        <v>18.888888888888889</v>
      </c>
      <c r="G38826">
        <f t="shared" si="1818"/>
        <v>33.75</v>
      </c>
      <c r="H38826" t="e">
        <f>IF(AND(F38826&gt;19.999,F38826&lt;30),C38826,NA())</f>
        <v>#N/A</v>
      </c>
      <c r="I38826" t="e">
        <f t="shared" si="1819"/>
        <v>#N/A</v>
      </c>
      <c r="J38826" t="e">
        <f t="shared" si="1820"/>
        <v>#N/A</v>
      </c>
      <c r="L38826" t="e">
        <v>#N/A</v>
      </c>
    </row>
    <row r="38827" spans="1:12" x14ac:dyDescent="0.3">
      <c r="A38827">
        <v>336.70499999999998</v>
      </c>
      <c r="B38827">
        <v>23.23</v>
      </c>
      <c r="C38827">
        <v>32.174999999999997</v>
      </c>
      <c r="D38827">
        <v>-0.54593400000000003</v>
      </c>
      <c r="E38827" t="s">
        <v>38830</v>
      </c>
      <c r="F38827">
        <v>18.888888888888889</v>
      </c>
      <c r="G38827">
        <f t="shared" si="1818"/>
        <v>32.174999999999997</v>
      </c>
      <c r="H38827" t="e">
        <f>IF(AND(F38827&gt;19.999,F38827&lt;30),C38827,NA())</f>
        <v>#N/A</v>
      </c>
      <c r="I38827" t="e">
        <f t="shared" si="1819"/>
        <v>#N/A</v>
      </c>
      <c r="J38827" t="e">
        <f t="shared" si="1820"/>
        <v>#N/A</v>
      </c>
      <c r="L38827" t="e">
        <v>#N/A</v>
      </c>
    </row>
    <row r="38828" spans="1:12" x14ac:dyDescent="0.3">
      <c r="A38828">
        <v>336.71199999999999</v>
      </c>
      <c r="B38828">
        <v>20.32</v>
      </c>
      <c r="C38828">
        <v>28.574999999999999</v>
      </c>
      <c r="D38828">
        <v>8.6213600000000001E-2</v>
      </c>
      <c r="E38828" t="s">
        <v>38831</v>
      </c>
      <c r="F38828">
        <v>18.333333333333336</v>
      </c>
      <c r="G38828">
        <f t="shared" si="1818"/>
        <v>28.574999999999999</v>
      </c>
      <c r="H38828" t="e">
        <f>IF(AND(F38828&gt;19.999,F38828&lt;30),C38828,NA())</f>
        <v>#N/A</v>
      </c>
      <c r="I38828" t="e">
        <f t="shared" si="1819"/>
        <v>#N/A</v>
      </c>
      <c r="J38828" t="e">
        <f t="shared" si="1820"/>
        <v>#N/A</v>
      </c>
      <c r="L38828" t="e">
        <v>#N/A</v>
      </c>
    </row>
    <row r="38829" spans="1:12" x14ac:dyDescent="0.3">
      <c r="A38829">
        <v>336.71899999999999</v>
      </c>
      <c r="B38829">
        <v>8.6489999999999991</v>
      </c>
      <c r="C38829">
        <v>14.1</v>
      </c>
      <c r="D38829">
        <v>2.5848900000000001</v>
      </c>
      <c r="E38829" t="s">
        <v>38832</v>
      </c>
      <c r="F38829">
        <v>18.333333333333336</v>
      </c>
      <c r="G38829">
        <f t="shared" si="1818"/>
        <v>14.1</v>
      </c>
      <c r="H38829" t="e">
        <f>IF(AND(F38829&gt;19.999,F38829&lt;30),C38829,NA())</f>
        <v>#N/A</v>
      </c>
      <c r="I38829" t="e">
        <f t="shared" si="1819"/>
        <v>#N/A</v>
      </c>
      <c r="J38829" t="e">
        <f t="shared" si="1820"/>
        <v>#N/A</v>
      </c>
      <c r="L38829" t="e">
        <v>#N/A</v>
      </c>
    </row>
    <row r="38830" spans="1:12" x14ac:dyDescent="0.3">
      <c r="A38830">
        <v>336.726</v>
      </c>
      <c r="B38830">
        <v>8.66</v>
      </c>
      <c r="C38830">
        <v>15</v>
      </c>
      <c r="D38830">
        <v>3.46889</v>
      </c>
      <c r="E38830" t="s">
        <v>38833</v>
      </c>
      <c r="F38830">
        <v>18.333333333333336</v>
      </c>
      <c r="G38830">
        <f t="shared" si="1818"/>
        <v>15</v>
      </c>
      <c r="H38830" t="e">
        <f>IF(AND(F38830&gt;19.999,F38830&lt;30),C38830,NA())</f>
        <v>#N/A</v>
      </c>
      <c r="I38830" t="e">
        <f t="shared" si="1819"/>
        <v>#N/A</v>
      </c>
      <c r="J38830" t="e">
        <f t="shared" si="1820"/>
        <v>#N/A</v>
      </c>
      <c r="L38830" t="e">
        <v>#N/A</v>
      </c>
    </row>
    <row r="38831" spans="1:12" x14ac:dyDescent="0.3">
      <c r="A38831">
        <v>336.733</v>
      </c>
      <c r="B38831">
        <v>8.2919999999999998</v>
      </c>
      <c r="C38831">
        <v>12.9</v>
      </c>
      <c r="D38831">
        <v>1.9040900000000001</v>
      </c>
      <c r="E38831" t="s">
        <v>38834</v>
      </c>
      <c r="F38831">
        <v>17.777777777777779</v>
      </c>
      <c r="G38831">
        <f t="shared" si="1818"/>
        <v>12.9</v>
      </c>
      <c r="H38831" t="e">
        <f>IF(AND(F38831&gt;19.999,F38831&lt;30),C38831,NA())</f>
        <v>#N/A</v>
      </c>
      <c r="I38831" t="e">
        <f t="shared" si="1819"/>
        <v>#N/A</v>
      </c>
      <c r="J38831" t="e">
        <f t="shared" si="1820"/>
        <v>#N/A</v>
      </c>
      <c r="L38831" t="e">
        <v>#N/A</v>
      </c>
    </row>
    <row r="38832" spans="1:12" x14ac:dyDescent="0.3">
      <c r="A38832">
        <v>336.74</v>
      </c>
      <c r="B38832">
        <v>4.8710000000000004</v>
      </c>
      <c r="C38832">
        <v>8.85</v>
      </c>
      <c r="D38832">
        <v>2.8294100000000002</v>
      </c>
      <c r="E38832" t="s">
        <v>38835</v>
      </c>
      <c r="F38832">
        <v>17.777777777777779</v>
      </c>
      <c r="G38832">
        <f t="shared" si="1818"/>
        <v>8.85</v>
      </c>
      <c r="H38832" t="e">
        <f>IF(AND(F38832&gt;19.999,F38832&lt;30),C38832,NA())</f>
        <v>#N/A</v>
      </c>
      <c r="I38832" t="e">
        <f t="shared" si="1819"/>
        <v>#N/A</v>
      </c>
      <c r="J38832" t="e">
        <f t="shared" si="1820"/>
        <v>#N/A</v>
      </c>
      <c r="L38832" t="e">
        <v>#N/A</v>
      </c>
    </row>
    <row r="38833" spans="1:12" x14ac:dyDescent="0.3">
      <c r="A38833">
        <v>336.74700000000001</v>
      </c>
      <c r="B38833">
        <v>2.113</v>
      </c>
      <c r="C38833">
        <v>5.55</v>
      </c>
      <c r="D38833">
        <v>3.5404900000000001</v>
      </c>
      <c r="E38833" t="s">
        <v>38836</v>
      </c>
      <c r="F38833">
        <v>17.222222222222221</v>
      </c>
      <c r="G38833">
        <f t="shared" si="1818"/>
        <v>5.55</v>
      </c>
      <c r="H38833" t="e">
        <f>IF(AND(F38833&gt;19.999,F38833&lt;30),C38833,NA())</f>
        <v>#N/A</v>
      </c>
      <c r="I38833" t="e">
        <f t="shared" si="1819"/>
        <v>#N/A</v>
      </c>
      <c r="J38833" t="e">
        <f t="shared" si="1820"/>
        <v>#N/A</v>
      </c>
      <c r="L38833" t="e">
        <v>#N/A</v>
      </c>
    </row>
    <row r="38834" spans="1:12" x14ac:dyDescent="0.3">
      <c r="A38834">
        <v>336.75400000000002</v>
      </c>
      <c r="B38834">
        <v>2.4750000000000001</v>
      </c>
      <c r="C38834">
        <v>6.2249999999999996</v>
      </c>
      <c r="D38834">
        <v>3.6890200000000002</v>
      </c>
      <c r="E38834" t="s">
        <v>38837</v>
      </c>
      <c r="F38834">
        <v>17.222222222222221</v>
      </c>
      <c r="G38834">
        <f t="shared" si="1818"/>
        <v>6.2249999999999996</v>
      </c>
      <c r="H38834" t="e">
        <f>IF(AND(F38834&gt;19.999,F38834&lt;30),C38834,NA())</f>
        <v>#N/A</v>
      </c>
      <c r="I38834" t="e">
        <f t="shared" si="1819"/>
        <v>#N/A</v>
      </c>
      <c r="J38834" t="e">
        <f t="shared" si="1820"/>
        <v>#N/A</v>
      </c>
      <c r="L38834" t="e">
        <v>#N/A</v>
      </c>
    </row>
    <row r="38835" spans="1:12" x14ac:dyDescent="0.3">
      <c r="A38835">
        <v>336.76</v>
      </c>
      <c r="B38835">
        <v>2.036</v>
      </c>
      <c r="C38835">
        <v>5.3250000000000002</v>
      </c>
      <c r="D38835">
        <v>3.4274800000000001</v>
      </c>
      <c r="E38835" t="s">
        <v>38838</v>
      </c>
      <c r="F38835">
        <v>16.666666666666668</v>
      </c>
      <c r="G38835">
        <f t="shared" si="1818"/>
        <v>5.3250000000000002</v>
      </c>
      <c r="H38835" t="e">
        <f>IF(AND(F38835&gt;19.999,F38835&lt;30),C38835,NA())</f>
        <v>#N/A</v>
      </c>
      <c r="I38835" t="e">
        <f t="shared" si="1819"/>
        <v>#N/A</v>
      </c>
      <c r="J38835" t="e">
        <f t="shared" si="1820"/>
        <v>#N/A</v>
      </c>
      <c r="L38835" t="e">
        <v>#N/A</v>
      </c>
    </row>
    <row r="38836" spans="1:12" x14ac:dyDescent="0.3">
      <c r="A38836">
        <v>336.767</v>
      </c>
      <c r="B38836">
        <v>2.536</v>
      </c>
      <c r="C38836">
        <v>3.75</v>
      </c>
      <c r="D38836">
        <v>1.1253</v>
      </c>
      <c r="E38836" t="s">
        <v>38839</v>
      </c>
      <c r="F38836">
        <v>16.111111111111111</v>
      </c>
      <c r="G38836">
        <f t="shared" si="1818"/>
        <v>3.75</v>
      </c>
      <c r="H38836" t="e">
        <f>IF(AND(F38836&gt;19.999,F38836&lt;30),C38836,NA())</f>
        <v>#N/A</v>
      </c>
      <c r="I38836" t="e">
        <f t="shared" si="1819"/>
        <v>#N/A</v>
      </c>
      <c r="J38836" t="e">
        <f t="shared" si="1820"/>
        <v>#N/A</v>
      </c>
      <c r="L38836" t="e">
        <v>#N/A</v>
      </c>
    </row>
    <row r="38837" spans="1:12" x14ac:dyDescent="0.3">
      <c r="A38837">
        <v>336.774</v>
      </c>
      <c r="B38837">
        <v>3.1230000000000002</v>
      </c>
      <c r="C38837">
        <v>3</v>
      </c>
      <c r="D38837">
        <v>-0.47839700000000002</v>
      </c>
      <c r="E38837" t="s">
        <v>38840</v>
      </c>
      <c r="F38837">
        <v>16.111111111111111</v>
      </c>
      <c r="G38837">
        <f t="shared" si="1818"/>
        <v>3</v>
      </c>
      <c r="H38837" t="e">
        <f>IF(AND(F38837&gt;19.999,F38837&lt;30),C38837,NA())</f>
        <v>#N/A</v>
      </c>
      <c r="I38837" t="e">
        <f t="shared" si="1819"/>
        <v>#N/A</v>
      </c>
      <c r="J38837" t="e">
        <f t="shared" si="1820"/>
        <v>#N/A</v>
      </c>
      <c r="L38837" t="e">
        <v>#N/A</v>
      </c>
    </row>
    <row r="38838" spans="1:12" x14ac:dyDescent="0.3">
      <c r="A38838">
        <v>336.78100000000001</v>
      </c>
      <c r="B38838">
        <v>3.4910000000000001</v>
      </c>
      <c r="C38838">
        <v>3.5249999999999999</v>
      </c>
      <c r="D38838">
        <v>-0.48859599999999997</v>
      </c>
      <c r="E38838" t="s">
        <v>38841</v>
      </c>
      <c r="F38838">
        <v>15.555555555555557</v>
      </c>
      <c r="G38838">
        <f t="shared" si="1818"/>
        <v>3.5249999999999999</v>
      </c>
      <c r="H38838" t="e">
        <f>IF(AND(F38838&gt;19.999,F38838&lt;30),C38838,NA())</f>
        <v>#N/A</v>
      </c>
      <c r="I38838" t="e">
        <f t="shared" si="1819"/>
        <v>#N/A</v>
      </c>
      <c r="J38838" t="e">
        <f t="shared" si="1820"/>
        <v>#N/A</v>
      </c>
      <c r="L38838" t="e">
        <v>#N/A</v>
      </c>
    </row>
    <row r="38839" spans="1:12" x14ac:dyDescent="0.3">
      <c r="A38839">
        <v>336.78800000000001</v>
      </c>
      <c r="B38839">
        <v>4.0149999999999997</v>
      </c>
      <c r="C38839">
        <v>3.0750000000000002</v>
      </c>
      <c r="D38839">
        <v>-1.7006699999999999</v>
      </c>
      <c r="E38839" t="s">
        <v>38842</v>
      </c>
      <c r="F38839">
        <v>15.555555555555557</v>
      </c>
      <c r="G38839">
        <f t="shared" si="1818"/>
        <v>3.0750000000000002</v>
      </c>
      <c r="H38839" t="e">
        <f>IF(AND(F38839&gt;19.999,F38839&lt;30),C38839,NA())</f>
        <v>#N/A</v>
      </c>
      <c r="I38839" t="e">
        <f t="shared" si="1819"/>
        <v>#N/A</v>
      </c>
      <c r="J38839" t="e">
        <f t="shared" si="1820"/>
        <v>#N/A</v>
      </c>
      <c r="L38839" t="e">
        <v>#N/A</v>
      </c>
    </row>
    <row r="38840" spans="1:12" x14ac:dyDescent="0.3">
      <c r="A38840">
        <v>336.79500000000002</v>
      </c>
      <c r="B38840">
        <v>3.38</v>
      </c>
      <c r="C38840">
        <v>2.7749999999999999</v>
      </c>
      <c r="D38840">
        <v>-1.0771599999999999</v>
      </c>
      <c r="E38840" t="s">
        <v>38843</v>
      </c>
      <c r="F38840">
        <v>15</v>
      </c>
      <c r="G38840">
        <f t="shared" si="1818"/>
        <v>2.7749999999999999</v>
      </c>
      <c r="H38840" t="e">
        <f>IF(AND(F38840&gt;19.999,F38840&lt;30),C38840,NA())</f>
        <v>#N/A</v>
      </c>
      <c r="I38840" t="e">
        <f t="shared" si="1819"/>
        <v>#N/A</v>
      </c>
      <c r="J38840" t="e">
        <f t="shared" si="1820"/>
        <v>#N/A</v>
      </c>
      <c r="L38840" t="e">
        <v>#N/A</v>
      </c>
    </row>
    <row r="38841" spans="1:12" x14ac:dyDescent="0.3">
      <c r="A38841">
        <v>336.80200000000002</v>
      </c>
      <c r="B38841">
        <v>3.5910000000000002</v>
      </c>
      <c r="C38841">
        <v>2.7</v>
      </c>
      <c r="D38841">
        <v>-1.45903</v>
      </c>
      <c r="E38841" t="s">
        <v>38844</v>
      </c>
      <c r="F38841">
        <v>15</v>
      </c>
      <c r="G38841">
        <f t="shared" si="1818"/>
        <v>2.7</v>
      </c>
      <c r="H38841" t="e">
        <f>IF(AND(F38841&gt;19.999,F38841&lt;30),C38841,NA())</f>
        <v>#N/A</v>
      </c>
      <c r="I38841" t="e">
        <f t="shared" si="1819"/>
        <v>#N/A</v>
      </c>
      <c r="J38841" t="e">
        <f t="shared" si="1820"/>
        <v>#N/A</v>
      </c>
      <c r="L38841" t="e">
        <v>#N/A</v>
      </c>
    </row>
    <row r="38842" spans="1:12" x14ac:dyDescent="0.3">
      <c r="A38842">
        <v>336.80900000000003</v>
      </c>
      <c r="B38842">
        <v>3.6269999999999998</v>
      </c>
      <c r="C38842">
        <v>2.7749999999999999</v>
      </c>
      <c r="D38842">
        <v>-1.4363900000000001</v>
      </c>
      <c r="E38842" t="s">
        <v>38845</v>
      </c>
      <c r="F38842">
        <v>14.444444444444445</v>
      </c>
      <c r="G38842">
        <f t="shared" si="1818"/>
        <v>2.7749999999999999</v>
      </c>
      <c r="H38842" t="e">
        <f>IF(AND(F38842&gt;19.999,F38842&lt;30),C38842,NA())</f>
        <v>#N/A</v>
      </c>
      <c r="I38842" t="e">
        <f t="shared" si="1819"/>
        <v>#N/A</v>
      </c>
      <c r="J38842" t="e">
        <f t="shared" si="1820"/>
        <v>#N/A</v>
      </c>
      <c r="L38842" t="e">
        <v>#N/A</v>
      </c>
    </row>
    <row r="38843" spans="1:12" x14ac:dyDescent="0.3">
      <c r="A38843">
        <v>336.81599999999997</v>
      </c>
      <c r="B38843">
        <v>5.7060000000000004</v>
      </c>
      <c r="C38843">
        <v>2.7</v>
      </c>
      <c r="D38843">
        <v>-4.5349700000000004</v>
      </c>
      <c r="E38843" t="s">
        <v>38846</v>
      </c>
      <c r="F38843">
        <v>13.888888888888889</v>
      </c>
      <c r="G38843">
        <f t="shared" si="1818"/>
        <v>2.7</v>
      </c>
      <c r="H38843" t="e">
        <f>IF(AND(F38843&gt;19.999,F38843&lt;30),C38843,NA())</f>
        <v>#N/A</v>
      </c>
      <c r="I38843" t="e">
        <f t="shared" si="1819"/>
        <v>#N/A</v>
      </c>
      <c r="J38843" t="e">
        <f t="shared" si="1820"/>
        <v>#N/A</v>
      </c>
      <c r="L38843" t="e">
        <v>#N/A</v>
      </c>
    </row>
    <row r="38844" spans="1:12" x14ac:dyDescent="0.3">
      <c r="A38844">
        <v>336.82299999999998</v>
      </c>
      <c r="B38844">
        <v>4.8879999999999999</v>
      </c>
      <c r="C38844">
        <v>2.7</v>
      </c>
      <c r="D38844">
        <v>-3.3453200000000001</v>
      </c>
      <c r="E38844" t="s">
        <v>38847</v>
      </c>
      <c r="F38844">
        <v>13.333333333333334</v>
      </c>
      <c r="G38844">
        <f t="shared" si="1818"/>
        <v>2.7</v>
      </c>
      <c r="H38844" t="e">
        <f>IF(AND(F38844&gt;19.999,F38844&lt;30),C38844,NA())</f>
        <v>#N/A</v>
      </c>
      <c r="I38844" t="e">
        <f t="shared" si="1819"/>
        <v>#N/A</v>
      </c>
      <c r="J38844" t="e">
        <f t="shared" si="1820"/>
        <v>#N/A</v>
      </c>
      <c r="L38844" t="e">
        <v>#N/A</v>
      </c>
    </row>
    <row r="38845" spans="1:12" x14ac:dyDescent="0.3">
      <c r="A38845">
        <v>336.83</v>
      </c>
      <c r="B38845">
        <v>4.4809999999999999</v>
      </c>
      <c r="C38845">
        <v>2.7</v>
      </c>
      <c r="D38845">
        <v>-2.7534000000000001</v>
      </c>
      <c r="E38845" t="s">
        <v>38848</v>
      </c>
      <c r="F38845">
        <v>13.333333333333334</v>
      </c>
      <c r="G38845">
        <f t="shared" si="1818"/>
        <v>2.7</v>
      </c>
      <c r="H38845" t="e">
        <f>IF(AND(F38845&gt;19.999,F38845&lt;30),C38845,NA())</f>
        <v>#N/A</v>
      </c>
      <c r="I38845" t="e">
        <f t="shared" si="1819"/>
        <v>#N/A</v>
      </c>
      <c r="J38845" t="e">
        <f t="shared" si="1820"/>
        <v>#N/A</v>
      </c>
      <c r="L38845" t="e">
        <v>#N/A</v>
      </c>
    </row>
    <row r="38846" spans="1:12" x14ac:dyDescent="0.3">
      <c r="A38846">
        <v>336.83699999999999</v>
      </c>
      <c r="B38846">
        <v>3.83</v>
      </c>
      <c r="C38846">
        <v>2.7</v>
      </c>
      <c r="D38846">
        <v>-1.8066199999999999</v>
      </c>
      <c r="E38846" t="s">
        <v>38849</v>
      </c>
      <c r="F38846">
        <v>12.777777777777779</v>
      </c>
      <c r="G38846">
        <f t="shared" si="1818"/>
        <v>2.7</v>
      </c>
      <c r="H38846" t="e">
        <f>IF(AND(F38846&gt;19.999,F38846&lt;30),C38846,NA())</f>
        <v>#N/A</v>
      </c>
      <c r="I38846" t="e">
        <f t="shared" si="1819"/>
        <v>#N/A</v>
      </c>
      <c r="J38846" t="e">
        <f t="shared" si="1820"/>
        <v>#N/A</v>
      </c>
      <c r="L38846" t="e">
        <v>#N/A</v>
      </c>
    </row>
    <row r="38847" spans="1:12" x14ac:dyDescent="0.3">
      <c r="A38847">
        <v>336.84399999999999</v>
      </c>
      <c r="B38847">
        <v>4.048</v>
      </c>
      <c r="C38847">
        <v>2.7</v>
      </c>
      <c r="D38847">
        <v>-2.1236700000000002</v>
      </c>
      <c r="E38847" t="s">
        <v>38850</v>
      </c>
      <c r="F38847">
        <v>12.222222222222223</v>
      </c>
      <c r="G38847">
        <f t="shared" si="1818"/>
        <v>2.7</v>
      </c>
      <c r="H38847" t="e">
        <f>IF(AND(F38847&gt;19.999,F38847&lt;30),C38847,NA())</f>
        <v>#N/A</v>
      </c>
      <c r="I38847" t="e">
        <f t="shared" si="1819"/>
        <v>#N/A</v>
      </c>
      <c r="J38847" t="e">
        <f t="shared" si="1820"/>
        <v>#N/A</v>
      </c>
      <c r="L38847" t="e">
        <v>#N/A</v>
      </c>
    </row>
    <row r="38848" spans="1:12" x14ac:dyDescent="0.3">
      <c r="A38848">
        <v>336.851</v>
      </c>
      <c r="B38848">
        <v>4.2830000000000004</v>
      </c>
      <c r="C38848">
        <v>2.7</v>
      </c>
      <c r="D38848">
        <v>-2.4654400000000001</v>
      </c>
      <c r="E38848" t="s">
        <v>38851</v>
      </c>
      <c r="F38848">
        <v>12.222222222222223</v>
      </c>
      <c r="G38848">
        <f t="shared" si="1818"/>
        <v>2.7</v>
      </c>
      <c r="H38848" t="e">
        <f>IF(AND(F38848&gt;19.999,F38848&lt;30),C38848,NA())</f>
        <v>#N/A</v>
      </c>
      <c r="I38848" t="e">
        <f t="shared" si="1819"/>
        <v>#N/A</v>
      </c>
      <c r="J38848" t="e">
        <f t="shared" si="1820"/>
        <v>#N/A</v>
      </c>
      <c r="L38848" t="e">
        <v>#N/A</v>
      </c>
    </row>
    <row r="38849" spans="1:12" x14ac:dyDescent="0.3">
      <c r="A38849">
        <v>336.858</v>
      </c>
      <c r="B38849">
        <v>4.13</v>
      </c>
      <c r="C38849">
        <v>2.625</v>
      </c>
      <c r="D38849">
        <v>-2.31792</v>
      </c>
      <c r="E38849" t="s">
        <v>38852</v>
      </c>
      <c r="F38849">
        <v>12.222222222222223</v>
      </c>
      <c r="G38849">
        <f t="shared" si="1818"/>
        <v>2.625</v>
      </c>
      <c r="H38849" t="e">
        <f>IF(AND(F38849&gt;19.999,F38849&lt;30),C38849,NA())</f>
        <v>#N/A</v>
      </c>
      <c r="I38849" t="e">
        <f t="shared" si="1819"/>
        <v>#N/A</v>
      </c>
      <c r="J38849" t="e">
        <f t="shared" si="1820"/>
        <v>#N/A</v>
      </c>
      <c r="L38849" t="e">
        <v>#N/A</v>
      </c>
    </row>
    <row r="38850" spans="1:12" x14ac:dyDescent="0.3">
      <c r="A38850">
        <v>336.86500000000001</v>
      </c>
      <c r="B38850">
        <v>4.0220000000000002</v>
      </c>
      <c r="C38850">
        <v>2.625</v>
      </c>
      <c r="D38850">
        <v>-2.1608499999999999</v>
      </c>
      <c r="E38850" t="s">
        <v>38853</v>
      </c>
      <c r="F38850">
        <v>11.666666666666668</v>
      </c>
      <c r="G38850">
        <f t="shared" si="1818"/>
        <v>2.625</v>
      </c>
      <c r="H38850" t="e">
        <f>IF(AND(F38850&gt;19.999,F38850&lt;30),C38850,NA())</f>
        <v>#N/A</v>
      </c>
      <c r="I38850" t="e">
        <f t="shared" si="1819"/>
        <v>#N/A</v>
      </c>
      <c r="J38850" t="e">
        <f t="shared" si="1820"/>
        <v>#N/A</v>
      </c>
      <c r="L38850" t="e">
        <v>#N/A</v>
      </c>
    </row>
    <row r="38851" spans="1:12" x14ac:dyDescent="0.3">
      <c r="A38851">
        <v>336.87200000000001</v>
      </c>
      <c r="B38851">
        <v>3.5680000000000001</v>
      </c>
      <c r="C38851">
        <v>2.625</v>
      </c>
      <c r="D38851">
        <v>-1.50058</v>
      </c>
      <c r="E38851" t="s">
        <v>38854</v>
      </c>
      <c r="F38851">
        <v>11.666666666666668</v>
      </c>
      <c r="G38851">
        <f t="shared" ref="G38851:G38914" si="1821">IF(F38851&lt;20,C38851,NA())</f>
        <v>2.625</v>
      </c>
      <c r="H38851" t="e">
        <f>IF(AND(F38851&gt;19.999,F38851&lt;30),C38851,NA())</f>
        <v>#N/A</v>
      </c>
      <c r="I38851" t="e">
        <f t="shared" ref="I38851:I38914" si="1822">IF(AND(F38851&gt;29.999,F38851&lt;40),C38851,NA())</f>
        <v>#N/A</v>
      </c>
      <c r="J38851" t="e">
        <f t="shared" ref="J38851:J38914" si="1823">IF(F38851&gt;40,C38851,NA())</f>
        <v>#N/A</v>
      </c>
      <c r="L38851" t="e">
        <v>#N/A</v>
      </c>
    </row>
    <row r="38852" spans="1:12" x14ac:dyDescent="0.3">
      <c r="A38852">
        <v>336.87900000000002</v>
      </c>
      <c r="B38852">
        <v>3.5350000000000001</v>
      </c>
      <c r="C38852">
        <v>2.625</v>
      </c>
      <c r="D38852">
        <v>-1.45259</v>
      </c>
      <c r="E38852" t="s">
        <v>38855</v>
      </c>
      <c r="F38852">
        <v>11.111111111111111</v>
      </c>
      <c r="G38852">
        <f t="shared" si="1821"/>
        <v>2.625</v>
      </c>
      <c r="H38852" t="e">
        <f>IF(AND(F38852&gt;19.999,F38852&lt;30),C38852,NA())</f>
        <v>#N/A</v>
      </c>
      <c r="I38852" t="e">
        <f t="shared" si="1822"/>
        <v>#N/A</v>
      </c>
      <c r="J38852" t="e">
        <f t="shared" si="1823"/>
        <v>#N/A</v>
      </c>
      <c r="L38852" t="e">
        <v>#N/A</v>
      </c>
    </row>
    <row r="38853" spans="1:12" x14ac:dyDescent="0.3">
      <c r="A38853">
        <v>336.88499999999999</v>
      </c>
      <c r="B38853">
        <v>3.2469999999999999</v>
      </c>
      <c r="C38853">
        <v>2.85</v>
      </c>
      <c r="D38853">
        <v>-0.80873600000000001</v>
      </c>
      <c r="E38853" t="s">
        <v>38856</v>
      </c>
      <c r="F38853">
        <v>11.111111111111111</v>
      </c>
      <c r="G38853">
        <f t="shared" si="1821"/>
        <v>2.85</v>
      </c>
      <c r="H38853" t="e">
        <f>IF(AND(F38853&gt;19.999,F38853&lt;30),C38853,NA())</f>
        <v>#N/A</v>
      </c>
      <c r="I38853" t="e">
        <f t="shared" si="1822"/>
        <v>#N/A</v>
      </c>
      <c r="J38853" t="e">
        <f t="shared" si="1823"/>
        <v>#N/A</v>
      </c>
      <c r="L38853" t="e">
        <v>#N/A</v>
      </c>
    </row>
    <row r="38854" spans="1:12" x14ac:dyDescent="0.3">
      <c r="A38854">
        <v>336.892</v>
      </c>
      <c r="B38854">
        <v>5.0270000000000001</v>
      </c>
      <c r="C38854">
        <v>2.625</v>
      </c>
      <c r="D38854">
        <v>-3.6224699999999999</v>
      </c>
      <c r="E38854" t="s">
        <v>38857</v>
      </c>
      <c r="F38854">
        <v>11.111111111111111</v>
      </c>
      <c r="G38854">
        <f t="shared" si="1821"/>
        <v>2.625</v>
      </c>
      <c r="H38854" t="e">
        <f>IF(AND(F38854&gt;19.999,F38854&lt;30),C38854,NA())</f>
        <v>#N/A</v>
      </c>
      <c r="I38854" t="e">
        <f t="shared" si="1822"/>
        <v>#N/A</v>
      </c>
      <c r="J38854" t="e">
        <f t="shared" si="1823"/>
        <v>#N/A</v>
      </c>
      <c r="L38854" t="e">
        <v>#N/A</v>
      </c>
    </row>
    <row r="38855" spans="1:12" x14ac:dyDescent="0.3">
      <c r="A38855">
        <v>336.899</v>
      </c>
      <c r="B38855">
        <v>4.8179999999999996</v>
      </c>
      <c r="C38855">
        <v>2.7</v>
      </c>
      <c r="D38855">
        <v>-3.2435100000000001</v>
      </c>
      <c r="E38855" t="s">
        <v>38858</v>
      </c>
      <c r="F38855">
        <v>11.111111111111111</v>
      </c>
      <c r="G38855">
        <f t="shared" si="1821"/>
        <v>2.7</v>
      </c>
      <c r="H38855" t="e">
        <f>IF(AND(F38855&gt;19.999,F38855&lt;30),C38855,NA())</f>
        <v>#N/A</v>
      </c>
      <c r="I38855" t="e">
        <f t="shared" si="1822"/>
        <v>#N/A</v>
      </c>
      <c r="J38855" t="e">
        <f t="shared" si="1823"/>
        <v>#N/A</v>
      </c>
      <c r="L38855" t="e">
        <v>#N/A</v>
      </c>
    </row>
    <row r="38856" spans="1:12" x14ac:dyDescent="0.3">
      <c r="A38856">
        <v>336.90600000000001</v>
      </c>
      <c r="B38856">
        <v>4.8330000000000002</v>
      </c>
      <c r="C38856">
        <v>2.7</v>
      </c>
      <c r="D38856">
        <v>-3.2653300000000001</v>
      </c>
      <c r="E38856" t="s">
        <v>38859</v>
      </c>
      <c r="F38856">
        <v>11.111111111111111</v>
      </c>
      <c r="G38856">
        <f t="shared" si="1821"/>
        <v>2.7</v>
      </c>
      <c r="H38856" t="e">
        <f>IF(AND(F38856&gt;19.999,F38856&lt;30),C38856,NA())</f>
        <v>#N/A</v>
      </c>
      <c r="I38856" t="e">
        <f t="shared" si="1822"/>
        <v>#N/A</v>
      </c>
      <c r="J38856" t="e">
        <f t="shared" si="1823"/>
        <v>#N/A</v>
      </c>
      <c r="L38856" t="e">
        <v>#N/A</v>
      </c>
    </row>
    <row r="38857" spans="1:12" x14ac:dyDescent="0.3">
      <c r="A38857">
        <v>336.91300000000001</v>
      </c>
      <c r="B38857">
        <v>4.202</v>
      </c>
      <c r="C38857">
        <v>2.9249999999999998</v>
      </c>
      <c r="D38857">
        <v>-2.1226400000000001</v>
      </c>
      <c r="E38857" t="s">
        <v>38860</v>
      </c>
      <c r="F38857">
        <v>10.555555555555555</v>
      </c>
      <c r="G38857">
        <f t="shared" si="1821"/>
        <v>2.9249999999999998</v>
      </c>
      <c r="H38857" t="e">
        <f>IF(AND(F38857&gt;19.999,F38857&lt;30),C38857,NA())</f>
        <v>#N/A</v>
      </c>
      <c r="I38857" t="e">
        <f t="shared" si="1822"/>
        <v>#N/A</v>
      </c>
      <c r="J38857" t="e">
        <f t="shared" si="1823"/>
        <v>#N/A</v>
      </c>
      <c r="L38857" t="e">
        <v>#N/A</v>
      </c>
    </row>
    <row r="38858" spans="1:12" x14ac:dyDescent="0.3">
      <c r="A38858">
        <v>336.92</v>
      </c>
      <c r="B38858">
        <v>2.4</v>
      </c>
      <c r="C38858">
        <v>3.0750000000000002</v>
      </c>
      <c r="D38858">
        <v>0.64809499999999998</v>
      </c>
      <c r="E38858" t="s">
        <v>38861</v>
      </c>
      <c r="F38858">
        <v>10</v>
      </c>
      <c r="G38858">
        <f t="shared" si="1821"/>
        <v>3.0750000000000002</v>
      </c>
      <c r="H38858" t="e">
        <f>IF(AND(F38858&gt;19.999,F38858&lt;30),C38858,NA())</f>
        <v>#N/A</v>
      </c>
      <c r="I38858" t="e">
        <f t="shared" si="1822"/>
        <v>#N/A</v>
      </c>
      <c r="J38858" t="e">
        <f t="shared" si="1823"/>
        <v>#N/A</v>
      </c>
      <c r="L38858" t="e">
        <v>#N/A</v>
      </c>
    </row>
    <row r="38859" spans="1:12" x14ac:dyDescent="0.3">
      <c r="A38859">
        <v>336.92700000000002</v>
      </c>
      <c r="B38859">
        <v>3.2629999999999999</v>
      </c>
      <c r="C38859">
        <v>3.5249999999999999</v>
      </c>
      <c r="D38859">
        <v>-0.15700500000000001</v>
      </c>
      <c r="E38859" t="s">
        <v>38862</v>
      </c>
      <c r="F38859">
        <v>10</v>
      </c>
      <c r="G38859">
        <f t="shared" si="1821"/>
        <v>3.5249999999999999</v>
      </c>
      <c r="H38859" t="e">
        <f>IF(AND(F38859&gt;19.999,F38859&lt;30),C38859,NA())</f>
        <v>#N/A</v>
      </c>
      <c r="I38859" t="e">
        <f t="shared" si="1822"/>
        <v>#N/A</v>
      </c>
      <c r="J38859" t="e">
        <f t="shared" si="1823"/>
        <v>#N/A</v>
      </c>
      <c r="L38859" t="e">
        <v>#N/A</v>
      </c>
    </row>
    <row r="38860" spans="1:12" x14ac:dyDescent="0.3">
      <c r="A38860">
        <v>336.93400000000003</v>
      </c>
      <c r="B38860">
        <v>3.0169999999999999</v>
      </c>
      <c r="C38860">
        <v>3.6749999999999998</v>
      </c>
      <c r="D38860">
        <v>0.35076400000000002</v>
      </c>
      <c r="E38860" t="s">
        <v>38863</v>
      </c>
      <c r="F38860">
        <v>9.4444444444444446</v>
      </c>
      <c r="G38860">
        <f t="shared" si="1821"/>
        <v>3.6749999999999998</v>
      </c>
      <c r="H38860" t="e">
        <f>IF(AND(F38860&gt;19.999,F38860&lt;30),C38860,NA())</f>
        <v>#N/A</v>
      </c>
      <c r="I38860" t="e">
        <f t="shared" si="1822"/>
        <v>#N/A</v>
      </c>
      <c r="J38860" t="e">
        <f t="shared" si="1823"/>
        <v>#N/A</v>
      </c>
      <c r="L38860" t="e">
        <v>#N/A</v>
      </c>
    </row>
    <row r="38861" spans="1:12" x14ac:dyDescent="0.3">
      <c r="A38861">
        <v>336.94099999999997</v>
      </c>
      <c r="B38861">
        <v>4.0010000000000003</v>
      </c>
      <c r="C38861">
        <v>2.85</v>
      </c>
      <c r="D38861">
        <v>-1.9053100000000001</v>
      </c>
      <c r="E38861" t="s">
        <v>38864</v>
      </c>
      <c r="F38861">
        <v>8.8888888888888893</v>
      </c>
      <c r="G38861">
        <f t="shared" si="1821"/>
        <v>2.85</v>
      </c>
      <c r="H38861" t="e">
        <f>IF(AND(F38861&gt;19.999,F38861&lt;30),C38861,NA())</f>
        <v>#N/A</v>
      </c>
      <c r="I38861" t="e">
        <f t="shared" si="1822"/>
        <v>#N/A</v>
      </c>
      <c r="J38861" t="e">
        <f t="shared" si="1823"/>
        <v>#N/A</v>
      </c>
      <c r="L38861" t="e">
        <v>#N/A</v>
      </c>
    </row>
    <row r="38862" spans="1:12" x14ac:dyDescent="0.3">
      <c r="A38862">
        <v>336.94799999999998</v>
      </c>
      <c r="B38862">
        <v>4.032</v>
      </c>
      <c r="C38862">
        <v>2.7</v>
      </c>
      <c r="D38862">
        <v>-2.1004</v>
      </c>
      <c r="E38862" t="s">
        <v>38865</v>
      </c>
      <c r="F38862">
        <v>8.8888888888888893</v>
      </c>
      <c r="G38862">
        <f t="shared" si="1821"/>
        <v>2.7</v>
      </c>
      <c r="H38862" t="e">
        <f>IF(AND(F38862&gt;19.999,F38862&lt;30),C38862,NA())</f>
        <v>#N/A</v>
      </c>
      <c r="I38862" t="e">
        <f t="shared" si="1822"/>
        <v>#N/A</v>
      </c>
      <c r="J38862" t="e">
        <f t="shared" si="1823"/>
        <v>#N/A</v>
      </c>
      <c r="L38862" t="e">
        <v>#N/A</v>
      </c>
    </row>
    <row r="38863" spans="1:12" x14ac:dyDescent="0.3">
      <c r="A38863">
        <v>336.95499999999998</v>
      </c>
      <c r="B38863">
        <v>4.4630000000000001</v>
      </c>
      <c r="C38863">
        <v>2.7</v>
      </c>
      <c r="D38863">
        <v>-2.72722</v>
      </c>
      <c r="E38863" t="s">
        <v>38866</v>
      </c>
      <c r="F38863">
        <v>8.8888888888888893</v>
      </c>
      <c r="G38863">
        <f t="shared" si="1821"/>
        <v>2.7</v>
      </c>
      <c r="H38863" t="e">
        <f>IF(AND(F38863&gt;19.999,F38863&lt;30),C38863,NA())</f>
        <v>#N/A</v>
      </c>
      <c r="I38863" t="e">
        <f t="shared" si="1822"/>
        <v>#N/A</v>
      </c>
      <c r="J38863" t="e">
        <f t="shared" si="1823"/>
        <v>#N/A</v>
      </c>
      <c r="L38863" t="e">
        <v>#N/A</v>
      </c>
    </row>
    <row r="38864" spans="1:12" x14ac:dyDescent="0.3">
      <c r="A38864">
        <v>336.96199999999999</v>
      </c>
      <c r="B38864">
        <v>4.1849999999999996</v>
      </c>
      <c r="C38864">
        <v>2.85</v>
      </c>
      <c r="D38864">
        <v>-2.1729099999999999</v>
      </c>
      <c r="E38864" t="s">
        <v>38867</v>
      </c>
      <c r="F38864">
        <v>8.3333333333333339</v>
      </c>
      <c r="G38864">
        <f t="shared" si="1821"/>
        <v>2.85</v>
      </c>
      <c r="H38864" t="e">
        <f>IF(AND(F38864&gt;19.999,F38864&lt;30),C38864,NA())</f>
        <v>#N/A</v>
      </c>
      <c r="I38864" t="e">
        <f t="shared" si="1822"/>
        <v>#N/A</v>
      </c>
      <c r="J38864" t="e">
        <f t="shared" si="1823"/>
        <v>#N/A</v>
      </c>
      <c r="L38864" t="e">
        <v>#N/A</v>
      </c>
    </row>
    <row r="38865" spans="1:12" x14ac:dyDescent="0.3">
      <c r="A38865">
        <v>336.96899999999999</v>
      </c>
      <c r="B38865">
        <v>4.319</v>
      </c>
      <c r="C38865">
        <v>2.85</v>
      </c>
      <c r="D38865">
        <v>-2.3677899999999998</v>
      </c>
      <c r="E38865" t="s">
        <v>38868</v>
      </c>
      <c r="F38865">
        <v>8.3333333333333339</v>
      </c>
      <c r="G38865">
        <f t="shared" si="1821"/>
        <v>2.85</v>
      </c>
      <c r="H38865" t="e">
        <f>IF(AND(F38865&gt;19.999,F38865&lt;30),C38865,NA())</f>
        <v>#N/A</v>
      </c>
      <c r="I38865" t="e">
        <f t="shared" si="1822"/>
        <v>#N/A</v>
      </c>
      <c r="J38865" t="e">
        <f t="shared" si="1823"/>
        <v>#N/A</v>
      </c>
      <c r="L38865" t="e">
        <v>#N/A</v>
      </c>
    </row>
    <row r="38866" spans="1:12" x14ac:dyDescent="0.3">
      <c r="A38866">
        <v>336.976</v>
      </c>
      <c r="B38866">
        <v>4.2930000000000001</v>
      </c>
      <c r="C38866">
        <v>2.85</v>
      </c>
      <c r="D38866">
        <v>-2.3299799999999999</v>
      </c>
      <c r="E38866" t="s">
        <v>38869</v>
      </c>
      <c r="F38866">
        <v>7.2222222222222223</v>
      </c>
      <c r="G38866">
        <f t="shared" si="1821"/>
        <v>2.85</v>
      </c>
      <c r="H38866" t="e">
        <f>IF(AND(F38866&gt;19.999,F38866&lt;30),C38866,NA())</f>
        <v>#N/A</v>
      </c>
      <c r="I38866" t="e">
        <f t="shared" si="1822"/>
        <v>#N/A</v>
      </c>
      <c r="J38866" t="e">
        <f t="shared" si="1823"/>
        <v>#N/A</v>
      </c>
      <c r="L38866" t="e">
        <v>#N/A</v>
      </c>
    </row>
    <row r="38867" spans="1:12" x14ac:dyDescent="0.3">
      <c r="A38867">
        <v>336.983</v>
      </c>
      <c r="B38867">
        <v>3.9489999999999998</v>
      </c>
      <c r="C38867">
        <v>5.0999999999999996</v>
      </c>
      <c r="D38867">
        <v>0.42031299999999999</v>
      </c>
      <c r="E38867" t="s">
        <v>38870</v>
      </c>
      <c r="F38867">
        <v>7.7777777777777786</v>
      </c>
      <c r="G38867">
        <f t="shared" si="1821"/>
        <v>5.0999999999999996</v>
      </c>
      <c r="H38867" t="e">
        <f>IF(AND(F38867&gt;19.999,F38867&lt;30),C38867,NA())</f>
        <v>#N/A</v>
      </c>
      <c r="I38867" t="e">
        <f t="shared" si="1822"/>
        <v>#N/A</v>
      </c>
      <c r="J38867" t="e">
        <f t="shared" si="1823"/>
        <v>#N/A</v>
      </c>
      <c r="L38867" t="e">
        <v>#N/A</v>
      </c>
    </row>
    <row r="38868" spans="1:12" x14ac:dyDescent="0.3">
      <c r="A38868">
        <v>336.99</v>
      </c>
      <c r="B38868">
        <v>3.492</v>
      </c>
      <c r="C38868">
        <v>5.0250000000000004</v>
      </c>
      <c r="D38868">
        <v>1.0099499999999999</v>
      </c>
      <c r="E38868" t="s">
        <v>38871</v>
      </c>
      <c r="F38868">
        <v>7.2222222222222223</v>
      </c>
      <c r="G38868">
        <f t="shared" si="1821"/>
        <v>5.0250000000000004</v>
      </c>
      <c r="H38868" t="e">
        <f>IF(AND(F38868&gt;19.999,F38868&lt;30),C38868,NA())</f>
        <v>#N/A</v>
      </c>
      <c r="I38868" t="e">
        <f t="shared" si="1822"/>
        <v>#N/A</v>
      </c>
      <c r="J38868" t="e">
        <f t="shared" si="1823"/>
        <v>#N/A</v>
      </c>
      <c r="L38868" t="e">
        <v>#N/A</v>
      </c>
    </row>
    <row r="38869" spans="1:12" x14ac:dyDescent="0.3">
      <c r="A38869">
        <v>336.99700000000001</v>
      </c>
      <c r="B38869">
        <v>2.7149999999999999</v>
      </c>
      <c r="C38869">
        <v>4.3499999999999996</v>
      </c>
      <c r="D38869">
        <v>1.4649799999999999</v>
      </c>
      <c r="E38869" t="s">
        <v>38872</v>
      </c>
      <c r="F38869">
        <v>7.2222222222222223</v>
      </c>
      <c r="G38869">
        <f t="shared" si="1821"/>
        <v>4.3499999999999996</v>
      </c>
      <c r="H38869" t="e">
        <f>IF(AND(F38869&gt;19.999,F38869&lt;30),C38869,NA())</f>
        <v>#N/A</v>
      </c>
      <c r="I38869" t="e">
        <f t="shared" si="1822"/>
        <v>#N/A</v>
      </c>
      <c r="J38869" t="e">
        <f t="shared" si="1823"/>
        <v>#N/A</v>
      </c>
      <c r="L38869" t="e">
        <v>#N/A</v>
      </c>
    </row>
    <row r="38870" spans="1:12" x14ac:dyDescent="0.3">
      <c r="A38870">
        <v>337.00400000000002</v>
      </c>
      <c r="B38870">
        <v>3.3090000000000002</v>
      </c>
      <c r="C38870">
        <v>3.45</v>
      </c>
      <c r="D38870">
        <v>-0.29890499999999998</v>
      </c>
      <c r="E38870" t="s">
        <v>38873</v>
      </c>
      <c r="F38870">
        <v>7.2222222222222223</v>
      </c>
      <c r="G38870">
        <f t="shared" si="1821"/>
        <v>3.45</v>
      </c>
      <c r="H38870" t="e">
        <f>IF(AND(F38870&gt;19.999,F38870&lt;30),C38870,NA())</f>
        <v>#N/A</v>
      </c>
      <c r="I38870" t="e">
        <f t="shared" si="1822"/>
        <v>#N/A</v>
      </c>
      <c r="J38870" t="e">
        <f t="shared" si="1823"/>
        <v>#N/A</v>
      </c>
      <c r="L38870" t="e">
        <v>#N/A</v>
      </c>
    </row>
    <row r="38871" spans="1:12" x14ac:dyDescent="0.3">
      <c r="A38871">
        <v>337.01</v>
      </c>
      <c r="B38871">
        <v>3.746</v>
      </c>
      <c r="C38871">
        <v>2.7749999999999999</v>
      </c>
      <c r="D38871">
        <v>-1.60945</v>
      </c>
      <c r="E38871" t="s">
        <v>38874</v>
      </c>
      <c r="F38871">
        <v>7.2222222222222223</v>
      </c>
      <c r="G38871">
        <f t="shared" si="1821"/>
        <v>2.7749999999999999</v>
      </c>
      <c r="H38871" t="e">
        <f>IF(AND(F38871&gt;19.999,F38871&lt;30),C38871,NA())</f>
        <v>#N/A</v>
      </c>
      <c r="I38871" t="e">
        <f t="shared" si="1822"/>
        <v>#N/A</v>
      </c>
      <c r="J38871" t="e">
        <f t="shared" si="1823"/>
        <v>#N/A</v>
      </c>
      <c r="L38871" t="e">
        <v>#N/A</v>
      </c>
    </row>
    <row r="38872" spans="1:12" x14ac:dyDescent="0.3">
      <c r="A38872">
        <v>337.017</v>
      </c>
      <c r="B38872">
        <v>4.4349999999999996</v>
      </c>
      <c r="C38872">
        <v>2.9249999999999998</v>
      </c>
      <c r="D38872">
        <v>-2.4615</v>
      </c>
      <c r="E38872" t="s">
        <v>38875</v>
      </c>
      <c r="F38872">
        <v>7.2222222222222223</v>
      </c>
      <c r="G38872">
        <f t="shared" si="1821"/>
        <v>2.9249999999999998</v>
      </c>
      <c r="H38872" t="e">
        <f>IF(AND(F38872&gt;19.999,F38872&lt;30),C38872,NA())</f>
        <v>#N/A</v>
      </c>
      <c r="I38872" t="e">
        <f t="shared" si="1822"/>
        <v>#N/A</v>
      </c>
      <c r="J38872" t="e">
        <f t="shared" si="1823"/>
        <v>#N/A</v>
      </c>
      <c r="L38872" t="e">
        <v>#N/A</v>
      </c>
    </row>
    <row r="38873" spans="1:12" x14ac:dyDescent="0.3">
      <c r="A38873">
        <v>337.024</v>
      </c>
      <c r="B38873">
        <v>3.4180000000000001</v>
      </c>
      <c r="C38873">
        <v>5.625</v>
      </c>
      <c r="D38873">
        <v>1.71757</v>
      </c>
      <c r="E38873" t="s">
        <v>38876</v>
      </c>
      <c r="F38873">
        <v>6.666666666666667</v>
      </c>
      <c r="G38873">
        <f t="shared" si="1821"/>
        <v>5.625</v>
      </c>
      <c r="H38873" t="e">
        <f>IF(AND(F38873&gt;19.999,F38873&lt;30),C38873,NA())</f>
        <v>#N/A</v>
      </c>
      <c r="I38873" t="e">
        <f t="shared" si="1822"/>
        <v>#N/A</v>
      </c>
      <c r="J38873" t="e">
        <f t="shared" si="1823"/>
        <v>#N/A</v>
      </c>
      <c r="L38873" t="e">
        <v>#N/A</v>
      </c>
    </row>
    <row r="38874" spans="1:12" x14ac:dyDescent="0.3">
      <c r="A38874">
        <v>337.03100000000001</v>
      </c>
      <c r="B38874">
        <v>3.26</v>
      </c>
      <c r="C38874">
        <v>4.95</v>
      </c>
      <c r="D38874">
        <v>1.2723599999999999</v>
      </c>
      <c r="E38874" t="s">
        <v>38877</v>
      </c>
      <c r="F38874">
        <v>6.666666666666667</v>
      </c>
      <c r="G38874">
        <f t="shared" si="1821"/>
        <v>4.95</v>
      </c>
      <c r="H38874" t="e">
        <f>IF(AND(F38874&gt;19.999,F38874&lt;30),C38874,NA())</f>
        <v>#N/A</v>
      </c>
      <c r="I38874" t="e">
        <f t="shared" si="1822"/>
        <v>#N/A</v>
      </c>
      <c r="J38874" t="e">
        <f t="shared" si="1823"/>
        <v>#N/A</v>
      </c>
      <c r="L38874" t="e">
        <v>#N/A</v>
      </c>
    </row>
    <row r="38875" spans="1:12" x14ac:dyDescent="0.3">
      <c r="A38875">
        <v>337.03800000000001</v>
      </c>
      <c r="B38875">
        <v>3.7189999999999999</v>
      </c>
      <c r="C38875">
        <v>4.7249999999999996</v>
      </c>
      <c r="D38875">
        <v>0.37981300000000001</v>
      </c>
      <c r="E38875" t="s">
        <v>38878</v>
      </c>
      <c r="F38875">
        <v>6.1111111111111116</v>
      </c>
      <c r="G38875">
        <f t="shared" si="1821"/>
        <v>4.7249999999999996</v>
      </c>
      <c r="H38875" t="e">
        <f>IF(AND(F38875&gt;19.999,F38875&lt;30),C38875,NA())</f>
        <v>#N/A</v>
      </c>
      <c r="I38875" t="e">
        <f t="shared" si="1822"/>
        <v>#N/A</v>
      </c>
      <c r="J38875" t="e">
        <f t="shared" si="1823"/>
        <v>#N/A</v>
      </c>
      <c r="L38875" t="e">
        <v>#N/A</v>
      </c>
    </row>
    <row r="38876" spans="1:12" x14ac:dyDescent="0.3">
      <c r="A38876">
        <v>337.04500000000002</v>
      </c>
      <c r="B38876">
        <v>2.6520000000000001</v>
      </c>
      <c r="C38876">
        <v>4.5</v>
      </c>
      <c r="D38876">
        <v>1.7065999999999999</v>
      </c>
      <c r="E38876" t="s">
        <v>38879</v>
      </c>
      <c r="F38876">
        <v>5.5555555555555554</v>
      </c>
      <c r="G38876">
        <f t="shared" si="1821"/>
        <v>4.5</v>
      </c>
      <c r="H38876" t="e">
        <f>IF(AND(F38876&gt;19.999,F38876&lt;30),C38876,NA())</f>
        <v>#N/A</v>
      </c>
      <c r="I38876" t="e">
        <f t="shared" si="1822"/>
        <v>#N/A</v>
      </c>
      <c r="J38876" t="e">
        <f t="shared" si="1823"/>
        <v>#N/A</v>
      </c>
      <c r="L38876" t="e">
        <v>#N/A</v>
      </c>
    </row>
    <row r="38877" spans="1:12" x14ac:dyDescent="0.3">
      <c r="A38877">
        <v>337.05200000000002</v>
      </c>
      <c r="B38877">
        <v>2.351</v>
      </c>
      <c r="C38877">
        <v>3.9750000000000001</v>
      </c>
      <c r="D38877">
        <v>1.6193599999999999</v>
      </c>
      <c r="E38877" t="s">
        <v>38880</v>
      </c>
      <c r="F38877">
        <v>5.5555555555555554</v>
      </c>
      <c r="G38877">
        <f t="shared" si="1821"/>
        <v>3.9750000000000001</v>
      </c>
      <c r="H38877" t="e">
        <f>IF(AND(F38877&gt;19.999,F38877&lt;30),C38877,NA())</f>
        <v>#N/A</v>
      </c>
      <c r="I38877" t="e">
        <f t="shared" si="1822"/>
        <v>#N/A</v>
      </c>
      <c r="J38877" t="e">
        <f t="shared" si="1823"/>
        <v>#N/A</v>
      </c>
      <c r="L38877" t="e">
        <v>#N/A</v>
      </c>
    </row>
    <row r="38878" spans="1:12" x14ac:dyDescent="0.3">
      <c r="A38878">
        <v>337.05900000000003</v>
      </c>
      <c r="B38878">
        <v>3.258</v>
      </c>
      <c r="C38878">
        <v>3.9</v>
      </c>
      <c r="D38878">
        <v>0.22526599999999999</v>
      </c>
      <c r="E38878" t="s">
        <v>38881</v>
      </c>
      <c r="F38878">
        <v>5.5555555555555554</v>
      </c>
      <c r="G38878">
        <f t="shared" si="1821"/>
        <v>3.9</v>
      </c>
      <c r="H38878" t="e">
        <f>IF(AND(F38878&gt;19.999,F38878&lt;30),C38878,NA())</f>
        <v>#N/A</v>
      </c>
      <c r="I38878" t="e">
        <f t="shared" si="1822"/>
        <v>#N/A</v>
      </c>
      <c r="J38878" t="e">
        <f t="shared" si="1823"/>
        <v>#N/A</v>
      </c>
      <c r="L38878" t="e">
        <v>#N/A</v>
      </c>
    </row>
    <row r="38879" spans="1:12" x14ac:dyDescent="0.3">
      <c r="A38879">
        <v>337.06599999999997</v>
      </c>
      <c r="B38879">
        <v>2.597</v>
      </c>
      <c r="C38879">
        <v>4.8</v>
      </c>
      <c r="D38879">
        <v>2.0865900000000002</v>
      </c>
      <c r="E38879" t="s">
        <v>38882</v>
      </c>
      <c r="F38879">
        <v>5.5555555555555554</v>
      </c>
      <c r="G38879">
        <f t="shared" si="1821"/>
        <v>4.8</v>
      </c>
      <c r="H38879" t="e">
        <f>IF(AND(F38879&gt;19.999,F38879&lt;30),C38879,NA())</f>
        <v>#N/A</v>
      </c>
      <c r="I38879" t="e">
        <f t="shared" si="1822"/>
        <v>#N/A</v>
      </c>
      <c r="J38879" t="e">
        <f t="shared" si="1823"/>
        <v>#N/A</v>
      </c>
      <c r="L38879" t="e">
        <v>#N/A</v>
      </c>
    </row>
    <row r="38880" spans="1:12" x14ac:dyDescent="0.3">
      <c r="A38880">
        <v>337.07299999999998</v>
      </c>
      <c r="B38880">
        <v>3.1019999999999999</v>
      </c>
      <c r="C38880">
        <v>7.125</v>
      </c>
      <c r="D38880">
        <v>3.6771400000000001</v>
      </c>
      <c r="E38880" t="s">
        <v>38883</v>
      </c>
      <c r="F38880">
        <v>5.5555555555555554</v>
      </c>
      <c r="G38880">
        <f t="shared" si="1821"/>
        <v>7.125</v>
      </c>
      <c r="H38880" t="e">
        <f>IF(AND(F38880&gt;19.999,F38880&lt;30),C38880,NA())</f>
        <v>#N/A</v>
      </c>
      <c r="I38880" t="e">
        <f t="shared" si="1822"/>
        <v>#N/A</v>
      </c>
      <c r="J38880" t="e">
        <f t="shared" si="1823"/>
        <v>#N/A</v>
      </c>
      <c r="L38880" t="e">
        <v>#N/A</v>
      </c>
    </row>
    <row r="38881" spans="1:12" x14ac:dyDescent="0.3">
      <c r="A38881">
        <v>337.08</v>
      </c>
      <c r="B38881">
        <v>3.593</v>
      </c>
      <c r="C38881">
        <v>8.4749999999999996</v>
      </c>
      <c r="D38881">
        <v>4.3130600000000001</v>
      </c>
      <c r="E38881" t="s">
        <v>38884</v>
      </c>
      <c r="F38881">
        <v>5.5555555555555554</v>
      </c>
      <c r="G38881">
        <f t="shared" si="1821"/>
        <v>8.4749999999999996</v>
      </c>
      <c r="H38881" t="e">
        <f>IF(AND(F38881&gt;19.999,F38881&lt;30),C38881,NA())</f>
        <v>#N/A</v>
      </c>
      <c r="I38881" t="e">
        <f t="shared" si="1822"/>
        <v>#N/A</v>
      </c>
      <c r="J38881" t="e">
        <f t="shared" si="1823"/>
        <v>#N/A</v>
      </c>
      <c r="L38881" t="e">
        <v>#N/A</v>
      </c>
    </row>
    <row r="38882" spans="1:12" x14ac:dyDescent="0.3">
      <c r="A38882">
        <v>337.08699999999999</v>
      </c>
      <c r="B38882">
        <v>1.9330000000000001</v>
      </c>
      <c r="C38882">
        <v>6.3</v>
      </c>
      <c r="D38882">
        <v>4.55227</v>
      </c>
      <c r="E38882" t="s">
        <v>38885</v>
      </c>
      <c r="F38882">
        <v>5</v>
      </c>
      <c r="G38882">
        <f t="shared" si="1821"/>
        <v>6.3</v>
      </c>
      <c r="H38882" t="e">
        <f>IF(AND(F38882&gt;19.999,F38882&lt;30),C38882,NA())</f>
        <v>#N/A</v>
      </c>
      <c r="I38882" t="e">
        <f t="shared" si="1822"/>
        <v>#N/A</v>
      </c>
      <c r="J38882" t="e">
        <f t="shared" si="1823"/>
        <v>#N/A</v>
      </c>
      <c r="L38882" t="e">
        <v>#N/A</v>
      </c>
    </row>
    <row r="38883" spans="1:12" x14ac:dyDescent="0.3">
      <c r="A38883">
        <v>337.09399999999999</v>
      </c>
      <c r="B38883">
        <v>2.1059999999999999</v>
      </c>
      <c r="C38883">
        <v>6.45</v>
      </c>
      <c r="D38883">
        <v>4.4506699999999997</v>
      </c>
      <c r="E38883" t="s">
        <v>38886</v>
      </c>
      <c r="F38883">
        <v>5</v>
      </c>
      <c r="G38883">
        <f t="shared" si="1821"/>
        <v>6.45</v>
      </c>
      <c r="H38883" t="e">
        <f>IF(AND(F38883&gt;19.999,F38883&lt;30),C38883,NA())</f>
        <v>#N/A</v>
      </c>
      <c r="I38883" t="e">
        <f t="shared" si="1822"/>
        <v>#N/A</v>
      </c>
      <c r="J38883" t="e">
        <f t="shared" si="1823"/>
        <v>#N/A</v>
      </c>
      <c r="L38883" t="e">
        <v>#N/A</v>
      </c>
    </row>
    <row r="38884" spans="1:12" x14ac:dyDescent="0.3">
      <c r="A38884">
        <v>337.101</v>
      </c>
      <c r="B38884">
        <v>2.29</v>
      </c>
      <c r="C38884">
        <v>5.9249999999999998</v>
      </c>
      <c r="D38884">
        <v>3.6580699999999999</v>
      </c>
      <c r="E38884" t="s">
        <v>38887</v>
      </c>
      <c r="F38884">
        <v>4.4444444444444446</v>
      </c>
      <c r="G38884">
        <f t="shared" si="1821"/>
        <v>5.9249999999999998</v>
      </c>
      <c r="H38884" t="e">
        <f>IF(AND(F38884&gt;19.999,F38884&lt;30),C38884,NA())</f>
        <v>#N/A</v>
      </c>
      <c r="I38884" t="e">
        <f t="shared" si="1822"/>
        <v>#N/A</v>
      </c>
      <c r="J38884" t="e">
        <f t="shared" si="1823"/>
        <v>#N/A</v>
      </c>
      <c r="L38884" t="e">
        <v>#N/A</v>
      </c>
    </row>
    <row r="38885" spans="1:12" x14ac:dyDescent="0.3">
      <c r="A38885">
        <v>337.108</v>
      </c>
      <c r="B38885">
        <v>2.431</v>
      </c>
      <c r="C38885">
        <v>6.3</v>
      </c>
      <c r="D38885">
        <v>3.8280099999999999</v>
      </c>
      <c r="E38885" t="s">
        <v>38888</v>
      </c>
      <c r="F38885">
        <v>5</v>
      </c>
      <c r="G38885">
        <f t="shared" si="1821"/>
        <v>6.3</v>
      </c>
      <c r="H38885" t="e">
        <f>IF(AND(F38885&gt;19.999,F38885&lt;30),C38885,NA())</f>
        <v>#N/A</v>
      </c>
      <c r="I38885" t="e">
        <f t="shared" si="1822"/>
        <v>#N/A</v>
      </c>
      <c r="J38885" t="e">
        <f t="shared" si="1823"/>
        <v>#N/A</v>
      </c>
      <c r="L38885" t="e">
        <v>#N/A</v>
      </c>
    </row>
    <row r="38886" spans="1:12" x14ac:dyDescent="0.3">
      <c r="A38886">
        <v>337.11500000000001</v>
      </c>
      <c r="B38886">
        <v>2.2349999999999999</v>
      </c>
      <c r="C38886">
        <v>5.7</v>
      </c>
      <c r="D38886">
        <v>3.5130599999999998</v>
      </c>
      <c r="E38886" t="s">
        <v>38889</v>
      </c>
      <c r="F38886">
        <v>4.4444444444444446</v>
      </c>
      <c r="G38886">
        <f t="shared" si="1821"/>
        <v>5.7</v>
      </c>
      <c r="H38886" t="e">
        <f>IF(AND(F38886&gt;19.999,F38886&lt;30),C38886,NA())</f>
        <v>#N/A</v>
      </c>
      <c r="I38886" t="e">
        <f t="shared" si="1822"/>
        <v>#N/A</v>
      </c>
      <c r="J38886" t="e">
        <f t="shared" si="1823"/>
        <v>#N/A</v>
      </c>
      <c r="L38886" t="e">
        <v>#N/A</v>
      </c>
    </row>
    <row r="38887" spans="1:12" x14ac:dyDescent="0.3">
      <c r="A38887">
        <v>337.12200000000001</v>
      </c>
      <c r="B38887">
        <v>2.282</v>
      </c>
      <c r="C38887">
        <v>4.95</v>
      </c>
      <c r="D38887">
        <v>2.6947100000000002</v>
      </c>
      <c r="E38887" t="s">
        <v>38890</v>
      </c>
      <c r="F38887">
        <v>5</v>
      </c>
      <c r="G38887">
        <f t="shared" si="1821"/>
        <v>4.95</v>
      </c>
      <c r="H38887" t="e">
        <f>IF(AND(F38887&gt;19.999,F38887&lt;30),C38887,NA())</f>
        <v>#N/A</v>
      </c>
      <c r="I38887" t="e">
        <f t="shared" si="1822"/>
        <v>#N/A</v>
      </c>
      <c r="J38887" t="e">
        <f t="shared" si="1823"/>
        <v>#N/A</v>
      </c>
      <c r="L38887" t="e">
        <v>#N/A</v>
      </c>
    </row>
    <row r="38888" spans="1:12" x14ac:dyDescent="0.3">
      <c r="A38888">
        <v>337.12900000000002</v>
      </c>
      <c r="B38888">
        <v>2.1890000000000001</v>
      </c>
      <c r="C38888">
        <v>5.9249999999999998</v>
      </c>
      <c r="D38888">
        <v>3.8049599999999999</v>
      </c>
      <c r="E38888" t="s">
        <v>38891</v>
      </c>
      <c r="F38888">
        <v>5</v>
      </c>
      <c r="G38888">
        <f t="shared" si="1821"/>
        <v>5.9249999999999998</v>
      </c>
      <c r="H38888" t="e">
        <f>IF(AND(F38888&gt;19.999,F38888&lt;30),C38888,NA())</f>
        <v>#N/A</v>
      </c>
      <c r="I38888" t="e">
        <f t="shared" si="1822"/>
        <v>#N/A</v>
      </c>
      <c r="J38888" t="e">
        <f t="shared" si="1823"/>
        <v>#N/A</v>
      </c>
      <c r="L38888" t="e">
        <v>#N/A</v>
      </c>
    </row>
    <row r="38889" spans="1:12" x14ac:dyDescent="0.3">
      <c r="A38889">
        <v>337.13499999999999</v>
      </c>
      <c r="B38889">
        <v>2.7770000000000001</v>
      </c>
      <c r="C38889">
        <v>7.8</v>
      </c>
      <c r="D38889">
        <v>4.8248100000000003</v>
      </c>
      <c r="E38889" t="s">
        <v>38892</v>
      </c>
      <c r="F38889">
        <v>5</v>
      </c>
      <c r="G38889">
        <f t="shared" si="1821"/>
        <v>7.8</v>
      </c>
      <c r="H38889" t="e">
        <f>IF(AND(F38889&gt;19.999,F38889&lt;30),C38889,NA())</f>
        <v>#N/A</v>
      </c>
      <c r="I38889" t="e">
        <f t="shared" si="1822"/>
        <v>#N/A</v>
      </c>
      <c r="J38889" t="e">
        <f t="shared" si="1823"/>
        <v>#N/A</v>
      </c>
      <c r="L38889" t="e">
        <v>#N/A</v>
      </c>
    </row>
    <row r="38890" spans="1:12" x14ac:dyDescent="0.3">
      <c r="A38890">
        <v>337.142</v>
      </c>
      <c r="B38890">
        <v>2.4369999999999998</v>
      </c>
      <c r="C38890">
        <v>8.25</v>
      </c>
      <c r="D38890">
        <v>5.7692800000000002</v>
      </c>
      <c r="E38890" t="s">
        <v>38893</v>
      </c>
      <c r="F38890">
        <v>5</v>
      </c>
      <c r="G38890">
        <f t="shared" si="1821"/>
        <v>8.25</v>
      </c>
      <c r="H38890" t="e">
        <f>IF(AND(F38890&gt;19.999,F38890&lt;30),C38890,NA())</f>
        <v>#N/A</v>
      </c>
      <c r="I38890" t="e">
        <f t="shared" si="1822"/>
        <v>#N/A</v>
      </c>
      <c r="J38890" t="e">
        <f t="shared" si="1823"/>
        <v>#N/A</v>
      </c>
      <c r="L38890" t="e">
        <v>#N/A</v>
      </c>
    </row>
    <row r="38891" spans="1:12" x14ac:dyDescent="0.3">
      <c r="A38891">
        <v>337.149</v>
      </c>
      <c r="B38891">
        <v>2.673</v>
      </c>
      <c r="C38891">
        <v>7.5750000000000002</v>
      </c>
      <c r="D38891">
        <v>4.7510599999999998</v>
      </c>
      <c r="E38891" t="s">
        <v>38894</v>
      </c>
      <c r="F38891">
        <v>5</v>
      </c>
      <c r="G38891">
        <f t="shared" si="1821"/>
        <v>7.5750000000000002</v>
      </c>
      <c r="H38891" t="e">
        <f>IF(AND(F38891&gt;19.999,F38891&lt;30),C38891,NA())</f>
        <v>#N/A</v>
      </c>
      <c r="I38891" t="e">
        <f t="shared" si="1822"/>
        <v>#N/A</v>
      </c>
      <c r="J38891" t="e">
        <f t="shared" si="1823"/>
        <v>#N/A</v>
      </c>
      <c r="L38891" t="e">
        <v>#N/A</v>
      </c>
    </row>
    <row r="38892" spans="1:12" x14ac:dyDescent="0.3">
      <c r="A38892">
        <v>337.15600000000001</v>
      </c>
      <c r="B38892">
        <v>1.9330000000000001</v>
      </c>
      <c r="C38892">
        <v>7.2</v>
      </c>
      <c r="D38892">
        <v>5.4522700000000004</v>
      </c>
      <c r="E38892" t="s">
        <v>38895</v>
      </c>
      <c r="F38892">
        <v>5</v>
      </c>
      <c r="G38892">
        <f t="shared" si="1821"/>
        <v>7.2</v>
      </c>
      <c r="H38892" t="e">
        <f>IF(AND(F38892&gt;19.999,F38892&lt;30),C38892,NA())</f>
        <v>#N/A</v>
      </c>
      <c r="I38892" t="e">
        <f t="shared" si="1822"/>
        <v>#N/A</v>
      </c>
      <c r="J38892" t="e">
        <f t="shared" si="1823"/>
        <v>#N/A</v>
      </c>
      <c r="L38892" t="e">
        <v>#N/A</v>
      </c>
    </row>
    <row r="38893" spans="1:12" x14ac:dyDescent="0.3">
      <c r="A38893">
        <v>337.16300000000001</v>
      </c>
      <c r="B38893">
        <v>2.17</v>
      </c>
      <c r="C38893">
        <v>6.0750000000000002</v>
      </c>
      <c r="D38893">
        <v>3.9825900000000001</v>
      </c>
      <c r="E38893" t="s">
        <v>38896</v>
      </c>
      <c r="F38893">
        <v>5</v>
      </c>
      <c r="G38893">
        <f t="shared" si="1821"/>
        <v>6.0750000000000002</v>
      </c>
      <c r="H38893" t="e">
        <f>IF(AND(F38893&gt;19.999,F38893&lt;30),C38893,NA())</f>
        <v>#N/A</v>
      </c>
      <c r="I38893" t="e">
        <f t="shared" si="1822"/>
        <v>#N/A</v>
      </c>
      <c r="J38893" t="e">
        <f t="shared" si="1823"/>
        <v>#N/A</v>
      </c>
      <c r="L38893" t="e">
        <v>#N/A</v>
      </c>
    </row>
    <row r="38894" spans="1:12" x14ac:dyDescent="0.3">
      <c r="A38894">
        <v>337.17</v>
      </c>
      <c r="B38894">
        <v>2.1760000000000002</v>
      </c>
      <c r="C38894">
        <v>6.15</v>
      </c>
      <c r="D38894">
        <v>4.04887</v>
      </c>
      <c r="E38894" t="s">
        <v>38897</v>
      </c>
      <c r="F38894">
        <v>5</v>
      </c>
      <c r="G38894">
        <f t="shared" si="1821"/>
        <v>6.15</v>
      </c>
      <c r="H38894" t="e">
        <f>IF(AND(F38894&gt;19.999,F38894&lt;30),C38894,NA())</f>
        <v>#N/A</v>
      </c>
      <c r="I38894" t="e">
        <f t="shared" si="1822"/>
        <v>#N/A</v>
      </c>
      <c r="J38894" t="e">
        <f t="shared" si="1823"/>
        <v>#N/A</v>
      </c>
      <c r="L38894" t="e">
        <v>#N/A</v>
      </c>
    </row>
    <row r="38895" spans="1:12" x14ac:dyDescent="0.3">
      <c r="A38895">
        <v>337.17700000000002</v>
      </c>
      <c r="B38895">
        <v>2.0720000000000001</v>
      </c>
      <c r="C38895">
        <v>6.0750000000000002</v>
      </c>
      <c r="D38895">
        <v>4.1251199999999999</v>
      </c>
      <c r="E38895" t="s">
        <v>38898</v>
      </c>
      <c r="F38895">
        <v>4.4444444444444446</v>
      </c>
      <c r="G38895">
        <f t="shared" si="1821"/>
        <v>6.0750000000000002</v>
      </c>
      <c r="H38895" t="e">
        <f>IF(AND(F38895&gt;19.999,F38895&lt;30),C38895,NA())</f>
        <v>#N/A</v>
      </c>
      <c r="I38895" t="e">
        <f t="shared" si="1822"/>
        <v>#N/A</v>
      </c>
      <c r="J38895" t="e">
        <f t="shared" si="1823"/>
        <v>#N/A</v>
      </c>
      <c r="L38895" t="e">
        <v>#N/A</v>
      </c>
    </row>
    <row r="38896" spans="1:12" x14ac:dyDescent="0.3">
      <c r="A38896">
        <v>337.18400000000003</v>
      </c>
      <c r="B38896">
        <v>1.9</v>
      </c>
      <c r="C38896">
        <v>6.45</v>
      </c>
      <c r="D38896">
        <v>4.7502700000000004</v>
      </c>
      <c r="E38896" t="s">
        <v>38899</v>
      </c>
      <c r="F38896">
        <v>5</v>
      </c>
      <c r="G38896">
        <f t="shared" si="1821"/>
        <v>6.45</v>
      </c>
      <c r="H38896" t="e">
        <f>IF(AND(F38896&gt;19.999,F38896&lt;30),C38896,NA())</f>
        <v>#N/A</v>
      </c>
      <c r="I38896" t="e">
        <f t="shared" si="1822"/>
        <v>#N/A</v>
      </c>
      <c r="J38896" t="e">
        <f t="shared" si="1823"/>
        <v>#N/A</v>
      </c>
      <c r="L38896" t="e">
        <v>#N/A</v>
      </c>
    </row>
    <row r="38897" spans="1:12" x14ac:dyDescent="0.3">
      <c r="A38897">
        <v>337.19099999999997</v>
      </c>
      <c r="B38897">
        <v>2.4409999999999998</v>
      </c>
      <c r="C38897">
        <v>7.5750000000000002</v>
      </c>
      <c r="D38897">
        <v>5.08847</v>
      </c>
      <c r="E38897" t="s">
        <v>38900</v>
      </c>
      <c r="F38897">
        <v>5</v>
      </c>
      <c r="G38897">
        <f t="shared" si="1821"/>
        <v>7.5750000000000002</v>
      </c>
      <c r="H38897" t="e">
        <f>IF(AND(F38897&gt;19.999,F38897&lt;30),C38897,NA())</f>
        <v>#N/A</v>
      </c>
      <c r="I38897" t="e">
        <f t="shared" si="1822"/>
        <v>#N/A</v>
      </c>
      <c r="J38897" t="e">
        <f t="shared" si="1823"/>
        <v>#N/A</v>
      </c>
      <c r="L38897" t="e">
        <v>#N/A</v>
      </c>
    </row>
    <row r="38898" spans="1:12" x14ac:dyDescent="0.3">
      <c r="A38898">
        <v>337.19799999999998</v>
      </c>
      <c r="B38898">
        <v>2.0499999999999998</v>
      </c>
      <c r="C38898">
        <v>6.5250000000000004</v>
      </c>
      <c r="D38898">
        <v>4.6071200000000001</v>
      </c>
      <c r="E38898" t="s">
        <v>38901</v>
      </c>
      <c r="F38898">
        <v>5</v>
      </c>
      <c r="G38898">
        <f t="shared" si="1821"/>
        <v>6.5250000000000004</v>
      </c>
      <c r="H38898" t="e">
        <f>IF(AND(F38898&gt;19.999,F38898&lt;30),C38898,NA())</f>
        <v>#N/A</v>
      </c>
      <c r="I38898" t="e">
        <f t="shared" si="1822"/>
        <v>#N/A</v>
      </c>
      <c r="J38898" t="e">
        <f t="shared" si="1823"/>
        <v>#N/A</v>
      </c>
      <c r="L38898" t="e">
        <v>#N/A</v>
      </c>
    </row>
    <row r="38899" spans="1:12" x14ac:dyDescent="0.3">
      <c r="A38899">
        <v>337.20499999999998</v>
      </c>
      <c r="B38899">
        <v>1.9239999999999999</v>
      </c>
      <c r="C38899">
        <v>7.125</v>
      </c>
      <c r="D38899">
        <v>5.3903600000000003</v>
      </c>
      <c r="E38899" t="s">
        <v>38902</v>
      </c>
      <c r="F38899">
        <v>4.4444444444444446</v>
      </c>
      <c r="G38899">
        <f t="shared" si="1821"/>
        <v>7.125</v>
      </c>
      <c r="H38899" t="e">
        <f>IF(AND(F38899&gt;19.999,F38899&lt;30),C38899,NA())</f>
        <v>#N/A</v>
      </c>
      <c r="I38899" t="e">
        <f t="shared" si="1822"/>
        <v>#N/A</v>
      </c>
      <c r="J38899" t="e">
        <f t="shared" si="1823"/>
        <v>#N/A</v>
      </c>
      <c r="L38899" t="e">
        <v>#N/A</v>
      </c>
    </row>
    <row r="38900" spans="1:12" x14ac:dyDescent="0.3">
      <c r="A38900">
        <v>337.21199999999999</v>
      </c>
      <c r="B38900">
        <v>2.2909999999999999</v>
      </c>
      <c r="C38900">
        <v>8.1</v>
      </c>
      <c r="D38900">
        <v>5.83162</v>
      </c>
      <c r="E38900" t="s">
        <v>38903</v>
      </c>
      <c r="F38900">
        <v>4.4444444444444446</v>
      </c>
      <c r="G38900">
        <f t="shared" si="1821"/>
        <v>8.1</v>
      </c>
      <c r="H38900" t="e">
        <f>IF(AND(F38900&gt;19.999,F38900&lt;30),C38900,NA())</f>
        <v>#N/A</v>
      </c>
      <c r="I38900" t="e">
        <f t="shared" si="1822"/>
        <v>#N/A</v>
      </c>
      <c r="J38900" t="e">
        <f t="shared" si="1823"/>
        <v>#N/A</v>
      </c>
      <c r="L38900" t="e">
        <v>#N/A</v>
      </c>
    </row>
    <row r="38901" spans="1:12" x14ac:dyDescent="0.3">
      <c r="A38901">
        <v>337.21899999999999</v>
      </c>
      <c r="B38901">
        <v>3.9089999999999998</v>
      </c>
      <c r="C38901">
        <v>10.275</v>
      </c>
      <c r="D38901">
        <v>5.6534899999999997</v>
      </c>
      <c r="E38901" t="s">
        <v>38904</v>
      </c>
      <c r="F38901">
        <v>4.4444444444444446</v>
      </c>
      <c r="G38901">
        <f t="shared" si="1821"/>
        <v>10.275</v>
      </c>
      <c r="H38901" t="e">
        <f>IF(AND(F38901&gt;19.999,F38901&lt;30),C38901,NA())</f>
        <v>#N/A</v>
      </c>
      <c r="I38901" t="e">
        <f t="shared" si="1822"/>
        <v>#N/A</v>
      </c>
      <c r="J38901" t="e">
        <f t="shared" si="1823"/>
        <v>#N/A</v>
      </c>
      <c r="L38901" t="e">
        <v>#N/A</v>
      </c>
    </row>
    <row r="38902" spans="1:12" x14ac:dyDescent="0.3">
      <c r="A38902">
        <v>337.226</v>
      </c>
      <c r="B38902">
        <v>2.492</v>
      </c>
      <c r="C38902">
        <v>9.0749999999999993</v>
      </c>
      <c r="D38902">
        <v>6.5143000000000004</v>
      </c>
      <c r="E38902" t="s">
        <v>38905</v>
      </c>
      <c r="F38902">
        <v>4.4444444444444446</v>
      </c>
      <c r="G38902">
        <f t="shared" si="1821"/>
        <v>9.0749999999999993</v>
      </c>
      <c r="H38902" t="e">
        <f>IF(AND(F38902&gt;19.999,F38902&lt;30),C38902,NA())</f>
        <v>#N/A</v>
      </c>
      <c r="I38902" t="e">
        <f t="shared" si="1822"/>
        <v>#N/A</v>
      </c>
      <c r="J38902" t="e">
        <f t="shared" si="1823"/>
        <v>#N/A</v>
      </c>
      <c r="L38902" t="e">
        <v>#N/A</v>
      </c>
    </row>
    <row r="38903" spans="1:12" x14ac:dyDescent="0.3">
      <c r="A38903">
        <v>337.233</v>
      </c>
      <c r="B38903">
        <v>1.998</v>
      </c>
      <c r="C38903">
        <v>6.2249999999999996</v>
      </c>
      <c r="D38903">
        <v>4.3827400000000001</v>
      </c>
      <c r="E38903" t="s">
        <v>38906</v>
      </c>
      <c r="F38903">
        <v>5</v>
      </c>
      <c r="G38903">
        <f t="shared" si="1821"/>
        <v>6.2249999999999996</v>
      </c>
      <c r="H38903" t="e">
        <f>IF(AND(F38903&gt;19.999,F38903&lt;30),C38903,NA())</f>
        <v>#N/A</v>
      </c>
      <c r="I38903" t="e">
        <f t="shared" si="1822"/>
        <v>#N/A</v>
      </c>
      <c r="J38903" t="e">
        <f t="shared" si="1823"/>
        <v>#N/A</v>
      </c>
      <c r="L38903" t="e">
        <v>#N/A</v>
      </c>
    </row>
    <row r="38904" spans="1:12" x14ac:dyDescent="0.3">
      <c r="A38904">
        <v>337.24</v>
      </c>
      <c r="B38904">
        <v>2.1480000000000001</v>
      </c>
      <c r="C38904">
        <v>6.2249999999999996</v>
      </c>
      <c r="D38904">
        <v>4.1645899999999996</v>
      </c>
      <c r="E38904" t="s">
        <v>38907</v>
      </c>
      <c r="F38904">
        <v>5</v>
      </c>
      <c r="G38904">
        <f t="shared" si="1821"/>
        <v>6.2249999999999996</v>
      </c>
      <c r="H38904" t="e">
        <f>IF(AND(F38904&gt;19.999,F38904&lt;30),C38904,NA())</f>
        <v>#N/A</v>
      </c>
      <c r="I38904" t="e">
        <f t="shared" si="1822"/>
        <v>#N/A</v>
      </c>
      <c r="J38904" t="e">
        <f t="shared" si="1823"/>
        <v>#N/A</v>
      </c>
      <c r="L38904" t="e">
        <v>#N/A</v>
      </c>
    </row>
    <row r="38905" spans="1:12" x14ac:dyDescent="0.3">
      <c r="A38905">
        <v>337.24700000000001</v>
      </c>
      <c r="B38905">
        <v>1.7829999999999999</v>
      </c>
      <c r="C38905">
        <v>7.95</v>
      </c>
      <c r="D38905">
        <v>6.4204299999999996</v>
      </c>
      <c r="E38905" t="s">
        <v>38908</v>
      </c>
      <c r="F38905">
        <v>4.4444444444444446</v>
      </c>
      <c r="G38905">
        <f t="shared" si="1821"/>
        <v>7.95</v>
      </c>
      <c r="H38905" t="e">
        <f>IF(AND(F38905&gt;19.999,F38905&lt;30),C38905,NA())</f>
        <v>#N/A</v>
      </c>
      <c r="I38905" t="e">
        <f t="shared" si="1822"/>
        <v>#N/A</v>
      </c>
      <c r="J38905" t="e">
        <f t="shared" si="1823"/>
        <v>#N/A</v>
      </c>
      <c r="L38905" t="e">
        <v>#N/A</v>
      </c>
    </row>
    <row r="38906" spans="1:12" x14ac:dyDescent="0.3">
      <c r="A38906">
        <v>337.25400000000002</v>
      </c>
      <c r="B38906">
        <v>1.7509999999999999</v>
      </c>
      <c r="C38906">
        <v>7.5750000000000002</v>
      </c>
      <c r="D38906">
        <v>6.0919699999999999</v>
      </c>
      <c r="E38906" t="s">
        <v>38909</v>
      </c>
      <c r="F38906">
        <v>4.4444444444444446</v>
      </c>
      <c r="G38906">
        <f t="shared" si="1821"/>
        <v>7.5750000000000002</v>
      </c>
      <c r="H38906" t="e">
        <f>IF(AND(F38906&gt;19.999,F38906&lt;30),C38906,NA())</f>
        <v>#N/A</v>
      </c>
      <c r="I38906" t="e">
        <f t="shared" si="1822"/>
        <v>#N/A</v>
      </c>
      <c r="J38906" t="e">
        <f t="shared" si="1823"/>
        <v>#N/A</v>
      </c>
      <c r="L38906" t="e">
        <v>#N/A</v>
      </c>
    </row>
    <row r="38907" spans="1:12" x14ac:dyDescent="0.3">
      <c r="A38907">
        <v>337.26</v>
      </c>
      <c r="B38907">
        <v>1.712</v>
      </c>
      <c r="C38907">
        <v>7.2</v>
      </c>
      <c r="D38907">
        <v>5.7736900000000002</v>
      </c>
      <c r="E38907" t="s">
        <v>38910</v>
      </c>
      <c r="F38907">
        <v>4.4444444444444446</v>
      </c>
      <c r="G38907">
        <f t="shared" si="1821"/>
        <v>7.2</v>
      </c>
      <c r="H38907" t="e">
        <f>IF(AND(F38907&gt;19.999,F38907&lt;30),C38907,NA())</f>
        <v>#N/A</v>
      </c>
      <c r="I38907" t="e">
        <f t="shared" si="1822"/>
        <v>#N/A</v>
      </c>
      <c r="J38907" t="e">
        <f t="shared" si="1823"/>
        <v>#N/A</v>
      </c>
      <c r="L38907" t="e">
        <v>#N/A</v>
      </c>
    </row>
    <row r="38908" spans="1:12" x14ac:dyDescent="0.3">
      <c r="A38908">
        <v>337.267</v>
      </c>
      <c r="B38908">
        <v>1.7410000000000001</v>
      </c>
      <c r="C38908">
        <v>6.0750000000000002</v>
      </c>
      <c r="D38908">
        <v>4.6065100000000001</v>
      </c>
      <c r="E38908" t="s">
        <v>38911</v>
      </c>
      <c r="F38908">
        <v>4.4444444444444446</v>
      </c>
      <c r="G38908">
        <f t="shared" si="1821"/>
        <v>6.0750000000000002</v>
      </c>
      <c r="H38908" t="e">
        <f>IF(AND(F38908&gt;19.999,F38908&lt;30),C38908,NA())</f>
        <v>#N/A</v>
      </c>
      <c r="I38908" t="e">
        <f t="shared" si="1822"/>
        <v>#N/A</v>
      </c>
      <c r="J38908" t="e">
        <f t="shared" si="1823"/>
        <v>#N/A</v>
      </c>
      <c r="L38908" t="e">
        <v>#N/A</v>
      </c>
    </row>
    <row r="38909" spans="1:12" x14ac:dyDescent="0.3">
      <c r="A38909">
        <v>337.274</v>
      </c>
      <c r="B38909">
        <v>1.61</v>
      </c>
      <c r="C38909">
        <v>6.45</v>
      </c>
      <c r="D38909">
        <v>5.1720300000000003</v>
      </c>
      <c r="E38909" t="s">
        <v>38912</v>
      </c>
      <c r="F38909">
        <v>3.8888888888888893</v>
      </c>
      <c r="G38909">
        <f t="shared" si="1821"/>
        <v>6.45</v>
      </c>
      <c r="H38909" t="e">
        <f>IF(AND(F38909&gt;19.999,F38909&lt;30),C38909,NA())</f>
        <v>#N/A</v>
      </c>
      <c r="I38909" t="e">
        <f t="shared" si="1822"/>
        <v>#N/A</v>
      </c>
      <c r="J38909" t="e">
        <f t="shared" si="1823"/>
        <v>#N/A</v>
      </c>
      <c r="L38909" t="e">
        <v>#N/A</v>
      </c>
    </row>
    <row r="38910" spans="1:12" x14ac:dyDescent="0.3">
      <c r="A38910">
        <v>337.28100000000001</v>
      </c>
      <c r="B38910">
        <v>1.7649999999999999</v>
      </c>
      <c r="C38910">
        <v>6.9</v>
      </c>
      <c r="D38910">
        <v>5.3966099999999999</v>
      </c>
      <c r="E38910" t="s">
        <v>38913</v>
      </c>
      <c r="F38910">
        <v>3.3333333333333335</v>
      </c>
      <c r="G38910">
        <f t="shared" si="1821"/>
        <v>6.9</v>
      </c>
      <c r="H38910" t="e">
        <f>IF(AND(F38910&gt;19.999,F38910&lt;30),C38910,NA())</f>
        <v>#N/A</v>
      </c>
      <c r="I38910" t="e">
        <f t="shared" si="1822"/>
        <v>#N/A</v>
      </c>
      <c r="J38910" t="e">
        <f t="shared" si="1823"/>
        <v>#N/A</v>
      </c>
      <c r="L38910" t="e">
        <v>#N/A</v>
      </c>
    </row>
    <row r="38911" spans="1:12" x14ac:dyDescent="0.3">
      <c r="A38911">
        <v>337.28800000000001</v>
      </c>
      <c r="B38911">
        <v>2.3079999999999998</v>
      </c>
      <c r="C38911">
        <v>7.35</v>
      </c>
      <c r="D38911">
        <v>5.0568999999999997</v>
      </c>
      <c r="E38911" t="s">
        <v>38914</v>
      </c>
      <c r="F38911">
        <v>2.7777777777777777</v>
      </c>
      <c r="G38911">
        <f t="shared" si="1821"/>
        <v>7.35</v>
      </c>
      <c r="H38911" t="e">
        <f>IF(AND(F38911&gt;19.999,F38911&lt;30),C38911,NA())</f>
        <v>#N/A</v>
      </c>
      <c r="I38911" t="e">
        <f t="shared" si="1822"/>
        <v>#N/A</v>
      </c>
      <c r="J38911" t="e">
        <f t="shared" si="1823"/>
        <v>#N/A</v>
      </c>
      <c r="L38911" t="e">
        <v>#N/A</v>
      </c>
    </row>
    <row r="38912" spans="1:12" x14ac:dyDescent="0.3">
      <c r="A38912">
        <v>337.29500000000002</v>
      </c>
      <c r="B38912">
        <v>1.857</v>
      </c>
      <c r="C38912">
        <v>7.4249999999999998</v>
      </c>
      <c r="D38912">
        <v>5.7878100000000003</v>
      </c>
      <c r="E38912" t="s">
        <v>38915</v>
      </c>
      <c r="F38912">
        <v>2.7777777777777777</v>
      </c>
      <c r="G38912">
        <f t="shared" si="1821"/>
        <v>7.4249999999999998</v>
      </c>
      <c r="H38912" t="e">
        <f>IF(AND(F38912&gt;19.999,F38912&lt;30),C38912,NA())</f>
        <v>#N/A</v>
      </c>
      <c r="I38912" t="e">
        <f t="shared" si="1822"/>
        <v>#N/A</v>
      </c>
      <c r="J38912" t="e">
        <f t="shared" si="1823"/>
        <v>#N/A</v>
      </c>
      <c r="L38912" t="e">
        <v>#N/A</v>
      </c>
    </row>
    <row r="38913" spans="1:12" x14ac:dyDescent="0.3">
      <c r="A38913">
        <v>337.30200000000002</v>
      </c>
      <c r="B38913">
        <v>1.8720000000000001</v>
      </c>
      <c r="C38913">
        <v>6.6</v>
      </c>
      <c r="D38913">
        <v>4.9409900000000002</v>
      </c>
      <c r="E38913" t="s">
        <v>38916</v>
      </c>
      <c r="F38913">
        <v>2.2222222222222223</v>
      </c>
      <c r="G38913">
        <f t="shared" si="1821"/>
        <v>6.6</v>
      </c>
      <c r="H38913" t="e">
        <f>IF(AND(F38913&gt;19.999,F38913&lt;30),C38913,NA())</f>
        <v>#N/A</v>
      </c>
      <c r="I38913" t="e">
        <f t="shared" si="1822"/>
        <v>#N/A</v>
      </c>
      <c r="J38913" t="e">
        <f t="shared" si="1823"/>
        <v>#N/A</v>
      </c>
      <c r="L38913" t="e">
        <v>#N/A</v>
      </c>
    </row>
    <row r="38914" spans="1:12" x14ac:dyDescent="0.3">
      <c r="A38914">
        <v>337.30900000000003</v>
      </c>
      <c r="B38914">
        <v>2.0840000000000001</v>
      </c>
      <c r="C38914">
        <v>6.9749999999999996</v>
      </c>
      <c r="D38914">
        <v>5.0076700000000001</v>
      </c>
      <c r="E38914" t="s">
        <v>38917</v>
      </c>
      <c r="F38914">
        <v>2.7777777777777777</v>
      </c>
      <c r="G38914">
        <f t="shared" si="1821"/>
        <v>6.9749999999999996</v>
      </c>
      <c r="H38914" t="e">
        <f>IF(AND(F38914&gt;19.999,F38914&lt;30),C38914,NA())</f>
        <v>#N/A</v>
      </c>
      <c r="I38914" t="e">
        <f t="shared" si="1822"/>
        <v>#N/A</v>
      </c>
      <c r="J38914" t="e">
        <f t="shared" si="1823"/>
        <v>#N/A</v>
      </c>
      <c r="L38914" t="e">
        <v>#N/A</v>
      </c>
    </row>
    <row r="38915" spans="1:12" x14ac:dyDescent="0.3">
      <c r="A38915">
        <v>337.31599999999997</v>
      </c>
      <c r="B38915">
        <v>2.1659999999999999</v>
      </c>
      <c r="C38915">
        <v>7.5750000000000002</v>
      </c>
      <c r="D38915">
        <v>5.48841</v>
      </c>
      <c r="E38915" t="s">
        <v>38918</v>
      </c>
      <c r="F38915">
        <v>3.3333333333333335</v>
      </c>
      <c r="G38915">
        <f t="shared" ref="G38915:G38978" si="1824">IF(F38915&lt;20,C38915,NA())</f>
        <v>7.5750000000000002</v>
      </c>
      <c r="H38915" t="e">
        <f>IF(AND(F38915&gt;19.999,F38915&lt;30),C38915,NA())</f>
        <v>#N/A</v>
      </c>
      <c r="I38915" t="e">
        <f t="shared" ref="I38915:I38978" si="1825">IF(AND(F38915&gt;29.999,F38915&lt;40),C38915,NA())</f>
        <v>#N/A</v>
      </c>
      <c r="J38915" t="e">
        <f t="shared" ref="J38915:J38978" si="1826">IF(F38915&gt;40,C38915,NA())</f>
        <v>#N/A</v>
      </c>
      <c r="L38915" t="e">
        <v>#N/A</v>
      </c>
    </row>
    <row r="38916" spans="1:12" x14ac:dyDescent="0.3">
      <c r="A38916">
        <v>337.32299999999998</v>
      </c>
      <c r="B38916">
        <v>2.5179999999999998</v>
      </c>
      <c r="C38916">
        <v>7.5</v>
      </c>
      <c r="D38916">
        <v>4.9014800000000003</v>
      </c>
      <c r="E38916" t="s">
        <v>38919</v>
      </c>
      <c r="F38916">
        <v>3.3333333333333335</v>
      </c>
      <c r="G38916">
        <f t="shared" si="1824"/>
        <v>7.5</v>
      </c>
      <c r="H38916" t="e">
        <f>IF(AND(F38916&gt;19.999,F38916&lt;30),C38916,NA())</f>
        <v>#N/A</v>
      </c>
      <c r="I38916" t="e">
        <f t="shared" si="1825"/>
        <v>#N/A</v>
      </c>
      <c r="J38916" t="e">
        <f t="shared" si="1826"/>
        <v>#N/A</v>
      </c>
      <c r="L38916" t="e">
        <v>#N/A</v>
      </c>
    </row>
    <row r="38917" spans="1:12" x14ac:dyDescent="0.3">
      <c r="A38917">
        <v>337.33</v>
      </c>
      <c r="B38917">
        <v>2.7330000000000001</v>
      </c>
      <c r="C38917">
        <v>6.9</v>
      </c>
      <c r="D38917">
        <v>3.9887999999999999</v>
      </c>
      <c r="E38917" t="s">
        <v>38920</v>
      </c>
      <c r="F38917">
        <v>3.3333333333333335</v>
      </c>
      <c r="G38917">
        <f t="shared" si="1824"/>
        <v>6.9</v>
      </c>
      <c r="H38917" t="e">
        <f>IF(AND(F38917&gt;19.999,F38917&lt;30),C38917,NA())</f>
        <v>#N/A</v>
      </c>
      <c r="I38917" t="e">
        <f t="shared" si="1825"/>
        <v>#N/A</v>
      </c>
      <c r="J38917" t="e">
        <f t="shared" si="1826"/>
        <v>#N/A</v>
      </c>
      <c r="L38917" t="e">
        <v>#N/A</v>
      </c>
    </row>
    <row r="38918" spans="1:12" x14ac:dyDescent="0.3">
      <c r="A38918">
        <v>337.33699999999999</v>
      </c>
      <c r="B38918">
        <v>3.0449999999999999</v>
      </c>
      <c r="C38918">
        <v>6.8250000000000002</v>
      </c>
      <c r="D38918">
        <v>3.4600399999999998</v>
      </c>
      <c r="E38918" t="s">
        <v>38921</v>
      </c>
      <c r="F38918">
        <v>3.3333333333333335</v>
      </c>
      <c r="G38918">
        <f t="shared" si="1824"/>
        <v>6.8250000000000002</v>
      </c>
      <c r="H38918" t="e">
        <f>IF(AND(F38918&gt;19.999,F38918&lt;30),C38918,NA())</f>
        <v>#N/A</v>
      </c>
      <c r="I38918" t="e">
        <f t="shared" si="1825"/>
        <v>#N/A</v>
      </c>
      <c r="J38918" t="e">
        <f t="shared" si="1826"/>
        <v>#N/A</v>
      </c>
      <c r="L38918" t="e">
        <v>#N/A</v>
      </c>
    </row>
    <row r="38919" spans="1:12" x14ac:dyDescent="0.3">
      <c r="A38919">
        <v>337.34399999999999</v>
      </c>
      <c r="B38919">
        <v>3.5019999999999998</v>
      </c>
      <c r="C38919">
        <v>8.625</v>
      </c>
      <c r="D38919">
        <v>4.5954100000000002</v>
      </c>
      <c r="E38919" t="s">
        <v>38922</v>
      </c>
      <c r="F38919">
        <v>3.3333333333333335</v>
      </c>
      <c r="G38919">
        <f t="shared" si="1824"/>
        <v>8.625</v>
      </c>
      <c r="H38919" t="e">
        <f>IF(AND(F38919&gt;19.999,F38919&lt;30),C38919,NA())</f>
        <v>#N/A</v>
      </c>
      <c r="I38919" t="e">
        <f t="shared" si="1825"/>
        <v>#N/A</v>
      </c>
      <c r="J38919" t="e">
        <f t="shared" si="1826"/>
        <v>#N/A</v>
      </c>
      <c r="L38919" t="e">
        <v>#N/A</v>
      </c>
    </row>
    <row r="38920" spans="1:12" x14ac:dyDescent="0.3">
      <c r="A38920">
        <v>337.351</v>
      </c>
      <c r="B38920">
        <v>4.0199999999999996</v>
      </c>
      <c r="C38920">
        <v>9.15</v>
      </c>
      <c r="D38920">
        <v>4.3670499999999999</v>
      </c>
      <c r="E38920" t="s">
        <v>38923</v>
      </c>
      <c r="F38920">
        <v>3.8888888888888893</v>
      </c>
      <c r="G38920">
        <f t="shared" si="1824"/>
        <v>9.15</v>
      </c>
      <c r="H38920" t="e">
        <f>IF(AND(F38920&gt;19.999,F38920&lt;30),C38920,NA())</f>
        <v>#N/A</v>
      </c>
      <c r="I38920" t="e">
        <f t="shared" si="1825"/>
        <v>#N/A</v>
      </c>
      <c r="J38920" t="e">
        <f t="shared" si="1826"/>
        <v>#N/A</v>
      </c>
      <c r="L38920" t="e">
        <v>#N/A</v>
      </c>
    </row>
    <row r="38921" spans="1:12" x14ac:dyDescent="0.3">
      <c r="A38921">
        <v>337.358</v>
      </c>
      <c r="B38921">
        <v>5.4489999999999998</v>
      </c>
      <c r="C38921">
        <v>12</v>
      </c>
      <c r="D38921">
        <v>5.1387900000000002</v>
      </c>
      <c r="E38921" t="s">
        <v>38924</v>
      </c>
      <c r="F38921">
        <v>3.3333333333333335</v>
      </c>
      <c r="G38921">
        <f t="shared" si="1824"/>
        <v>12</v>
      </c>
      <c r="H38921" t="e">
        <f>IF(AND(F38921&gt;19.999,F38921&lt;30),C38921,NA())</f>
        <v>#N/A</v>
      </c>
      <c r="I38921" t="e">
        <f t="shared" si="1825"/>
        <v>#N/A</v>
      </c>
      <c r="J38921" t="e">
        <f t="shared" si="1826"/>
        <v>#N/A</v>
      </c>
      <c r="L38921" t="e">
        <v>#N/A</v>
      </c>
    </row>
    <row r="38922" spans="1:12" x14ac:dyDescent="0.3">
      <c r="A38922">
        <v>337.36500000000001</v>
      </c>
      <c r="B38922">
        <v>7.8250000000000002</v>
      </c>
      <c r="C38922">
        <v>15.375</v>
      </c>
      <c r="D38922">
        <v>5.0582700000000003</v>
      </c>
      <c r="E38922" t="s">
        <v>38925</v>
      </c>
      <c r="F38922">
        <v>3.8888888888888893</v>
      </c>
      <c r="G38922">
        <f t="shared" si="1824"/>
        <v>15.375</v>
      </c>
      <c r="H38922" t="e">
        <f>IF(AND(F38922&gt;19.999,F38922&lt;30),C38922,NA())</f>
        <v>#N/A</v>
      </c>
      <c r="I38922" t="e">
        <f t="shared" si="1825"/>
        <v>#N/A</v>
      </c>
      <c r="J38922" t="e">
        <f t="shared" si="1826"/>
        <v>#N/A</v>
      </c>
      <c r="L38922" t="e">
        <v>#N/A</v>
      </c>
    </row>
    <row r="38923" spans="1:12" x14ac:dyDescent="0.3">
      <c r="A38923">
        <v>337.37200000000001</v>
      </c>
      <c r="B38923">
        <v>7.8540000000000001</v>
      </c>
      <c r="C38923">
        <v>14.775</v>
      </c>
      <c r="D38923">
        <v>4.4160899999999996</v>
      </c>
      <c r="E38923" t="s">
        <v>38926</v>
      </c>
      <c r="F38923">
        <v>4.4444444444444446</v>
      </c>
      <c r="G38923">
        <f t="shared" si="1824"/>
        <v>14.775</v>
      </c>
      <c r="H38923" t="e">
        <f>IF(AND(F38923&gt;19.999,F38923&lt;30),C38923,NA())</f>
        <v>#N/A</v>
      </c>
      <c r="I38923" t="e">
        <f t="shared" si="1825"/>
        <v>#N/A</v>
      </c>
      <c r="J38923" t="e">
        <f t="shared" si="1826"/>
        <v>#N/A</v>
      </c>
      <c r="L38923" t="e">
        <v>#N/A</v>
      </c>
    </row>
    <row r="38924" spans="1:12" x14ac:dyDescent="0.3">
      <c r="A38924">
        <v>337.37900000000002</v>
      </c>
      <c r="B38924">
        <v>10.51</v>
      </c>
      <c r="C38924">
        <v>17.399999999999999</v>
      </c>
      <c r="D38924">
        <v>3.17835</v>
      </c>
      <c r="E38924" t="s">
        <v>38927</v>
      </c>
      <c r="F38924">
        <v>4.4444444444444446</v>
      </c>
      <c r="G38924">
        <f t="shared" si="1824"/>
        <v>17.399999999999999</v>
      </c>
      <c r="H38924" t="e">
        <f>IF(AND(F38924&gt;19.999,F38924&lt;30),C38924,NA())</f>
        <v>#N/A</v>
      </c>
      <c r="I38924" t="e">
        <f t="shared" si="1825"/>
        <v>#N/A</v>
      </c>
      <c r="J38924" t="e">
        <f t="shared" si="1826"/>
        <v>#N/A</v>
      </c>
      <c r="L38924" t="e">
        <v>#N/A</v>
      </c>
    </row>
    <row r="38925" spans="1:12" x14ac:dyDescent="0.3">
      <c r="A38925">
        <v>337.38499999999999</v>
      </c>
      <c r="B38925">
        <v>10.47</v>
      </c>
      <c r="C38925">
        <v>20.399999999999999</v>
      </c>
      <c r="D38925">
        <v>6.2365199999999996</v>
      </c>
      <c r="E38925" t="s">
        <v>38928</v>
      </c>
      <c r="F38925">
        <v>5.5555555555555554</v>
      </c>
      <c r="G38925">
        <f t="shared" si="1824"/>
        <v>20.399999999999999</v>
      </c>
      <c r="H38925" t="e">
        <f>IF(AND(F38925&gt;19.999,F38925&lt;30),C38925,NA())</f>
        <v>#N/A</v>
      </c>
      <c r="I38925" t="e">
        <f t="shared" si="1825"/>
        <v>#N/A</v>
      </c>
      <c r="J38925" t="e">
        <f t="shared" si="1826"/>
        <v>#N/A</v>
      </c>
      <c r="L38925" t="e">
        <v>#N/A</v>
      </c>
    </row>
    <row r="38926" spans="1:12" x14ac:dyDescent="0.3">
      <c r="A38926">
        <v>337.392</v>
      </c>
      <c r="B38926">
        <v>14.18</v>
      </c>
      <c r="C38926">
        <v>25.2</v>
      </c>
      <c r="D38926">
        <v>5.6409000000000002</v>
      </c>
      <c r="E38926" t="s">
        <v>38929</v>
      </c>
      <c r="F38926">
        <v>7.2222222222222223</v>
      </c>
      <c r="G38926">
        <f t="shared" si="1824"/>
        <v>25.2</v>
      </c>
      <c r="H38926" t="e">
        <f>IF(AND(F38926&gt;19.999,F38926&lt;30),C38926,NA())</f>
        <v>#N/A</v>
      </c>
      <c r="I38926" t="e">
        <f t="shared" si="1825"/>
        <v>#N/A</v>
      </c>
      <c r="J38926" t="e">
        <f t="shared" si="1826"/>
        <v>#N/A</v>
      </c>
      <c r="L38926" t="e">
        <v>#N/A</v>
      </c>
    </row>
    <row r="38927" spans="1:12" x14ac:dyDescent="0.3">
      <c r="A38927">
        <v>337.399</v>
      </c>
      <c r="B38927">
        <v>14.45</v>
      </c>
      <c r="C38927">
        <v>27.15</v>
      </c>
      <c r="D38927">
        <v>7.1982299999999997</v>
      </c>
      <c r="E38927" t="s">
        <v>38930</v>
      </c>
      <c r="F38927">
        <v>8.3333333333333339</v>
      </c>
      <c r="G38927">
        <f t="shared" si="1824"/>
        <v>27.15</v>
      </c>
      <c r="H38927" t="e">
        <f>IF(AND(F38927&gt;19.999,F38927&lt;30),C38927,NA())</f>
        <v>#N/A</v>
      </c>
      <c r="I38927" t="e">
        <f t="shared" si="1825"/>
        <v>#N/A</v>
      </c>
      <c r="J38927" t="e">
        <f t="shared" si="1826"/>
        <v>#N/A</v>
      </c>
      <c r="L38927" t="e">
        <v>#N/A</v>
      </c>
    </row>
    <row r="38928" spans="1:12" x14ac:dyDescent="0.3">
      <c r="A38928">
        <v>337.40600000000001</v>
      </c>
      <c r="B38928">
        <v>15.68</v>
      </c>
      <c r="C38928">
        <v>29.4</v>
      </c>
      <c r="D38928">
        <v>7.6593799999999996</v>
      </c>
      <c r="E38928" t="s">
        <v>38931</v>
      </c>
      <c r="F38928">
        <v>9.4444444444444446</v>
      </c>
      <c r="G38928">
        <f t="shared" si="1824"/>
        <v>29.4</v>
      </c>
      <c r="H38928" t="e">
        <f>IF(AND(F38928&gt;19.999,F38928&lt;30),C38928,NA())</f>
        <v>#N/A</v>
      </c>
      <c r="I38928" t="e">
        <f t="shared" si="1825"/>
        <v>#N/A</v>
      </c>
      <c r="J38928" t="e">
        <f t="shared" si="1826"/>
        <v>#N/A</v>
      </c>
      <c r="L38928" t="e">
        <v>#N/A</v>
      </c>
    </row>
    <row r="38929" spans="1:12" x14ac:dyDescent="0.3">
      <c r="A38929">
        <v>337.41300000000001</v>
      </c>
      <c r="B38929">
        <v>16.82</v>
      </c>
      <c r="C38929">
        <v>31.35</v>
      </c>
      <c r="D38929">
        <v>7.9514199999999997</v>
      </c>
      <c r="E38929" t="s">
        <v>38932</v>
      </c>
      <c r="F38929">
        <v>9.4444444444444446</v>
      </c>
      <c r="G38929">
        <f t="shared" si="1824"/>
        <v>31.35</v>
      </c>
      <c r="H38929" t="e">
        <f>IF(AND(F38929&gt;19.999,F38929&lt;30),C38929,NA())</f>
        <v>#N/A</v>
      </c>
      <c r="I38929" t="e">
        <f t="shared" si="1825"/>
        <v>#N/A</v>
      </c>
      <c r="J38929" t="e">
        <f t="shared" si="1826"/>
        <v>#N/A</v>
      </c>
      <c r="L38929" t="e">
        <v>#N/A</v>
      </c>
    </row>
    <row r="38930" spans="1:12" x14ac:dyDescent="0.3">
      <c r="A38930">
        <v>337.42</v>
      </c>
      <c r="B38930">
        <v>18.18</v>
      </c>
      <c r="C38930">
        <v>32.024999999999999</v>
      </c>
      <c r="D38930">
        <v>6.6485099999999999</v>
      </c>
      <c r="E38930" t="s">
        <v>38933</v>
      </c>
      <c r="F38930">
        <v>11.111111111111111</v>
      </c>
      <c r="G38930">
        <f t="shared" si="1824"/>
        <v>32.024999999999999</v>
      </c>
      <c r="H38930" t="e">
        <f>IF(AND(F38930&gt;19.999,F38930&lt;30),C38930,NA())</f>
        <v>#N/A</v>
      </c>
      <c r="I38930" t="e">
        <f t="shared" si="1825"/>
        <v>#N/A</v>
      </c>
      <c r="J38930" t="e">
        <f t="shared" si="1826"/>
        <v>#N/A</v>
      </c>
      <c r="L38930" t="e">
        <v>#N/A</v>
      </c>
    </row>
    <row r="38931" spans="1:12" x14ac:dyDescent="0.3">
      <c r="A38931">
        <v>337.42700000000002</v>
      </c>
      <c r="B38931">
        <v>18.36</v>
      </c>
      <c r="C38931">
        <v>31.8</v>
      </c>
      <c r="D38931">
        <v>6.1617300000000004</v>
      </c>
      <c r="E38931" t="s">
        <v>38934</v>
      </c>
      <c r="F38931">
        <v>11.666666666666668</v>
      </c>
      <c r="G38931">
        <f t="shared" si="1824"/>
        <v>31.8</v>
      </c>
      <c r="H38931" t="e">
        <f>IF(AND(F38931&gt;19.999,F38931&lt;30),C38931,NA())</f>
        <v>#N/A</v>
      </c>
      <c r="I38931" t="e">
        <f t="shared" si="1825"/>
        <v>#N/A</v>
      </c>
      <c r="J38931" t="e">
        <f t="shared" si="1826"/>
        <v>#N/A</v>
      </c>
      <c r="L38931" t="e">
        <v>#N/A</v>
      </c>
    </row>
    <row r="38932" spans="1:12" x14ac:dyDescent="0.3">
      <c r="A38932">
        <v>337.43400000000003</v>
      </c>
      <c r="B38932">
        <v>20.07</v>
      </c>
      <c r="C38932">
        <v>35.625</v>
      </c>
      <c r="D38932">
        <v>7.4997999999999996</v>
      </c>
      <c r="E38932" t="s">
        <v>38935</v>
      </c>
      <c r="F38932">
        <v>11.666666666666668</v>
      </c>
      <c r="G38932">
        <f t="shared" si="1824"/>
        <v>35.625</v>
      </c>
      <c r="H38932" t="e">
        <f>IF(AND(F38932&gt;19.999,F38932&lt;30),C38932,NA())</f>
        <v>#N/A</v>
      </c>
      <c r="I38932" t="e">
        <f t="shared" si="1825"/>
        <v>#N/A</v>
      </c>
      <c r="J38932" t="e">
        <f t="shared" si="1826"/>
        <v>#N/A</v>
      </c>
      <c r="L38932" t="e">
        <v>#N/A</v>
      </c>
    </row>
    <row r="38933" spans="1:12" x14ac:dyDescent="0.3">
      <c r="A38933">
        <v>337.44099999999997</v>
      </c>
      <c r="B38933">
        <v>20.61</v>
      </c>
      <c r="C38933">
        <v>35.924999999999997</v>
      </c>
      <c r="D38933">
        <v>7.0144500000000001</v>
      </c>
      <c r="E38933" t="s">
        <v>38936</v>
      </c>
      <c r="F38933">
        <v>12.222222222222223</v>
      </c>
      <c r="G38933">
        <f t="shared" si="1824"/>
        <v>35.924999999999997</v>
      </c>
      <c r="H38933" t="e">
        <f>IF(AND(F38933&gt;19.999,F38933&lt;30),C38933,NA())</f>
        <v>#N/A</v>
      </c>
      <c r="I38933" t="e">
        <f t="shared" si="1825"/>
        <v>#N/A</v>
      </c>
      <c r="J38933" t="e">
        <f t="shared" si="1826"/>
        <v>#N/A</v>
      </c>
      <c r="L38933" t="e">
        <v>#N/A</v>
      </c>
    </row>
    <row r="38934" spans="1:12" x14ac:dyDescent="0.3">
      <c r="A38934">
        <v>337.44799999999998</v>
      </c>
      <c r="B38934">
        <v>20.66</v>
      </c>
      <c r="C38934">
        <v>33.225000000000001</v>
      </c>
      <c r="D38934">
        <v>4.2417400000000001</v>
      </c>
      <c r="E38934" t="s">
        <v>38937</v>
      </c>
      <c r="F38934">
        <v>12.777777777777779</v>
      </c>
      <c r="G38934">
        <f t="shared" si="1824"/>
        <v>33.225000000000001</v>
      </c>
      <c r="H38934" t="e">
        <f>IF(AND(F38934&gt;19.999,F38934&lt;30),C38934,NA())</f>
        <v>#N/A</v>
      </c>
      <c r="I38934" t="e">
        <f t="shared" si="1825"/>
        <v>#N/A</v>
      </c>
      <c r="J38934" t="e">
        <f t="shared" si="1826"/>
        <v>#N/A</v>
      </c>
      <c r="L38934" t="e">
        <v>#N/A</v>
      </c>
    </row>
    <row r="38935" spans="1:12" x14ac:dyDescent="0.3">
      <c r="A38935">
        <v>337.45499999999998</v>
      </c>
      <c r="B38935">
        <v>22.39</v>
      </c>
      <c r="C38935">
        <v>36.15</v>
      </c>
      <c r="D38935">
        <v>4.6507199999999997</v>
      </c>
      <c r="E38935" t="s">
        <v>38938</v>
      </c>
      <c r="F38935">
        <v>13.333333333333334</v>
      </c>
      <c r="G38935">
        <f t="shared" si="1824"/>
        <v>36.15</v>
      </c>
      <c r="H38935" t="e">
        <f>IF(AND(F38935&gt;19.999,F38935&lt;30),C38935,NA())</f>
        <v>#N/A</v>
      </c>
      <c r="I38935" t="e">
        <f t="shared" si="1825"/>
        <v>#N/A</v>
      </c>
      <c r="J38935" t="e">
        <f t="shared" si="1826"/>
        <v>#N/A</v>
      </c>
      <c r="L38935" t="e">
        <v>#N/A</v>
      </c>
    </row>
    <row r="38936" spans="1:12" x14ac:dyDescent="0.3">
      <c r="A38936">
        <v>337.46199999999999</v>
      </c>
      <c r="B38936">
        <v>22.55</v>
      </c>
      <c r="C38936">
        <v>37.200000000000003</v>
      </c>
      <c r="D38936">
        <v>5.4680200000000001</v>
      </c>
      <c r="E38936" t="s">
        <v>38939</v>
      </c>
      <c r="F38936">
        <v>14.444444444444445</v>
      </c>
      <c r="G38936">
        <f t="shared" si="1824"/>
        <v>37.200000000000003</v>
      </c>
      <c r="H38936" t="e">
        <f>IF(AND(F38936&gt;19.999,F38936&lt;30),C38936,NA())</f>
        <v>#N/A</v>
      </c>
      <c r="I38936" t="e">
        <f t="shared" si="1825"/>
        <v>#N/A</v>
      </c>
      <c r="J38936" t="e">
        <f t="shared" si="1826"/>
        <v>#N/A</v>
      </c>
      <c r="L38936" t="e">
        <v>#N/A</v>
      </c>
    </row>
    <row r="38937" spans="1:12" x14ac:dyDescent="0.3">
      <c r="A38937">
        <v>337.46899999999999</v>
      </c>
      <c r="B38937">
        <v>24.77</v>
      </c>
      <c r="C38937">
        <v>41.625</v>
      </c>
      <c r="D38937">
        <v>6.6643699999999999</v>
      </c>
      <c r="E38937" t="s">
        <v>38940</v>
      </c>
      <c r="F38937">
        <v>15</v>
      </c>
      <c r="G38937">
        <f t="shared" si="1824"/>
        <v>41.625</v>
      </c>
      <c r="H38937" t="e">
        <f>IF(AND(F38937&gt;19.999,F38937&lt;30),C38937,NA())</f>
        <v>#N/A</v>
      </c>
      <c r="I38937" t="e">
        <f t="shared" si="1825"/>
        <v>#N/A</v>
      </c>
      <c r="J38937" t="e">
        <f t="shared" si="1826"/>
        <v>#N/A</v>
      </c>
      <c r="L38937" t="e">
        <v>#N/A</v>
      </c>
    </row>
    <row r="38938" spans="1:12" x14ac:dyDescent="0.3">
      <c r="A38938">
        <v>337.476</v>
      </c>
      <c r="B38938">
        <v>25.03</v>
      </c>
      <c r="C38938">
        <v>40.950000000000003</v>
      </c>
      <c r="D38938">
        <v>5.6112399999999996</v>
      </c>
      <c r="E38938" t="s">
        <v>38941</v>
      </c>
      <c r="F38938">
        <v>14.444444444444445</v>
      </c>
      <c r="G38938">
        <f t="shared" si="1824"/>
        <v>40.950000000000003</v>
      </c>
      <c r="H38938" t="e">
        <f>IF(AND(F38938&gt;19.999,F38938&lt;30),C38938,NA())</f>
        <v>#N/A</v>
      </c>
      <c r="I38938" t="e">
        <f t="shared" si="1825"/>
        <v>#N/A</v>
      </c>
      <c r="J38938" t="e">
        <f t="shared" si="1826"/>
        <v>#N/A</v>
      </c>
      <c r="L38938" t="e">
        <v>#N/A</v>
      </c>
    </row>
    <row r="38939" spans="1:12" x14ac:dyDescent="0.3">
      <c r="A38939">
        <v>337.483</v>
      </c>
      <c r="B38939">
        <v>26.91</v>
      </c>
      <c r="C38939">
        <v>42.975000000000001</v>
      </c>
      <c r="D38939">
        <v>4.9020700000000001</v>
      </c>
      <c r="E38939" t="s">
        <v>38942</v>
      </c>
      <c r="F38939">
        <v>15.555555555555557</v>
      </c>
      <c r="G38939">
        <f t="shared" si="1824"/>
        <v>42.975000000000001</v>
      </c>
      <c r="H38939" t="e">
        <f>IF(AND(F38939&gt;19.999,F38939&lt;30),C38939,NA())</f>
        <v>#N/A</v>
      </c>
      <c r="I38939" t="e">
        <f t="shared" si="1825"/>
        <v>#N/A</v>
      </c>
      <c r="J38939" t="e">
        <f t="shared" si="1826"/>
        <v>#N/A</v>
      </c>
      <c r="L38939" t="e">
        <v>#N/A</v>
      </c>
    </row>
    <row r="38940" spans="1:12" x14ac:dyDescent="0.3">
      <c r="A38940">
        <v>337.49</v>
      </c>
      <c r="B38940">
        <v>27.53</v>
      </c>
      <c r="C38940">
        <v>42.3</v>
      </c>
      <c r="D38940">
        <v>3.32538</v>
      </c>
      <c r="E38940" t="s">
        <v>38943</v>
      </c>
      <c r="F38940">
        <v>15.555555555555557</v>
      </c>
      <c r="G38940">
        <f t="shared" si="1824"/>
        <v>42.3</v>
      </c>
      <c r="H38940" t="e">
        <f>IF(AND(F38940&gt;19.999,F38940&lt;30),C38940,NA())</f>
        <v>#N/A</v>
      </c>
      <c r="I38940" t="e">
        <f t="shared" si="1825"/>
        <v>#N/A</v>
      </c>
      <c r="J38940" t="e">
        <f t="shared" si="1826"/>
        <v>#N/A</v>
      </c>
      <c r="L38940" t="e">
        <v>#N/A</v>
      </c>
    </row>
    <row r="38941" spans="1:12" x14ac:dyDescent="0.3">
      <c r="A38941">
        <v>337.49700000000001</v>
      </c>
      <c r="B38941">
        <v>26.25</v>
      </c>
      <c r="C38941">
        <v>42</v>
      </c>
      <c r="D38941">
        <v>4.8869400000000001</v>
      </c>
      <c r="E38941" t="s">
        <v>38944</v>
      </c>
      <c r="F38941">
        <v>15.555555555555557</v>
      </c>
      <c r="G38941">
        <f t="shared" si="1824"/>
        <v>42</v>
      </c>
      <c r="H38941" t="e">
        <f>IF(AND(F38941&gt;19.999,F38941&lt;30),C38941,NA())</f>
        <v>#N/A</v>
      </c>
      <c r="I38941" t="e">
        <f t="shared" si="1825"/>
        <v>#N/A</v>
      </c>
      <c r="J38941" t="e">
        <f t="shared" si="1826"/>
        <v>#N/A</v>
      </c>
      <c r="L38941" t="e">
        <v>#N/A</v>
      </c>
    </row>
    <row r="38942" spans="1:12" x14ac:dyDescent="0.3">
      <c r="A38942">
        <v>337.50400000000002</v>
      </c>
      <c r="B38942">
        <v>25.59</v>
      </c>
      <c r="C38942">
        <v>41.024999999999999</v>
      </c>
      <c r="D38942">
        <v>4.87181</v>
      </c>
      <c r="E38942" t="s">
        <v>38945</v>
      </c>
      <c r="F38942">
        <v>15</v>
      </c>
      <c r="G38942">
        <f t="shared" si="1824"/>
        <v>41.024999999999999</v>
      </c>
      <c r="H38942" t="e">
        <f>IF(AND(F38942&gt;19.999,F38942&lt;30),C38942,NA())</f>
        <v>#N/A</v>
      </c>
      <c r="I38942" t="e">
        <f t="shared" si="1825"/>
        <v>#N/A</v>
      </c>
      <c r="J38942" t="e">
        <f t="shared" si="1826"/>
        <v>#N/A</v>
      </c>
      <c r="L38942" t="e">
        <v>#N/A</v>
      </c>
    </row>
    <row r="38943" spans="1:12" x14ac:dyDescent="0.3">
      <c r="A38943">
        <v>337.51</v>
      </c>
      <c r="B38943">
        <v>27.11</v>
      </c>
      <c r="C38943">
        <v>38.625</v>
      </c>
      <c r="D38943">
        <v>0.26120399999999999</v>
      </c>
      <c r="E38943" t="s">
        <v>38946</v>
      </c>
      <c r="F38943">
        <v>15.555555555555557</v>
      </c>
      <c r="G38943">
        <f t="shared" si="1824"/>
        <v>38.625</v>
      </c>
      <c r="H38943" t="e">
        <f>IF(AND(F38943&gt;19.999,F38943&lt;30),C38943,NA())</f>
        <v>#N/A</v>
      </c>
      <c r="I38943" t="e">
        <f t="shared" si="1825"/>
        <v>#N/A</v>
      </c>
      <c r="J38943" t="e">
        <f t="shared" si="1826"/>
        <v>#N/A</v>
      </c>
      <c r="L38943" t="e">
        <v>#N/A</v>
      </c>
    </row>
    <row r="38944" spans="1:12" x14ac:dyDescent="0.3">
      <c r="A38944">
        <v>337.517</v>
      </c>
      <c r="B38944">
        <v>28.36</v>
      </c>
      <c r="C38944">
        <v>38.774999999999999</v>
      </c>
      <c r="D38944">
        <v>-1.40673</v>
      </c>
      <c r="E38944" t="s">
        <v>38947</v>
      </c>
      <c r="F38944">
        <v>16.666666666666668</v>
      </c>
      <c r="G38944">
        <f t="shared" si="1824"/>
        <v>38.774999999999999</v>
      </c>
      <c r="H38944" t="e">
        <f>IF(AND(F38944&gt;19.999,F38944&lt;30),C38944,NA())</f>
        <v>#N/A</v>
      </c>
      <c r="I38944" t="e">
        <f t="shared" si="1825"/>
        <v>#N/A</v>
      </c>
      <c r="J38944" t="e">
        <f t="shared" si="1826"/>
        <v>#N/A</v>
      </c>
      <c r="L38944" t="e">
        <v>#N/A</v>
      </c>
    </row>
    <row r="38945" spans="1:12" x14ac:dyDescent="0.3">
      <c r="A38945">
        <v>337.524</v>
      </c>
      <c r="B38945">
        <v>28.38</v>
      </c>
      <c r="C38945">
        <v>37.950000000000003</v>
      </c>
      <c r="D38945">
        <v>-2.2608199999999998</v>
      </c>
      <c r="E38945" t="s">
        <v>38948</v>
      </c>
      <c r="F38945">
        <v>17.222222222222221</v>
      </c>
      <c r="G38945">
        <f t="shared" si="1824"/>
        <v>37.950000000000003</v>
      </c>
      <c r="H38945" t="e">
        <f>IF(AND(F38945&gt;19.999,F38945&lt;30),C38945,NA())</f>
        <v>#N/A</v>
      </c>
      <c r="I38945" t="e">
        <f t="shared" si="1825"/>
        <v>#N/A</v>
      </c>
      <c r="J38945" t="e">
        <f t="shared" si="1826"/>
        <v>#N/A</v>
      </c>
      <c r="L38945" t="e">
        <v>#N/A</v>
      </c>
    </row>
    <row r="38946" spans="1:12" x14ac:dyDescent="0.3">
      <c r="A38946">
        <v>337.53100000000001</v>
      </c>
      <c r="B38946">
        <v>28.18</v>
      </c>
      <c r="C38946">
        <v>36.075000000000003</v>
      </c>
      <c r="D38946">
        <v>-3.8449499999999999</v>
      </c>
      <c r="E38946" t="s">
        <v>38949</v>
      </c>
      <c r="F38946">
        <v>18.333333333333336</v>
      </c>
      <c r="G38946">
        <f t="shared" si="1824"/>
        <v>36.075000000000003</v>
      </c>
      <c r="H38946" t="e">
        <f>IF(AND(F38946&gt;19.999,F38946&lt;30),C38946,NA())</f>
        <v>#N/A</v>
      </c>
      <c r="I38946" t="e">
        <f t="shared" si="1825"/>
        <v>#N/A</v>
      </c>
      <c r="J38946" t="e">
        <f t="shared" si="1826"/>
        <v>#N/A</v>
      </c>
      <c r="L38946" t="e">
        <v>#N/A</v>
      </c>
    </row>
    <row r="38947" spans="1:12" x14ac:dyDescent="0.3">
      <c r="A38947">
        <v>337.53800000000001</v>
      </c>
      <c r="B38947">
        <v>30.03</v>
      </c>
      <c r="C38947">
        <v>37.950000000000003</v>
      </c>
      <c r="D38947">
        <v>-4.6604900000000002</v>
      </c>
      <c r="E38947" t="s">
        <v>38950</v>
      </c>
      <c r="F38947">
        <v>18.888888888888889</v>
      </c>
      <c r="G38947">
        <f t="shared" si="1824"/>
        <v>37.950000000000003</v>
      </c>
      <c r="H38947" t="e">
        <f>IF(AND(F38947&gt;19.999,F38947&lt;30),C38947,NA())</f>
        <v>#N/A</v>
      </c>
      <c r="I38947" t="e">
        <f t="shared" si="1825"/>
        <v>#N/A</v>
      </c>
      <c r="J38947" t="e">
        <f t="shared" si="1826"/>
        <v>#N/A</v>
      </c>
      <c r="L38947" t="e">
        <v>#N/A</v>
      </c>
    </row>
    <row r="38948" spans="1:12" x14ac:dyDescent="0.3">
      <c r="A38948">
        <v>337.54500000000002</v>
      </c>
      <c r="B38948">
        <v>29.82</v>
      </c>
      <c r="C38948">
        <v>34.575000000000003</v>
      </c>
      <c r="D38948">
        <v>-7.7300700000000004</v>
      </c>
      <c r="E38948" t="s">
        <v>38951</v>
      </c>
      <c r="F38948">
        <v>20.555555555555557</v>
      </c>
      <c r="G38948" t="e">
        <f t="shared" si="1824"/>
        <v>#N/A</v>
      </c>
      <c r="H38948">
        <f>IF(AND(F38948&gt;19.999,F38948&lt;30),C38948,NA())</f>
        <v>34.575000000000003</v>
      </c>
      <c r="I38948" t="e">
        <f t="shared" si="1825"/>
        <v>#N/A</v>
      </c>
      <c r="J38948" t="e">
        <f t="shared" si="1826"/>
        <v>#N/A</v>
      </c>
      <c r="L38948" t="e">
        <v>#N/A</v>
      </c>
    </row>
    <row r="38949" spans="1:12" x14ac:dyDescent="0.3">
      <c r="A38949">
        <v>337.55200000000002</v>
      </c>
      <c r="B38949">
        <v>29.34</v>
      </c>
      <c r="C38949">
        <v>31.574999999999999</v>
      </c>
      <c r="D38949">
        <v>-10.032</v>
      </c>
      <c r="E38949" t="s">
        <v>38952</v>
      </c>
      <c r="F38949">
        <v>21.666666666666668</v>
      </c>
      <c r="G38949" t="e">
        <f t="shared" si="1824"/>
        <v>#N/A</v>
      </c>
      <c r="H38949">
        <f>IF(AND(F38949&gt;19.999,F38949&lt;30),C38949,NA())</f>
        <v>31.574999999999999</v>
      </c>
      <c r="I38949" t="e">
        <f t="shared" si="1825"/>
        <v>#N/A</v>
      </c>
      <c r="J38949" t="e">
        <f t="shared" si="1826"/>
        <v>#N/A</v>
      </c>
      <c r="L38949" t="e">
        <v>#N/A</v>
      </c>
    </row>
    <row r="38950" spans="1:12" x14ac:dyDescent="0.3">
      <c r="A38950">
        <v>337.55900000000003</v>
      </c>
      <c r="B38950">
        <v>27.88</v>
      </c>
      <c r="C38950">
        <v>28.274999999999999</v>
      </c>
      <c r="D38950">
        <v>-11.208600000000001</v>
      </c>
      <c r="E38950" t="s">
        <v>38953</v>
      </c>
      <c r="F38950">
        <v>22.222222222222221</v>
      </c>
      <c r="G38950" t="e">
        <f t="shared" si="1824"/>
        <v>#N/A</v>
      </c>
      <c r="H38950">
        <f>IF(AND(F38950&gt;19.999,F38950&lt;30),C38950,NA())</f>
        <v>28.274999999999999</v>
      </c>
      <c r="I38950" t="e">
        <f t="shared" si="1825"/>
        <v>#N/A</v>
      </c>
      <c r="J38950" t="e">
        <f t="shared" si="1826"/>
        <v>#N/A</v>
      </c>
      <c r="L38950" t="e">
        <v>#N/A</v>
      </c>
    </row>
    <row r="38951" spans="1:12" x14ac:dyDescent="0.3">
      <c r="A38951">
        <v>337.56599999999997</v>
      </c>
      <c r="B38951">
        <v>29.17</v>
      </c>
      <c r="C38951">
        <v>29.175000000000001</v>
      </c>
      <c r="D38951">
        <v>-12.184699999999999</v>
      </c>
      <c r="E38951" t="s">
        <v>38954</v>
      </c>
      <c r="F38951">
        <v>23.333333333333336</v>
      </c>
      <c r="G38951" t="e">
        <f t="shared" si="1824"/>
        <v>#N/A</v>
      </c>
      <c r="H38951">
        <f>IF(AND(F38951&gt;19.999,F38951&lt;30),C38951,NA())</f>
        <v>29.175000000000001</v>
      </c>
      <c r="I38951" t="e">
        <f t="shared" si="1825"/>
        <v>#N/A</v>
      </c>
      <c r="J38951" t="e">
        <f t="shared" si="1826"/>
        <v>#N/A</v>
      </c>
      <c r="L38951" t="e">
        <v>#N/A</v>
      </c>
    </row>
    <row r="38952" spans="1:12" x14ac:dyDescent="0.3">
      <c r="A38952">
        <v>337.57299999999998</v>
      </c>
      <c r="B38952">
        <v>28.44</v>
      </c>
      <c r="C38952">
        <v>28.125</v>
      </c>
      <c r="D38952">
        <v>-12.1731</v>
      </c>
      <c r="E38952" t="s">
        <v>38955</v>
      </c>
      <c r="F38952">
        <v>23.888888888888889</v>
      </c>
      <c r="G38952" t="e">
        <f t="shared" si="1824"/>
        <v>#N/A</v>
      </c>
      <c r="H38952">
        <f>IF(AND(F38952&gt;19.999,F38952&lt;30),C38952,NA())</f>
        <v>28.125</v>
      </c>
      <c r="I38952" t="e">
        <f t="shared" si="1825"/>
        <v>#N/A</v>
      </c>
      <c r="J38952" t="e">
        <f t="shared" si="1826"/>
        <v>#N/A</v>
      </c>
      <c r="L38952" t="e">
        <v>#N/A</v>
      </c>
    </row>
    <row r="38953" spans="1:12" x14ac:dyDescent="0.3">
      <c r="A38953">
        <v>337.58</v>
      </c>
      <c r="B38953">
        <v>27.61</v>
      </c>
      <c r="C38953">
        <v>29.85</v>
      </c>
      <c r="D38953">
        <v>-9.2409700000000008</v>
      </c>
      <c r="E38953" t="s">
        <v>38956</v>
      </c>
      <c r="F38953">
        <v>25</v>
      </c>
      <c r="G38953" t="e">
        <f t="shared" si="1824"/>
        <v>#N/A</v>
      </c>
      <c r="H38953">
        <f>IF(AND(F38953&gt;19.999,F38953&lt;30),C38953,NA())</f>
        <v>29.85</v>
      </c>
      <c r="I38953" t="e">
        <f t="shared" si="1825"/>
        <v>#N/A</v>
      </c>
      <c r="J38953" t="e">
        <f t="shared" si="1826"/>
        <v>#N/A</v>
      </c>
      <c r="L38953" t="e">
        <v>#N/A</v>
      </c>
    </row>
    <row r="38954" spans="1:12" x14ac:dyDescent="0.3">
      <c r="A38954">
        <v>337.58699999999999</v>
      </c>
      <c r="B38954">
        <v>28</v>
      </c>
      <c r="C38954">
        <v>36</v>
      </c>
      <c r="D38954">
        <v>-3.6581600000000001</v>
      </c>
      <c r="E38954" t="s">
        <v>38957</v>
      </c>
      <c r="F38954">
        <v>26.111111111111111</v>
      </c>
      <c r="G38954" t="e">
        <f t="shared" si="1824"/>
        <v>#N/A</v>
      </c>
      <c r="H38954">
        <f>IF(AND(F38954&gt;19.999,F38954&lt;30),C38954,NA())</f>
        <v>36</v>
      </c>
      <c r="I38954" t="e">
        <f t="shared" si="1825"/>
        <v>#N/A</v>
      </c>
      <c r="J38954" t="e">
        <f t="shared" si="1826"/>
        <v>#N/A</v>
      </c>
      <c r="L38954" t="e">
        <v>#N/A</v>
      </c>
    </row>
    <row r="38955" spans="1:12" x14ac:dyDescent="0.3">
      <c r="A38955">
        <v>337.59399999999999</v>
      </c>
      <c r="B38955">
        <v>29.09</v>
      </c>
      <c r="C38955">
        <v>37.35</v>
      </c>
      <c r="D38955">
        <v>-3.8934000000000002</v>
      </c>
      <c r="E38955" t="s">
        <v>38958</v>
      </c>
      <c r="F38955">
        <v>26.666666666666668</v>
      </c>
      <c r="G38955" t="e">
        <f t="shared" si="1824"/>
        <v>#N/A</v>
      </c>
      <c r="H38955">
        <f>IF(AND(F38955&gt;19.999,F38955&lt;30),C38955,NA())</f>
        <v>37.35</v>
      </c>
      <c r="I38955" t="e">
        <f t="shared" si="1825"/>
        <v>#N/A</v>
      </c>
      <c r="J38955" t="e">
        <f t="shared" si="1826"/>
        <v>#N/A</v>
      </c>
      <c r="L38955" t="e">
        <v>#N/A</v>
      </c>
    </row>
    <row r="38956" spans="1:12" x14ac:dyDescent="0.3">
      <c r="A38956">
        <v>337.601</v>
      </c>
      <c r="B38956">
        <v>28.35</v>
      </c>
      <c r="C38956">
        <v>36.375</v>
      </c>
      <c r="D38956">
        <v>-3.7921900000000002</v>
      </c>
      <c r="E38956" t="s">
        <v>38959</v>
      </c>
      <c r="F38956">
        <v>27.222222222222225</v>
      </c>
      <c r="G38956" t="e">
        <f t="shared" si="1824"/>
        <v>#N/A</v>
      </c>
      <c r="H38956">
        <f>IF(AND(F38956&gt;19.999,F38956&lt;30),C38956,NA())</f>
        <v>36.375</v>
      </c>
      <c r="I38956" t="e">
        <f t="shared" si="1825"/>
        <v>#N/A</v>
      </c>
      <c r="J38956" t="e">
        <f t="shared" si="1826"/>
        <v>#N/A</v>
      </c>
      <c r="L38956" t="e">
        <v>#N/A</v>
      </c>
    </row>
    <row r="38957" spans="1:12" x14ac:dyDescent="0.3">
      <c r="A38957">
        <v>337.608</v>
      </c>
      <c r="B38957">
        <v>28.34</v>
      </c>
      <c r="C38957">
        <v>38.024999999999999</v>
      </c>
      <c r="D38957">
        <v>-2.12764</v>
      </c>
      <c r="E38957" t="s">
        <v>38960</v>
      </c>
      <c r="F38957">
        <v>26.666666666666668</v>
      </c>
      <c r="G38957" t="e">
        <f t="shared" si="1824"/>
        <v>#N/A</v>
      </c>
      <c r="H38957">
        <f>IF(AND(F38957&gt;19.999,F38957&lt;30),C38957,NA())</f>
        <v>38.024999999999999</v>
      </c>
      <c r="I38957" t="e">
        <f t="shared" si="1825"/>
        <v>#N/A</v>
      </c>
      <c r="J38957" t="e">
        <f t="shared" si="1826"/>
        <v>#N/A</v>
      </c>
      <c r="L38957" t="e">
        <v>#N/A</v>
      </c>
    </row>
    <row r="38958" spans="1:12" x14ac:dyDescent="0.3">
      <c r="A38958">
        <v>337.61500000000001</v>
      </c>
      <c r="B38958">
        <v>25.45</v>
      </c>
      <c r="C38958">
        <v>35.024999999999999</v>
      </c>
      <c r="D38958">
        <v>-0.92458200000000001</v>
      </c>
      <c r="E38958" t="s">
        <v>38961</v>
      </c>
      <c r="F38958">
        <v>25.555555555555557</v>
      </c>
      <c r="G38958" t="e">
        <f t="shared" si="1824"/>
        <v>#N/A</v>
      </c>
      <c r="H38958">
        <f>IF(AND(F38958&gt;19.999,F38958&lt;30),C38958,NA())</f>
        <v>35.024999999999999</v>
      </c>
      <c r="I38958" t="e">
        <f t="shared" si="1825"/>
        <v>#N/A</v>
      </c>
      <c r="J38958" t="e">
        <f t="shared" si="1826"/>
        <v>#N/A</v>
      </c>
      <c r="L38958" t="e">
        <v>#N/A</v>
      </c>
    </row>
    <row r="38959" spans="1:12" x14ac:dyDescent="0.3">
      <c r="A38959">
        <v>337.62200000000001</v>
      </c>
      <c r="B38959">
        <v>29.56</v>
      </c>
      <c r="C38959">
        <v>39.375</v>
      </c>
      <c r="D38959">
        <v>-2.5519400000000001</v>
      </c>
      <c r="E38959" t="s">
        <v>38962</v>
      </c>
      <c r="F38959">
        <v>23.333333333333336</v>
      </c>
      <c r="G38959" t="e">
        <f t="shared" si="1824"/>
        <v>#N/A</v>
      </c>
      <c r="H38959">
        <f>IF(AND(F38959&gt;19.999,F38959&lt;30),C38959,NA())</f>
        <v>39.375</v>
      </c>
      <c r="I38959" t="e">
        <f t="shared" si="1825"/>
        <v>#N/A</v>
      </c>
      <c r="J38959" t="e">
        <f t="shared" si="1826"/>
        <v>#N/A</v>
      </c>
      <c r="L38959" t="e">
        <v>#N/A</v>
      </c>
    </row>
    <row r="38960" spans="1:12" x14ac:dyDescent="0.3">
      <c r="A38960">
        <v>337.62900000000002</v>
      </c>
      <c r="B38960">
        <v>29.21</v>
      </c>
      <c r="C38960">
        <v>40.424999999999997</v>
      </c>
      <c r="D38960">
        <v>-0.992923</v>
      </c>
      <c r="E38960" t="s">
        <v>38963</v>
      </c>
      <c r="F38960">
        <v>22.222222222222221</v>
      </c>
      <c r="G38960" t="e">
        <f t="shared" si="1824"/>
        <v>#N/A</v>
      </c>
      <c r="H38960">
        <f>IF(AND(F38960&gt;19.999,F38960&lt;30),C38960,NA())</f>
        <v>40.424999999999997</v>
      </c>
      <c r="I38960" t="e">
        <f t="shared" si="1825"/>
        <v>#N/A</v>
      </c>
      <c r="J38960" t="e">
        <f t="shared" si="1826"/>
        <v>#N/A</v>
      </c>
      <c r="L38960" t="e">
        <v>#N/A</v>
      </c>
    </row>
    <row r="38961" spans="1:12" x14ac:dyDescent="0.3">
      <c r="A38961">
        <v>337.63499999999999</v>
      </c>
      <c r="B38961">
        <v>32.29</v>
      </c>
      <c r="C38961">
        <v>43.2</v>
      </c>
      <c r="D38961">
        <v>-2.6973099999999999</v>
      </c>
      <c r="E38961" t="s">
        <v>38964</v>
      </c>
      <c r="F38961">
        <v>21.666666666666668</v>
      </c>
      <c r="G38961" t="e">
        <f t="shared" si="1824"/>
        <v>#N/A</v>
      </c>
      <c r="H38961">
        <f>IF(AND(F38961&gt;19.999,F38961&lt;30),C38961,NA())</f>
        <v>43.2</v>
      </c>
      <c r="I38961" t="e">
        <f t="shared" si="1825"/>
        <v>#N/A</v>
      </c>
      <c r="J38961" t="e">
        <f t="shared" si="1826"/>
        <v>#N/A</v>
      </c>
      <c r="L38961" t="e">
        <v>#N/A</v>
      </c>
    </row>
    <row r="38962" spans="1:12" x14ac:dyDescent="0.3">
      <c r="A38962">
        <v>337.642</v>
      </c>
      <c r="B38962">
        <v>30.37</v>
      </c>
      <c r="C38962">
        <v>42.15</v>
      </c>
      <c r="D38962">
        <v>-0.95496499999999995</v>
      </c>
      <c r="E38962" t="s">
        <v>38965</v>
      </c>
      <c r="F38962">
        <v>21.111111111111111</v>
      </c>
      <c r="G38962" t="e">
        <f t="shared" si="1824"/>
        <v>#N/A</v>
      </c>
      <c r="H38962">
        <f>IF(AND(F38962&gt;19.999,F38962&lt;30),C38962,NA())</f>
        <v>42.15</v>
      </c>
      <c r="I38962" t="e">
        <f t="shared" si="1825"/>
        <v>#N/A</v>
      </c>
      <c r="J38962" t="e">
        <f t="shared" si="1826"/>
        <v>#N/A</v>
      </c>
      <c r="L38962" t="e">
        <v>#N/A</v>
      </c>
    </row>
    <row r="38963" spans="1:12" x14ac:dyDescent="0.3">
      <c r="A38963">
        <v>337.649</v>
      </c>
      <c r="B38963">
        <v>31.3</v>
      </c>
      <c r="C38963">
        <v>43.725000000000001</v>
      </c>
      <c r="D38963">
        <v>-0.73250599999999999</v>
      </c>
      <c r="E38963" t="s">
        <v>38966</v>
      </c>
      <c r="F38963">
        <v>21.111111111111111</v>
      </c>
      <c r="G38963" t="e">
        <f t="shared" si="1824"/>
        <v>#N/A</v>
      </c>
      <c r="H38963">
        <f>IF(AND(F38963&gt;19.999,F38963&lt;30),C38963,NA())</f>
        <v>43.725000000000001</v>
      </c>
      <c r="I38963" t="e">
        <f t="shared" si="1825"/>
        <v>#N/A</v>
      </c>
      <c r="J38963" t="e">
        <f t="shared" si="1826"/>
        <v>#N/A</v>
      </c>
      <c r="L38963" t="e">
        <v>#N/A</v>
      </c>
    </row>
    <row r="38964" spans="1:12" x14ac:dyDescent="0.3">
      <c r="A38964">
        <v>337.65600000000001</v>
      </c>
      <c r="B38964">
        <v>32.43</v>
      </c>
      <c r="C38964">
        <v>44.85</v>
      </c>
      <c r="D38964">
        <v>-1.25092</v>
      </c>
      <c r="E38964" t="s">
        <v>38967</v>
      </c>
      <c r="F38964">
        <v>20.555555555555557</v>
      </c>
      <c r="G38964" t="e">
        <f t="shared" si="1824"/>
        <v>#N/A</v>
      </c>
      <c r="H38964">
        <f>IF(AND(F38964&gt;19.999,F38964&lt;30),C38964,NA())</f>
        <v>44.85</v>
      </c>
      <c r="I38964" t="e">
        <f t="shared" si="1825"/>
        <v>#N/A</v>
      </c>
      <c r="J38964" t="e">
        <f t="shared" si="1826"/>
        <v>#N/A</v>
      </c>
      <c r="L38964" t="e">
        <v>#N/A</v>
      </c>
    </row>
    <row r="38965" spans="1:12" x14ac:dyDescent="0.3">
      <c r="A38965">
        <v>337.66300000000001</v>
      </c>
      <c r="B38965">
        <v>30.85</v>
      </c>
      <c r="C38965">
        <v>42.75</v>
      </c>
      <c r="D38965">
        <v>-1.05305</v>
      </c>
      <c r="E38965" t="s">
        <v>38968</v>
      </c>
      <c r="F38965">
        <v>20</v>
      </c>
      <c r="G38965" t="e">
        <f t="shared" si="1824"/>
        <v>#N/A</v>
      </c>
      <c r="H38965">
        <f>IF(AND(F38965&gt;19.999,F38965&lt;30),C38965,NA())</f>
        <v>42.75</v>
      </c>
      <c r="I38965" t="e">
        <f t="shared" si="1825"/>
        <v>#N/A</v>
      </c>
      <c r="J38965" t="e">
        <f t="shared" si="1826"/>
        <v>#N/A</v>
      </c>
      <c r="L38965" t="e">
        <v>#N/A</v>
      </c>
    </row>
    <row r="38966" spans="1:12" x14ac:dyDescent="0.3">
      <c r="A38966">
        <v>337.67</v>
      </c>
      <c r="B38966">
        <v>28.83</v>
      </c>
      <c r="C38966">
        <v>40.725000000000001</v>
      </c>
      <c r="D38966">
        <v>-0.14027200000000001</v>
      </c>
      <c r="E38966" t="s">
        <v>38969</v>
      </c>
      <c r="F38966">
        <v>20</v>
      </c>
      <c r="G38966" t="e">
        <f t="shared" si="1824"/>
        <v>#N/A</v>
      </c>
      <c r="H38966">
        <f>IF(AND(F38966&gt;19.999,F38966&lt;30),C38966,NA())</f>
        <v>40.725000000000001</v>
      </c>
      <c r="I38966" t="e">
        <f t="shared" si="1825"/>
        <v>#N/A</v>
      </c>
      <c r="J38966" t="e">
        <f t="shared" si="1826"/>
        <v>#N/A</v>
      </c>
      <c r="L38966" t="e">
        <v>#N/A</v>
      </c>
    </row>
    <row r="38967" spans="1:12" x14ac:dyDescent="0.3">
      <c r="A38967">
        <v>337.67700000000002</v>
      </c>
      <c r="B38967">
        <v>29.17</v>
      </c>
      <c r="C38967">
        <v>38.774999999999999</v>
      </c>
      <c r="D38967">
        <v>-2.5847500000000001</v>
      </c>
      <c r="E38967" t="s">
        <v>38970</v>
      </c>
      <c r="F38967">
        <v>20</v>
      </c>
      <c r="G38967" t="e">
        <f t="shared" si="1824"/>
        <v>#N/A</v>
      </c>
      <c r="H38967">
        <f>IF(AND(F38967&gt;19.999,F38967&lt;30),C38967,NA())</f>
        <v>38.774999999999999</v>
      </c>
      <c r="I38967" t="e">
        <f t="shared" si="1825"/>
        <v>#N/A</v>
      </c>
      <c r="J38967" t="e">
        <f t="shared" si="1826"/>
        <v>#N/A</v>
      </c>
      <c r="L38967" t="e">
        <v>#N/A</v>
      </c>
    </row>
    <row r="38968" spans="1:12" x14ac:dyDescent="0.3">
      <c r="A38968">
        <v>337.68400000000003</v>
      </c>
      <c r="B38968">
        <v>26.54</v>
      </c>
      <c r="C38968">
        <v>38.549999999999997</v>
      </c>
      <c r="D38968">
        <v>1.01518</v>
      </c>
      <c r="E38968" t="s">
        <v>38971</v>
      </c>
      <c r="F38968">
        <v>19.444444444444446</v>
      </c>
      <c r="G38968">
        <f t="shared" si="1824"/>
        <v>38.549999999999997</v>
      </c>
      <c r="H38968" t="e">
        <f>IF(AND(F38968&gt;19.999,F38968&lt;30),C38968,NA())</f>
        <v>#N/A</v>
      </c>
      <c r="I38968" t="e">
        <f t="shared" si="1825"/>
        <v>#N/A</v>
      </c>
      <c r="J38968" t="e">
        <f t="shared" si="1826"/>
        <v>#N/A</v>
      </c>
      <c r="L38968" t="e">
        <v>#N/A</v>
      </c>
    </row>
    <row r="38969" spans="1:12" x14ac:dyDescent="0.3">
      <c r="A38969">
        <v>337.69099999999997</v>
      </c>
      <c r="B38969">
        <v>25.41</v>
      </c>
      <c r="C38969">
        <v>36.075000000000003</v>
      </c>
      <c r="D38969">
        <v>0.18359200000000001</v>
      </c>
      <c r="E38969" t="s">
        <v>38972</v>
      </c>
      <c r="F38969">
        <v>19.444444444444446</v>
      </c>
      <c r="G38969">
        <f t="shared" si="1824"/>
        <v>36.075000000000003</v>
      </c>
      <c r="H38969" t="e">
        <f>IF(AND(F38969&gt;19.999,F38969&lt;30),C38969,NA())</f>
        <v>#N/A</v>
      </c>
      <c r="I38969" t="e">
        <f t="shared" si="1825"/>
        <v>#N/A</v>
      </c>
      <c r="J38969" t="e">
        <f t="shared" si="1826"/>
        <v>#N/A</v>
      </c>
      <c r="L38969" t="e">
        <v>#N/A</v>
      </c>
    </row>
    <row r="38970" spans="1:12" x14ac:dyDescent="0.3">
      <c r="A38970">
        <v>337.69799999999998</v>
      </c>
      <c r="B38970">
        <v>22.98</v>
      </c>
      <c r="C38970">
        <v>33.450000000000003</v>
      </c>
      <c r="D38970">
        <v>1.0926499999999999</v>
      </c>
      <c r="E38970" t="s">
        <v>38973</v>
      </c>
      <c r="F38970">
        <v>19.444444444444446</v>
      </c>
      <c r="G38970">
        <f t="shared" si="1824"/>
        <v>33.450000000000003</v>
      </c>
      <c r="H38970" t="e">
        <f>IF(AND(F38970&gt;19.999,F38970&lt;30),C38970,NA())</f>
        <v>#N/A</v>
      </c>
      <c r="I38970" t="e">
        <f t="shared" si="1825"/>
        <v>#N/A</v>
      </c>
      <c r="J38970" t="e">
        <f t="shared" si="1826"/>
        <v>#N/A</v>
      </c>
      <c r="L38970" t="e">
        <v>#N/A</v>
      </c>
    </row>
    <row r="38971" spans="1:12" x14ac:dyDescent="0.3">
      <c r="A38971">
        <v>337.70499999999998</v>
      </c>
      <c r="B38971">
        <v>24.23</v>
      </c>
      <c r="C38971">
        <v>33.75</v>
      </c>
      <c r="D38971">
        <v>-0.42527999999999999</v>
      </c>
      <c r="E38971" t="s">
        <v>38974</v>
      </c>
      <c r="F38971">
        <v>18.888888888888889</v>
      </c>
      <c r="G38971">
        <f t="shared" si="1824"/>
        <v>33.75</v>
      </c>
      <c r="H38971" t="e">
        <f>IF(AND(F38971&gt;19.999,F38971&lt;30),C38971,NA())</f>
        <v>#N/A</v>
      </c>
      <c r="I38971" t="e">
        <f t="shared" si="1825"/>
        <v>#N/A</v>
      </c>
      <c r="J38971" t="e">
        <f t="shared" si="1826"/>
        <v>#N/A</v>
      </c>
      <c r="L38971" t="e">
        <v>#N/A</v>
      </c>
    </row>
    <row r="38972" spans="1:12" x14ac:dyDescent="0.3">
      <c r="A38972">
        <v>337.71199999999999</v>
      </c>
      <c r="B38972">
        <v>22.22</v>
      </c>
      <c r="C38972">
        <v>32.325000000000003</v>
      </c>
      <c r="D38972">
        <v>1.0729599999999999</v>
      </c>
      <c r="E38972" t="s">
        <v>38975</v>
      </c>
      <c r="F38972">
        <v>18.333333333333336</v>
      </c>
      <c r="G38972">
        <f t="shared" si="1824"/>
        <v>32.325000000000003</v>
      </c>
      <c r="H38972" t="e">
        <f>IF(AND(F38972&gt;19.999,F38972&lt;30),C38972,NA())</f>
        <v>#N/A</v>
      </c>
      <c r="I38972" t="e">
        <f t="shared" si="1825"/>
        <v>#N/A</v>
      </c>
      <c r="J38972" t="e">
        <f t="shared" si="1826"/>
        <v>#N/A</v>
      </c>
      <c r="L38972" t="e">
        <v>#N/A</v>
      </c>
    </row>
    <row r="38973" spans="1:12" x14ac:dyDescent="0.3">
      <c r="A38973">
        <v>337.71899999999999</v>
      </c>
      <c r="B38973">
        <v>20.72</v>
      </c>
      <c r="C38973">
        <v>29.55</v>
      </c>
      <c r="D38973">
        <v>0.47947499999999998</v>
      </c>
      <c r="E38973" t="s">
        <v>38976</v>
      </c>
      <c r="F38973">
        <v>18.333333333333336</v>
      </c>
      <c r="G38973">
        <f t="shared" si="1824"/>
        <v>29.55</v>
      </c>
      <c r="H38973" t="e">
        <f>IF(AND(F38973&gt;19.999,F38973&lt;30),C38973,NA())</f>
        <v>#N/A</v>
      </c>
      <c r="I38973" t="e">
        <f t="shared" si="1825"/>
        <v>#N/A</v>
      </c>
      <c r="J38973" t="e">
        <f t="shared" si="1826"/>
        <v>#N/A</v>
      </c>
      <c r="L38973" t="e">
        <v>#N/A</v>
      </c>
    </row>
    <row r="38974" spans="1:12" x14ac:dyDescent="0.3">
      <c r="A38974">
        <v>337.726</v>
      </c>
      <c r="B38974">
        <v>16.399999999999999</v>
      </c>
      <c r="C38974">
        <v>24.074999999999999</v>
      </c>
      <c r="D38974">
        <v>1.28725</v>
      </c>
      <c r="E38974" t="s">
        <v>38977</v>
      </c>
      <c r="F38974">
        <v>17.777777777777779</v>
      </c>
      <c r="G38974">
        <f t="shared" si="1824"/>
        <v>24.074999999999999</v>
      </c>
      <c r="H38974" t="e">
        <f>IF(AND(F38974&gt;19.999,F38974&lt;30),C38974,NA())</f>
        <v>#N/A</v>
      </c>
      <c r="I38974" t="e">
        <f t="shared" si="1825"/>
        <v>#N/A</v>
      </c>
      <c r="J38974" t="e">
        <f t="shared" si="1826"/>
        <v>#N/A</v>
      </c>
      <c r="L38974" t="e">
        <v>#N/A</v>
      </c>
    </row>
    <row r="38975" spans="1:12" x14ac:dyDescent="0.3">
      <c r="A38975">
        <v>337.733</v>
      </c>
      <c r="B38975">
        <v>11.66</v>
      </c>
      <c r="C38975">
        <v>17.100000000000001</v>
      </c>
      <c r="D38975">
        <v>1.2058500000000001</v>
      </c>
      <c r="E38975" t="s">
        <v>38978</v>
      </c>
      <c r="F38975">
        <v>17.777777777777779</v>
      </c>
      <c r="G38975">
        <f t="shared" si="1824"/>
        <v>17.100000000000001</v>
      </c>
      <c r="H38975" t="e">
        <f>IF(AND(F38975&gt;19.999,F38975&lt;30),C38975,NA())</f>
        <v>#N/A</v>
      </c>
      <c r="I38975" t="e">
        <f t="shared" si="1825"/>
        <v>#N/A</v>
      </c>
      <c r="J38975" t="e">
        <f t="shared" si="1826"/>
        <v>#N/A</v>
      </c>
      <c r="L38975" t="e">
        <v>#N/A</v>
      </c>
    </row>
    <row r="38976" spans="1:12" x14ac:dyDescent="0.3">
      <c r="A38976">
        <v>337.74</v>
      </c>
      <c r="B38976">
        <v>4.57</v>
      </c>
      <c r="C38976">
        <v>8.625</v>
      </c>
      <c r="D38976">
        <v>3.04216</v>
      </c>
      <c r="E38976" t="s">
        <v>38979</v>
      </c>
      <c r="F38976">
        <v>17.222222222222221</v>
      </c>
      <c r="G38976">
        <f t="shared" si="1824"/>
        <v>8.625</v>
      </c>
      <c r="H38976" t="e">
        <f>IF(AND(F38976&gt;19.999,F38976&lt;30),C38976,NA())</f>
        <v>#N/A</v>
      </c>
      <c r="I38976" t="e">
        <f t="shared" si="1825"/>
        <v>#N/A</v>
      </c>
      <c r="J38976" t="e">
        <f t="shared" si="1826"/>
        <v>#N/A</v>
      </c>
      <c r="L38976" t="e">
        <v>#N/A</v>
      </c>
    </row>
    <row r="38977" spans="1:12" x14ac:dyDescent="0.3">
      <c r="A38977">
        <v>337.74700000000001</v>
      </c>
      <c r="B38977">
        <v>2.8149999999999999</v>
      </c>
      <c r="C38977">
        <v>6.15</v>
      </c>
      <c r="D38977">
        <v>3.1195400000000002</v>
      </c>
      <c r="E38977" t="s">
        <v>38980</v>
      </c>
      <c r="F38977">
        <v>16.666666666666668</v>
      </c>
      <c r="G38977">
        <f t="shared" si="1824"/>
        <v>6.15</v>
      </c>
      <c r="H38977" t="e">
        <f>IF(AND(F38977&gt;19.999,F38977&lt;30),C38977,NA())</f>
        <v>#N/A</v>
      </c>
      <c r="I38977" t="e">
        <f t="shared" si="1825"/>
        <v>#N/A</v>
      </c>
      <c r="J38977" t="e">
        <f t="shared" si="1826"/>
        <v>#N/A</v>
      </c>
      <c r="L38977" t="e">
        <v>#N/A</v>
      </c>
    </row>
    <row r="38978" spans="1:12" x14ac:dyDescent="0.3">
      <c r="A38978">
        <v>337.75400000000002</v>
      </c>
      <c r="B38978">
        <v>3.077</v>
      </c>
      <c r="C38978">
        <v>5.7750000000000004</v>
      </c>
      <c r="D38978">
        <v>2.3635000000000002</v>
      </c>
      <c r="E38978" t="s">
        <v>38981</v>
      </c>
      <c r="F38978">
        <v>16.111111111111111</v>
      </c>
      <c r="G38978">
        <f t="shared" si="1824"/>
        <v>5.7750000000000004</v>
      </c>
      <c r="H38978" t="e">
        <f>IF(AND(F38978&gt;19.999,F38978&lt;30),C38978,NA())</f>
        <v>#N/A</v>
      </c>
      <c r="I38978" t="e">
        <f t="shared" si="1825"/>
        <v>#N/A</v>
      </c>
      <c r="J38978" t="e">
        <f t="shared" si="1826"/>
        <v>#N/A</v>
      </c>
      <c r="L38978" t="e">
        <v>#N/A</v>
      </c>
    </row>
    <row r="38979" spans="1:12" x14ac:dyDescent="0.3">
      <c r="A38979">
        <v>337.76</v>
      </c>
      <c r="B38979">
        <v>2.8879999999999999</v>
      </c>
      <c r="C38979">
        <v>4.8</v>
      </c>
      <c r="D38979">
        <v>1.66337</v>
      </c>
      <c r="E38979" t="s">
        <v>38982</v>
      </c>
      <c r="F38979">
        <v>16.111111111111111</v>
      </c>
      <c r="G38979">
        <f t="shared" ref="G38979:G39042" si="1827">IF(F38979&lt;20,C38979,NA())</f>
        <v>4.8</v>
      </c>
      <c r="H38979" t="e">
        <f>IF(AND(F38979&gt;19.999,F38979&lt;30),C38979,NA())</f>
        <v>#N/A</v>
      </c>
      <c r="I38979" t="e">
        <f t="shared" ref="I38979:I39042" si="1828">IF(AND(F38979&gt;29.999,F38979&lt;40),C38979,NA())</f>
        <v>#N/A</v>
      </c>
      <c r="J38979" t="e">
        <f t="shared" ref="J38979:J39042" si="1829">IF(F38979&gt;40,C38979,NA())</f>
        <v>#N/A</v>
      </c>
      <c r="L38979" t="e">
        <v>#N/A</v>
      </c>
    </row>
    <row r="38980" spans="1:12" x14ac:dyDescent="0.3">
      <c r="A38980">
        <v>337.767</v>
      </c>
      <c r="B38980">
        <v>2.548</v>
      </c>
      <c r="C38980">
        <v>4.3499999999999996</v>
      </c>
      <c r="D38980">
        <v>1.7078500000000001</v>
      </c>
      <c r="E38980" t="s">
        <v>38983</v>
      </c>
      <c r="F38980">
        <v>15.555555555555557</v>
      </c>
      <c r="G38980">
        <f t="shared" si="1827"/>
        <v>4.3499999999999996</v>
      </c>
      <c r="H38980" t="e">
        <f>IF(AND(F38980&gt;19.999,F38980&lt;30),C38980,NA())</f>
        <v>#N/A</v>
      </c>
      <c r="I38980" t="e">
        <f t="shared" si="1828"/>
        <v>#N/A</v>
      </c>
      <c r="J38980" t="e">
        <f t="shared" si="1829"/>
        <v>#N/A</v>
      </c>
      <c r="L38980" t="e">
        <v>#N/A</v>
      </c>
    </row>
    <row r="38981" spans="1:12" x14ac:dyDescent="0.3">
      <c r="A38981">
        <v>337.774</v>
      </c>
      <c r="B38981">
        <v>2.7010000000000001</v>
      </c>
      <c r="C38981">
        <v>3.9750000000000001</v>
      </c>
      <c r="D38981">
        <v>1.1103400000000001</v>
      </c>
      <c r="E38981" t="s">
        <v>38984</v>
      </c>
      <c r="F38981">
        <v>15.555555555555557</v>
      </c>
      <c r="G38981">
        <f t="shared" si="1827"/>
        <v>3.9750000000000001</v>
      </c>
      <c r="H38981" t="e">
        <f>IF(AND(F38981&gt;19.999,F38981&lt;30),C38981,NA())</f>
        <v>#N/A</v>
      </c>
      <c r="I38981" t="e">
        <f t="shared" si="1828"/>
        <v>#N/A</v>
      </c>
      <c r="J38981" t="e">
        <f t="shared" si="1829"/>
        <v>#N/A</v>
      </c>
      <c r="L38981" t="e">
        <v>#N/A</v>
      </c>
    </row>
    <row r="38982" spans="1:12" x14ac:dyDescent="0.3">
      <c r="A38982">
        <v>337.78100000000001</v>
      </c>
      <c r="B38982">
        <v>2.6619999999999999</v>
      </c>
      <c r="C38982">
        <v>3.45</v>
      </c>
      <c r="D38982">
        <v>0.64205699999999999</v>
      </c>
      <c r="E38982" t="s">
        <v>38985</v>
      </c>
      <c r="F38982">
        <v>15.555555555555557</v>
      </c>
      <c r="G38982">
        <f t="shared" si="1827"/>
        <v>3.45</v>
      </c>
      <c r="H38982" t="e">
        <f>IF(AND(F38982&gt;19.999,F38982&lt;30),C38982,NA())</f>
        <v>#N/A</v>
      </c>
      <c r="I38982" t="e">
        <f t="shared" si="1828"/>
        <v>#N/A</v>
      </c>
      <c r="J38982" t="e">
        <f t="shared" si="1829"/>
        <v>#N/A</v>
      </c>
      <c r="L38982" t="e">
        <v>#N/A</v>
      </c>
    </row>
    <row r="38983" spans="1:12" x14ac:dyDescent="0.3">
      <c r="A38983">
        <v>337.78800000000001</v>
      </c>
      <c r="B38983">
        <v>2.718</v>
      </c>
      <c r="C38983">
        <v>3</v>
      </c>
      <c r="D38983">
        <v>0.110613</v>
      </c>
      <c r="E38983" t="s">
        <v>38986</v>
      </c>
      <c r="F38983">
        <v>15.555555555555557</v>
      </c>
      <c r="G38983">
        <f t="shared" si="1827"/>
        <v>3</v>
      </c>
      <c r="H38983" t="e">
        <f>IF(AND(F38983&gt;19.999,F38983&lt;30),C38983,NA())</f>
        <v>#N/A</v>
      </c>
      <c r="I38983" t="e">
        <f t="shared" si="1828"/>
        <v>#N/A</v>
      </c>
      <c r="J38983" t="e">
        <f t="shared" si="1829"/>
        <v>#N/A</v>
      </c>
      <c r="L38983" t="e">
        <v>#N/A</v>
      </c>
    </row>
    <row r="38984" spans="1:12" x14ac:dyDescent="0.3">
      <c r="A38984">
        <v>337.79500000000002</v>
      </c>
      <c r="B38984">
        <v>2.5680000000000001</v>
      </c>
      <c r="C38984">
        <v>3.0750000000000002</v>
      </c>
      <c r="D38984">
        <v>0.40376499999999999</v>
      </c>
      <c r="E38984" t="s">
        <v>38987</v>
      </c>
      <c r="F38984">
        <v>15</v>
      </c>
      <c r="G38984">
        <f t="shared" si="1827"/>
        <v>3.0750000000000002</v>
      </c>
      <c r="H38984" t="e">
        <f>IF(AND(F38984&gt;19.999,F38984&lt;30),C38984,NA())</f>
        <v>#N/A</v>
      </c>
      <c r="I38984" t="e">
        <f t="shared" si="1828"/>
        <v>#N/A</v>
      </c>
      <c r="J38984" t="e">
        <f t="shared" si="1829"/>
        <v>#N/A</v>
      </c>
      <c r="L38984" t="e">
        <v>#N/A</v>
      </c>
    </row>
    <row r="38985" spans="1:12" x14ac:dyDescent="0.3">
      <c r="A38985">
        <v>337.80200000000002</v>
      </c>
      <c r="B38985">
        <v>2.3260000000000001</v>
      </c>
      <c r="C38985">
        <v>3.3</v>
      </c>
      <c r="D38985">
        <v>0.98071699999999995</v>
      </c>
      <c r="E38985" t="s">
        <v>38988</v>
      </c>
      <c r="F38985">
        <v>15</v>
      </c>
      <c r="G38985">
        <f t="shared" si="1827"/>
        <v>3.3</v>
      </c>
      <c r="H38985" t="e">
        <f>IF(AND(F38985&gt;19.999,F38985&lt;30),C38985,NA())</f>
        <v>#N/A</v>
      </c>
      <c r="I38985" t="e">
        <f t="shared" si="1828"/>
        <v>#N/A</v>
      </c>
      <c r="J38985" t="e">
        <f t="shared" si="1829"/>
        <v>#N/A</v>
      </c>
      <c r="L38985" t="e">
        <v>#N/A</v>
      </c>
    </row>
    <row r="38986" spans="1:12" x14ac:dyDescent="0.3">
      <c r="A38986">
        <v>337.80900000000003</v>
      </c>
      <c r="B38986">
        <v>2.2690000000000001</v>
      </c>
      <c r="C38986">
        <v>4.2</v>
      </c>
      <c r="D38986">
        <v>1.9636100000000001</v>
      </c>
      <c r="E38986" t="s">
        <v>38989</v>
      </c>
      <c r="F38986">
        <v>14.444444444444445</v>
      </c>
      <c r="G38986">
        <f t="shared" si="1827"/>
        <v>4.2</v>
      </c>
      <c r="H38986" t="e">
        <f>IF(AND(F38986&gt;19.999,F38986&lt;30),C38986,NA())</f>
        <v>#N/A</v>
      </c>
      <c r="I38986" t="e">
        <f t="shared" si="1828"/>
        <v>#N/A</v>
      </c>
      <c r="J38986" t="e">
        <f t="shared" si="1829"/>
        <v>#N/A</v>
      </c>
      <c r="L38986" t="e">
        <v>#N/A</v>
      </c>
    </row>
    <row r="38987" spans="1:12" x14ac:dyDescent="0.3">
      <c r="A38987">
        <v>337.81599999999997</v>
      </c>
      <c r="B38987">
        <v>2.629</v>
      </c>
      <c r="C38987">
        <v>3.6749999999999998</v>
      </c>
      <c r="D38987">
        <v>0.91505000000000003</v>
      </c>
      <c r="E38987" t="s">
        <v>38990</v>
      </c>
      <c r="F38987">
        <v>13.888888888888889</v>
      </c>
      <c r="G38987">
        <f t="shared" si="1827"/>
        <v>3.6749999999999998</v>
      </c>
      <c r="H38987" t="e">
        <f>IF(AND(F38987&gt;19.999,F38987&lt;30),C38987,NA())</f>
        <v>#N/A</v>
      </c>
      <c r="I38987" t="e">
        <f t="shared" si="1828"/>
        <v>#N/A</v>
      </c>
      <c r="J38987" t="e">
        <f t="shared" si="1829"/>
        <v>#N/A</v>
      </c>
      <c r="L38987" t="e">
        <v>#N/A</v>
      </c>
    </row>
    <row r="38988" spans="1:12" x14ac:dyDescent="0.3">
      <c r="A38988">
        <v>337.82299999999998</v>
      </c>
      <c r="B38988">
        <v>2.91</v>
      </c>
      <c r="C38988">
        <v>3.0750000000000002</v>
      </c>
      <c r="D38988">
        <v>-9.3621200000000002E-2</v>
      </c>
      <c r="E38988" t="s">
        <v>38991</v>
      </c>
      <c r="F38988">
        <v>13.888888888888889</v>
      </c>
      <c r="G38988">
        <f t="shared" si="1827"/>
        <v>3.0750000000000002</v>
      </c>
      <c r="H38988" t="e">
        <f>IF(AND(F38988&gt;19.999,F38988&lt;30),C38988,NA())</f>
        <v>#N/A</v>
      </c>
      <c r="I38988" t="e">
        <f t="shared" si="1828"/>
        <v>#N/A</v>
      </c>
      <c r="J38988" t="e">
        <f t="shared" si="1829"/>
        <v>#N/A</v>
      </c>
      <c r="L38988" t="e">
        <v>#N/A</v>
      </c>
    </row>
    <row r="38989" spans="1:12" x14ac:dyDescent="0.3">
      <c r="A38989">
        <v>337.83</v>
      </c>
      <c r="B38989">
        <v>3.0830000000000002</v>
      </c>
      <c r="C38989">
        <v>3</v>
      </c>
      <c r="D38989">
        <v>-0.42022300000000001</v>
      </c>
      <c r="E38989" t="s">
        <v>38992</v>
      </c>
      <c r="F38989">
        <v>13.888888888888889</v>
      </c>
      <c r="G38989">
        <f t="shared" si="1827"/>
        <v>3</v>
      </c>
      <c r="H38989" t="e">
        <f>IF(AND(F38989&gt;19.999,F38989&lt;30),C38989,NA())</f>
        <v>#N/A</v>
      </c>
      <c r="I38989" t="e">
        <f t="shared" si="1828"/>
        <v>#N/A</v>
      </c>
      <c r="J38989" t="e">
        <f t="shared" si="1829"/>
        <v>#N/A</v>
      </c>
      <c r="L38989" t="e">
        <v>#N/A</v>
      </c>
    </row>
    <row r="38990" spans="1:12" x14ac:dyDescent="0.3">
      <c r="A38990">
        <v>337.83699999999999</v>
      </c>
      <c r="B38990">
        <v>3.121</v>
      </c>
      <c r="C38990">
        <v>3.15</v>
      </c>
      <c r="D38990">
        <v>-0.325488</v>
      </c>
      <c r="E38990" t="s">
        <v>38993</v>
      </c>
      <c r="F38990">
        <v>13.888888888888889</v>
      </c>
      <c r="G38990">
        <f t="shared" si="1827"/>
        <v>3.15</v>
      </c>
      <c r="H38990" t="e">
        <f>IF(AND(F38990&gt;19.999,F38990&lt;30),C38990,NA())</f>
        <v>#N/A</v>
      </c>
      <c r="I38990" t="e">
        <f t="shared" si="1828"/>
        <v>#N/A</v>
      </c>
      <c r="J38990" t="e">
        <f t="shared" si="1829"/>
        <v>#N/A</v>
      </c>
      <c r="L38990" t="e">
        <v>#N/A</v>
      </c>
    </row>
    <row r="38991" spans="1:12" x14ac:dyDescent="0.3">
      <c r="A38991">
        <v>337.84399999999999</v>
      </c>
      <c r="B38991">
        <v>2.9820000000000002</v>
      </c>
      <c r="C38991">
        <v>3.15</v>
      </c>
      <c r="D38991">
        <v>-0.123334</v>
      </c>
      <c r="E38991" t="s">
        <v>38994</v>
      </c>
      <c r="F38991">
        <v>13.333333333333334</v>
      </c>
      <c r="G38991">
        <f t="shared" si="1827"/>
        <v>3.15</v>
      </c>
      <c r="H38991" t="e">
        <f>IF(AND(F38991&gt;19.999,F38991&lt;30),C38991,NA())</f>
        <v>#N/A</v>
      </c>
      <c r="I38991" t="e">
        <f t="shared" si="1828"/>
        <v>#N/A</v>
      </c>
      <c r="J38991" t="e">
        <f t="shared" si="1829"/>
        <v>#N/A</v>
      </c>
      <c r="L38991" t="e">
        <v>#N/A</v>
      </c>
    </row>
    <row r="38992" spans="1:12" x14ac:dyDescent="0.3">
      <c r="A38992">
        <v>337.851</v>
      </c>
      <c r="B38992">
        <v>3.6320000000000001</v>
      </c>
      <c r="C38992">
        <v>2.7749999999999999</v>
      </c>
      <c r="D38992">
        <v>-1.4436599999999999</v>
      </c>
      <c r="E38992" t="s">
        <v>38995</v>
      </c>
      <c r="F38992">
        <v>13.333333333333334</v>
      </c>
      <c r="G38992">
        <f t="shared" si="1827"/>
        <v>2.7749999999999999</v>
      </c>
      <c r="H38992" t="e">
        <f>IF(AND(F38992&gt;19.999,F38992&lt;30),C38992,NA())</f>
        <v>#N/A</v>
      </c>
      <c r="I38992" t="e">
        <f t="shared" si="1828"/>
        <v>#N/A</v>
      </c>
      <c r="J38992" t="e">
        <f t="shared" si="1829"/>
        <v>#N/A</v>
      </c>
      <c r="L38992" t="e">
        <v>#N/A</v>
      </c>
    </row>
    <row r="38993" spans="1:12" x14ac:dyDescent="0.3">
      <c r="A38993">
        <v>337.858</v>
      </c>
      <c r="B38993">
        <v>3.7610000000000001</v>
      </c>
      <c r="C38993">
        <v>2.7749999999999999</v>
      </c>
      <c r="D38993">
        <v>-1.63127</v>
      </c>
      <c r="E38993" t="s">
        <v>38996</v>
      </c>
      <c r="F38993">
        <v>12.777777777777779</v>
      </c>
      <c r="G38993">
        <f t="shared" si="1827"/>
        <v>2.7749999999999999</v>
      </c>
      <c r="H38993" t="e">
        <f>IF(AND(F38993&gt;19.999,F38993&lt;30),C38993,NA())</f>
        <v>#N/A</v>
      </c>
      <c r="I38993" t="e">
        <f t="shared" si="1828"/>
        <v>#N/A</v>
      </c>
      <c r="J38993" t="e">
        <f t="shared" si="1829"/>
        <v>#N/A</v>
      </c>
      <c r="L38993" t="e">
        <v>#N/A</v>
      </c>
    </row>
    <row r="38994" spans="1:12" x14ac:dyDescent="0.3">
      <c r="A38994">
        <v>337.86500000000001</v>
      </c>
      <c r="B38994">
        <v>3.8039999999999998</v>
      </c>
      <c r="C38994">
        <v>2.85</v>
      </c>
      <c r="D38994">
        <v>-1.6188100000000001</v>
      </c>
      <c r="E38994" t="s">
        <v>38997</v>
      </c>
      <c r="F38994">
        <v>12.777777777777779</v>
      </c>
      <c r="G38994">
        <f t="shared" si="1827"/>
        <v>2.85</v>
      </c>
      <c r="H38994" t="e">
        <f>IF(AND(F38994&gt;19.999,F38994&lt;30),C38994,NA())</f>
        <v>#N/A</v>
      </c>
      <c r="I38994" t="e">
        <f t="shared" si="1828"/>
        <v>#N/A</v>
      </c>
      <c r="J38994" t="e">
        <f t="shared" si="1829"/>
        <v>#N/A</v>
      </c>
      <c r="L38994" t="e">
        <v>#N/A</v>
      </c>
    </row>
    <row r="38995" spans="1:12" x14ac:dyDescent="0.3">
      <c r="A38995">
        <v>337.87200000000001</v>
      </c>
      <c r="B38995">
        <v>5.069</v>
      </c>
      <c r="C38995">
        <v>2.7</v>
      </c>
      <c r="D38995">
        <v>-3.6085500000000001</v>
      </c>
      <c r="E38995" t="s">
        <v>38998</v>
      </c>
      <c r="F38995">
        <v>12.222222222222223</v>
      </c>
      <c r="G38995">
        <f t="shared" si="1827"/>
        <v>2.7</v>
      </c>
      <c r="H38995" t="e">
        <f>IF(AND(F38995&gt;19.999,F38995&lt;30),C38995,NA())</f>
        <v>#N/A</v>
      </c>
      <c r="I38995" t="e">
        <f t="shared" si="1828"/>
        <v>#N/A</v>
      </c>
      <c r="J38995" t="e">
        <f t="shared" si="1829"/>
        <v>#N/A</v>
      </c>
      <c r="L38995" t="e">
        <v>#N/A</v>
      </c>
    </row>
    <row r="38996" spans="1:12" x14ac:dyDescent="0.3">
      <c r="A38996">
        <v>337.87900000000002</v>
      </c>
      <c r="B38996">
        <v>4.6459999999999999</v>
      </c>
      <c r="C38996">
        <v>2.7</v>
      </c>
      <c r="D38996">
        <v>-2.9933700000000001</v>
      </c>
      <c r="E38996" t="s">
        <v>38999</v>
      </c>
      <c r="F38996">
        <v>12.222222222222223</v>
      </c>
      <c r="G38996">
        <f t="shared" si="1827"/>
        <v>2.7</v>
      </c>
      <c r="H38996" t="e">
        <f>IF(AND(F38996&gt;19.999,F38996&lt;30),C38996,NA())</f>
        <v>#N/A</v>
      </c>
      <c r="I38996" t="e">
        <f t="shared" si="1828"/>
        <v>#N/A</v>
      </c>
      <c r="J38996" t="e">
        <f t="shared" si="1829"/>
        <v>#N/A</v>
      </c>
      <c r="L38996" t="e">
        <v>#N/A</v>
      </c>
    </row>
    <row r="38997" spans="1:12" x14ac:dyDescent="0.3">
      <c r="A38997">
        <v>337.88499999999999</v>
      </c>
      <c r="B38997">
        <v>4.0510000000000002</v>
      </c>
      <c r="C38997">
        <v>3</v>
      </c>
      <c r="D38997">
        <v>-1.82803</v>
      </c>
      <c r="E38997" t="s">
        <v>39000</v>
      </c>
      <c r="F38997">
        <v>11.666666666666668</v>
      </c>
      <c r="G38997">
        <f t="shared" si="1827"/>
        <v>3</v>
      </c>
      <c r="H38997" t="e">
        <f>IF(AND(F38997&gt;19.999,F38997&lt;30),C38997,NA())</f>
        <v>#N/A</v>
      </c>
      <c r="I38997" t="e">
        <f t="shared" si="1828"/>
        <v>#N/A</v>
      </c>
      <c r="J38997" t="e">
        <f t="shared" si="1829"/>
        <v>#N/A</v>
      </c>
      <c r="L38997" t="e">
        <v>#N/A</v>
      </c>
    </row>
    <row r="38998" spans="1:12" x14ac:dyDescent="0.3">
      <c r="A38998">
        <v>337.892</v>
      </c>
      <c r="B38998">
        <v>4.6870000000000003</v>
      </c>
      <c r="C38998">
        <v>3.0750000000000002</v>
      </c>
      <c r="D38998">
        <v>-2.6779899999999999</v>
      </c>
      <c r="E38998" t="s">
        <v>39001</v>
      </c>
      <c r="F38998">
        <v>10.555555555555555</v>
      </c>
      <c r="G38998">
        <f t="shared" si="1827"/>
        <v>3.0750000000000002</v>
      </c>
      <c r="H38998" t="e">
        <f>IF(AND(F38998&gt;19.999,F38998&lt;30),C38998,NA())</f>
        <v>#N/A</v>
      </c>
      <c r="I38998" t="e">
        <f t="shared" si="1828"/>
        <v>#N/A</v>
      </c>
      <c r="J38998" t="e">
        <f t="shared" si="1829"/>
        <v>#N/A</v>
      </c>
      <c r="L38998" t="e">
        <v>#N/A</v>
      </c>
    </row>
    <row r="38999" spans="1:12" x14ac:dyDescent="0.3">
      <c r="A38999">
        <v>337.899</v>
      </c>
      <c r="B38999">
        <v>3.2829999999999999</v>
      </c>
      <c r="C38999">
        <v>3.375</v>
      </c>
      <c r="D38999">
        <v>-0.336092</v>
      </c>
      <c r="E38999" t="s">
        <v>39002</v>
      </c>
      <c r="F38999">
        <v>10.555555555555555</v>
      </c>
      <c r="G38999">
        <f t="shared" si="1827"/>
        <v>3.375</v>
      </c>
      <c r="H38999" t="e">
        <f>IF(AND(F38999&gt;19.999,F38999&lt;30),C38999,NA())</f>
        <v>#N/A</v>
      </c>
      <c r="I38999" t="e">
        <f t="shared" si="1828"/>
        <v>#N/A</v>
      </c>
      <c r="J38999" t="e">
        <f t="shared" si="1829"/>
        <v>#N/A</v>
      </c>
      <c r="L38999" t="e">
        <v>#N/A</v>
      </c>
    </row>
    <row r="39000" spans="1:12" x14ac:dyDescent="0.3">
      <c r="A39000">
        <v>337.90600000000001</v>
      </c>
      <c r="B39000">
        <v>3.625</v>
      </c>
      <c r="C39000">
        <v>4.05</v>
      </c>
      <c r="D39000">
        <v>-0.15847900000000001</v>
      </c>
      <c r="E39000" t="s">
        <v>39003</v>
      </c>
      <c r="F39000">
        <v>10</v>
      </c>
      <c r="G39000">
        <f t="shared" si="1827"/>
        <v>4.05</v>
      </c>
      <c r="H39000" t="e">
        <f>IF(AND(F39000&gt;19.999,F39000&lt;30),C39000,NA())</f>
        <v>#N/A</v>
      </c>
      <c r="I39000" t="e">
        <f t="shared" si="1828"/>
        <v>#N/A</v>
      </c>
      <c r="J39000" t="e">
        <f t="shared" si="1829"/>
        <v>#N/A</v>
      </c>
      <c r="L39000" t="e">
        <v>#N/A</v>
      </c>
    </row>
    <row r="39001" spans="1:12" x14ac:dyDescent="0.3">
      <c r="A39001">
        <v>337.91300000000001</v>
      </c>
      <c r="B39001">
        <v>3.5870000000000002</v>
      </c>
      <c r="C39001">
        <v>3.375</v>
      </c>
      <c r="D39001">
        <v>-0.77821399999999996</v>
      </c>
      <c r="E39001" t="s">
        <v>39004</v>
      </c>
      <c r="F39001">
        <v>10</v>
      </c>
      <c r="G39001">
        <f t="shared" si="1827"/>
        <v>3.375</v>
      </c>
      <c r="H39001" t="e">
        <f>IF(AND(F39001&gt;19.999,F39001&lt;30),C39001,NA())</f>
        <v>#N/A</v>
      </c>
      <c r="I39001" t="e">
        <f t="shared" si="1828"/>
        <v>#N/A</v>
      </c>
      <c r="J39001" t="e">
        <f t="shared" si="1829"/>
        <v>#N/A</v>
      </c>
      <c r="L39001" t="e">
        <v>#N/A</v>
      </c>
    </row>
    <row r="39002" spans="1:12" x14ac:dyDescent="0.3">
      <c r="A39002">
        <v>337.92</v>
      </c>
      <c r="B39002">
        <v>4.5970000000000004</v>
      </c>
      <c r="C39002">
        <v>2.7749999999999999</v>
      </c>
      <c r="D39002">
        <v>-2.8471000000000002</v>
      </c>
      <c r="E39002" t="s">
        <v>39005</v>
      </c>
      <c r="F39002">
        <v>9.4444444444444446</v>
      </c>
      <c r="G39002">
        <f t="shared" si="1827"/>
        <v>2.7749999999999999</v>
      </c>
      <c r="H39002" t="e">
        <f>IF(AND(F39002&gt;19.999,F39002&lt;30),C39002,NA())</f>
        <v>#N/A</v>
      </c>
      <c r="I39002" t="e">
        <f t="shared" si="1828"/>
        <v>#N/A</v>
      </c>
      <c r="J39002" t="e">
        <f t="shared" si="1829"/>
        <v>#N/A</v>
      </c>
      <c r="L39002" t="e">
        <v>#N/A</v>
      </c>
    </row>
    <row r="39003" spans="1:12" x14ac:dyDescent="0.3">
      <c r="A39003">
        <v>337.92700000000002</v>
      </c>
      <c r="B39003">
        <v>4.7949999999999999</v>
      </c>
      <c r="C39003">
        <v>2.7</v>
      </c>
      <c r="D39003">
        <v>-3.2100599999999999</v>
      </c>
      <c r="E39003" t="s">
        <v>39006</v>
      </c>
      <c r="F39003">
        <v>8.8888888888888893</v>
      </c>
      <c r="G39003">
        <f t="shared" si="1827"/>
        <v>2.7</v>
      </c>
      <c r="H39003" t="e">
        <f>IF(AND(F39003&gt;19.999,F39003&lt;30),C39003,NA())</f>
        <v>#N/A</v>
      </c>
      <c r="I39003" t="e">
        <f t="shared" si="1828"/>
        <v>#N/A</v>
      </c>
      <c r="J39003" t="e">
        <f t="shared" si="1829"/>
        <v>#N/A</v>
      </c>
      <c r="L39003" t="e">
        <v>#N/A</v>
      </c>
    </row>
    <row r="39004" spans="1:12" x14ac:dyDescent="0.3">
      <c r="A39004">
        <v>337.93400000000003</v>
      </c>
      <c r="B39004">
        <v>4.0620000000000003</v>
      </c>
      <c r="C39004">
        <v>2.7</v>
      </c>
      <c r="D39004">
        <v>-2.1440299999999999</v>
      </c>
      <c r="E39004" t="s">
        <v>39007</v>
      </c>
      <c r="F39004">
        <v>9.4444444444444446</v>
      </c>
      <c r="G39004">
        <f t="shared" si="1827"/>
        <v>2.7</v>
      </c>
      <c r="H39004" t="e">
        <f>IF(AND(F39004&gt;19.999,F39004&lt;30),C39004,NA())</f>
        <v>#N/A</v>
      </c>
      <c r="I39004" t="e">
        <f t="shared" si="1828"/>
        <v>#N/A</v>
      </c>
      <c r="J39004" t="e">
        <f t="shared" si="1829"/>
        <v>#N/A</v>
      </c>
      <c r="L39004" t="e">
        <v>#N/A</v>
      </c>
    </row>
    <row r="39005" spans="1:12" x14ac:dyDescent="0.3">
      <c r="A39005">
        <v>337.94099999999997</v>
      </c>
      <c r="B39005">
        <v>3.8959999999999999</v>
      </c>
      <c r="C39005">
        <v>2.7</v>
      </c>
      <c r="D39005">
        <v>-1.9026099999999999</v>
      </c>
      <c r="E39005" t="s">
        <v>39008</v>
      </c>
      <c r="F39005">
        <v>9.4444444444444446</v>
      </c>
      <c r="G39005">
        <f t="shared" si="1827"/>
        <v>2.7</v>
      </c>
      <c r="H39005" t="e">
        <f>IF(AND(F39005&gt;19.999,F39005&lt;30),C39005,NA())</f>
        <v>#N/A</v>
      </c>
      <c r="I39005" t="e">
        <f t="shared" si="1828"/>
        <v>#N/A</v>
      </c>
      <c r="J39005" t="e">
        <f t="shared" si="1829"/>
        <v>#N/A</v>
      </c>
      <c r="L39005" t="e">
        <v>#N/A</v>
      </c>
    </row>
    <row r="39006" spans="1:12" x14ac:dyDescent="0.3">
      <c r="A39006">
        <v>337.94799999999998</v>
      </c>
      <c r="B39006">
        <v>3.633</v>
      </c>
      <c r="C39006">
        <v>2.7</v>
      </c>
      <c r="D39006">
        <v>-1.5201100000000001</v>
      </c>
      <c r="E39006" t="s">
        <v>39009</v>
      </c>
      <c r="F39006">
        <v>9.4444444444444446</v>
      </c>
      <c r="G39006">
        <f t="shared" si="1827"/>
        <v>2.7</v>
      </c>
      <c r="H39006" t="e">
        <f>IF(AND(F39006&gt;19.999,F39006&lt;30),C39006,NA())</f>
        <v>#N/A</v>
      </c>
      <c r="I39006" t="e">
        <f t="shared" si="1828"/>
        <v>#N/A</v>
      </c>
      <c r="J39006" t="e">
        <f t="shared" si="1829"/>
        <v>#N/A</v>
      </c>
      <c r="L39006" t="e">
        <v>#N/A</v>
      </c>
    </row>
    <row r="39007" spans="1:12" x14ac:dyDescent="0.3">
      <c r="A39007">
        <v>337.95499999999998</v>
      </c>
      <c r="B39007">
        <v>3.6309999999999998</v>
      </c>
      <c r="C39007">
        <v>2.7</v>
      </c>
      <c r="D39007">
        <v>-1.5172000000000001</v>
      </c>
      <c r="E39007" t="s">
        <v>39010</v>
      </c>
      <c r="F39007">
        <v>8.8888888888888893</v>
      </c>
      <c r="G39007">
        <f t="shared" si="1827"/>
        <v>2.7</v>
      </c>
      <c r="H39007" t="e">
        <f>IF(AND(F39007&gt;19.999,F39007&lt;30),C39007,NA())</f>
        <v>#N/A</v>
      </c>
      <c r="I39007" t="e">
        <f t="shared" si="1828"/>
        <v>#N/A</v>
      </c>
      <c r="J39007" t="e">
        <f t="shared" si="1829"/>
        <v>#N/A</v>
      </c>
      <c r="L39007" t="e">
        <v>#N/A</v>
      </c>
    </row>
    <row r="39008" spans="1:12" x14ac:dyDescent="0.3">
      <c r="A39008">
        <v>337.96199999999999</v>
      </c>
      <c r="B39008">
        <v>3.319</v>
      </c>
      <c r="C39008">
        <v>2.7</v>
      </c>
      <c r="D39008">
        <v>-1.06345</v>
      </c>
      <c r="E39008" t="s">
        <v>39011</v>
      </c>
      <c r="F39008">
        <v>8.8888888888888893</v>
      </c>
      <c r="G39008">
        <f t="shared" si="1827"/>
        <v>2.7</v>
      </c>
      <c r="H39008" t="e">
        <f>IF(AND(F39008&gt;19.999,F39008&lt;30),C39008,NA())</f>
        <v>#N/A</v>
      </c>
      <c r="I39008" t="e">
        <f t="shared" si="1828"/>
        <v>#N/A</v>
      </c>
      <c r="J39008" t="e">
        <f t="shared" si="1829"/>
        <v>#N/A</v>
      </c>
      <c r="L39008" t="e">
        <v>#N/A</v>
      </c>
    </row>
    <row r="39009" spans="1:12" x14ac:dyDescent="0.3">
      <c r="A39009">
        <v>337.96899999999999</v>
      </c>
      <c r="B39009">
        <v>3.53</v>
      </c>
      <c r="C39009">
        <v>2.7749999999999999</v>
      </c>
      <c r="D39009">
        <v>-1.29532</v>
      </c>
      <c r="E39009" t="s">
        <v>39012</v>
      </c>
      <c r="F39009">
        <v>8.8888888888888893</v>
      </c>
      <c r="G39009">
        <f t="shared" si="1827"/>
        <v>2.7749999999999999</v>
      </c>
      <c r="H39009" t="e">
        <f>IF(AND(F39009&gt;19.999,F39009&lt;30),C39009,NA())</f>
        <v>#N/A</v>
      </c>
      <c r="I39009" t="e">
        <f t="shared" si="1828"/>
        <v>#N/A</v>
      </c>
      <c r="J39009" t="e">
        <f t="shared" si="1829"/>
        <v>#N/A</v>
      </c>
      <c r="L39009" t="e">
        <v>#N/A</v>
      </c>
    </row>
    <row r="39010" spans="1:12" x14ac:dyDescent="0.3">
      <c r="A39010">
        <v>337.976</v>
      </c>
      <c r="B39010">
        <v>3.661</v>
      </c>
      <c r="C39010">
        <v>2.85</v>
      </c>
      <c r="D39010">
        <v>-1.4108400000000001</v>
      </c>
      <c r="E39010" t="s">
        <v>39013</v>
      </c>
      <c r="F39010">
        <v>8.3333333333333339</v>
      </c>
      <c r="G39010">
        <f t="shared" si="1827"/>
        <v>2.85</v>
      </c>
      <c r="H39010" t="e">
        <f>IF(AND(F39010&gt;19.999,F39010&lt;30),C39010,NA())</f>
        <v>#N/A</v>
      </c>
      <c r="I39010" t="e">
        <f t="shared" si="1828"/>
        <v>#N/A</v>
      </c>
      <c r="J39010" t="e">
        <f t="shared" si="1829"/>
        <v>#N/A</v>
      </c>
      <c r="L39010" t="e">
        <v>#N/A</v>
      </c>
    </row>
    <row r="39011" spans="1:12" x14ac:dyDescent="0.3">
      <c r="A39011">
        <v>337.983</v>
      </c>
      <c r="B39011">
        <v>3.802</v>
      </c>
      <c r="C39011">
        <v>3</v>
      </c>
      <c r="D39011">
        <v>-1.4659</v>
      </c>
      <c r="E39011" t="s">
        <v>39014</v>
      </c>
      <c r="F39011">
        <v>7.7777777777777786</v>
      </c>
      <c r="G39011">
        <f t="shared" si="1827"/>
        <v>3</v>
      </c>
      <c r="H39011" t="e">
        <f>IF(AND(F39011&gt;19.999,F39011&lt;30),C39011,NA())</f>
        <v>#N/A</v>
      </c>
      <c r="I39011" t="e">
        <f t="shared" si="1828"/>
        <v>#N/A</v>
      </c>
      <c r="J39011" t="e">
        <f t="shared" si="1829"/>
        <v>#N/A</v>
      </c>
      <c r="L39011" t="e">
        <v>#N/A</v>
      </c>
    </row>
    <row r="39012" spans="1:12" x14ac:dyDescent="0.3">
      <c r="A39012">
        <v>337.99</v>
      </c>
      <c r="B39012">
        <v>3.5459999999999998</v>
      </c>
      <c r="C39012">
        <v>2.85</v>
      </c>
      <c r="D39012">
        <v>-1.24359</v>
      </c>
      <c r="E39012" t="s">
        <v>39015</v>
      </c>
      <c r="F39012">
        <v>7.7777777777777786</v>
      </c>
      <c r="G39012">
        <f t="shared" si="1827"/>
        <v>2.85</v>
      </c>
      <c r="H39012" t="e">
        <f>IF(AND(F39012&gt;19.999,F39012&lt;30),C39012,NA())</f>
        <v>#N/A</v>
      </c>
      <c r="I39012" t="e">
        <f t="shared" si="1828"/>
        <v>#N/A</v>
      </c>
      <c r="J39012" t="e">
        <f t="shared" si="1829"/>
        <v>#N/A</v>
      </c>
      <c r="L39012" t="e">
        <v>#N/A</v>
      </c>
    </row>
    <row r="39013" spans="1:12" x14ac:dyDescent="0.3">
      <c r="A39013">
        <v>337.99700000000001</v>
      </c>
      <c r="B39013">
        <v>3.7069999999999999</v>
      </c>
      <c r="C39013">
        <v>2.9249999999999998</v>
      </c>
      <c r="D39013">
        <v>-1.4027400000000001</v>
      </c>
      <c r="E39013" t="s">
        <v>39016</v>
      </c>
      <c r="F39013">
        <v>7.7777777777777786</v>
      </c>
      <c r="G39013">
        <f t="shared" si="1827"/>
        <v>2.9249999999999998</v>
      </c>
      <c r="H39013" t="e">
        <f>IF(AND(F39013&gt;19.999,F39013&lt;30),C39013,NA())</f>
        <v>#N/A</v>
      </c>
      <c r="I39013" t="e">
        <f t="shared" si="1828"/>
        <v>#N/A</v>
      </c>
      <c r="J39013" t="e">
        <f t="shared" si="1829"/>
        <v>#N/A</v>
      </c>
      <c r="L39013" t="e">
        <v>#N/A</v>
      </c>
    </row>
    <row r="39014" spans="1:12" x14ac:dyDescent="0.3">
      <c r="A39014">
        <v>338.00400000000002</v>
      </c>
      <c r="B39014">
        <v>3.093</v>
      </c>
      <c r="C39014">
        <v>3.8250000000000002</v>
      </c>
      <c r="D39014">
        <v>0.390233</v>
      </c>
      <c r="E39014" t="s">
        <v>39017</v>
      </c>
      <c r="F39014">
        <v>7.2222222222222223</v>
      </c>
      <c r="G39014">
        <f t="shared" si="1827"/>
        <v>3.8250000000000002</v>
      </c>
      <c r="H39014" t="e">
        <f>IF(AND(F39014&gt;19.999,F39014&lt;30),C39014,NA())</f>
        <v>#N/A</v>
      </c>
      <c r="I39014" t="e">
        <f t="shared" si="1828"/>
        <v>#N/A</v>
      </c>
      <c r="J39014" t="e">
        <f t="shared" si="1829"/>
        <v>#N/A</v>
      </c>
      <c r="L39014" t="e">
        <v>#N/A</v>
      </c>
    </row>
    <row r="39015" spans="1:12" x14ac:dyDescent="0.3">
      <c r="A39015">
        <v>338.01</v>
      </c>
      <c r="B39015">
        <v>2.919</v>
      </c>
      <c r="C39015">
        <v>3.375</v>
      </c>
      <c r="D39015">
        <v>0.19328999999999999</v>
      </c>
      <c r="E39015" t="s">
        <v>39018</v>
      </c>
      <c r="F39015">
        <v>7.2222222222222223</v>
      </c>
      <c r="G39015">
        <f t="shared" si="1827"/>
        <v>3.375</v>
      </c>
      <c r="H39015" t="e">
        <f>IF(AND(F39015&gt;19.999,F39015&lt;30),C39015,NA())</f>
        <v>#N/A</v>
      </c>
      <c r="I39015" t="e">
        <f t="shared" si="1828"/>
        <v>#N/A</v>
      </c>
      <c r="J39015" t="e">
        <f t="shared" si="1829"/>
        <v>#N/A</v>
      </c>
      <c r="L39015" t="e">
        <v>#N/A</v>
      </c>
    </row>
    <row r="39016" spans="1:12" x14ac:dyDescent="0.3">
      <c r="A39016">
        <v>338.017</v>
      </c>
      <c r="B39016">
        <v>3.532</v>
      </c>
      <c r="C39016">
        <v>2.85</v>
      </c>
      <c r="D39016">
        <v>-1.22322</v>
      </c>
      <c r="E39016" t="s">
        <v>39019</v>
      </c>
      <c r="F39016">
        <v>6.666666666666667</v>
      </c>
      <c r="G39016">
        <f t="shared" si="1827"/>
        <v>2.85</v>
      </c>
      <c r="H39016" t="e">
        <f>IF(AND(F39016&gt;19.999,F39016&lt;30),C39016,NA())</f>
        <v>#N/A</v>
      </c>
      <c r="I39016" t="e">
        <f t="shared" si="1828"/>
        <v>#N/A</v>
      </c>
      <c r="J39016" t="e">
        <f t="shared" si="1829"/>
        <v>#N/A</v>
      </c>
      <c r="L39016" t="e">
        <v>#N/A</v>
      </c>
    </row>
    <row r="39017" spans="1:12" x14ac:dyDescent="0.3">
      <c r="A39017">
        <v>338.024</v>
      </c>
      <c r="B39017">
        <v>3.028</v>
      </c>
      <c r="C39017">
        <v>3</v>
      </c>
      <c r="D39017">
        <v>-0.34023399999999998</v>
      </c>
      <c r="E39017" t="s">
        <v>39020</v>
      </c>
      <c r="F39017">
        <v>6.666666666666667</v>
      </c>
      <c r="G39017">
        <f t="shared" si="1827"/>
        <v>3</v>
      </c>
      <c r="H39017" t="e">
        <f>IF(AND(F39017&gt;19.999,F39017&lt;30),C39017,NA())</f>
        <v>#N/A</v>
      </c>
      <c r="I39017" t="e">
        <f t="shared" si="1828"/>
        <v>#N/A</v>
      </c>
      <c r="J39017" t="e">
        <f t="shared" si="1829"/>
        <v>#N/A</v>
      </c>
      <c r="L39017" t="e">
        <v>#N/A</v>
      </c>
    </row>
    <row r="39018" spans="1:12" x14ac:dyDescent="0.3">
      <c r="A39018">
        <v>338.03100000000001</v>
      </c>
      <c r="B39018">
        <v>2.823</v>
      </c>
      <c r="C39018">
        <v>3.15</v>
      </c>
      <c r="D39018">
        <v>0.107907</v>
      </c>
      <c r="E39018" t="s">
        <v>39021</v>
      </c>
      <c r="F39018">
        <v>6.1111111111111116</v>
      </c>
      <c r="G39018">
        <f t="shared" si="1827"/>
        <v>3.15</v>
      </c>
      <c r="H39018" t="e">
        <f>IF(AND(F39018&gt;19.999,F39018&lt;30),C39018,NA())</f>
        <v>#N/A</v>
      </c>
      <c r="I39018" t="e">
        <f t="shared" si="1828"/>
        <v>#N/A</v>
      </c>
      <c r="J39018" t="e">
        <f t="shared" si="1829"/>
        <v>#N/A</v>
      </c>
      <c r="L39018" t="e">
        <v>#N/A</v>
      </c>
    </row>
    <row r="39019" spans="1:12" x14ac:dyDescent="0.3">
      <c r="A39019">
        <v>338.03800000000001</v>
      </c>
      <c r="B39019">
        <v>3.1880000000000002</v>
      </c>
      <c r="C39019">
        <v>3.15</v>
      </c>
      <c r="D39019">
        <v>-0.422929</v>
      </c>
      <c r="E39019" t="s">
        <v>39022</v>
      </c>
      <c r="F39019">
        <v>6.1111111111111116</v>
      </c>
      <c r="G39019">
        <f t="shared" si="1827"/>
        <v>3.15</v>
      </c>
      <c r="H39019" t="e">
        <f>IF(AND(F39019&gt;19.999,F39019&lt;30),C39019,NA())</f>
        <v>#N/A</v>
      </c>
      <c r="I39019" t="e">
        <f t="shared" si="1828"/>
        <v>#N/A</v>
      </c>
      <c r="J39019" t="e">
        <f t="shared" si="1829"/>
        <v>#N/A</v>
      </c>
      <c r="L39019" t="e">
        <v>#N/A</v>
      </c>
    </row>
    <row r="39020" spans="1:12" x14ac:dyDescent="0.3">
      <c r="A39020">
        <v>338.04500000000002</v>
      </c>
      <c r="B39020">
        <v>3.1859999999999999</v>
      </c>
      <c r="C39020">
        <v>3.45</v>
      </c>
      <c r="D39020">
        <v>-0.120021</v>
      </c>
      <c r="E39020" t="s">
        <v>39023</v>
      </c>
      <c r="F39020">
        <v>6.1111111111111116</v>
      </c>
      <c r="G39020">
        <f t="shared" si="1827"/>
        <v>3.45</v>
      </c>
      <c r="H39020" t="e">
        <f>IF(AND(F39020&gt;19.999,F39020&lt;30),C39020,NA())</f>
        <v>#N/A</v>
      </c>
      <c r="I39020" t="e">
        <f t="shared" si="1828"/>
        <v>#N/A</v>
      </c>
      <c r="J39020" t="e">
        <f t="shared" si="1829"/>
        <v>#N/A</v>
      </c>
      <c r="L39020" t="e">
        <v>#N/A</v>
      </c>
    </row>
    <row r="39021" spans="1:12" x14ac:dyDescent="0.3">
      <c r="A39021">
        <v>338.05200000000002</v>
      </c>
      <c r="B39021">
        <v>3.3919999999999999</v>
      </c>
      <c r="C39021">
        <v>3.5249999999999999</v>
      </c>
      <c r="D39021">
        <v>-0.34461599999999998</v>
      </c>
      <c r="E39021" t="s">
        <v>39024</v>
      </c>
      <c r="F39021">
        <v>6.666666666666667</v>
      </c>
      <c r="G39021">
        <f t="shared" si="1827"/>
        <v>3.5249999999999999</v>
      </c>
      <c r="H39021" t="e">
        <f>IF(AND(F39021&gt;19.999,F39021&lt;30),C39021,NA())</f>
        <v>#N/A</v>
      </c>
      <c r="I39021" t="e">
        <f t="shared" si="1828"/>
        <v>#N/A</v>
      </c>
      <c r="J39021" t="e">
        <f t="shared" si="1829"/>
        <v>#N/A</v>
      </c>
      <c r="L39021" t="e">
        <v>#N/A</v>
      </c>
    </row>
    <row r="39022" spans="1:12" x14ac:dyDescent="0.3">
      <c r="A39022">
        <v>338.05900000000003</v>
      </c>
      <c r="B39022">
        <v>3.286</v>
      </c>
      <c r="C39022">
        <v>3</v>
      </c>
      <c r="D39022">
        <v>-0.71545499999999995</v>
      </c>
      <c r="E39022" t="s">
        <v>39025</v>
      </c>
      <c r="F39022">
        <v>6.666666666666667</v>
      </c>
      <c r="G39022">
        <f t="shared" si="1827"/>
        <v>3</v>
      </c>
      <c r="H39022" t="e">
        <f>IF(AND(F39022&gt;19.999,F39022&lt;30),C39022,NA())</f>
        <v>#N/A</v>
      </c>
      <c r="I39022" t="e">
        <f t="shared" si="1828"/>
        <v>#N/A</v>
      </c>
      <c r="J39022" t="e">
        <f t="shared" si="1829"/>
        <v>#N/A</v>
      </c>
      <c r="L39022" t="e">
        <v>#N/A</v>
      </c>
    </row>
    <row r="39023" spans="1:12" x14ac:dyDescent="0.3">
      <c r="A39023">
        <v>338.06599999999997</v>
      </c>
      <c r="B39023">
        <v>3.3410000000000002</v>
      </c>
      <c r="C39023">
        <v>3</v>
      </c>
      <c r="D39023">
        <v>-0.79544400000000004</v>
      </c>
      <c r="E39023" t="s">
        <v>39026</v>
      </c>
      <c r="F39023">
        <v>6.666666666666667</v>
      </c>
      <c r="G39023">
        <f t="shared" si="1827"/>
        <v>3</v>
      </c>
      <c r="H39023" t="e">
        <f>IF(AND(F39023&gt;19.999,F39023&lt;30),C39023,NA())</f>
        <v>#N/A</v>
      </c>
      <c r="I39023" t="e">
        <f t="shared" si="1828"/>
        <v>#N/A</v>
      </c>
      <c r="J39023" t="e">
        <f t="shared" si="1829"/>
        <v>#N/A</v>
      </c>
      <c r="L39023" t="e">
        <v>#N/A</v>
      </c>
    </row>
    <row r="39024" spans="1:12" x14ac:dyDescent="0.3">
      <c r="A39024">
        <v>338.07299999999998</v>
      </c>
      <c r="B39024">
        <v>3.4260000000000002</v>
      </c>
      <c r="C39024">
        <v>3.6749999999999998</v>
      </c>
      <c r="D39024">
        <v>-0.244064</v>
      </c>
      <c r="E39024" t="s">
        <v>39027</v>
      </c>
      <c r="F39024">
        <v>6.1111111111111116</v>
      </c>
      <c r="G39024">
        <f t="shared" si="1827"/>
        <v>3.6749999999999998</v>
      </c>
      <c r="H39024" t="e">
        <f>IF(AND(F39024&gt;19.999,F39024&lt;30),C39024,NA())</f>
        <v>#N/A</v>
      </c>
      <c r="I39024" t="e">
        <f t="shared" si="1828"/>
        <v>#N/A</v>
      </c>
      <c r="J39024" t="e">
        <f t="shared" si="1829"/>
        <v>#N/A</v>
      </c>
      <c r="L39024" t="e">
        <v>#N/A</v>
      </c>
    </row>
    <row r="39025" spans="1:12" x14ac:dyDescent="0.3">
      <c r="A39025">
        <v>338.08</v>
      </c>
      <c r="B39025">
        <v>2.9830000000000001</v>
      </c>
      <c r="C39025">
        <v>4.2</v>
      </c>
      <c r="D39025">
        <v>0.92521200000000003</v>
      </c>
      <c r="E39025" t="s">
        <v>39028</v>
      </c>
      <c r="F39025">
        <v>5.5555555555555554</v>
      </c>
      <c r="G39025">
        <f t="shared" si="1827"/>
        <v>4.2</v>
      </c>
      <c r="H39025" t="e">
        <f>IF(AND(F39025&gt;19.999,F39025&lt;30),C39025,NA())</f>
        <v>#N/A</v>
      </c>
      <c r="I39025" t="e">
        <f t="shared" si="1828"/>
        <v>#N/A</v>
      </c>
      <c r="J39025" t="e">
        <f t="shared" si="1829"/>
        <v>#N/A</v>
      </c>
      <c r="L39025" t="e">
        <v>#N/A</v>
      </c>
    </row>
    <row r="39026" spans="1:12" x14ac:dyDescent="0.3">
      <c r="A39026">
        <v>338.08699999999999</v>
      </c>
      <c r="B39026">
        <v>2.6110000000000002</v>
      </c>
      <c r="C39026">
        <v>5.7</v>
      </c>
      <c r="D39026">
        <v>2.9662299999999999</v>
      </c>
      <c r="E39026" t="s">
        <v>39029</v>
      </c>
      <c r="F39026">
        <v>5.5555555555555554</v>
      </c>
      <c r="G39026">
        <f t="shared" si="1827"/>
        <v>5.7</v>
      </c>
      <c r="H39026" t="e">
        <f>IF(AND(F39026&gt;19.999,F39026&lt;30),C39026,NA())</f>
        <v>#N/A</v>
      </c>
      <c r="I39026" t="e">
        <f t="shared" si="1828"/>
        <v>#N/A</v>
      </c>
      <c r="J39026" t="e">
        <f t="shared" si="1829"/>
        <v>#N/A</v>
      </c>
      <c r="L39026" t="e">
        <v>#N/A</v>
      </c>
    </row>
    <row r="39027" spans="1:12" x14ac:dyDescent="0.3">
      <c r="A39027">
        <v>338.09399999999999</v>
      </c>
      <c r="B39027">
        <v>2.1840000000000002</v>
      </c>
      <c r="C39027">
        <v>4.7249999999999996</v>
      </c>
      <c r="D39027">
        <v>2.6122299999999998</v>
      </c>
      <c r="E39027" t="s">
        <v>39030</v>
      </c>
      <c r="F39027">
        <v>5</v>
      </c>
      <c r="G39027">
        <f t="shared" si="1827"/>
        <v>4.7249999999999996</v>
      </c>
      <c r="H39027" t="e">
        <f>IF(AND(F39027&gt;19.999,F39027&lt;30),C39027,NA())</f>
        <v>#N/A</v>
      </c>
      <c r="I39027" t="e">
        <f t="shared" si="1828"/>
        <v>#N/A</v>
      </c>
      <c r="J39027" t="e">
        <f t="shared" si="1829"/>
        <v>#N/A</v>
      </c>
      <c r="L39027" t="e">
        <v>#N/A</v>
      </c>
    </row>
    <row r="39028" spans="1:12" x14ac:dyDescent="0.3">
      <c r="A39028">
        <v>338.101</v>
      </c>
      <c r="B39028">
        <v>2.0430000000000001</v>
      </c>
      <c r="C39028">
        <v>6.3</v>
      </c>
      <c r="D39028">
        <v>4.3922999999999996</v>
      </c>
      <c r="E39028" t="s">
        <v>39031</v>
      </c>
      <c r="F39028">
        <v>5</v>
      </c>
      <c r="G39028">
        <f t="shared" si="1827"/>
        <v>6.3</v>
      </c>
      <c r="H39028" t="e">
        <f>IF(AND(F39028&gt;19.999,F39028&lt;30),C39028,NA())</f>
        <v>#N/A</v>
      </c>
      <c r="I39028" t="e">
        <f t="shared" si="1828"/>
        <v>#N/A</v>
      </c>
      <c r="J39028" t="e">
        <f t="shared" si="1829"/>
        <v>#N/A</v>
      </c>
      <c r="L39028" t="e">
        <v>#N/A</v>
      </c>
    </row>
    <row r="39029" spans="1:12" x14ac:dyDescent="0.3">
      <c r="A39029">
        <v>338.108</v>
      </c>
      <c r="B39029">
        <v>1.8180000000000001</v>
      </c>
      <c r="C39029">
        <v>6.6749999999999998</v>
      </c>
      <c r="D39029">
        <v>5.0945200000000002</v>
      </c>
      <c r="E39029" t="s">
        <v>39032</v>
      </c>
      <c r="F39029">
        <v>5</v>
      </c>
      <c r="G39029">
        <f t="shared" si="1827"/>
        <v>6.6749999999999998</v>
      </c>
      <c r="H39029" t="e">
        <f>IF(AND(F39029&gt;19.999,F39029&lt;30),C39029,NA())</f>
        <v>#N/A</v>
      </c>
      <c r="I39029" t="e">
        <f t="shared" si="1828"/>
        <v>#N/A</v>
      </c>
      <c r="J39029" t="e">
        <f t="shared" si="1829"/>
        <v>#N/A</v>
      </c>
      <c r="L39029" t="e">
        <v>#N/A</v>
      </c>
    </row>
    <row r="39030" spans="1:12" x14ac:dyDescent="0.3">
      <c r="A39030">
        <v>338.11500000000001</v>
      </c>
      <c r="B39030">
        <v>1.619</v>
      </c>
      <c r="C39030">
        <v>6.6</v>
      </c>
      <c r="D39030">
        <v>5.3089399999999998</v>
      </c>
      <c r="E39030" t="s">
        <v>39033</v>
      </c>
      <c r="F39030">
        <v>4.4444444444444446</v>
      </c>
      <c r="G39030">
        <f t="shared" si="1827"/>
        <v>6.6</v>
      </c>
      <c r="H39030" t="e">
        <f>IF(AND(F39030&gt;19.999,F39030&lt;30),C39030,NA())</f>
        <v>#N/A</v>
      </c>
      <c r="I39030" t="e">
        <f t="shared" si="1828"/>
        <v>#N/A</v>
      </c>
      <c r="J39030" t="e">
        <f t="shared" si="1829"/>
        <v>#N/A</v>
      </c>
      <c r="L39030" t="e">
        <v>#N/A</v>
      </c>
    </row>
    <row r="39031" spans="1:12" x14ac:dyDescent="0.3">
      <c r="A39031">
        <v>338.12200000000001</v>
      </c>
      <c r="B39031">
        <v>1.8320000000000001</v>
      </c>
      <c r="C39031">
        <v>7.05</v>
      </c>
      <c r="D39031">
        <v>5.44916</v>
      </c>
      <c r="E39031" t="s">
        <v>39034</v>
      </c>
      <c r="F39031">
        <v>4.4444444444444446</v>
      </c>
      <c r="G39031">
        <f t="shared" si="1827"/>
        <v>7.05</v>
      </c>
      <c r="H39031" t="e">
        <f>IF(AND(F39031&gt;19.999,F39031&lt;30),C39031,NA())</f>
        <v>#N/A</v>
      </c>
      <c r="I39031" t="e">
        <f t="shared" si="1828"/>
        <v>#N/A</v>
      </c>
      <c r="J39031" t="e">
        <f t="shared" si="1829"/>
        <v>#N/A</v>
      </c>
      <c r="L39031" t="e">
        <v>#N/A</v>
      </c>
    </row>
    <row r="39032" spans="1:12" x14ac:dyDescent="0.3">
      <c r="A39032">
        <v>338.12900000000002</v>
      </c>
      <c r="B39032">
        <v>2.4470000000000001</v>
      </c>
      <c r="C39032">
        <v>9.75</v>
      </c>
      <c r="D39032">
        <v>7.25474</v>
      </c>
      <c r="E39032" t="s">
        <v>39035</v>
      </c>
      <c r="F39032">
        <v>4.4444444444444446</v>
      </c>
      <c r="G39032">
        <f t="shared" si="1827"/>
        <v>9.75</v>
      </c>
      <c r="H39032" t="e">
        <f>IF(AND(F39032&gt;19.999,F39032&lt;30),C39032,NA())</f>
        <v>#N/A</v>
      </c>
      <c r="I39032" t="e">
        <f t="shared" si="1828"/>
        <v>#N/A</v>
      </c>
      <c r="J39032" t="e">
        <f t="shared" si="1829"/>
        <v>#N/A</v>
      </c>
      <c r="L39032" t="e">
        <v>#N/A</v>
      </c>
    </row>
    <row r="39033" spans="1:12" x14ac:dyDescent="0.3">
      <c r="A39033">
        <v>338.13499999999999</v>
      </c>
      <c r="B39033">
        <v>2.4009999999999998</v>
      </c>
      <c r="C39033">
        <v>8.7750000000000004</v>
      </c>
      <c r="D39033">
        <v>6.3466399999999998</v>
      </c>
      <c r="E39033" t="s">
        <v>39036</v>
      </c>
      <c r="F39033">
        <v>3.8888888888888893</v>
      </c>
      <c r="G39033">
        <f t="shared" si="1827"/>
        <v>8.7750000000000004</v>
      </c>
      <c r="H39033" t="e">
        <f>IF(AND(F39033&gt;19.999,F39033&lt;30),C39033,NA())</f>
        <v>#N/A</v>
      </c>
      <c r="I39033" t="e">
        <f t="shared" si="1828"/>
        <v>#N/A</v>
      </c>
      <c r="J39033" t="e">
        <f t="shared" si="1829"/>
        <v>#N/A</v>
      </c>
      <c r="L39033" t="e">
        <v>#N/A</v>
      </c>
    </row>
    <row r="39034" spans="1:12" x14ac:dyDescent="0.3">
      <c r="A39034">
        <v>338.142</v>
      </c>
      <c r="B39034">
        <v>3.7120000000000002</v>
      </c>
      <c r="C39034">
        <v>10.95</v>
      </c>
      <c r="D39034">
        <v>6.6149899999999997</v>
      </c>
      <c r="E39034" t="s">
        <v>39037</v>
      </c>
      <c r="F39034">
        <v>3.8888888888888893</v>
      </c>
      <c r="G39034">
        <f t="shared" si="1827"/>
        <v>10.95</v>
      </c>
      <c r="H39034" t="e">
        <f>IF(AND(F39034&gt;19.999,F39034&lt;30),C39034,NA())</f>
        <v>#N/A</v>
      </c>
      <c r="I39034" t="e">
        <f t="shared" si="1828"/>
        <v>#N/A</v>
      </c>
      <c r="J39034" t="e">
        <f t="shared" si="1829"/>
        <v>#N/A</v>
      </c>
      <c r="L39034" t="e">
        <v>#N/A</v>
      </c>
    </row>
    <row r="39035" spans="1:12" x14ac:dyDescent="0.3">
      <c r="A39035">
        <v>338.149</v>
      </c>
      <c r="B39035">
        <v>2.145</v>
      </c>
      <c r="C39035">
        <v>8.1750000000000007</v>
      </c>
      <c r="D39035">
        <v>6.1189499999999999</v>
      </c>
      <c r="E39035" t="s">
        <v>39038</v>
      </c>
      <c r="F39035">
        <v>4.4444444444444446</v>
      </c>
      <c r="G39035">
        <f t="shared" si="1827"/>
        <v>8.1750000000000007</v>
      </c>
      <c r="H39035" t="e">
        <f>IF(AND(F39035&gt;19.999,F39035&lt;30),C39035,NA())</f>
        <v>#N/A</v>
      </c>
      <c r="I39035" t="e">
        <f t="shared" si="1828"/>
        <v>#N/A</v>
      </c>
      <c r="J39035" t="e">
        <f t="shared" si="1829"/>
        <v>#N/A</v>
      </c>
      <c r="L39035" t="e">
        <v>#N/A</v>
      </c>
    </row>
    <row r="39036" spans="1:12" x14ac:dyDescent="0.3">
      <c r="A39036">
        <v>338.15600000000001</v>
      </c>
      <c r="B39036">
        <v>1.948</v>
      </c>
      <c r="C39036">
        <v>7.5</v>
      </c>
      <c r="D39036">
        <v>5.7304599999999999</v>
      </c>
      <c r="E39036" t="s">
        <v>39039</v>
      </c>
      <c r="F39036">
        <v>4.4444444444444446</v>
      </c>
      <c r="G39036">
        <f t="shared" si="1827"/>
        <v>7.5</v>
      </c>
      <c r="H39036" t="e">
        <f>IF(AND(F39036&gt;19.999,F39036&lt;30),C39036,NA())</f>
        <v>#N/A</v>
      </c>
      <c r="I39036" t="e">
        <f t="shared" si="1828"/>
        <v>#N/A</v>
      </c>
      <c r="J39036" t="e">
        <f t="shared" si="1829"/>
        <v>#N/A</v>
      </c>
      <c r="L39036" t="e">
        <v>#N/A</v>
      </c>
    </row>
    <row r="39037" spans="1:12" x14ac:dyDescent="0.3">
      <c r="A39037">
        <v>338.16300000000001</v>
      </c>
      <c r="B39037">
        <v>2.3220000000000001</v>
      </c>
      <c r="C39037">
        <v>8.9250000000000007</v>
      </c>
      <c r="D39037">
        <v>6.6115300000000001</v>
      </c>
      <c r="E39037" t="s">
        <v>39040</v>
      </c>
      <c r="F39037">
        <v>4.4444444444444446</v>
      </c>
      <c r="G39037">
        <f t="shared" si="1827"/>
        <v>8.9250000000000007</v>
      </c>
      <c r="H39037" t="e">
        <f>IF(AND(F39037&gt;19.999,F39037&lt;30),C39037,NA())</f>
        <v>#N/A</v>
      </c>
      <c r="I39037" t="e">
        <f t="shared" si="1828"/>
        <v>#N/A</v>
      </c>
      <c r="J39037" t="e">
        <f t="shared" si="1829"/>
        <v>#N/A</v>
      </c>
      <c r="L39037" t="e">
        <v>#N/A</v>
      </c>
    </row>
    <row r="39038" spans="1:12" x14ac:dyDescent="0.3">
      <c r="A39038">
        <v>338.17</v>
      </c>
      <c r="B39038">
        <v>2.968</v>
      </c>
      <c r="C39038">
        <v>9.15</v>
      </c>
      <c r="D39038">
        <v>5.89703</v>
      </c>
      <c r="E39038" t="s">
        <v>39041</v>
      </c>
      <c r="F39038">
        <v>4.4444444444444446</v>
      </c>
      <c r="G39038">
        <f t="shared" si="1827"/>
        <v>9.15</v>
      </c>
      <c r="H39038" t="e">
        <f>IF(AND(F39038&gt;19.999,F39038&lt;30),C39038,NA())</f>
        <v>#N/A</v>
      </c>
      <c r="I39038" t="e">
        <f t="shared" si="1828"/>
        <v>#N/A</v>
      </c>
      <c r="J39038" t="e">
        <f t="shared" si="1829"/>
        <v>#N/A</v>
      </c>
      <c r="L39038" t="e">
        <v>#N/A</v>
      </c>
    </row>
    <row r="39039" spans="1:12" x14ac:dyDescent="0.3">
      <c r="A39039">
        <v>338.17700000000002</v>
      </c>
      <c r="B39039">
        <v>2.1339999999999999</v>
      </c>
      <c r="C39039">
        <v>7.35</v>
      </c>
      <c r="D39039">
        <v>5.3099499999999997</v>
      </c>
      <c r="E39039" t="s">
        <v>39042</v>
      </c>
      <c r="F39039">
        <v>4.4444444444444446</v>
      </c>
      <c r="G39039">
        <f t="shared" si="1827"/>
        <v>7.35</v>
      </c>
      <c r="H39039" t="e">
        <f>IF(AND(F39039&gt;19.999,F39039&lt;30),C39039,NA())</f>
        <v>#N/A</v>
      </c>
      <c r="I39039" t="e">
        <f t="shared" si="1828"/>
        <v>#N/A</v>
      </c>
      <c r="J39039" t="e">
        <f t="shared" si="1829"/>
        <v>#N/A</v>
      </c>
      <c r="L39039" t="e">
        <v>#N/A</v>
      </c>
    </row>
    <row r="39040" spans="1:12" x14ac:dyDescent="0.3">
      <c r="A39040">
        <v>338.18400000000003</v>
      </c>
      <c r="B39040">
        <v>2.5259999999999998</v>
      </c>
      <c r="C39040">
        <v>7.5</v>
      </c>
      <c r="D39040">
        <v>4.88985</v>
      </c>
      <c r="E39040" t="s">
        <v>39043</v>
      </c>
      <c r="F39040">
        <v>5</v>
      </c>
      <c r="G39040">
        <f t="shared" si="1827"/>
        <v>7.5</v>
      </c>
      <c r="H39040" t="e">
        <f>IF(AND(F39040&gt;19.999,F39040&lt;30),C39040,NA())</f>
        <v>#N/A</v>
      </c>
      <c r="I39040" t="e">
        <f t="shared" si="1828"/>
        <v>#N/A</v>
      </c>
      <c r="J39040" t="e">
        <f t="shared" si="1829"/>
        <v>#N/A</v>
      </c>
      <c r="L39040" t="e">
        <v>#N/A</v>
      </c>
    </row>
    <row r="39041" spans="1:12" x14ac:dyDescent="0.3">
      <c r="A39041">
        <v>338.19099999999997</v>
      </c>
      <c r="B39041">
        <v>2.032</v>
      </c>
      <c r="C39041">
        <v>8.3249999999999993</v>
      </c>
      <c r="D39041">
        <v>6.4332900000000004</v>
      </c>
      <c r="E39041" t="s">
        <v>39044</v>
      </c>
      <c r="F39041">
        <v>4.4444444444444446</v>
      </c>
      <c r="G39041">
        <f t="shared" si="1827"/>
        <v>8.3249999999999993</v>
      </c>
      <c r="H39041" t="e">
        <f>IF(AND(F39041&gt;19.999,F39041&lt;30),C39041,NA())</f>
        <v>#N/A</v>
      </c>
      <c r="I39041" t="e">
        <f t="shared" si="1828"/>
        <v>#N/A</v>
      </c>
      <c r="J39041" t="e">
        <f t="shared" si="1829"/>
        <v>#N/A</v>
      </c>
      <c r="L39041" t="e">
        <v>#N/A</v>
      </c>
    </row>
    <row r="39042" spans="1:12" x14ac:dyDescent="0.3">
      <c r="A39042">
        <v>338.19799999999998</v>
      </c>
      <c r="B39042">
        <v>2.16</v>
      </c>
      <c r="C39042">
        <v>7.95</v>
      </c>
      <c r="D39042">
        <v>5.8721399999999999</v>
      </c>
      <c r="E39042" t="s">
        <v>39045</v>
      </c>
      <c r="F39042">
        <v>4.4444444444444446</v>
      </c>
      <c r="G39042">
        <f t="shared" si="1827"/>
        <v>7.95</v>
      </c>
      <c r="H39042" t="e">
        <f>IF(AND(F39042&gt;19.999,F39042&lt;30),C39042,NA())</f>
        <v>#N/A</v>
      </c>
      <c r="I39042" t="e">
        <f t="shared" si="1828"/>
        <v>#N/A</v>
      </c>
      <c r="J39042" t="e">
        <f t="shared" si="1829"/>
        <v>#N/A</v>
      </c>
      <c r="L39042" t="e">
        <v>#N/A</v>
      </c>
    </row>
    <row r="39043" spans="1:12" x14ac:dyDescent="0.3">
      <c r="A39043">
        <v>338.20499999999998</v>
      </c>
      <c r="B39043">
        <v>2.5659999999999998</v>
      </c>
      <c r="C39043">
        <v>7.95</v>
      </c>
      <c r="D39043">
        <v>5.2816700000000001</v>
      </c>
      <c r="E39043" t="s">
        <v>39046</v>
      </c>
      <c r="F39043">
        <v>4.4444444444444446</v>
      </c>
      <c r="G39043">
        <f t="shared" ref="G39043:G39106" si="1830">IF(F39043&lt;20,C39043,NA())</f>
        <v>7.95</v>
      </c>
      <c r="H39043" t="e">
        <f>IF(AND(F39043&gt;19.999,F39043&lt;30),C39043,NA())</f>
        <v>#N/A</v>
      </c>
      <c r="I39043" t="e">
        <f t="shared" ref="I39043:I39106" si="1831">IF(AND(F39043&gt;29.999,F39043&lt;40),C39043,NA())</f>
        <v>#N/A</v>
      </c>
      <c r="J39043" t="e">
        <f t="shared" ref="J39043:J39106" si="1832">IF(F39043&gt;40,C39043,NA())</f>
        <v>#N/A</v>
      </c>
      <c r="L39043" t="e">
        <v>#N/A</v>
      </c>
    </row>
    <row r="39044" spans="1:12" x14ac:dyDescent="0.3">
      <c r="A39044">
        <v>338.21199999999999</v>
      </c>
      <c r="B39044">
        <v>2.0790000000000002</v>
      </c>
      <c r="C39044">
        <v>7.35</v>
      </c>
      <c r="D39044">
        <v>5.3899400000000002</v>
      </c>
      <c r="E39044" t="s">
        <v>39047</v>
      </c>
      <c r="F39044">
        <v>3.8888888888888893</v>
      </c>
      <c r="G39044">
        <f t="shared" si="1830"/>
        <v>7.35</v>
      </c>
      <c r="H39044" t="e">
        <f>IF(AND(F39044&gt;19.999,F39044&lt;30),C39044,NA())</f>
        <v>#N/A</v>
      </c>
      <c r="I39044" t="e">
        <f t="shared" si="1831"/>
        <v>#N/A</v>
      </c>
      <c r="J39044" t="e">
        <f t="shared" si="1832"/>
        <v>#N/A</v>
      </c>
      <c r="L39044" t="e">
        <v>#N/A</v>
      </c>
    </row>
    <row r="39045" spans="1:12" x14ac:dyDescent="0.3">
      <c r="A39045">
        <v>338.21899999999999</v>
      </c>
      <c r="B39045">
        <v>1.861</v>
      </c>
      <c r="C39045">
        <v>6.9749999999999996</v>
      </c>
      <c r="D39045">
        <v>5.3319900000000002</v>
      </c>
      <c r="E39045" t="s">
        <v>39048</v>
      </c>
      <c r="F39045">
        <v>4.4444444444444446</v>
      </c>
      <c r="G39045">
        <f t="shared" si="1830"/>
        <v>6.9749999999999996</v>
      </c>
      <c r="H39045" t="e">
        <f>IF(AND(F39045&gt;19.999,F39045&lt;30),C39045,NA())</f>
        <v>#N/A</v>
      </c>
      <c r="I39045" t="e">
        <f t="shared" si="1831"/>
        <v>#N/A</v>
      </c>
      <c r="J39045" t="e">
        <f t="shared" si="1832"/>
        <v>#N/A</v>
      </c>
      <c r="L39045" t="e">
        <v>#N/A</v>
      </c>
    </row>
    <row r="39046" spans="1:12" x14ac:dyDescent="0.3">
      <c r="A39046">
        <v>338.226</v>
      </c>
      <c r="B39046">
        <v>2.1110000000000002</v>
      </c>
      <c r="C39046">
        <v>5.85</v>
      </c>
      <c r="D39046">
        <v>3.8433999999999999</v>
      </c>
      <c r="E39046" t="s">
        <v>39049</v>
      </c>
      <c r="F39046">
        <v>4.4444444444444446</v>
      </c>
      <c r="G39046">
        <f t="shared" si="1830"/>
        <v>5.85</v>
      </c>
      <c r="H39046" t="e">
        <f>IF(AND(F39046&gt;19.999,F39046&lt;30),C39046,NA())</f>
        <v>#N/A</v>
      </c>
      <c r="I39046" t="e">
        <f t="shared" si="1831"/>
        <v>#N/A</v>
      </c>
      <c r="J39046" t="e">
        <f t="shared" si="1832"/>
        <v>#N/A</v>
      </c>
      <c r="L39046" t="e">
        <v>#N/A</v>
      </c>
    </row>
    <row r="39047" spans="1:12" x14ac:dyDescent="0.3">
      <c r="A39047">
        <v>338.233</v>
      </c>
      <c r="B39047">
        <v>2.4300000000000002</v>
      </c>
      <c r="C39047">
        <v>6</v>
      </c>
      <c r="D39047">
        <v>3.5294599999999998</v>
      </c>
      <c r="E39047" t="s">
        <v>39050</v>
      </c>
      <c r="F39047">
        <v>4.4444444444444446</v>
      </c>
      <c r="G39047">
        <f t="shared" si="1830"/>
        <v>6</v>
      </c>
      <c r="H39047" t="e">
        <f>IF(AND(F39047&gt;19.999,F39047&lt;30),C39047,NA())</f>
        <v>#N/A</v>
      </c>
      <c r="I39047" t="e">
        <f t="shared" si="1831"/>
        <v>#N/A</v>
      </c>
      <c r="J39047" t="e">
        <f t="shared" si="1832"/>
        <v>#N/A</v>
      </c>
      <c r="L39047" t="e">
        <v>#N/A</v>
      </c>
    </row>
    <row r="39048" spans="1:12" x14ac:dyDescent="0.3">
      <c r="A39048">
        <v>338.24</v>
      </c>
      <c r="B39048">
        <v>2.2250000000000001</v>
      </c>
      <c r="C39048">
        <v>6.45</v>
      </c>
      <c r="D39048">
        <v>4.2776100000000001</v>
      </c>
      <c r="E39048" t="s">
        <v>39051</v>
      </c>
      <c r="F39048">
        <v>4.4444444444444446</v>
      </c>
      <c r="G39048">
        <f t="shared" si="1830"/>
        <v>6.45</v>
      </c>
      <c r="H39048" t="e">
        <f>IF(AND(F39048&gt;19.999,F39048&lt;30),C39048,NA())</f>
        <v>#N/A</v>
      </c>
      <c r="I39048" t="e">
        <f t="shared" si="1831"/>
        <v>#N/A</v>
      </c>
      <c r="J39048" t="e">
        <f t="shared" si="1832"/>
        <v>#N/A</v>
      </c>
      <c r="L39048" t="e">
        <v>#N/A</v>
      </c>
    </row>
    <row r="39049" spans="1:12" x14ac:dyDescent="0.3">
      <c r="A39049">
        <v>338.24700000000001</v>
      </c>
      <c r="B39049">
        <v>1.609</v>
      </c>
      <c r="C39049">
        <v>6.0750000000000002</v>
      </c>
      <c r="D39049">
        <v>4.7984799999999996</v>
      </c>
      <c r="E39049" t="s">
        <v>39052</v>
      </c>
      <c r="F39049">
        <v>3.8888888888888893</v>
      </c>
      <c r="G39049">
        <f t="shared" si="1830"/>
        <v>6.0750000000000002</v>
      </c>
      <c r="H39049" t="e">
        <f>IF(AND(F39049&gt;19.999,F39049&lt;30),C39049,NA())</f>
        <v>#N/A</v>
      </c>
      <c r="I39049" t="e">
        <f t="shared" si="1831"/>
        <v>#N/A</v>
      </c>
      <c r="J39049" t="e">
        <f t="shared" si="1832"/>
        <v>#N/A</v>
      </c>
      <c r="L39049" t="e">
        <v>#N/A</v>
      </c>
    </row>
    <row r="39050" spans="1:12" x14ac:dyDescent="0.3">
      <c r="A39050">
        <v>338.25400000000002</v>
      </c>
      <c r="B39050">
        <v>1.6970000000000001</v>
      </c>
      <c r="C39050">
        <v>6.0750000000000002</v>
      </c>
      <c r="D39050">
        <v>4.6704999999999997</v>
      </c>
      <c r="E39050" t="s">
        <v>39053</v>
      </c>
      <c r="F39050">
        <v>3.8888888888888893</v>
      </c>
      <c r="G39050">
        <f t="shared" si="1830"/>
        <v>6.0750000000000002</v>
      </c>
      <c r="H39050" t="e">
        <f>IF(AND(F39050&gt;19.999,F39050&lt;30),C39050,NA())</f>
        <v>#N/A</v>
      </c>
      <c r="I39050" t="e">
        <f t="shared" si="1831"/>
        <v>#N/A</v>
      </c>
      <c r="J39050" t="e">
        <f t="shared" si="1832"/>
        <v>#N/A</v>
      </c>
      <c r="L39050" t="e">
        <v>#N/A</v>
      </c>
    </row>
    <row r="39051" spans="1:12" x14ac:dyDescent="0.3">
      <c r="A39051">
        <v>338.26</v>
      </c>
      <c r="B39051">
        <v>1.5289999999999999</v>
      </c>
      <c r="C39051">
        <v>7.125</v>
      </c>
      <c r="D39051">
        <v>5.9648300000000001</v>
      </c>
      <c r="E39051" t="s">
        <v>39054</v>
      </c>
      <c r="F39051">
        <v>3.8888888888888893</v>
      </c>
      <c r="G39051">
        <f t="shared" si="1830"/>
        <v>7.125</v>
      </c>
      <c r="H39051" t="e">
        <f>IF(AND(F39051&gt;19.999,F39051&lt;30),C39051,NA())</f>
        <v>#N/A</v>
      </c>
      <c r="I39051" t="e">
        <f t="shared" si="1831"/>
        <v>#N/A</v>
      </c>
      <c r="J39051" t="e">
        <f t="shared" si="1832"/>
        <v>#N/A</v>
      </c>
      <c r="L39051" t="e">
        <v>#N/A</v>
      </c>
    </row>
    <row r="39052" spans="1:12" x14ac:dyDescent="0.3">
      <c r="A39052">
        <v>338.267</v>
      </c>
      <c r="B39052">
        <v>1.375</v>
      </c>
      <c r="C39052">
        <v>8.3249999999999993</v>
      </c>
      <c r="D39052">
        <v>7.3887999999999998</v>
      </c>
      <c r="E39052" t="s">
        <v>39055</v>
      </c>
      <c r="F39052">
        <v>3.8888888888888893</v>
      </c>
      <c r="G39052">
        <f t="shared" si="1830"/>
        <v>8.3249999999999993</v>
      </c>
      <c r="H39052" t="e">
        <f>IF(AND(F39052&gt;19.999,F39052&lt;30),C39052,NA())</f>
        <v>#N/A</v>
      </c>
      <c r="I39052" t="e">
        <f t="shared" si="1831"/>
        <v>#N/A</v>
      </c>
      <c r="J39052" t="e">
        <f t="shared" si="1832"/>
        <v>#N/A</v>
      </c>
      <c r="L39052" t="e">
        <v>#N/A</v>
      </c>
    </row>
    <row r="39053" spans="1:12" x14ac:dyDescent="0.3">
      <c r="A39053">
        <v>338.274</v>
      </c>
      <c r="B39053">
        <v>1.667</v>
      </c>
      <c r="C39053">
        <v>7.875</v>
      </c>
      <c r="D39053">
        <v>6.5141299999999998</v>
      </c>
      <c r="E39053" t="s">
        <v>39056</v>
      </c>
      <c r="F39053">
        <v>3.8888888888888893</v>
      </c>
      <c r="G39053">
        <f t="shared" si="1830"/>
        <v>7.875</v>
      </c>
      <c r="H39053" t="e">
        <f>IF(AND(F39053&gt;19.999,F39053&lt;30),C39053,NA())</f>
        <v>#N/A</v>
      </c>
      <c r="I39053" t="e">
        <f t="shared" si="1831"/>
        <v>#N/A</v>
      </c>
      <c r="J39053" t="e">
        <f t="shared" si="1832"/>
        <v>#N/A</v>
      </c>
      <c r="L39053" t="e">
        <v>#N/A</v>
      </c>
    </row>
    <row r="39054" spans="1:12" x14ac:dyDescent="0.3">
      <c r="A39054">
        <v>338.28100000000001</v>
      </c>
      <c r="B39054">
        <v>1.7949999999999999</v>
      </c>
      <c r="C39054">
        <v>7.65</v>
      </c>
      <c r="D39054">
        <v>6.10297</v>
      </c>
      <c r="E39054" t="s">
        <v>39057</v>
      </c>
      <c r="F39054">
        <v>3.3333333333333335</v>
      </c>
      <c r="G39054">
        <f t="shared" si="1830"/>
        <v>7.65</v>
      </c>
      <c r="H39054" t="e">
        <f>IF(AND(F39054&gt;19.999,F39054&lt;30),C39054,NA())</f>
        <v>#N/A</v>
      </c>
      <c r="I39054" t="e">
        <f t="shared" si="1831"/>
        <v>#N/A</v>
      </c>
      <c r="J39054" t="e">
        <f t="shared" si="1832"/>
        <v>#N/A</v>
      </c>
      <c r="L39054" t="e">
        <v>#N/A</v>
      </c>
    </row>
    <row r="39055" spans="1:12" x14ac:dyDescent="0.3">
      <c r="A39055">
        <v>338.28800000000001</v>
      </c>
      <c r="B39055">
        <v>1.7330000000000001</v>
      </c>
      <c r="C39055">
        <v>6.9749999999999996</v>
      </c>
      <c r="D39055">
        <v>5.5181399999999998</v>
      </c>
      <c r="E39055" t="s">
        <v>39058</v>
      </c>
      <c r="F39055">
        <v>3.3333333333333335</v>
      </c>
      <c r="G39055">
        <f t="shared" si="1830"/>
        <v>6.9749999999999996</v>
      </c>
      <c r="H39055" t="e">
        <f>IF(AND(F39055&gt;19.999,F39055&lt;30),C39055,NA())</f>
        <v>#N/A</v>
      </c>
      <c r="I39055" t="e">
        <f t="shared" si="1831"/>
        <v>#N/A</v>
      </c>
      <c r="J39055" t="e">
        <f t="shared" si="1832"/>
        <v>#N/A</v>
      </c>
      <c r="L39055" t="e">
        <v>#N/A</v>
      </c>
    </row>
    <row r="39056" spans="1:12" x14ac:dyDescent="0.3">
      <c r="A39056">
        <v>338.29500000000002</v>
      </c>
      <c r="B39056">
        <v>1.5209999999999999</v>
      </c>
      <c r="C39056">
        <v>6.6749999999999998</v>
      </c>
      <c r="D39056">
        <v>5.5264699999999998</v>
      </c>
      <c r="E39056" t="s">
        <v>39059</v>
      </c>
      <c r="F39056">
        <v>2.7777777777777777</v>
      </c>
      <c r="G39056">
        <f t="shared" si="1830"/>
        <v>6.6749999999999998</v>
      </c>
      <c r="H39056" t="e">
        <f>IF(AND(F39056&gt;19.999,F39056&lt;30),C39056,NA())</f>
        <v>#N/A</v>
      </c>
      <c r="I39056" t="e">
        <f t="shared" si="1831"/>
        <v>#N/A</v>
      </c>
      <c r="J39056" t="e">
        <f t="shared" si="1832"/>
        <v>#N/A</v>
      </c>
      <c r="L39056" t="e">
        <v>#N/A</v>
      </c>
    </row>
    <row r="39057" spans="1:12" x14ac:dyDescent="0.3">
      <c r="A39057">
        <v>338.30200000000002</v>
      </c>
      <c r="B39057">
        <v>1.8660000000000001</v>
      </c>
      <c r="C39057">
        <v>7.2</v>
      </c>
      <c r="D39057">
        <v>5.5497199999999998</v>
      </c>
      <c r="E39057" t="s">
        <v>39060</v>
      </c>
      <c r="F39057">
        <v>2.7777777777777777</v>
      </c>
      <c r="G39057">
        <f t="shared" si="1830"/>
        <v>7.2</v>
      </c>
      <c r="H39057" t="e">
        <f>IF(AND(F39057&gt;19.999,F39057&lt;30),C39057,NA())</f>
        <v>#N/A</v>
      </c>
      <c r="I39057" t="e">
        <f t="shared" si="1831"/>
        <v>#N/A</v>
      </c>
      <c r="J39057" t="e">
        <f t="shared" si="1832"/>
        <v>#N/A</v>
      </c>
      <c r="L39057" t="e">
        <v>#N/A</v>
      </c>
    </row>
    <row r="39058" spans="1:12" x14ac:dyDescent="0.3">
      <c r="A39058">
        <v>338.30900000000003</v>
      </c>
      <c r="B39058">
        <v>1.671</v>
      </c>
      <c r="C39058">
        <v>7.125</v>
      </c>
      <c r="D39058">
        <v>5.7583099999999998</v>
      </c>
      <c r="E39058" t="s">
        <v>39061</v>
      </c>
      <c r="F39058">
        <v>2.2222222222222223</v>
      </c>
      <c r="G39058">
        <f t="shared" si="1830"/>
        <v>7.125</v>
      </c>
      <c r="H39058" t="e">
        <f>IF(AND(F39058&gt;19.999,F39058&lt;30),C39058,NA())</f>
        <v>#N/A</v>
      </c>
      <c r="I39058" t="e">
        <f t="shared" si="1831"/>
        <v>#N/A</v>
      </c>
      <c r="J39058" t="e">
        <f t="shared" si="1832"/>
        <v>#N/A</v>
      </c>
      <c r="L39058" t="e">
        <v>#N/A</v>
      </c>
    </row>
    <row r="39059" spans="1:12" x14ac:dyDescent="0.3">
      <c r="A39059">
        <v>338.31599999999997</v>
      </c>
      <c r="B39059">
        <v>1.909</v>
      </c>
      <c r="C39059">
        <v>7.05</v>
      </c>
      <c r="D39059">
        <v>5.33718</v>
      </c>
      <c r="E39059" t="s">
        <v>39062</v>
      </c>
      <c r="F39059">
        <v>1.6666666666666667</v>
      </c>
      <c r="G39059">
        <f t="shared" si="1830"/>
        <v>7.05</v>
      </c>
      <c r="H39059" t="e">
        <f>IF(AND(F39059&gt;19.999,F39059&lt;30),C39059,NA())</f>
        <v>#N/A</v>
      </c>
      <c r="I39059" t="e">
        <f t="shared" si="1831"/>
        <v>#N/A</v>
      </c>
      <c r="J39059" t="e">
        <f t="shared" si="1832"/>
        <v>#N/A</v>
      </c>
      <c r="L39059" t="e">
        <v>#N/A</v>
      </c>
    </row>
    <row r="39060" spans="1:12" x14ac:dyDescent="0.3">
      <c r="A39060">
        <v>338.32299999999998</v>
      </c>
      <c r="B39060">
        <v>2.044</v>
      </c>
      <c r="C39060">
        <v>6.9</v>
      </c>
      <c r="D39060">
        <v>4.9908400000000004</v>
      </c>
      <c r="E39060" t="s">
        <v>39063</v>
      </c>
      <c r="F39060">
        <v>2.7777777777777777</v>
      </c>
      <c r="G39060">
        <f t="shared" si="1830"/>
        <v>6.9</v>
      </c>
      <c r="H39060" t="e">
        <f>IF(AND(F39060&gt;19.999,F39060&lt;30),C39060,NA())</f>
        <v>#N/A</v>
      </c>
      <c r="I39060" t="e">
        <f t="shared" si="1831"/>
        <v>#N/A</v>
      </c>
      <c r="J39060" t="e">
        <f t="shared" si="1832"/>
        <v>#N/A</v>
      </c>
      <c r="L39060" t="e">
        <v>#N/A</v>
      </c>
    </row>
    <row r="39061" spans="1:12" x14ac:dyDescent="0.3">
      <c r="A39061">
        <v>338.33</v>
      </c>
      <c r="B39061">
        <v>2.3029999999999999</v>
      </c>
      <c r="C39061">
        <v>7.125</v>
      </c>
      <c r="D39061">
        <v>4.8391700000000002</v>
      </c>
      <c r="E39061" t="s">
        <v>39064</v>
      </c>
      <c r="F39061">
        <v>2.7777777777777777</v>
      </c>
      <c r="G39061">
        <f t="shared" si="1830"/>
        <v>7.125</v>
      </c>
      <c r="H39061" t="e">
        <f>IF(AND(F39061&gt;19.999,F39061&lt;30),C39061,NA())</f>
        <v>#N/A</v>
      </c>
      <c r="I39061" t="e">
        <f t="shared" si="1831"/>
        <v>#N/A</v>
      </c>
      <c r="J39061" t="e">
        <f t="shared" si="1832"/>
        <v>#N/A</v>
      </c>
      <c r="L39061" t="e">
        <v>#N/A</v>
      </c>
    </row>
    <row r="39062" spans="1:12" x14ac:dyDescent="0.3">
      <c r="A39062">
        <v>338.33699999999999</v>
      </c>
      <c r="B39062">
        <v>2.6269999999999998</v>
      </c>
      <c r="C39062">
        <v>6.9749999999999996</v>
      </c>
      <c r="D39062">
        <v>4.2179599999999997</v>
      </c>
      <c r="E39062" t="s">
        <v>39065</v>
      </c>
      <c r="F39062">
        <v>2.7777777777777777</v>
      </c>
      <c r="G39062">
        <f t="shared" si="1830"/>
        <v>6.9749999999999996</v>
      </c>
      <c r="H39062" t="e">
        <f>IF(AND(F39062&gt;19.999,F39062&lt;30),C39062,NA())</f>
        <v>#N/A</v>
      </c>
      <c r="I39062" t="e">
        <f t="shared" si="1831"/>
        <v>#N/A</v>
      </c>
      <c r="J39062" t="e">
        <f t="shared" si="1832"/>
        <v>#N/A</v>
      </c>
      <c r="L39062" t="e">
        <v>#N/A</v>
      </c>
    </row>
    <row r="39063" spans="1:12" x14ac:dyDescent="0.3">
      <c r="A39063">
        <v>338.34399999999999</v>
      </c>
      <c r="B39063">
        <v>3.137</v>
      </c>
      <c r="C39063">
        <v>7.4249999999999998</v>
      </c>
      <c r="D39063">
        <v>3.92624</v>
      </c>
      <c r="E39063" t="s">
        <v>39066</v>
      </c>
      <c r="F39063">
        <v>3.3333333333333335</v>
      </c>
      <c r="G39063">
        <f t="shared" si="1830"/>
        <v>7.4249999999999998</v>
      </c>
      <c r="H39063" t="e">
        <f>IF(AND(F39063&gt;19.999,F39063&lt;30),C39063,NA())</f>
        <v>#N/A</v>
      </c>
      <c r="I39063" t="e">
        <f t="shared" si="1831"/>
        <v>#N/A</v>
      </c>
      <c r="J39063" t="e">
        <f t="shared" si="1832"/>
        <v>#N/A</v>
      </c>
      <c r="L39063" t="e">
        <v>#N/A</v>
      </c>
    </row>
    <row r="39064" spans="1:12" x14ac:dyDescent="0.3">
      <c r="A39064">
        <v>338.351</v>
      </c>
      <c r="B39064">
        <v>4.1920000000000002</v>
      </c>
      <c r="C39064">
        <v>8.4</v>
      </c>
      <c r="D39064">
        <v>3.3669099999999998</v>
      </c>
      <c r="E39064" t="s">
        <v>39067</v>
      </c>
      <c r="F39064">
        <v>3.3333333333333335</v>
      </c>
      <c r="G39064">
        <f t="shared" si="1830"/>
        <v>8.4</v>
      </c>
      <c r="H39064" t="e">
        <f>IF(AND(F39064&gt;19.999,F39064&lt;30),C39064,NA())</f>
        <v>#N/A</v>
      </c>
      <c r="I39064" t="e">
        <f t="shared" si="1831"/>
        <v>#N/A</v>
      </c>
      <c r="J39064" t="e">
        <f t="shared" si="1832"/>
        <v>#N/A</v>
      </c>
      <c r="L39064" t="e">
        <v>#N/A</v>
      </c>
    </row>
    <row r="39065" spans="1:12" x14ac:dyDescent="0.3">
      <c r="A39065">
        <v>338.358</v>
      </c>
      <c r="B39065">
        <v>5.3070000000000004</v>
      </c>
      <c r="C39065">
        <v>11.55</v>
      </c>
      <c r="D39065">
        <v>4.8953100000000003</v>
      </c>
      <c r="E39065" t="s">
        <v>39068</v>
      </c>
      <c r="F39065">
        <v>3.3333333333333335</v>
      </c>
      <c r="G39065">
        <f t="shared" si="1830"/>
        <v>11.55</v>
      </c>
      <c r="H39065" t="e">
        <f>IF(AND(F39065&gt;19.999,F39065&lt;30),C39065,NA())</f>
        <v>#N/A</v>
      </c>
      <c r="I39065" t="e">
        <f t="shared" si="1831"/>
        <v>#N/A</v>
      </c>
      <c r="J39065" t="e">
        <f t="shared" si="1832"/>
        <v>#N/A</v>
      </c>
      <c r="L39065" t="e">
        <v>#N/A</v>
      </c>
    </row>
    <row r="39066" spans="1:12" x14ac:dyDescent="0.3">
      <c r="A39066">
        <v>338.36500000000001</v>
      </c>
      <c r="B39066">
        <v>6.5209999999999999</v>
      </c>
      <c r="C39066">
        <v>14.025</v>
      </c>
      <c r="D39066">
        <v>5.6047399999999996</v>
      </c>
      <c r="E39066" t="s">
        <v>39069</v>
      </c>
      <c r="F39066">
        <v>3.3333333333333335</v>
      </c>
      <c r="G39066">
        <f t="shared" si="1830"/>
        <v>14.025</v>
      </c>
      <c r="H39066" t="e">
        <f>IF(AND(F39066&gt;19.999,F39066&lt;30),C39066,NA())</f>
        <v>#N/A</v>
      </c>
      <c r="I39066" t="e">
        <f t="shared" si="1831"/>
        <v>#N/A</v>
      </c>
      <c r="J39066" t="e">
        <f t="shared" si="1832"/>
        <v>#N/A</v>
      </c>
      <c r="L39066" t="e">
        <v>#N/A</v>
      </c>
    </row>
    <row r="39067" spans="1:12" x14ac:dyDescent="0.3">
      <c r="A39067">
        <v>338.37200000000001</v>
      </c>
      <c r="B39067">
        <v>6.7830000000000004</v>
      </c>
      <c r="C39067">
        <v>15.45</v>
      </c>
      <c r="D39067">
        <v>6.6486999999999998</v>
      </c>
      <c r="E39067" t="s">
        <v>39070</v>
      </c>
      <c r="F39067">
        <v>3.8888888888888893</v>
      </c>
      <c r="G39067">
        <f t="shared" si="1830"/>
        <v>15.45</v>
      </c>
      <c r="H39067" t="e">
        <f>IF(AND(F39067&gt;19.999,F39067&lt;30),C39067,NA())</f>
        <v>#N/A</v>
      </c>
      <c r="I39067" t="e">
        <f t="shared" si="1831"/>
        <v>#N/A</v>
      </c>
      <c r="J39067" t="e">
        <f t="shared" si="1832"/>
        <v>#N/A</v>
      </c>
      <c r="L39067" t="e">
        <v>#N/A</v>
      </c>
    </row>
    <row r="39068" spans="1:12" x14ac:dyDescent="0.3">
      <c r="A39068">
        <v>338.37900000000002</v>
      </c>
      <c r="B39068">
        <v>8.4309999999999992</v>
      </c>
      <c r="C39068">
        <v>16.350000000000001</v>
      </c>
      <c r="D39068">
        <v>5.1519300000000001</v>
      </c>
      <c r="E39068" t="s">
        <v>39071</v>
      </c>
      <c r="F39068">
        <v>4.4444444444444446</v>
      </c>
      <c r="G39068">
        <f t="shared" si="1830"/>
        <v>16.350000000000001</v>
      </c>
      <c r="H39068" t="e">
        <f>IF(AND(F39068&gt;19.999,F39068&lt;30),C39068,NA())</f>
        <v>#N/A</v>
      </c>
      <c r="I39068" t="e">
        <f t="shared" si="1831"/>
        <v>#N/A</v>
      </c>
      <c r="J39068" t="e">
        <f t="shared" si="1832"/>
        <v>#N/A</v>
      </c>
      <c r="L39068" t="e">
        <v>#N/A</v>
      </c>
    </row>
    <row r="39069" spans="1:12" x14ac:dyDescent="0.3">
      <c r="A39069">
        <v>338.38499999999999</v>
      </c>
      <c r="B39069">
        <v>8.26</v>
      </c>
      <c r="C39069">
        <v>16.125</v>
      </c>
      <c r="D39069">
        <v>5.17563</v>
      </c>
      <c r="E39069" t="s">
        <v>39072</v>
      </c>
      <c r="F39069">
        <v>5.5555555555555554</v>
      </c>
      <c r="G39069">
        <f t="shared" si="1830"/>
        <v>16.125</v>
      </c>
      <c r="H39069" t="e">
        <f>IF(AND(F39069&gt;19.999,F39069&lt;30),C39069,NA())</f>
        <v>#N/A</v>
      </c>
      <c r="I39069" t="e">
        <f t="shared" si="1831"/>
        <v>#N/A</v>
      </c>
      <c r="J39069" t="e">
        <f t="shared" si="1832"/>
        <v>#N/A</v>
      </c>
      <c r="L39069" t="e">
        <v>#N/A</v>
      </c>
    </row>
    <row r="39070" spans="1:12" x14ac:dyDescent="0.3">
      <c r="A39070">
        <v>338.392</v>
      </c>
      <c r="B39070">
        <v>9.0050000000000008</v>
      </c>
      <c r="C39070">
        <v>16.125</v>
      </c>
      <c r="D39070">
        <v>4.0921399999999997</v>
      </c>
      <c r="E39070" t="s">
        <v>39073</v>
      </c>
      <c r="F39070">
        <v>7.2222222222222223</v>
      </c>
      <c r="G39070">
        <f t="shared" si="1830"/>
        <v>16.125</v>
      </c>
      <c r="H39070" t="e">
        <f>IF(AND(F39070&gt;19.999,F39070&lt;30),C39070,NA())</f>
        <v>#N/A</v>
      </c>
      <c r="I39070" t="e">
        <f t="shared" si="1831"/>
        <v>#N/A</v>
      </c>
      <c r="J39070" t="e">
        <f t="shared" si="1832"/>
        <v>#N/A</v>
      </c>
      <c r="L39070" t="e">
        <v>#N/A</v>
      </c>
    </row>
    <row r="39071" spans="1:12" x14ac:dyDescent="0.3">
      <c r="A39071">
        <v>338.399</v>
      </c>
      <c r="B39071">
        <v>9.7919999999999998</v>
      </c>
      <c r="C39071">
        <v>16.875</v>
      </c>
      <c r="D39071">
        <v>3.6975699999999998</v>
      </c>
      <c r="E39071" t="s">
        <v>39074</v>
      </c>
      <c r="F39071">
        <v>7.7777777777777786</v>
      </c>
      <c r="G39071">
        <f t="shared" si="1830"/>
        <v>16.875</v>
      </c>
      <c r="H39071" t="e">
        <f>IF(AND(F39071&gt;19.999,F39071&lt;30),C39071,NA())</f>
        <v>#N/A</v>
      </c>
      <c r="I39071" t="e">
        <f t="shared" si="1831"/>
        <v>#N/A</v>
      </c>
      <c r="J39071" t="e">
        <f t="shared" si="1832"/>
        <v>#N/A</v>
      </c>
      <c r="L39071" t="e">
        <v>#N/A</v>
      </c>
    </row>
    <row r="39072" spans="1:12" x14ac:dyDescent="0.3">
      <c r="A39072">
        <v>338.40600000000001</v>
      </c>
      <c r="B39072">
        <v>12.52</v>
      </c>
      <c r="C39072">
        <v>17.850000000000001</v>
      </c>
      <c r="D39072">
        <v>0.70511299999999999</v>
      </c>
      <c r="E39072" t="s">
        <v>39075</v>
      </c>
      <c r="F39072">
        <v>8.3333333333333339</v>
      </c>
      <c r="G39072">
        <f t="shared" si="1830"/>
        <v>17.850000000000001</v>
      </c>
      <c r="H39072" t="e">
        <f>IF(AND(F39072&gt;19.999,F39072&lt;30),C39072,NA())</f>
        <v>#N/A</v>
      </c>
      <c r="I39072" t="e">
        <f t="shared" si="1831"/>
        <v>#N/A</v>
      </c>
      <c r="J39072" t="e">
        <f t="shared" si="1832"/>
        <v>#N/A</v>
      </c>
      <c r="L39072" t="e">
        <v>#N/A</v>
      </c>
    </row>
    <row r="39073" spans="1:12" x14ac:dyDescent="0.3">
      <c r="A39073">
        <v>338.41300000000001</v>
      </c>
      <c r="B39073">
        <v>11.8</v>
      </c>
      <c r="C39073">
        <v>17.100000000000001</v>
      </c>
      <c r="D39073">
        <v>1.00224</v>
      </c>
      <c r="E39073" t="s">
        <v>39076</v>
      </c>
      <c r="F39073">
        <v>9.4444444444444446</v>
      </c>
      <c r="G39073">
        <f t="shared" si="1830"/>
        <v>17.100000000000001</v>
      </c>
      <c r="H39073" t="e">
        <f>IF(AND(F39073&gt;19.999,F39073&lt;30),C39073,NA())</f>
        <v>#N/A</v>
      </c>
      <c r="I39073" t="e">
        <f t="shared" si="1831"/>
        <v>#N/A</v>
      </c>
      <c r="J39073" t="e">
        <f t="shared" si="1832"/>
        <v>#N/A</v>
      </c>
      <c r="L39073" t="e">
        <v>#N/A</v>
      </c>
    </row>
    <row r="39074" spans="1:12" x14ac:dyDescent="0.3">
      <c r="A39074">
        <v>338.42</v>
      </c>
      <c r="B39074">
        <v>12.59</v>
      </c>
      <c r="C39074">
        <v>17.55</v>
      </c>
      <c r="D39074">
        <v>0.303309</v>
      </c>
      <c r="E39074" t="s">
        <v>39077</v>
      </c>
      <c r="F39074">
        <v>10.555555555555555</v>
      </c>
      <c r="G39074">
        <f t="shared" si="1830"/>
        <v>17.55</v>
      </c>
      <c r="H39074" t="e">
        <f>IF(AND(F39074&gt;19.999,F39074&lt;30),C39074,NA())</f>
        <v>#N/A</v>
      </c>
      <c r="I39074" t="e">
        <f t="shared" si="1831"/>
        <v>#N/A</v>
      </c>
      <c r="J39074" t="e">
        <f t="shared" si="1832"/>
        <v>#N/A</v>
      </c>
      <c r="L39074" t="e">
        <v>#N/A</v>
      </c>
    </row>
    <row r="39075" spans="1:12" x14ac:dyDescent="0.3">
      <c r="A39075">
        <v>338.42700000000002</v>
      </c>
      <c r="B39075">
        <v>12.22</v>
      </c>
      <c r="C39075">
        <v>15.225</v>
      </c>
      <c r="D39075">
        <v>-1.4835799999999999</v>
      </c>
      <c r="E39075" t="s">
        <v>39078</v>
      </c>
      <c r="F39075">
        <v>11.666666666666668</v>
      </c>
      <c r="G39075">
        <f t="shared" si="1830"/>
        <v>15.225</v>
      </c>
      <c r="H39075" t="e">
        <f>IF(AND(F39075&gt;19.999,F39075&lt;30),C39075,NA())</f>
        <v>#N/A</v>
      </c>
      <c r="I39075" t="e">
        <f t="shared" si="1831"/>
        <v>#N/A</v>
      </c>
      <c r="J39075" t="e">
        <f t="shared" si="1832"/>
        <v>#N/A</v>
      </c>
      <c r="L39075" t="e">
        <v>#N/A</v>
      </c>
    </row>
    <row r="39076" spans="1:12" x14ac:dyDescent="0.3">
      <c r="A39076">
        <v>338.43400000000003</v>
      </c>
      <c r="B39076">
        <v>10.28</v>
      </c>
      <c r="C39076">
        <v>13.425000000000001</v>
      </c>
      <c r="D39076">
        <v>-0.46215200000000001</v>
      </c>
      <c r="E39076" t="s">
        <v>39079</v>
      </c>
      <c r="F39076">
        <v>13.333333333333334</v>
      </c>
      <c r="G39076">
        <f t="shared" si="1830"/>
        <v>13.425000000000001</v>
      </c>
      <c r="H39076" t="e">
        <f>IF(AND(F39076&gt;19.999,F39076&lt;30),C39076,NA())</f>
        <v>#N/A</v>
      </c>
      <c r="I39076" t="e">
        <f t="shared" si="1831"/>
        <v>#N/A</v>
      </c>
      <c r="J39076" t="e">
        <f t="shared" si="1832"/>
        <v>#N/A</v>
      </c>
      <c r="L39076" t="e">
        <v>#N/A</v>
      </c>
    </row>
    <row r="39077" spans="1:12" x14ac:dyDescent="0.3">
      <c r="A39077">
        <v>338.44099999999997</v>
      </c>
      <c r="B39077">
        <v>11.13</v>
      </c>
      <c r="C39077">
        <v>12.975</v>
      </c>
      <c r="D39077">
        <v>-2.1483500000000002</v>
      </c>
      <c r="E39077" t="s">
        <v>39080</v>
      </c>
      <c r="F39077">
        <v>15.555555555555557</v>
      </c>
      <c r="G39077">
        <f t="shared" si="1830"/>
        <v>12.975</v>
      </c>
      <c r="H39077" t="e">
        <f>IF(AND(F39077&gt;19.999,F39077&lt;30),C39077,NA())</f>
        <v>#N/A</v>
      </c>
      <c r="I39077" t="e">
        <f t="shared" si="1831"/>
        <v>#N/A</v>
      </c>
      <c r="J39077" t="e">
        <f t="shared" si="1832"/>
        <v>#N/A</v>
      </c>
      <c r="L39077" t="e">
        <v>#N/A</v>
      </c>
    </row>
    <row r="39078" spans="1:12" x14ac:dyDescent="0.3">
      <c r="A39078">
        <v>338.44799999999998</v>
      </c>
      <c r="B39078">
        <v>11.03</v>
      </c>
      <c r="C39078">
        <v>12.45</v>
      </c>
      <c r="D39078">
        <v>-2.5279099999999999</v>
      </c>
      <c r="E39078" t="s">
        <v>39081</v>
      </c>
      <c r="F39078">
        <v>17.222222222222221</v>
      </c>
      <c r="G39078">
        <f t="shared" si="1830"/>
        <v>12.45</v>
      </c>
      <c r="H39078" t="e">
        <f>IF(AND(F39078&gt;19.999,F39078&lt;30),C39078,NA())</f>
        <v>#N/A</v>
      </c>
      <c r="I39078" t="e">
        <f t="shared" si="1831"/>
        <v>#N/A</v>
      </c>
      <c r="J39078" t="e">
        <f t="shared" si="1832"/>
        <v>#N/A</v>
      </c>
      <c r="L39078" t="e">
        <v>#N/A</v>
      </c>
    </row>
    <row r="39079" spans="1:12" x14ac:dyDescent="0.3">
      <c r="A39079">
        <v>338.45499999999998</v>
      </c>
      <c r="B39079">
        <v>11.73</v>
      </c>
      <c r="C39079">
        <v>14.25</v>
      </c>
      <c r="D39079">
        <v>-1.7459499999999999</v>
      </c>
      <c r="E39079" t="s">
        <v>39082</v>
      </c>
      <c r="F39079">
        <v>17.777777777777779</v>
      </c>
      <c r="G39079">
        <f t="shared" si="1830"/>
        <v>14.25</v>
      </c>
      <c r="H39079" t="e">
        <f>IF(AND(F39079&gt;19.999,F39079&lt;30),C39079,NA())</f>
        <v>#N/A</v>
      </c>
      <c r="I39079" t="e">
        <f t="shared" si="1831"/>
        <v>#N/A</v>
      </c>
      <c r="J39079" t="e">
        <f t="shared" si="1832"/>
        <v>#N/A</v>
      </c>
      <c r="L39079" t="e">
        <v>#N/A</v>
      </c>
    </row>
    <row r="39080" spans="1:12" x14ac:dyDescent="0.3">
      <c r="A39080">
        <v>338.46199999999999</v>
      </c>
      <c r="B39080">
        <v>12.79</v>
      </c>
      <c r="C39080">
        <v>16.274999999999999</v>
      </c>
      <c r="D39080">
        <v>-1.2625599999999999</v>
      </c>
      <c r="E39080" t="s">
        <v>39083</v>
      </c>
      <c r="F39080">
        <v>17.777777777777779</v>
      </c>
      <c r="G39080">
        <f t="shared" si="1830"/>
        <v>16.274999999999999</v>
      </c>
      <c r="H39080" t="e">
        <f>IF(AND(F39080&gt;19.999,F39080&lt;30),C39080,NA())</f>
        <v>#N/A</v>
      </c>
      <c r="I39080" t="e">
        <f t="shared" si="1831"/>
        <v>#N/A</v>
      </c>
      <c r="J39080" t="e">
        <f t="shared" si="1832"/>
        <v>#N/A</v>
      </c>
      <c r="L39080" t="e">
        <v>#N/A</v>
      </c>
    </row>
    <row r="39081" spans="1:12" x14ac:dyDescent="0.3">
      <c r="A39081">
        <v>338.46899999999999</v>
      </c>
      <c r="B39081">
        <v>13.97</v>
      </c>
      <c r="C39081">
        <v>17.850000000000001</v>
      </c>
      <c r="D39081">
        <v>-1.4036900000000001</v>
      </c>
      <c r="E39081" t="s">
        <v>39084</v>
      </c>
      <c r="F39081">
        <v>17.222222222222221</v>
      </c>
      <c r="G39081">
        <f t="shared" si="1830"/>
        <v>17.850000000000001</v>
      </c>
      <c r="H39081" t="e">
        <f>IF(AND(F39081&gt;19.999,F39081&lt;30),C39081,NA())</f>
        <v>#N/A</v>
      </c>
      <c r="I39081" t="e">
        <f t="shared" si="1831"/>
        <v>#N/A</v>
      </c>
      <c r="J39081" t="e">
        <f t="shared" si="1832"/>
        <v>#N/A</v>
      </c>
      <c r="L39081" t="e">
        <v>#N/A</v>
      </c>
    </row>
    <row r="39082" spans="1:12" x14ac:dyDescent="0.3">
      <c r="A39082">
        <v>338.476</v>
      </c>
      <c r="B39082">
        <v>14.59</v>
      </c>
      <c r="C39082">
        <v>17.024999999999999</v>
      </c>
      <c r="D39082">
        <v>-3.1303800000000002</v>
      </c>
      <c r="E39082" t="s">
        <v>39085</v>
      </c>
      <c r="F39082">
        <v>17.222222222222221</v>
      </c>
      <c r="G39082">
        <f t="shared" si="1830"/>
        <v>17.024999999999999</v>
      </c>
      <c r="H39082" t="e">
        <f>IF(AND(F39082&gt;19.999,F39082&lt;30),C39082,NA())</f>
        <v>#N/A</v>
      </c>
      <c r="I39082" t="e">
        <f t="shared" si="1831"/>
        <v>#N/A</v>
      </c>
      <c r="J39082" t="e">
        <f t="shared" si="1832"/>
        <v>#N/A</v>
      </c>
      <c r="L39082" t="e">
        <v>#N/A</v>
      </c>
    </row>
    <row r="39083" spans="1:12" x14ac:dyDescent="0.3">
      <c r="A39083">
        <v>338.483</v>
      </c>
      <c r="B39083">
        <v>16.14</v>
      </c>
      <c r="C39083">
        <v>18.149999999999999</v>
      </c>
      <c r="D39083">
        <v>-4.25962</v>
      </c>
      <c r="E39083" t="s">
        <v>39086</v>
      </c>
      <c r="F39083">
        <v>17.777777777777779</v>
      </c>
      <c r="G39083">
        <f t="shared" si="1830"/>
        <v>18.149999999999999</v>
      </c>
      <c r="H39083" t="e">
        <f>IF(AND(F39083&gt;19.999,F39083&lt;30),C39083,NA())</f>
        <v>#N/A</v>
      </c>
      <c r="I39083" t="e">
        <f t="shared" si="1831"/>
        <v>#N/A</v>
      </c>
      <c r="J39083" t="e">
        <f t="shared" si="1832"/>
        <v>#N/A</v>
      </c>
      <c r="L39083" t="e">
        <v>#N/A</v>
      </c>
    </row>
    <row r="39084" spans="1:12" x14ac:dyDescent="0.3">
      <c r="A39084">
        <v>338.49</v>
      </c>
      <c r="B39084">
        <v>17.23</v>
      </c>
      <c r="C39084">
        <v>21.6</v>
      </c>
      <c r="D39084">
        <v>-2.39486</v>
      </c>
      <c r="E39084" t="s">
        <v>39087</v>
      </c>
      <c r="F39084">
        <v>17.222222222222221</v>
      </c>
      <c r="G39084">
        <f t="shared" si="1830"/>
        <v>21.6</v>
      </c>
      <c r="H39084" t="e">
        <f>IF(AND(F39084&gt;19.999,F39084&lt;30),C39084,NA())</f>
        <v>#N/A</v>
      </c>
      <c r="I39084" t="e">
        <f t="shared" si="1831"/>
        <v>#N/A</v>
      </c>
      <c r="J39084" t="e">
        <f t="shared" si="1832"/>
        <v>#N/A</v>
      </c>
      <c r="L39084" t="e">
        <v>#N/A</v>
      </c>
    </row>
    <row r="39085" spans="1:12" x14ac:dyDescent="0.3">
      <c r="A39085">
        <v>338.49700000000001</v>
      </c>
      <c r="B39085">
        <v>19.149999999999999</v>
      </c>
      <c r="C39085">
        <v>21.824999999999999</v>
      </c>
      <c r="D39085">
        <v>-4.9622000000000002</v>
      </c>
      <c r="E39085" t="s">
        <v>39088</v>
      </c>
      <c r="F39085">
        <v>16.666666666666668</v>
      </c>
      <c r="G39085">
        <f t="shared" si="1830"/>
        <v>21.824999999999999</v>
      </c>
      <c r="H39085" t="e">
        <f>IF(AND(F39085&gt;19.999,F39085&lt;30),C39085,NA())</f>
        <v>#N/A</v>
      </c>
      <c r="I39085" t="e">
        <f t="shared" si="1831"/>
        <v>#N/A</v>
      </c>
      <c r="J39085" t="e">
        <f t="shared" si="1832"/>
        <v>#N/A</v>
      </c>
      <c r="L39085" t="e">
        <v>#N/A</v>
      </c>
    </row>
    <row r="39086" spans="1:12" x14ac:dyDescent="0.3">
      <c r="A39086">
        <v>338.50400000000002</v>
      </c>
      <c r="B39086">
        <v>19.55</v>
      </c>
      <c r="C39086">
        <v>21.75</v>
      </c>
      <c r="D39086">
        <v>-5.6189400000000003</v>
      </c>
      <c r="E39086" t="s">
        <v>39089</v>
      </c>
      <c r="F39086">
        <v>16.666666666666668</v>
      </c>
      <c r="G39086">
        <f t="shared" si="1830"/>
        <v>21.75</v>
      </c>
      <c r="H39086" t="e">
        <f>IF(AND(F39086&gt;19.999,F39086&lt;30),C39086,NA())</f>
        <v>#N/A</v>
      </c>
      <c r="I39086" t="e">
        <f t="shared" si="1831"/>
        <v>#N/A</v>
      </c>
      <c r="J39086" t="e">
        <f t="shared" si="1832"/>
        <v>#N/A</v>
      </c>
      <c r="L39086" t="e">
        <v>#N/A</v>
      </c>
    </row>
    <row r="39087" spans="1:12" x14ac:dyDescent="0.3">
      <c r="A39087">
        <v>338.51</v>
      </c>
      <c r="B39087">
        <v>22.34</v>
      </c>
      <c r="C39087">
        <v>27.15</v>
      </c>
      <c r="D39087">
        <v>-4.2765700000000004</v>
      </c>
      <c r="E39087" t="s">
        <v>39090</v>
      </c>
      <c r="F39087">
        <v>17.222222222222221</v>
      </c>
      <c r="G39087">
        <f t="shared" si="1830"/>
        <v>27.15</v>
      </c>
      <c r="H39087" t="e">
        <f>IF(AND(F39087&gt;19.999,F39087&lt;30),C39087,NA())</f>
        <v>#N/A</v>
      </c>
      <c r="I39087" t="e">
        <f t="shared" si="1831"/>
        <v>#N/A</v>
      </c>
      <c r="J39087" t="e">
        <f t="shared" si="1832"/>
        <v>#N/A</v>
      </c>
      <c r="L39087" t="e">
        <v>#N/A</v>
      </c>
    </row>
    <row r="39088" spans="1:12" x14ac:dyDescent="0.3">
      <c r="A39088">
        <v>338.517</v>
      </c>
      <c r="B39088">
        <v>23.95</v>
      </c>
      <c r="C39088">
        <v>33.524999999999999</v>
      </c>
      <c r="D39088">
        <v>-0.243063</v>
      </c>
      <c r="E39088" t="s">
        <v>39091</v>
      </c>
      <c r="F39088">
        <v>17.777777777777779</v>
      </c>
      <c r="G39088">
        <f t="shared" si="1830"/>
        <v>33.524999999999999</v>
      </c>
      <c r="H39088" t="e">
        <f>IF(AND(F39088&gt;19.999,F39088&lt;30),C39088,NA())</f>
        <v>#N/A</v>
      </c>
      <c r="I39088" t="e">
        <f t="shared" si="1831"/>
        <v>#N/A</v>
      </c>
      <c r="J39088" t="e">
        <f t="shared" si="1832"/>
        <v>#N/A</v>
      </c>
      <c r="L39088" t="e">
        <v>#N/A</v>
      </c>
    </row>
    <row r="39089" spans="1:12" x14ac:dyDescent="0.3">
      <c r="A39089">
        <v>338.524</v>
      </c>
      <c r="B39089">
        <v>25.04</v>
      </c>
      <c r="C39089">
        <v>32.475000000000001</v>
      </c>
      <c r="D39089">
        <v>-2.8782999999999999</v>
      </c>
      <c r="E39089" t="s">
        <v>39092</v>
      </c>
      <c r="F39089">
        <v>18.888888888888889</v>
      </c>
      <c r="G39089">
        <f t="shared" si="1830"/>
        <v>32.475000000000001</v>
      </c>
      <c r="H39089" t="e">
        <f>IF(AND(F39089&gt;19.999,F39089&lt;30),C39089,NA())</f>
        <v>#N/A</v>
      </c>
      <c r="I39089" t="e">
        <f t="shared" si="1831"/>
        <v>#N/A</v>
      </c>
      <c r="J39089" t="e">
        <f t="shared" si="1832"/>
        <v>#N/A</v>
      </c>
      <c r="L39089" t="e">
        <v>#N/A</v>
      </c>
    </row>
    <row r="39090" spans="1:12" x14ac:dyDescent="0.3">
      <c r="A39090">
        <v>338.53100000000001</v>
      </c>
      <c r="B39090">
        <v>26.26</v>
      </c>
      <c r="C39090">
        <v>34.725000000000001</v>
      </c>
      <c r="D39090">
        <v>-2.4026000000000001</v>
      </c>
      <c r="E39090" t="s">
        <v>39093</v>
      </c>
      <c r="F39090">
        <v>20</v>
      </c>
      <c r="G39090" t="e">
        <f t="shared" si="1830"/>
        <v>#N/A</v>
      </c>
      <c r="H39090">
        <f>IF(AND(F39090&gt;19.999,F39090&lt;30),C39090,NA())</f>
        <v>34.725000000000001</v>
      </c>
      <c r="I39090" t="e">
        <f t="shared" si="1831"/>
        <v>#N/A</v>
      </c>
      <c r="J39090" t="e">
        <f t="shared" si="1832"/>
        <v>#N/A</v>
      </c>
      <c r="L39090" t="e">
        <v>#N/A</v>
      </c>
    </row>
    <row r="39091" spans="1:12" x14ac:dyDescent="0.3">
      <c r="A39091">
        <v>338.53800000000001</v>
      </c>
      <c r="B39091">
        <v>26.94</v>
      </c>
      <c r="C39091">
        <v>34.35</v>
      </c>
      <c r="D39091">
        <v>-3.7665600000000001</v>
      </c>
      <c r="E39091" t="s">
        <v>39094</v>
      </c>
      <c r="F39091">
        <v>21.111111111111111</v>
      </c>
      <c r="G39091" t="e">
        <f t="shared" si="1830"/>
        <v>#N/A</v>
      </c>
      <c r="H39091">
        <f>IF(AND(F39091&gt;19.999,F39091&lt;30),C39091,NA())</f>
        <v>34.35</v>
      </c>
      <c r="I39091" t="e">
        <f t="shared" si="1831"/>
        <v>#N/A</v>
      </c>
      <c r="J39091" t="e">
        <f t="shared" si="1832"/>
        <v>#N/A</v>
      </c>
      <c r="L39091" t="e">
        <v>#N/A</v>
      </c>
    </row>
    <row r="39092" spans="1:12" x14ac:dyDescent="0.3">
      <c r="A39092">
        <v>338.54500000000002</v>
      </c>
      <c r="B39092">
        <v>25.99</v>
      </c>
      <c r="C39092">
        <v>29.175000000000001</v>
      </c>
      <c r="D39092">
        <v>-7.5599299999999996</v>
      </c>
      <c r="E39092" t="s">
        <v>39095</v>
      </c>
      <c r="F39092">
        <v>21.666666666666668</v>
      </c>
      <c r="G39092" t="e">
        <f t="shared" si="1830"/>
        <v>#N/A</v>
      </c>
      <c r="H39092">
        <f>IF(AND(F39092&gt;19.999,F39092&lt;30),C39092,NA())</f>
        <v>29.175000000000001</v>
      </c>
      <c r="I39092" t="e">
        <f t="shared" si="1831"/>
        <v>#N/A</v>
      </c>
      <c r="J39092" t="e">
        <f t="shared" si="1832"/>
        <v>#N/A</v>
      </c>
      <c r="L39092" t="e">
        <v>#N/A</v>
      </c>
    </row>
    <row r="39093" spans="1:12" x14ac:dyDescent="0.3">
      <c r="A39093">
        <v>338.55200000000002</v>
      </c>
      <c r="B39093">
        <v>25.66</v>
      </c>
      <c r="C39093">
        <v>27.75</v>
      </c>
      <c r="D39093">
        <v>-8.5049899999999994</v>
      </c>
      <c r="E39093" t="s">
        <v>39096</v>
      </c>
      <c r="F39093">
        <v>21.666666666666668</v>
      </c>
      <c r="G39093" t="e">
        <f t="shared" si="1830"/>
        <v>#N/A</v>
      </c>
      <c r="H39093">
        <f>IF(AND(F39093&gt;19.999,F39093&lt;30),C39093,NA())</f>
        <v>27.75</v>
      </c>
      <c r="I39093" t="e">
        <f t="shared" si="1831"/>
        <v>#N/A</v>
      </c>
      <c r="J39093" t="e">
        <f t="shared" si="1832"/>
        <v>#N/A</v>
      </c>
      <c r="L39093" t="e">
        <v>#N/A</v>
      </c>
    </row>
    <row r="39094" spans="1:12" x14ac:dyDescent="0.3">
      <c r="A39094">
        <v>338.55900000000003</v>
      </c>
      <c r="B39094">
        <v>26.64</v>
      </c>
      <c r="C39094">
        <v>29.25</v>
      </c>
      <c r="D39094">
        <v>-8.4302499999999991</v>
      </c>
      <c r="E39094" t="s">
        <v>39097</v>
      </c>
      <c r="F39094">
        <v>21.666666666666668</v>
      </c>
      <c r="G39094" t="e">
        <f t="shared" si="1830"/>
        <v>#N/A</v>
      </c>
      <c r="H39094">
        <f>IF(AND(F39094&gt;19.999,F39094&lt;30),C39094,NA())</f>
        <v>29.25</v>
      </c>
      <c r="I39094" t="e">
        <f t="shared" si="1831"/>
        <v>#N/A</v>
      </c>
      <c r="J39094" t="e">
        <f t="shared" si="1832"/>
        <v>#N/A</v>
      </c>
      <c r="L39094" t="e">
        <v>#N/A</v>
      </c>
    </row>
    <row r="39095" spans="1:12" x14ac:dyDescent="0.3">
      <c r="A39095">
        <v>338.56599999999997</v>
      </c>
      <c r="B39095">
        <v>27.29</v>
      </c>
      <c r="C39095">
        <v>27.45</v>
      </c>
      <c r="D39095">
        <v>-11.175599999999999</v>
      </c>
      <c r="E39095" t="s">
        <v>39098</v>
      </c>
      <c r="F39095">
        <v>22.777777777777779</v>
      </c>
      <c r="G39095" t="e">
        <f t="shared" si="1830"/>
        <v>#N/A</v>
      </c>
      <c r="H39095">
        <f>IF(AND(F39095&gt;19.999,F39095&lt;30),C39095,NA())</f>
        <v>27.45</v>
      </c>
      <c r="I39095" t="e">
        <f t="shared" si="1831"/>
        <v>#N/A</v>
      </c>
      <c r="J39095" t="e">
        <f t="shared" si="1832"/>
        <v>#N/A</v>
      </c>
      <c r="L39095" t="e">
        <v>#N/A</v>
      </c>
    </row>
    <row r="39096" spans="1:12" x14ac:dyDescent="0.3">
      <c r="A39096">
        <v>338.57299999999998</v>
      </c>
      <c r="B39096">
        <v>26.38</v>
      </c>
      <c r="C39096">
        <v>25.725000000000001</v>
      </c>
      <c r="D39096">
        <v>-11.5771</v>
      </c>
      <c r="E39096" t="s">
        <v>39099</v>
      </c>
      <c r="F39096">
        <v>22.222222222222221</v>
      </c>
      <c r="G39096" t="e">
        <f t="shared" si="1830"/>
        <v>#N/A</v>
      </c>
      <c r="H39096">
        <f>IF(AND(F39096&gt;19.999,F39096&lt;30),C39096,NA())</f>
        <v>25.725000000000001</v>
      </c>
      <c r="I39096" t="e">
        <f t="shared" si="1831"/>
        <v>#N/A</v>
      </c>
      <c r="J39096" t="e">
        <f t="shared" si="1832"/>
        <v>#N/A</v>
      </c>
      <c r="L39096" t="e">
        <v>#N/A</v>
      </c>
    </row>
    <row r="39097" spans="1:12" x14ac:dyDescent="0.3">
      <c r="A39097">
        <v>338.58</v>
      </c>
      <c r="B39097">
        <v>25.6</v>
      </c>
      <c r="C39097">
        <v>24.975000000000001</v>
      </c>
      <c r="D39097">
        <v>-11.1927</v>
      </c>
      <c r="E39097" t="s">
        <v>39100</v>
      </c>
      <c r="F39097">
        <v>23.888888888888889</v>
      </c>
      <c r="G39097" t="e">
        <f t="shared" si="1830"/>
        <v>#N/A</v>
      </c>
      <c r="H39097">
        <f>IF(AND(F39097&gt;19.999,F39097&lt;30),C39097,NA())</f>
        <v>24.975000000000001</v>
      </c>
      <c r="I39097" t="e">
        <f t="shared" si="1831"/>
        <v>#N/A</v>
      </c>
      <c r="J39097" t="e">
        <f t="shared" si="1832"/>
        <v>#N/A</v>
      </c>
      <c r="L39097" t="e">
        <v>#N/A</v>
      </c>
    </row>
    <row r="39098" spans="1:12" x14ac:dyDescent="0.3">
      <c r="A39098">
        <v>338.58699999999999</v>
      </c>
      <c r="B39098">
        <v>27.52</v>
      </c>
      <c r="C39098">
        <v>31.5</v>
      </c>
      <c r="D39098">
        <v>-7.4600799999999996</v>
      </c>
      <c r="E39098" t="s">
        <v>39101</v>
      </c>
      <c r="F39098">
        <v>24.444444444444446</v>
      </c>
      <c r="G39098" t="e">
        <f t="shared" si="1830"/>
        <v>#N/A</v>
      </c>
      <c r="H39098">
        <f>IF(AND(F39098&gt;19.999,F39098&lt;30),C39098,NA())</f>
        <v>31.5</v>
      </c>
      <c r="I39098" t="e">
        <f t="shared" si="1831"/>
        <v>#N/A</v>
      </c>
      <c r="J39098" t="e">
        <f t="shared" si="1832"/>
        <v>#N/A</v>
      </c>
      <c r="L39098" t="e">
        <v>#N/A</v>
      </c>
    </row>
    <row r="39099" spans="1:12" x14ac:dyDescent="0.3">
      <c r="A39099">
        <v>338.59399999999999</v>
      </c>
      <c r="B39099">
        <v>27.24</v>
      </c>
      <c r="C39099">
        <v>33.825000000000003</v>
      </c>
      <c r="D39099">
        <v>-4.7278599999999997</v>
      </c>
      <c r="E39099" t="s">
        <v>39102</v>
      </c>
      <c r="F39099">
        <v>25.555555555555557</v>
      </c>
      <c r="G39099" t="e">
        <f t="shared" si="1830"/>
        <v>#N/A</v>
      </c>
      <c r="H39099">
        <f>IF(AND(F39099&gt;19.999,F39099&lt;30),C39099,NA())</f>
        <v>33.825000000000003</v>
      </c>
      <c r="I39099" t="e">
        <f t="shared" si="1831"/>
        <v>#N/A</v>
      </c>
      <c r="J39099" t="e">
        <f t="shared" si="1832"/>
        <v>#N/A</v>
      </c>
      <c r="L39099" t="e">
        <v>#N/A</v>
      </c>
    </row>
    <row r="39100" spans="1:12" x14ac:dyDescent="0.3">
      <c r="A39100">
        <v>338.601</v>
      </c>
      <c r="B39100">
        <v>26.85</v>
      </c>
      <c r="C39100">
        <v>34.875</v>
      </c>
      <c r="D39100">
        <v>-3.1106699999999998</v>
      </c>
      <c r="E39100" t="s">
        <v>39103</v>
      </c>
      <c r="F39100">
        <v>25.555555555555557</v>
      </c>
      <c r="G39100" t="e">
        <f t="shared" si="1830"/>
        <v>#N/A</v>
      </c>
      <c r="H39100">
        <f>IF(AND(F39100&gt;19.999,F39100&lt;30),C39100,NA())</f>
        <v>34.875</v>
      </c>
      <c r="I39100" t="e">
        <f t="shared" si="1831"/>
        <v>#N/A</v>
      </c>
      <c r="J39100" t="e">
        <f t="shared" si="1832"/>
        <v>#N/A</v>
      </c>
      <c r="L39100" t="e">
        <v>#N/A</v>
      </c>
    </row>
    <row r="39101" spans="1:12" x14ac:dyDescent="0.3">
      <c r="A39101">
        <v>338.608</v>
      </c>
      <c r="B39101">
        <v>24.4</v>
      </c>
      <c r="C39101">
        <v>31.95</v>
      </c>
      <c r="D39101">
        <v>-2.4725199999999998</v>
      </c>
      <c r="E39101" t="s">
        <v>39104</v>
      </c>
      <c r="F39101">
        <v>26.111111111111111</v>
      </c>
      <c r="G39101" t="e">
        <f t="shared" si="1830"/>
        <v>#N/A</v>
      </c>
      <c r="H39101">
        <f>IF(AND(F39101&gt;19.999,F39101&lt;30),C39101,NA())</f>
        <v>31.95</v>
      </c>
      <c r="I39101" t="e">
        <f t="shared" si="1831"/>
        <v>#N/A</v>
      </c>
      <c r="J39101" t="e">
        <f t="shared" si="1832"/>
        <v>#N/A</v>
      </c>
      <c r="L39101" t="e">
        <v>#N/A</v>
      </c>
    </row>
    <row r="39102" spans="1:12" x14ac:dyDescent="0.3">
      <c r="A39102">
        <v>338.61500000000001</v>
      </c>
      <c r="B39102">
        <v>29.68</v>
      </c>
      <c r="C39102">
        <v>38.625</v>
      </c>
      <c r="D39102">
        <v>-3.4764699999999999</v>
      </c>
      <c r="E39102" t="s">
        <v>39105</v>
      </c>
      <c r="F39102">
        <v>25.555555555555557</v>
      </c>
      <c r="G39102" t="e">
        <f t="shared" si="1830"/>
        <v>#N/A</v>
      </c>
      <c r="H39102">
        <f>IF(AND(F39102&gt;19.999,F39102&lt;30),C39102,NA())</f>
        <v>38.625</v>
      </c>
      <c r="I39102" t="e">
        <f t="shared" si="1831"/>
        <v>#N/A</v>
      </c>
      <c r="J39102" t="e">
        <f t="shared" si="1832"/>
        <v>#N/A</v>
      </c>
      <c r="L39102" t="e">
        <v>#N/A</v>
      </c>
    </row>
    <row r="39103" spans="1:12" x14ac:dyDescent="0.3">
      <c r="A39103">
        <v>338.62200000000001</v>
      </c>
      <c r="B39103">
        <v>30.24</v>
      </c>
      <c r="C39103">
        <v>40.575000000000003</v>
      </c>
      <c r="D39103">
        <v>-2.3409</v>
      </c>
      <c r="E39103" t="s">
        <v>39106</v>
      </c>
      <c r="F39103">
        <v>23.333333333333336</v>
      </c>
      <c r="G39103" t="e">
        <f t="shared" si="1830"/>
        <v>#N/A</v>
      </c>
      <c r="H39103">
        <f>IF(AND(F39103&gt;19.999,F39103&lt;30),C39103,NA())</f>
        <v>40.575000000000003</v>
      </c>
      <c r="I39103" t="e">
        <f t="shared" si="1831"/>
        <v>#N/A</v>
      </c>
      <c r="J39103" t="e">
        <f t="shared" si="1832"/>
        <v>#N/A</v>
      </c>
      <c r="L39103" t="e">
        <v>#N/A</v>
      </c>
    </row>
    <row r="39104" spans="1:12" x14ac:dyDescent="0.3">
      <c r="A39104">
        <v>338.62900000000002</v>
      </c>
      <c r="B39104">
        <v>30.23</v>
      </c>
      <c r="C39104">
        <v>41.1</v>
      </c>
      <c r="D39104">
        <v>-1.8013600000000001</v>
      </c>
      <c r="E39104" t="s">
        <v>39107</v>
      </c>
      <c r="F39104">
        <v>21.666666666666668</v>
      </c>
      <c r="G39104" t="e">
        <f t="shared" si="1830"/>
        <v>#N/A</v>
      </c>
      <c r="H39104">
        <f>IF(AND(F39104&gt;19.999,F39104&lt;30),C39104,NA())</f>
        <v>41.1</v>
      </c>
      <c r="I39104" t="e">
        <f t="shared" si="1831"/>
        <v>#N/A</v>
      </c>
      <c r="J39104" t="e">
        <f t="shared" si="1832"/>
        <v>#N/A</v>
      </c>
      <c r="L39104" t="e">
        <v>#N/A</v>
      </c>
    </row>
    <row r="39105" spans="1:12" x14ac:dyDescent="0.3">
      <c r="A39105">
        <v>338.63499999999999</v>
      </c>
      <c r="B39105">
        <v>30.42</v>
      </c>
      <c r="C39105">
        <v>41.4</v>
      </c>
      <c r="D39105">
        <v>-1.7776799999999999</v>
      </c>
      <c r="E39105" t="s">
        <v>39108</v>
      </c>
      <c r="F39105">
        <v>21.111111111111111</v>
      </c>
      <c r="G39105" t="e">
        <f t="shared" si="1830"/>
        <v>#N/A</v>
      </c>
      <c r="H39105">
        <f>IF(AND(F39105&gt;19.999,F39105&lt;30),C39105,NA())</f>
        <v>41.4</v>
      </c>
      <c r="I39105" t="e">
        <f t="shared" si="1831"/>
        <v>#N/A</v>
      </c>
      <c r="J39105" t="e">
        <f t="shared" si="1832"/>
        <v>#N/A</v>
      </c>
      <c r="L39105" t="e">
        <v>#N/A</v>
      </c>
    </row>
    <row r="39106" spans="1:12" x14ac:dyDescent="0.3">
      <c r="A39106">
        <v>338.642</v>
      </c>
      <c r="B39106">
        <v>31.57</v>
      </c>
      <c r="C39106">
        <v>43.2</v>
      </c>
      <c r="D39106">
        <v>-1.65018</v>
      </c>
      <c r="E39106" t="s">
        <v>39109</v>
      </c>
      <c r="F39106">
        <v>20.555555555555557</v>
      </c>
      <c r="G39106" t="e">
        <f t="shared" si="1830"/>
        <v>#N/A</v>
      </c>
      <c r="H39106">
        <f>IF(AND(F39106&gt;19.999,F39106&lt;30),C39106,NA())</f>
        <v>43.2</v>
      </c>
      <c r="I39106" t="e">
        <f t="shared" si="1831"/>
        <v>#N/A</v>
      </c>
      <c r="J39106" t="e">
        <f t="shared" si="1832"/>
        <v>#N/A</v>
      </c>
      <c r="L39106" t="e">
        <v>#N/A</v>
      </c>
    </row>
    <row r="39107" spans="1:12" x14ac:dyDescent="0.3">
      <c r="A39107">
        <v>338.649</v>
      </c>
      <c r="B39107">
        <v>30.21</v>
      </c>
      <c r="C39107">
        <v>43.575000000000003</v>
      </c>
      <c r="D39107">
        <v>0.70273099999999999</v>
      </c>
      <c r="E39107" t="s">
        <v>39110</v>
      </c>
      <c r="F39107">
        <v>20.555555555555557</v>
      </c>
      <c r="G39107" t="e">
        <f t="shared" ref="G39107:G39170" si="1833">IF(F39107&lt;20,C39107,NA())</f>
        <v>#N/A</v>
      </c>
      <c r="H39107">
        <f>IF(AND(F39107&gt;19.999,F39107&lt;30),C39107,NA())</f>
        <v>43.575000000000003</v>
      </c>
      <c r="I39107" t="e">
        <f t="shared" ref="I39107:I39170" si="1834">IF(AND(F39107&gt;29.999,F39107&lt;40),C39107,NA())</f>
        <v>#N/A</v>
      </c>
      <c r="J39107" t="e">
        <f t="shared" ref="J39107:J39170" si="1835">IF(F39107&gt;40,C39107,NA())</f>
        <v>#N/A</v>
      </c>
      <c r="L39107" t="e">
        <v>#N/A</v>
      </c>
    </row>
    <row r="39108" spans="1:12" x14ac:dyDescent="0.3">
      <c r="A39108">
        <v>338.65600000000001</v>
      </c>
      <c r="B39108">
        <v>31.33</v>
      </c>
      <c r="C39108">
        <v>44.475000000000001</v>
      </c>
      <c r="D39108">
        <v>-2.6136800000000002E-2</v>
      </c>
      <c r="E39108" t="s">
        <v>39111</v>
      </c>
      <c r="F39108">
        <v>20</v>
      </c>
      <c r="G39108" t="e">
        <f t="shared" si="1833"/>
        <v>#N/A</v>
      </c>
      <c r="H39108">
        <f>IF(AND(F39108&gt;19.999,F39108&lt;30),C39108,NA())</f>
        <v>44.475000000000001</v>
      </c>
      <c r="I39108" t="e">
        <f t="shared" si="1834"/>
        <v>#N/A</v>
      </c>
      <c r="J39108" t="e">
        <f t="shared" si="1835"/>
        <v>#N/A</v>
      </c>
      <c r="L39108" t="e">
        <v>#N/A</v>
      </c>
    </row>
    <row r="39109" spans="1:12" x14ac:dyDescent="0.3">
      <c r="A39109">
        <v>338.66300000000001</v>
      </c>
      <c r="B39109">
        <v>31.95</v>
      </c>
      <c r="C39109">
        <v>45</v>
      </c>
      <c r="D39109">
        <v>-0.40283099999999999</v>
      </c>
      <c r="E39109" t="s">
        <v>39112</v>
      </c>
      <c r="F39109">
        <v>19.444444444444446</v>
      </c>
      <c r="G39109">
        <f t="shared" si="1833"/>
        <v>45</v>
      </c>
      <c r="H39109" t="e">
        <f>IF(AND(F39109&gt;19.999,F39109&lt;30),C39109,NA())</f>
        <v>#N/A</v>
      </c>
      <c r="I39109" t="e">
        <f t="shared" si="1834"/>
        <v>#N/A</v>
      </c>
      <c r="J39109" t="e">
        <f t="shared" si="1835"/>
        <v>#N/A</v>
      </c>
      <c r="L39109" t="e">
        <v>#N/A</v>
      </c>
    </row>
    <row r="39110" spans="1:12" x14ac:dyDescent="0.3">
      <c r="A39110">
        <v>338.67</v>
      </c>
      <c r="B39110">
        <v>33.42</v>
      </c>
      <c r="C39110">
        <v>45.6</v>
      </c>
      <c r="D39110">
        <v>-1.94072</v>
      </c>
      <c r="E39110" t="s">
        <v>39113</v>
      </c>
      <c r="F39110">
        <v>19.444444444444446</v>
      </c>
      <c r="G39110">
        <f t="shared" si="1833"/>
        <v>45.6</v>
      </c>
      <c r="H39110" t="e">
        <f>IF(AND(F39110&gt;19.999,F39110&lt;30),C39110,NA())</f>
        <v>#N/A</v>
      </c>
      <c r="I39110" t="e">
        <f t="shared" si="1834"/>
        <v>#N/A</v>
      </c>
      <c r="J39110" t="e">
        <f t="shared" si="1835"/>
        <v>#N/A</v>
      </c>
      <c r="L39110" t="e">
        <v>#N/A</v>
      </c>
    </row>
    <row r="39111" spans="1:12" x14ac:dyDescent="0.3">
      <c r="A39111">
        <v>338.67700000000002</v>
      </c>
      <c r="B39111">
        <v>34.96</v>
      </c>
      <c r="C39111">
        <v>47.325000000000003</v>
      </c>
      <c r="D39111">
        <v>-2.4554100000000001</v>
      </c>
      <c r="E39111" t="s">
        <v>39114</v>
      </c>
      <c r="F39111">
        <v>18.888888888888889</v>
      </c>
      <c r="G39111">
        <f t="shared" si="1833"/>
        <v>47.325000000000003</v>
      </c>
      <c r="H39111" t="e">
        <f>IF(AND(F39111&gt;19.999,F39111&lt;30),C39111,NA())</f>
        <v>#N/A</v>
      </c>
      <c r="I39111" t="e">
        <f t="shared" si="1834"/>
        <v>#N/A</v>
      </c>
      <c r="J39111" t="e">
        <f t="shared" si="1835"/>
        <v>#N/A</v>
      </c>
      <c r="L39111" t="e">
        <v>#N/A</v>
      </c>
    </row>
    <row r="39112" spans="1:12" x14ac:dyDescent="0.3">
      <c r="A39112">
        <v>338.68400000000003</v>
      </c>
      <c r="B39112">
        <v>34.29</v>
      </c>
      <c r="C39112">
        <v>45.45</v>
      </c>
      <c r="D39112">
        <v>-3.3559999999999999</v>
      </c>
      <c r="E39112" t="s">
        <v>39115</v>
      </c>
      <c r="F39112">
        <v>18.888888888888889</v>
      </c>
      <c r="G39112">
        <f t="shared" si="1833"/>
        <v>45.45</v>
      </c>
      <c r="H39112" t="e">
        <f>IF(AND(F39112&gt;19.999,F39112&lt;30),C39112,NA())</f>
        <v>#N/A</v>
      </c>
      <c r="I39112" t="e">
        <f t="shared" si="1834"/>
        <v>#N/A</v>
      </c>
      <c r="J39112" t="e">
        <f t="shared" si="1835"/>
        <v>#N/A</v>
      </c>
      <c r="L39112" t="e">
        <v>#N/A</v>
      </c>
    </row>
    <row r="39113" spans="1:12" x14ac:dyDescent="0.3">
      <c r="A39113">
        <v>338.69099999999997</v>
      </c>
      <c r="B39113">
        <v>30.22</v>
      </c>
      <c r="C39113">
        <v>39.225000000000001</v>
      </c>
      <c r="D39113">
        <v>-3.66181</v>
      </c>
      <c r="E39113" t="s">
        <v>39116</v>
      </c>
      <c r="F39113">
        <v>18.888888888888889</v>
      </c>
      <c r="G39113">
        <f t="shared" si="1833"/>
        <v>39.225000000000001</v>
      </c>
      <c r="H39113" t="e">
        <f>IF(AND(F39113&gt;19.999,F39113&lt;30),C39113,NA())</f>
        <v>#N/A</v>
      </c>
      <c r="I39113" t="e">
        <f t="shared" si="1834"/>
        <v>#N/A</v>
      </c>
      <c r="J39113" t="e">
        <f t="shared" si="1835"/>
        <v>#N/A</v>
      </c>
      <c r="L39113" t="e">
        <v>#N/A</v>
      </c>
    </row>
    <row r="39114" spans="1:12" x14ac:dyDescent="0.3">
      <c r="A39114">
        <v>338.69799999999998</v>
      </c>
      <c r="B39114">
        <v>21.81</v>
      </c>
      <c r="C39114">
        <v>32.024999999999999</v>
      </c>
      <c r="D39114">
        <v>1.36924</v>
      </c>
      <c r="E39114" t="s">
        <v>39117</v>
      </c>
      <c r="F39114">
        <v>18.333333333333336</v>
      </c>
      <c r="G39114">
        <f t="shared" si="1833"/>
        <v>32.024999999999999</v>
      </c>
      <c r="H39114" t="e">
        <f>IF(AND(F39114&gt;19.999,F39114&lt;30),C39114,NA())</f>
        <v>#N/A</v>
      </c>
      <c r="I39114" t="e">
        <f t="shared" si="1834"/>
        <v>#N/A</v>
      </c>
      <c r="J39114" t="e">
        <f t="shared" si="1835"/>
        <v>#N/A</v>
      </c>
      <c r="L39114" t="e">
        <v>#N/A</v>
      </c>
    </row>
    <row r="39115" spans="1:12" x14ac:dyDescent="0.3">
      <c r="A39115">
        <v>338.70499999999998</v>
      </c>
      <c r="B39115">
        <v>20.94</v>
      </c>
      <c r="C39115">
        <v>32.25</v>
      </c>
      <c r="D39115">
        <v>2.8595199999999998</v>
      </c>
      <c r="E39115" t="s">
        <v>39118</v>
      </c>
      <c r="F39115">
        <v>18.333333333333336</v>
      </c>
      <c r="G39115">
        <f t="shared" si="1833"/>
        <v>32.25</v>
      </c>
      <c r="H39115" t="e">
        <f>IF(AND(F39115&gt;19.999,F39115&lt;30),C39115,NA())</f>
        <v>#N/A</v>
      </c>
      <c r="I39115" t="e">
        <f t="shared" si="1834"/>
        <v>#N/A</v>
      </c>
      <c r="J39115" t="e">
        <f t="shared" si="1835"/>
        <v>#N/A</v>
      </c>
      <c r="L39115" t="e">
        <v>#N/A</v>
      </c>
    </row>
    <row r="39116" spans="1:12" x14ac:dyDescent="0.3">
      <c r="A39116">
        <v>338.71199999999999</v>
      </c>
      <c r="B39116">
        <v>21.33</v>
      </c>
      <c r="C39116">
        <v>30.675000000000001</v>
      </c>
      <c r="D39116">
        <v>0.71732399999999996</v>
      </c>
      <c r="E39116" t="s">
        <v>39119</v>
      </c>
      <c r="F39116">
        <v>18.333333333333336</v>
      </c>
      <c r="G39116">
        <f t="shared" si="1833"/>
        <v>30.675000000000001</v>
      </c>
      <c r="H39116" t="e">
        <f>IF(AND(F39116&gt;19.999,F39116&lt;30),C39116,NA())</f>
        <v>#N/A</v>
      </c>
      <c r="I39116" t="e">
        <f t="shared" si="1834"/>
        <v>#N/A</v>
      </c>
      <c r="J39116" t="e">
        <f t="shared" si="1835"/>
        <v>#N/A</v>
      </c>
      <c r="L39116" t="e">
        <v>#N/A</v>
      </c>
    </row>
    <row r="39117" spans="1:12" x14ac:dyDescent="0.3">
      <c r="A39117">
        <v>338.71899999999999</v>
      </c>
      <c r="B39117">
        <v>14.67</v>
      </c>
      <c r="C39117">
        <v>23.324999999999999</v>
      </c>
      <c r="D39117">
        <v>3.0532699999999999</v>
      </c>
      <c r="E39117" t="s">
        <v>39120</v>
      </c>
      <c r="F39117">
        <v>17.777777777777779</v>
      </c>
      <c r="G39117">
        <f t="shared" si="1833"/>
        <v>23.324999999999999</v>
      </c>
      <c r="H39117" t="e">
        <f>IF(AND(F39117&gt;19.999,F39117&lt;30),C39117,NA())</f>
        <v>#N/A</v>
      </c>
      <c r="I39117" t="e">
        <f t="shared" si="1834"/>
        <v>#N/A</v>
      </c>
      <c r="J39117" t="e">
        <f t="shared" si="1835"/>
        <v>#N/A</v>
      </c>
      <c r="L39117" t="e">
        <v>#N/A</v>
      </c>
    </row>
    <row r="39118" spans="1:12" x14ac:dyDescent="0.3">
      <c r="A39118">
        <v>338.726</v>
      </c>
      <c r="B39118">
        <v>13.23</v>
      </c>
      <c r="C39118">
        <v>22.125</v>
      </c>
      <c r="D39118">
        <v>3.94753</v>
      </c>
      <c r="E39118" t="s">
        <v>39121</v>
      </c>
      <c r="F39118">
        <v>17.777777777777779</v>
      </c>
      <c r="G39118">
        <f t="shared" si="1833"/>
        <v>22.125</v>
      </c>
      <c r="H39118" t="e">
        <f>IF(AND(F39118&gt;19.999,F39118&lt;30),C39118,NA())</f>
        <v>#N/A</v>
      </c>
      <c r="I39118" t="e">
        <f t="shared" si="1834"/>
        <v>#N/A</v>
      </c>
      <c r="J39118" t="e">
        <f t="shared" si="1835"/>
        <v>#N/A</v>
      </c>
      <c r="L39118" t="e">
        <v>#N/A</v>
      </c>
    </row>
    <row r="39119" spans="1:12" x14ac:dyDescent="0.3">
      <c r="A39119">
        <v>338.733</v>
      </c>
      <c r="B39119">
        <v>18.309999999999999</v>
      </c>
      <c r="C39119">
        <v>26.324999999999999</v>
      </c>
      <c r="D39119">
        <v>0.75944900000000004</v>
      </c>
      <c r="E39119" t="s">
        <v>39122</v>
      </c>
      <c r="F39119">
        <v>17.222222222222221</v>
      </c>
      <c r="G39119">
        <f t="shared" si="1833"/>
        <v>26.324999999999999</v>
      </c>
      <c r="H39119" t="e">
        <f>IF(AND(F39119&gt;19.999,F39119&lt;30),C39119,NA())</f>
        <v>#N/A</v>
      </c>
      <c r="I39119" t="e">
        <f t="shared" si="1834"/>
        <v>#N/A</v>
      </c>
      <c r="J39119" t="e">
        <f t="shared" si="1835"/>
        <v>#N/A</v>
      </c>
      <c r="L39119" t="e">
        <v>#N/A</v>
      </c>
    </row>
    <row r="39120" spans="1:12" x14ac:dyDescent="0.3">
      <c r="A39120">
        <v>338.74</v>
      </c>
      <c r="B39120">
        <v>17.03</v>
      </c>
      <c r="C39120">
        <v>24</v>
      </c>
      <c r="D39120">
        <v>0.296012</v>
      </c>
      <c r="E39120" t="s">
        <v>39123</v>
      </c>
      <c r="F39120">
        <v>17.222222222222221</v>
      </c>
      <c r="G39120">
        <f t="shared" si="1833"/>
        <v>24</v>
      </c>
      <c r="H39120" t="e">
        <f>IF(AND(F39120&gt;19.999,F39120&lt;30),C39120,NA())</f>
        <v>#N/A</v>
      </c>
      <c r="I39120" t="e">
        <f t="shared" si="1834"/>
        <v>#N/A</v>
      </c>
      <c r="J39120" t="e">
        <f t="shared" si="1835"/>
        <v>#N/A</v>
      </c>
      <c r="L39120" t="e">
        <v>#N/A</v>
      </c>
    </row>
    <row r="39121" spans="1:12" x14ac:dyDescent="0.3">
      <c r="A39121">
        <v>338.74700000000001</v>
      </c>
      <c r="B39121">
        <v>15.21</v>
      </c>
      <c r="C39121">
        <v>18.975000000000001</v>
      </c>
      <c r="D39121">
        <v>-2.0820799999999999</v>
      </c>
      <c r="E39121" t="s">
        <v>39124</v>
      </c>
      <c r="F39121">
        <v>16.111111111111111</v>
      </c>
      <c r="G39121">
        <f t="shared" si="1833"/>
        <v>18.975000000000001</v>
      </c>
      <c r="H39121" t="e">
        <f>IF(AND(F39121&gt;19.999,F39121&lt;30),C39121,NA())</f>
        <v>#N/A</v>
      </c>
      <c r="I39121" t="e">
        <f t="shared" si="1834"/>
        <v>#N/A</v>
      </c>
      <c r="J39121" t="e">
        <f t="shared" si="1835"/>
        <v>#N/A</v>
      </c>
      <c r="L39121" t="e">
        <v>#N/A</v>
      </c>
    </row>
    <row r="39122" spans="1:12" x14ac:dyDescent="0.3">
      <c r="A39122">
        <v>338.75400000000002</v>
      </c>
      <c r="B39122">
        <v>6.9809999999999999</v>
      </c>
      <c r="C39122">
        <v>11.475</v>
      </c>
      <c r="D39122">
        <v>2.3857400000000002</v>
      </c>
      <c r="E39122" t="s">
        <v>39125</v>
      </c>
      <c r="F39122">
        <v>16.111111111111111</v>
      </c>
      <c r="G39122">
        <f t="shared" si="1833"/>
        <v>11.475</v>
      </c>
      <c r="H39122" t="e">
        <f>IF(AND(F39122&gt;19.999,F39122&lt;30),C39122,NA())</f>
        <v>#N/A</v>
      </c>
      <c r="I39122" t="e">
        <f t="shared" si="1834"/>
        <v>#N/A</v>
      </c>
      <c r="J39122" t="e">
        <f t="shared" si="1835"/>
        <v>#N/A</v>
      </c>
      <c r="L39122" t="e">
        <v>#N/A</v>
      </c>
    </row>
    <row r="39123" spans="1:12" x14ac:dyDescent="0.3">
      <c r="A39123">
        <v>338.76</v>
      </c>
      <c r="B39123">
        <v>13.1</v>
      </c>
      <c r="C39123">
        <v>17.024999999999999</v>
      </c>
      <c r="D39123">
        <v>-0.96340800000000004</v>
      </c>
      <c r="E39123" t="s">
        <v>39126</v>
      </c>
      <c r="F39123">
        <v>15.555555555555557</v>
      </c>
      <c r="G39123">
        <f t="shared" si="1833"/>
        <v>17.024999999999999</v>
      </c>
      <c r="H39123" t="e">
        <f>IF(AND(F39123&gt;19.999,F39123&lt;30),C39123,NA())</f>
        <v>#N/A</v>
      </c>
      <c r="I39123" t="e">
        <f t="shared" si="1834"/>
        <v>#N/A</v>
      </c>
      <c r="J39123" t="e">
        <f t="shared" si="1835"/>
        <v>#N/A</v>
      </c>
      <c r="L39123" t="e">
        <v>#N/A</v>
      </c>
    </row>
    <row r="39124" spans="1:12" x14ac:dyDescent="0.3">
      <c r="A39124">
        <v>338.767</v>
      </c>
      <c r="B39124">
        <v>12.44</v>
      </c>
      <c r="C39124">
        <v>16.574999999999999</v>
      </c>
      <c r="D39124">
        <v>-0.45353900000000003</v>
      </c>
      <c r="E39124" t="s">
        <v>39127</v>
      </c>
      <c r="F39124">
        <v>15.555555555555557</v>
      </c>
      <c r="G39124">
        <f t="shared" si="1833"/>
        <v>16.574999999999999</v>
      </c>
      <c r="H39124" t="e">
        <f>IF(AND(F39124&gt;19.999,F39124&lt;30),C39124,NA())</f>
        <v>#N/A</v>
      </c>
      <c r="I39124" t="e">
        <f t="shared" si="1834"/>
        <v>#N/A</v>
      </c>
      <c r="J39124" t="e">
        <f t="shared" si="1835"/>
        <v>#N/A</v>
      </c>
      <c r="L39124" t="e">
        <v>#N/A</v>
      </c>
    </row>
    <row r="39125" spans="1:12" x14ac:dyDescent="0.3">
      <c r="A39125">
        <v>338.774</v>
      </c>
      <c r="B39125">
        <v>8.2870000000000008</v>
      </c>
      <c r="C39125">
        <v>12.675000000000001</v>
      </c>
      <c r="D39125">
        <v>1.6863600000000001</v>
      </c>
      <c r="E39125" t="s">
        <v>39128</v>
      </c>
      <c r="F39125">
        <v>15</v>
      </c>
      <c r="G39125">
        <f t="shared" si="1833"/>
        <v>12.675000000000001</v>
      </c>
      <c r="H39125" t="e">
        <f>IF(AND(F39125&gt;19.999,F39125&lt;30),C39125,NA())</f>
        <v>#N/A</v>
      </c>
      <c r="I39125" t="e">
        <f t="shared" si="1834"/>
        <v>#N/A</v>
      </c>
      <c r="J39125" t="e">
        <f t="shared" si="1835"/>
        <v>#N/A</v>
      </c>
      <c r="L39125" t="e">
        <v>#N/A</v>
      </c>
    </row>
    <row r="39126" spans="1:12" x14ac:dyDescent="0.3">
      <c r="A39126">
        <v>338.78100000000001</v>
      </c>
      <c r="B39126">
        <v>6.399</v>
      </c>
      <c r="C39126">
        <v>9.75</v>
      </c>
      <c r="D39126">
        <v>1.5071699999999999</v>
      </c>
      <c r="E39126" t="s">
        <v>39129</v>
      </c>
      <c r="F39126">
        <v>15</v>
      </c>
      <c r="G39126">
        <f t="shared" si="1833"/>
        <v>9.75</v>
      </c>
      <c r="H39126" t="e">
        <f>IF(AND(F39126&gt;19.999,F39126&lt;30),C39126,NA())</f>
        <v>#N/A</v>
      </c>
      <c r="I39126" t="e">
        <f t="shared" si="1834"/>
        <v>#N/A</v>
      </c>
      <c r="J39126" t="e">
        <f t="shared" si="1835"/>
        <v>#N/A</v>
      </c>
      <c r="L39126" t="e">
        <v>#N/A</v>
      </c>
    </row>
    <row r="39127" spans="1:12" x14ac:dyDescent="0.3">
      <c r="A39127">
        <v>338.78800000000001</v>
      </c>
      <c r="B39127">
        <v>5.3029999999999999</v>
      </c>
      <c r="C39127">
        <v>7.875</v>
      </c>
      <c r="D39127">
        <v>1.2261299999999999</v>
      </c>
      <c r="E39127" t="s">
        <v>39130</v>
      </c>
      <c r="F39127">
        <v>14.444444444444445</v>
      </c>
      <c r="G39127">
        <f t="shared" si="1833"/>
        <v>7.875</v>
      </c>
      <c r="H39127" t="e">
        <f>IF(AND(F39127&gt;19.999,F39127&lt;30),C39127,NA())</f>
        <v>#N/A</v>
      </c>
      <c r="I39127" t="e">
        <f t="shared" si="1834"/>
        <v>#N/A</v>
      </c>
      <c r="J39127" t="e">
        <f t="shared" si="1835"/>
        <v>#N/A</v>
      </c>
      <c r="L39127" t="e">
        <v>#N/A</v>
      </c>
    </row>
    <row r="39128" spans="1:12" x14ac:dyDescent="0.3">
      <c r="A39128">
        <v>338.79500000000002</v>
      </c>
      <c r="B39128">
        <v>5.3289999999999997</v>
      </c>
      <c r="C39128">
        <v>8.25</v>
      </c>
      <c r="D39128">
        <v>1.56332</v>
      </c>
      <c r="E39128" t="s">
        <v>39131</v>
      </c>
      <c r="F39128">
        <v>15</v>
      </c>
      <c r="G39128">
        <f t="shared" si="1833"/>
        <v>8.25</v>
      </c>
      <c r="H39128" t="e">
        <f>IF(AND(F39128&gt;19.999,F39128&lt;30),C39128,NA())</f>
        <v>#N/A</v>
      </c>
      <c r="I39128" t="e">
        <f t="shared" si="1834"/>
        <v>#N/A</v>
      </c>
      <c r="J39128" t="e">
        <f t="shared" si="1835"/>
        <v>#N/A</v>
      </c>
      <c r="L39128" t="e">
        <v>#N/A</v>
      </c>
    </row>
    <row r="39129" spans="1:12" x14ac:dyDescent="0.3">
      <c r="A39129">
        <v>338.80200000000002</v>
      </c>
      <c r="B39129">
        <v>7.9329999999999998</v>
      </c>
      <c r="C39129">
        <v>9.5250000000000004</v>
      </c>
      <c r="D39129">
        <v>-0.94880200000000003</v>
      </c>
      <c r="E39129" t="s">
        <v>39132</v>
      </c>
      <c r="F39129">
        <v>14.444444444444445</v>
      </c>
      <c r="G39129">
        <f t="shared" si="1833"/>
        <v>9.5250000000000004</v>
      </c>
      <c r="H39129" t="e">
        <f>IF(AND(F39129&gt;19.999,F39129&lt;30),C39129,NA())</f>
        <v>#N/A</v>
      </c>
      <c r="I39129" t="e">
        <f t="shared" si="1834"/>
        <v>#N/A</v>
      </c>
      <c r="J39129" t="e">
        <f t="shared" si="1835"/>
        <v>#N/A</v>
      </c>
      <c r="L39129" t="e">
        <v>#N/A</v>
      </c>
    </row>
    <row r="39130" spans="1:12" x14ac:dyDescent="0.3">
      <c r="A39130">
        <v>338.80900000000003</v>
      </c>
      <c r="B39130">
        <v>2.9289999999999998</v>
      </c>
      <c r="C39130">
        <v>4.3499999999999996</v>
      </c>
      <c r="D39130">
        <v>1.1537500000000001</v>
      </c>
      <c r="E39130" t="s">
        <v>39133</v>
      </c>
      <c r="F39130">
        <v>13.888888888888889</v>
      </c>
      <c r="G39130">
        <f t="shared" si="1833"/>
        <v>4.3499999999999996</v>
      </c>
      <c r="H39130" t="e">
        <f>IF(AND(F39130&gt;19.999,F39130&lt;30),C39130,NA())</f>
        <v>#N/A</v>
      </c>
      <c r="I39130" t="e">
        <f t="shared" si="1834"/>
        <v>#N/A</v>
      </c>
      <c r="J39130" t="e">
        <f t="shared" si="1835"/>
        <v>#N/A</v>
      </c>
      <c r="L39130" t="e">
        <v>#N/A</v>
      </c>
    </row>
    <row r="39131" spans="1:12" x14ac:dyDescent="0.3">
      <c r="A39131">
        <v>338.81599999999997</v>
      </c>
      <c r="B39131">
        <v>3.0230000000000001</v>
      </c>
      <c r="C39131">
        <v>3.45</v>
      </c>
      <c r="D39131">
        <v>0.117038</v>
      </c>
      <c r="E39131" t="s">
        <v>39134</v>
      </c>
      <c r="F39131">
        <v>13.888888888888889</v>
      </c>
      <c r="G39131">
        <f t="shared" si="1833"/>
        <v>3.45</v>
      </c>
      <c r="H39131" t="e">
        <f>IF(AND(F39131&gt;19.999,F39131&lt;30),C39131,NA())</f>
        <v>#N/A</v>
      </c>
      <c r="I39131" t="e">
        <f t="shared" si="1834"/>
        <v>#N/A</v>
      </c>
      <c r="J39131" t="e">
        <f t="shared" si="1835"/>
        <v>#N/A</v>
      </c>
      <c r="L39131" t="e">
        <v>#N/A</v>
      </c>
    </row>
    <row r="39132" spans="1:12" x14ac:dyDescent="0.3">
      <c r="A39132">
        <v>338.82299999999998</v>
      </c>
      <c r="B39132">
        <v>3.476</v>
      </c>
      <c r="C39132">
        <v>3.3</v>
      </c>
      <c r="D39132">
        <v>-0.69178099999999998</v>
      </c>
      <c r="E39132" t="s">
        <v>39135</v>
      </c>
      <c r="F39132">
        <v>13.888888888888889</v>
      </c>
      <c r="G39132">
        <f t="shared" si="1833"/>
        <v>3.3</v>
      </c>
      <c r="H39132" t="e">
        <f>IF(AND(F39132&gt;19.999,F39132&lt;30),C39132,NA())</f>
        <v>#N/A</v>
      </c>
      <c r="I39132" t="e">
        <f t="shared" si="1834"/>
        <v>#N/A</v>
      </c>
      <c r="J39132" t="e">
        <f t="shared" si="1835"/>
        <v>#N/A</v>
      </c>
      <c r="L39132" t="e">
        <v>#N/A</v>
      </c>
    </row>
    <row r="39133" spans="1:12" x14ac:dyDescent="0.3">
      <c r="A39133">
        <v>338.83</v>
      </c>
      <c r="B39133">
        <v>3.5880000000000001</v>
      </c>
      <c r="C39133">
        <v>3.45</v>
      </c>
      <c r="D39133">
        <v>-0.70466799999999996</v>
      </c>
      <c r="E39133" t="s">
        <v>39136</v>
      </c>
      <c r="F39133">
        <v>13.333333333333334</v>
      </c>
      <c r="G39133">
        <f t="shared" si="1833"/>
        <v>3.45</v>
      </c>
      <c r="H39133" t="e">
        <f>IF(AND(F39133&gt;19.999,F39133&lt;30),C39133,NA())</f>
        <v>#N/A</v>
      </c>
      <c r="I39133" t="e">
        <f t="shared" si="1834"/>
        <v>#N/A</v>
      </c>
      <c r="J39133" t="e">
        <f t="shared" si="1835"/>
        <v>#N/A</v>
      </c>
      <c r="L39133" t="e">
        <v>#N/A</v>
      </c>
    </row>
    <row r="39134" spans="1:12" x14ac:dyDescent="0.3">
      <c r="A39134">
        <v>338.83699999999999</v>
      </c>
      <c r="B39134">
        <v>4.3339999999999996</v>
      </c>
      <c r="C39134">
        <v>2.7749999999999999</v>
      </c>
      <c r="D39134">
        <v>-2.46461</v>
      </c>
      <c r="E39134" t="s">
        <v>39137</v>
      </c>
      <c r="F39134">
        <v>13.333333333333334</v>
      </c>
      <c r="G39134">
        <f t="shared" si="1833"/>
        <v>2.7749999999999999</v>
      </c>
      <c r="H39134" t="e">
        <f>IF(AND(F39134&gt;19.999,F39134&lt;30),C39134,NA())</f>
        <v>#N/A</v>
      </c>
      <c r="I39134" t="e">
        <f t="shared" si="1834"/>
        <v>#N/A</v>
      </c>
      <c r="J39134" t="e">
        <f t="shared" si="1835"/>
        <v>#N/A</v>
      </c>
      <c r="L39134" t="e">
        <v>#N/A</v>
      </c>
    </row>
    <row r="39135" spans="1:12" x14ac:dyDescent="0.3">
      <c r="A39135">
        <v>338.84399999999999</v>
      </c>
      <c r="B39135">
        <v>5.1719999999999997</v>
      </c>
      <c r="C39135">
        <v>2.7</v>
      </c>
      <c r="D39135">
        <v>-3.7583500000000001</v>
      </c>
      <c r="E39135" t="s">
        <v>39138</v>
      </c>
      <c r="F39135">
        <v>12.777777777777779</v>
      </c>
      <c r="G39135">
        <f t="shared" si="1833"/>
        <v>2.7</v>
      </c>
      <c r="H39135" t="e">
        <f>IF(AND(F39135&gt;19.999,F39135&lt;30),C39135,NA())</f>
        <v>#N/A</v>
      </c>
      <c r="I39135" t="e">
        <f t="shared" si="1834"/>
        <v>#N/A</v>
      </c>
      <c r="J39135" t="e">
        <f t="shared" si="1835"/>
        <v>#N/A</v>
      </c>
      <c r="L39135" t="e">
        <v>#N/A</v>
      </c>
    </row>
    <row r="39136" spans="1:12" x14ac:dyDescent="0.3">
      <c r="A39136">
        <v>338.851</v>
      </c>
      <c r="B39136">
        <v>5.5430000000000001</v>
      </c>
      <c r="C39136">
        <v>2.7</v>
      </c>
      <c r="D39136">
        <v>-4.2979099999999999</v>
      </c>
      <c r="E39136" t="s">
        <v>39139</v>
      </c>
      <c r="F39136">
        <v>12.777777777777779</v>
      </c>
      <c r="G39136">
        <f t="shared" si="1833"/>
        <v>2.7</v>
      </c>
      <c r="H39136" t="e">
        <f>IF(AND(F39136&gt;19.999,F39136&lt;30),C39136,NA())</f>
        <v>#N/A</v>
      </c>
      <c r="I39136" t="e">
        <f t="shared" si="1834"/>
        <v>#N/A</v>
      </c>
      <c r="J39136" t="e">
        <f t="shared" si="1835"/>
        <v>#N/A</v>
      </c>
      <c r="L39136" t="e">
        <v>#N/A</v>
      </c>
    </row>
    <row r="39137" spans="1:12" x14ac:dyDescent="0.3">
      <c r="A39137">
        <v>338.858</v>
      </c>
      <c r="B39137">
        <v>5.0339999999999998</v>
      </c>
      <c r="C39137">
        <v>2.7</v>
      </c>
      <c r="D39137">
        <v>-3.5576500000000002</v>
      </c>
      <c r="E39137" t="s">
        <v>39140</v>
      </c>
      <c r="F39137">
        <v>12.222222222222223</v>
      </c>
      <c r="G39137">
        <f t="shared" si="1833"/>
        <v>2.7</v>
      </c>
      <c r="H39137" t="e">
        <f>IF(AND(F39137&gt;19.999,F39137&lt;30),C39137,NA())</f>
        <v>#N/A</v>
      </c>
      <c r="I39137" t="e">
        <f t="shared" si="1834"/>
        <v>#N/A</v>
      </c>
      <c r="J39137" t="e">
        <f t="shared" si="1835"/>
        <v>#N/A</v>
      </c>
      <c r="L39137" t="e">
        <v>#N/A</v>
      </c>
    </row>
    <row r="39138" spans="1:12" x14ac:dyDescent="0.3">
      <c r="A39138">
        <v>338.86500000000001</v>
      </c>
      <c r="B39138">
        <v>4.3239999999999998</v>
      </c>
      <c r="C39138">
        <v>4.2</v>
      </c>
      <c r="D39138">
        <v>-1.0250699999999999</v>
      </c>
      <c r="E39138" t="s">
        <v>39141</v>
      </c>
      <c r="F39138">
        <v>11.666666666666668</v>
      </c>
      <c r="G39138">
        <f t="shared" si="1833"/>
        <v>4.2</v>
      </c>
      <c r="H39138" t="e">
        <f>IF(AND(F39138&gt;19.999,F39138&lt;30),C39138,NA())</f>
        <v>#N/A</v>
      </c>
      <c r="I39138" t="e">
        <f t="shared" si="1834"/>
        <v>#N/A</v>
      </c>
      <c r="J39138" t="e">
        <f t="shared" si="1835"/>
        <v>#N/A</v>
      </c>
      <c r="L39138" t="e">
        <v>#N/A</v>
      </c>
    </row>
    <row r="39139" spans="1:12" x14ac:dyDescent="0.3">
      <c r="A39139">
        <v>338.87200000000001</v>
      </c>
      <c r="B39139">
        <v>4.8460000000000001</v>
      </c>
      <c r="C39139">
        <v>5.625</v>
      </c>
      <c r="D39139">
        <v>-0.35923500000000003</v>
      </c>
      <c r="E39139" t="s">
        <v>39142</v>
      </c>
      <c r="F39139">
        <v>11.111111111111111</v>
      </c>
      <c r="G39139">
        <f t="shared" si="1833"/>
        <v>5.625</v>
      </c>
      <c r="H39139" t="e">
        <f>IF(AND(F39139&gt;19.999,F39139&lt;30),C39139,NA())</f>
        <v>#N/A</v>
      </c>
      <c r="I39139" t="e">
        <f t="shared" si="1834"/>
        <v>#N/A</v>
      </c>
      <c r="J39139" t="e">
        <f t="shared" si="1835"/>
        <v>#N/A</v>
      </c>
      <c r="L39139" t="e">
        <v>#N/A</v>
      </c>
    </row>
    <row r="39140" spans="1:12" x14ac:dyDescent="0.3">
      <c r="A39140">
        <v>338.87900000000002</v>
      </c>
      <c r="B39140">
        <v>5.4329999999999998</v>
      </c>
      <c r="C39140">
        <v>7.2</v>
      </c>
      <c r="D39140">
        <v>0.362064</v>
      </c>
      <c r="E39140" t="s">
        <v>39143</v>
      </c>
      <c r="F39140">
        <v>11.111111111111111</v>
      </c>
      <c r="G39140">
        <f t="shared" si="1833"/>
        <v>7.2</v>
      </c>
      <c r="H39140" t="e">
        <f>IF(AND(F39140&gt;19.999,F39140&lt;30),C39140,NA())</f>
        <v>#N/A</v>
      </c>
      <c r="I39140" t="e">
        <f t="shared" si="1834"/>
        <v>#N/A</v>
      </c>
      <c r="J39140" t="e">
        <f t="shared" si="1835"/>
        <v>#N/A</v>
      </c>
      <c r="L39140" t="e">
        <v>#N/A</v>
      </c>
    </row>
    <row r="39141" spans="1:12" x14ac:dyDescent="0.3">
      <c r="A39141">
        <v>338.88499999999999</v>
      </c>
      <c r="B39141">
        <v>5.49</v>
      </c>
      <c r="C39141">
        <v>6.75</v>
      </c>
      <c r="D39141">
        <v>-0.17083400000000001</v>
      </c>
      <c r="E39141" t="s">
        <v>39144</v>
      </c>
      <c r="F39141">
        <v>10.555555555555555</v>
      </c>
      <c r="G39141">
        <f t="shared" si="1833"/>
        <v>6.75</v>
      </c>
      <c r="H39141" t="e">
        <f>IF(AND(F39141&gt;19.999,F39141&lt;30),C39141,NA())</f>
        <v>#N/A</v>
      </c>
      <c r="I39141" t="e">
        <f t="shared" si="1834"/>
        <v>#N/A</v>
      </c>
      <c r="J39141" t="e">
        <f t="shared" si="1835"/>
        <v>#N/A</v>
      </c>
      <c r="L39141" t="e">
        <v>#N/A</v>
      </c>
    </row>
    <row r="39142" spans="1:12" x14ac:dyDescent="0.3">
      <c r="A39142">
        <v>338.892</v>
      </c>
      <c r="B39142">
        <v>4.2460000000000004</v>
      </c>
      <c r="C39142">
        <v>4.8</v>
      </c>
      <c r="D39142">
        <v>-0.31162800000000002</v>
      </c>
      <c r="E39142" t="s">
        <v>39145</v>
      </c>
      <c r="F39142">
        <v>10</v>
      </c>
      <c r="G39142">
        <f t="shared" si="1833"/>
        <v>4.8</v>
      </c>
      <c r="H39142" t="e">
        <f>IF(AND(F39142&gt;19.999,F39142&lt;30),C39142,NA())</f>
        <v>#N/A</v>
      </c>
      <c r="I39142" t="e">
        <f t="shared" si="1834"/>
        <v>#N/A</v>
      </c>
      <c r="J39142" t="e">
        <f t="shared" si="1835"/>
        <v>#N/A</v>
      </c>
      <c r="L39142" t="e">
        <v>#N/A</v>
      </c>
    </row>
    <row r="39143" spans="1:12" x14ac:dyDescent="0.3">
      <c r="A39143">
        <v>338.899</v>
      </c>
      <c r="B39143">
        <v>3.452</v>
      </c>
      <c r="C39143">
        <v>3.6</v>
      </c>
      <c r="D39143">
        <v>-0.356877</v>
      </c>
      <c r="E39143" t="s">
        <v>39146</v>
      </c>
      <c r="F39143">
        <v>9.4444444444444446</v>
      </c>
      <c r="G39143">
        <f t="shared" si="1833"/>
        <v>3.6</v>
      </c>
      <c r="H39143" t="e">
        <f>IF(AND(F39143&gt;19.999,F39143&lt;30),C39143,NA())</f>
        <v>#N/A</v>
      </c>
      <c r="I39143" t="e">
        <f t="shared" si="1834"/>
        <v>#N/A</v>
      </c>
      <c r="J39143" t="e">
        <f t="shared" si="1835"/>
        <v>#N/A</v>
      </c>
      <c r="L39143" t="e">
        <v>#N/A</v>
      </c>
    </row>
    <row r="39144" spans="1:12" x14ac:dyDescent="0.3">
      <c r="A39144">
        <v>338.90600000000001</v>
      </c>
      <c r="B39144">
        <v>3.17</v>
      </c>
      <c r="C39144">
        <v>3.45</v>
      </c>
      <c r="D39144">
        <v>-9.6751199999999996E-2</v>
      </c>
      <c r="E39144" t="s">
        <v>39147</v>
      </c>
      <c r="F39144">
        <v>9.4444444444444446</v>
      </c>
      <c r="G39144">
        <f t="shared" si="1833"/>
        <v>3.45</v>
      </c>
      <c r="H39144" t="e">
        <f>IF(AND(F39144&gt;19.999,F39144&lt;30),C39144,NA())</f>
        <v>#N/A</v>
      </c>
      <c r="I39144" t="e">
        <f t="shared" si="1834"/>
        <v>#N/A</v>
      </c>
      <c r="J39144" t="e">
        <f t="shared" si="1835"/>
        <v>#N/A</v>
      </c>
      <c r="L39144" t="e">
        <v>#N/A</v>
      </c>
    </row>
    <row r="39145" spans="1:12" x14ac:dyDescent="0.3">
      <c r="A39145">
        <v>338.91300000000001</v>
      </c>
      <c r="B39145">
        <v>3.3690000000000002</v>
      </c>
      <c r="C39145">
        <v>3.3</v>
      </c>
      <c r="D39145">
        <v>-0.53616600000000003</v>
      </c>
      <c r="E39145" t="s">
        <v>39148</v>
      </c>
      <c r="F39145">
        <v>9.4444444444444446</v>
      </c>
      <c r="G39145">
        <f t="shared" si="1833"/>
        <v>3.3</v>
      </c>
      <c r="H39145" t="e">
        <f>IF(AND(F39145&gt;19.999,F39145&lt;30),C39145,NA())</f>
        <v>#N/A</v>
      </c>
      <c r="I39145" t="e">
        <f t="shared" si="1834"/>
        <v>#N/A</v>
      </c>
      <c r="J39145" t="e">
        <f t="shared" si="1835"/>
        <v>#N/A</v>
      </c>
      <c r="L39145" t="e">
        <v>#N/A</v>
      </c>
    </row>
    <row r="39146" spans="1:12" x14ac:dyDescent="0.3">
      <c r="A39146">
        <v>338.92</v>
      </c>
      <c r="B39146">
        <v>3.661</v>
      </c>
      <c r="C39146">
        <v>3.3</v>
      </c>
      <c r="D39146">
        <v>-0.96083499999999999</v>
      </c>
      <c r="E39146" t="s">
        <v>39149</v>
      </c>
      <c r="F39146">
        <v>10</v>
      </c>
      <c r="G39146">
        <f t="shared" si="1833"/>
        <v>3.3</v>
      </c>
      <c r="H39146" t="e">
        <f>IF(AND(F39146&gt;19.999,F39146&lt;30),C39146,NA())</f>
        <v>#N/A</v>
      </c>
      <c r="I39146" t="e">
        <f t="shared" si="1834"/>
        <v>#N/A</v>
      </c>
      <c r="J39146" t="e">
        <f t="shared" si="1835"/>
        <v>#N/A</v>
      </c>
      <c r="L39146" t="e">
        <v>#N/A</v>
      </c>
    </row>
    <row r="39147" spans="1:12" x14ac:dyDescent="0.3">
      <c r="A39147">
        <v>338.92700000000002</v>
      </c>
      <c r="B39147">
        <v>3.839</v>
      </c>
      <c r="C39147">
        <v>3.0750000000000002</v>
      </c>
      <c r="D39147">
        <v>-1.4447099999999999</v>
      </c>
      <c r="E39147" t="s">
        <v>39150</v>
      </c>
      <c r="F39147">
        <v>10</v>
      </c>
      <c r="G39147">
        <f t="shared" si="1833"/>
        <v>3.0750000000000002</v>
      </c>
      <c r="H39147" t="e">
        <f>IF(AND(F39147&gt;19.999,F39147&lt;30),C39147,NA())</f>
        <v>#N/A</v>
      </c>
      <c r="I39147" t="e">
        <f t="shared" si="1834"/>
        <v>#N/A</v>
      </c>
      <c r="J39147" t="e">
        <f t="shared" si="1835"/>
        <v>#N/A</v>
      </c>
      <c r="L39147" t="e">
        <v>#N/A</v>
      </c>
    </row>
    <row r="39148" spans="1:12" x14ac:dyDescent="0.3">
      <c r="A39148">
        <v>338.93400000000003</v>
      </c>
      <c r="B39148">
        <v>4.4020000000000001</v>
      </c>
      <c r="C39148">
        <v>2.625</v>
      </c>
      <c r="D39148">
        <v>-2.7135099999999999</v>
      </c>
      <c r="E39148" t="s">
        <v>39151</v>
      </c>
      <c r="F39148">
        <v>9.4444444444444446</v>
      </c>
      <c r="G39148">
        <f t="shared" si="1833"/>
        <v>2.625</v>
      </c>
      <c r="H39148" t="e">
        <f>IF(AND(F39148&gt;19.999,F39148&lt;30),C39148,NA())</f>
        <v>#N/A</v>
      </c>
      <c r="I39148" t="e">
        <f t="shared" si="1834"/>
        <v>#N/A</v>
      </c>
      <c r="J39148" t="e">
        <f t="shared" si="1835"/>
        <v>#N/A</v>
      </c>
      <c r="L39148" t="e">
        <v>#N/A</v>
      </c>
    </row>
    <row r="39149" spans="1:12" x14ac:dyDescent="0.3">
      <c r="A39149">
        <v>338.94099999999997</v>
      </c>
      <c r="B39149">
        <v>4.4489999999999998</v>
      </c>
      <c r="C39149">
        <v>2.625</v>
      </c>
      <c r="D39149">
        <v>-2.78186</v>
      </c>
      <c r="E39149" t="s">
        <v>39152</v>
      </c>
      <c r="F39149">
        <v>8.8888888888888893</v>
      </c>
      <c r="G39149">
        <f t="shared" si="1833"/>
        <v>2.625</v>
      </c>
      <c r="H39149" t="e">
        <f>IF(AND(F39149&gt;19.999,F39149&lt;30),C39149,NA())</f>
        <v>#N/A</v>
      </c>
      <c r="I39149" t="e">
        <f t="shared" si="1834"/>
        <v>#N/A</v>
      </c>
      <c r="J39149" t="e">
        <f t="shared" si="1835"/>
        <v>#N/A</v>
      </c>
      <c r="L39149" t="e">
        <v>#N/A</v>
      </c>
    </row>
    <row r="39150" spans="1:12" x14ac:dyDescent="0.3">
      <c r="A39150">
        <v>338.94799999999998</v>
      </c>
      <c r="B39150">
        <v>4.2699999999999996</v>
      </c>
      <c r="C39150">
        <v>3</v>
      </c>
      <c r="D39150">
        <v>-2.1465299999999998</v>
      </c>
      <c r="E39150" t="s">
        <v>39153</v>
      </c>
      <c r="F39150">
        <v>9.4444444444444446</v>
      </c>
      <c r="G39150">
        <f t="shared" si="1833"/>
        <v>3</v>
      </c>
      <c r="H39150" t="e">
        <f>IF(AND(F39150&gt;19.999,F39150&lt;30),C39150,NA())</f>
        <v>#N/A</v>
      </c>
      <c r="I39150" t="e">
        <f t="shared" si="1834"/>
        <v>#N/A</v>
      </c>
      <c r="J39150" t="e">
        <f t="shared" si="1835"/>
        <v>#N/A</v>
      </c>
      <c r="L39150" t="e">
        <v>#N/A</v>
      </c>
    </row>
    <row r="39151" spans="1:12" x14ac:dyDescent="0.3">
      <c r="A39151">
        <v>338.95499999999998</v>
      </c>
      <c r="B39151">
        <v>4.3609999999999998</v>
      </c>
      <c r="C39151">
        <v>3</v>
      </c>
      <c r="D39151">
        <v>-2.27888</v>
      </c>
      <c r="E39151" t="s">
        <v>39154</v>
      </c>
      <c r="F39151">
        <v>8.8888888888888893</v>
      </c>
      <c r="G39151">
        <f t="shared" si="1833"/>
        <v>3</v>
      </c>
      <c r="H39151" t="e">
        <f>IF(AND(F39151&gt;19.999,F39151&lt;30),C39151,NA())</f>
        <v>#N/A</v>
      </c>
      <c r="I39151" t="e">
        <f t="shared" si="1834"/>
        <v>#N/A</v>
      </c>
      <c r="J39151" t="e">
        <f t="shared" si="1835"/>
        <v>#N/A</v>
      </c>
      <c r="L39151" t="e">
        <v>#N/A</v>
      </c>
    </row>
    <row r="39152" spans="1:12" x14ac:dyDescent="0.3">
      <c r="A39152">
        <v>338.96199999999999</v>
      </c>
      <c r="B39152">
        <v>4.1980000000000004</v>
      </c>
      <c r="C39152">
        <v>3.5249999999999999</v>
      </c>
      <c r="D39152">
        <v>-1.5168200000000001</v>
      </c>
      <c r="E39152" t="s">
        <v>39155</v>
      </c>
      <c r="F39152">
        <v>8.8888888888888893</v>
      </c>
      <c r="G39152">
        <f t="shared" si="1833"/>
        <v>3.5249999999999999</v>
      </c>
      <c r="H39152" t="e">
        <f>IF(AND(F39152&gt;19.999,F39152&lt;30),C39152,NA())</f>
        <v>#N/A</v>
      </c>
      <c r="I39152" t="e">
        <f t="shared" si="1834"/>
        <v>#N/A</v>
      </c>
      <c r="J39152" t="e">
        <f t="shared" si="1835"/>
        <v>#N/A</v>
      </c>
      <c r="L39152" t="e">
        <v>#N/A</v>
      </c>
    </row>
    <row r="39153" spans="1:12" x14ac:dyDescent="0.3">
      <c r="A39153">
        <v>338.96899999999999</v>
      </c>
      <c r="B39153">
        <v>3.8740000000000001</v>
      </c>
      <c r="C39153">
        <v>2.9249999999999998</v>
      </c>
      <c r="D39153">
        <v>-1.64561</v>
      </c>
      <c r="E39153" t="s">
        <v>39156</v>
      </c>
      <c r="F39153">
        <v>7.7777777777777786</v>
      </c>
      <c r="G39153">
        <f t="shared" si="1833"/>
        <v>2.9249999999999998</v>
      </c>
      <c r="H39153" t="e">
        <f>IF(AND(F39153&gt;19.999,F39153&lt;30),C39153,NA())</f>
        <v>#N/A</v>
      </c>
      <c r="I39153" t="e">
        <f t="shared" si="1834"/>
        <v>#N/A</v>
      </c>
      <c r="J39153" t="e">
        <f t="shared" si="1835"/>
        <v>#N/A</v>
      </c>
      <c r="L39153" t="e">
        <v>#N/A</v>
      </c>
    </row>
    <row r="39154" spans="1:12" x14ac:dyDescent="0.3">
      <c r="A39154">
        <v>338.976</v>
      </c>
      <c r="B39154">
        <v>4.1680000000000001</v>
      </c>
      <c r="C39154">
        <v>2.7749999999999999</v>
      </c>
      <c r="D39154">
        <v>-2.2231900000000002</v>
      </c>
      <c r="E39154" t="s">
        <v>39157</v>
      </c>
      <c r="F39154">
        <v>7.7777777777777786</v>
      </c>
      <c r="G39154">
        <f t="shared" si="1833"/>
        <v>2.7749999999999999</v>
      </c>
      <c r="H39154" t="e">
        <f>IF(AND(F39154&gt;19.999,F39154&lt;30),C39154,NA())</f>
        <v>#N/A</v>
      </c>
      <c r="I39154" t="e">
        <f t="shared" si="1834"/>
        <v>#N/A</v>
      </c>
      <c r="J39154" t="e">
        <f t="shared" si="1835"/>
        <v>#N/A</v>
      </c>
      <c r="L39154" t="e">
        <v>#N/A</v>
      </c>
    </row>
    <row r="39155" spans="1:12" x14ac:dyDescent="0.3">
      <c r="A39155">
        <v>338.983</v>
      </c>
      <c r="B39155">
        <v>4.5739999999999998</v>
      </c>
      <c r="C39155">
        <v>2.7749999999999999</v>
      </c>
      <c r="D39155">
        <v>-2.81365</v>
      </c>
      <c r="E39155" t="s">
        <v>39158</v>
      </c>
      <c r="F39155">
        <v>7.2222222222222223</v>
      </c>
      <c r="G39155">
        <f t="shared" si="1833"/>
        <v>2.7749999999999999</v>
      </c>
      <c r="H39155" t="e">
        <f>IF(AND(F39155&gt;19.999,F39155&lt;30),C39155,NA())</f>
        <v>#N/A</v>
      </c>
      <c r="I39155" t="e">
        <f t="shared" si="1834"/>
        <v>#N/A</v>
      </c>
      <c r="J39155" t="e">
        <f t="shared" si="1835"/>
        <v>#N/A</v>
      </c>
      <c r="L39155" t="e">
        <v>#N/A</v>
      </c>
    </row>
    <row r="39156" spans="1:12" x14ac:dyDescent="0.3">
      <c r="A39156">
        <v>338.99</v>
      </c>
      <c r="B39156">
        <v>4.2889999999999997</v>
      </c>
      <c r="C39156">
        <v>2.7</v>
      </c>
      <c r="D39156">
        <v>-2.4741599999999999</v>
      </c>
      <c r="E39156" t="s">
        <v>39159</v>
      </c>
      <c r="F39156">
        <v>7.2222222222222223</v>
      </c>
      <c r="G39156">
        <f t="shared" si="1833"/>
        <v>2.7</v>
      </c>
      <c r="H39156" t="e">
        <f>IF(AND(F39156&gt;19.999,F39156&lt;30),C39156,NA())</f>
        <v>#N/A</v>
      </c>
      <c r="I39156" t="e">
        <f t="shared" si="1834"/>
        <v>#N/A</v>
      </c>
      <c r="J39156" t="e">
        <f t="shared" si="1835"/>
        <v>#N/A</v>
      </c>
      <c r="L39156" t="e">
        <v>#N/A</v>
      </c>
    </row>
    <row r="39157" spans="1:12" x14ac:dyDescent="0.3">
      <c r="A39157">
        <v>338.99700000000001</v>
      </c>
      <c r="B39157">
        <v>3.8820000000000001</v>
      </c>
      <c r="C39157">
        <v>3</v>
      </c>
      <c r="D39157">
        <v>-1.5822499999999999</v>
      </c>
      <c r="E39157" t="s">
        <v>39160</v>
      </c>
      <c r="F39157">
        <v>6.666666666666667</v>
      </c>
      <c r="G39157">
        <f t="shared" si="1833"/>
        <v>3</v>
      </c>
      <c r="H39157" t="e">
        <f>IF(AND(F39157&gt;19.999,F39157&lt;30),C39157,NA())</f>
        <v>#N/A</v>
      </c>
      <c r="I39157" t="e">
        <f t="shared" si="1834"/>
        <v>#N/A</v>
      </c>
      <c r="J39157" t="e">
        <f t="shared" si="1835"/>
        <v>#N/A</v>
      </c>
      <c r="L39157" t="e">
        <v>#N/A</v>
      </c>
    </row>
    <row r="39158" spans="1:12" x14ac:dyDescent="0.3">
      <c r="A39158">
        <v>339.00400000000002</v>
      </c>
      <c r="B39158">
        <v>3.5249999999999999</v>
      </c>
      <c r="C39158">
        <v>3.0750000000000002</v>
      </c>
      <c r="D39158">
        <v>-0.98804400000000003</v>
      </c>
      <c r="E39158" t="s">
        <v>39161</v>
      </c>
      <c r="F39158">
        <v>6.666666666666667</v>
      </c>
      <c r="G39158">
        <f t="shared" si="1833"/>
        <v>3.0750000000000002</v>
      </c>
      <c r="H39158" t="e">
        <f>IF(AND(F39158&gt;19.999,F39158&lt;30),C39158,NA())</f>
        <v>#N/A</v>
      </c>
      <c r="I39158" t="e">
        <f t="shared" si="1834"/>
        <v>#N/A</v>
      </c>
      <c r="J39158" t="e">
        <f t="shared" si="1835"/>
        <v>#N/A</v>
      </c>
      <c r="L39158" t="e">
        <v>#N/A</v>
      </c>
    </row>
    <row r="39159" spans="1:12" x14ac:dyDescent="0.3">
      <c r="A39159">
        <v>339.01</v>
      </c>
      <c r="B39159">
        <v>4.0910000000000002</v>
      </c>
      <c r="C39159">
        <v>2.7749999999999999</v>
      </c>
      <c r="D39159">
        <v>-2.1112000000000002</v>
      </c>
      <c r="E39159" t="s">
        <v>39162</v>
      </c>
      <c r="F39159">
        <v>6.1111111111111116</v>
      </c>
      <c r="G39159">
        <f t="shared" si="1833"/>
        <v>2.7749999999999999</v>
      </c>
      <c r="H39159" t="e">
        <f>IF(AND(F39159&gt;19.999,F39159&lt;30),C39159,NA())</f>
        <v>#N/A</v>
      </c>
      <c r="I39159" t="e">
        <f t="shared" si="1834"/>
        <v>#N/A</v>
      </c>
      <c r="J39159" t="e">
        <f t="shared" si="1835"/>
        <v>#N/A</v>
      </c>
      <c r="L39159" t="e">
        <v>#N/A</v>
      </c>
    </row>
    <row r="39160" spans="1:12" x14ac:dyDescent="0.3">
      <c r="A39160">
        <v>339.017</v>
      </c>
      <c r="B39160">
        <v>3.99</v>
      </c>
      <c r="C39160">
        <v>2.7</v>
      </c>
      <c r="D39160">
        <v>-2.03931</v>
      </c>
      <c r="E39160" t="s">
        <v>39163</v>
      </c>
      <c r="F39160">
        <v>6.1111111111111116</v>
      </c>
      <c r="G39160">
        <f t="shared" si="1833"/>
        <v>2.7</v>
      </c>
      <c r="H39160" t="e">
        <f>IF(AND(F39160&gt;19.999,F39160&lt;30),C39160,NA())</f>
        <v>#N/A</v>
      </c>
      <c r="I39160" t="e">
        <f t="shared" si="1834"/>
        <v>#N/A</v>
      </c>
      <c r="J39160" t="e">
        <f t="shared" si="1835"/>
        <v>#N/A</v>
      </c>
      <c r="L39160" t="e">
        <v>#N/A</v>
      </c>
    </row>
    <row r="39161" spans="1:12" x14ac:dyDescent="0.3">
      <c r="A39161">
        <v>339.024</v>
      </c>
      <c r="B39161">
        <v>4.0359999999999996</v>
      </c>
      <c r="C39161">
        <v>2.7</v>
      </c>
      <c r="D39161">
        <v>-2.1062099999999999</v>
      </c>
      <c r="E39161" t="s">
        <v>39164</v>
      </c>
      <c r="F39161">
        <v>6.1111111111111116</v>
      </c>
      <c r="G39161">
        <f t="shared" si="1833"/>
        <v>2.7</v>
      </c>
      <c r="H39161" t="e">
        <f>IF(AND(F39161&gt;19.999,F39161&lt;30),C39161,NA())</f>
        <v>#N/A</v>
      </c>
      <c r="I39161" t="e">
        <f t="shared" si="1834"/>
        <v>#N/A</v>
      </c>
      <c r="J39161" t="e">
        <f t="shared" si="1835"/>
        <v>#N/A</v>
      </c>
      <c r="L39161" t="e">
        <v>#N/A</v>
      </c>
    </row>
    <row r="39162" spans="1:12" x14ac:dyDescent="0.3">
      <c r="A39162">
        <v>339.03100000000001</v>
      </c>
      <c r="B39162">
        <v>3.6869999999999998</v>
      </c>
      <c r="C39162">
        <v>2.85</v>
      </c>
      <c r="D39162">
        <v>-1.44865</v>
      </c>
      <c r="E39162" t="s">
        <v>39165</v>
      </c>
      <c r="F39162">
        <v>6.1111111111111116</v>
      </c>
      <c r="G39162">
        <f t="shared" si="1833"/>
        <v>2.85</v>
      </c>
      <c r="H39162" t="e">
        <f>IF(AND(F39162&gt;19.999,F39162&lt;30),C39162,NA())</f>
        <v>#N/A</v>
      </c>
      <c r="I39162" t="e">
        <f t="shared" si="1834"/>
        <v>#N/A</v>
      </c>
      <c r="J39162" t="e">
        <f t="shared" si="1835"/>
        <v>#N/A</v>
      </c>
      <c r="L39162" t="e">
        <v>#N/A</v>
      </c>
    </row>
    <row r="39163" spans="1:12" x14ac:dyDescent="0.3">
      <c r="A39163">
        <v>339.03800000000001</v>
      </c>
      <c r="B39163">
        <v>3.9020000000000001</v>
      </c>
      <c r="C39163">
        <v>2.7749999999999999</v>
      </c>
      <c r="D39163">
        <v>-1.83633</v>
      </c>
      <c r="E39163" t="s">
        <v>39166</v>
      </c>
      <c r="F39163">
        <v>6.1111111111111116</v>
      </c>
      <c r="G39163">
        <f t="shared" si="1833"/>
        <v>2.7749999999999999</v>
      </c>
      <c r="H39163" t="e">
        <f>IF(AND(F39163&gt;19.999,F39163&lt;30),C39163,NA())</f>
        <v>#N/A</v>
      </c>
      <c r="I39163" t="e">
        <f t="shared" si="1834"/>
        <v>#N/A</v>
      </c>
      <c r="J39163" t="e">
        <f t="shared" si="1835"/>
        <v>#N/A</v>
      </c>
      <c r="L39163" t="e">
        <v>#N/A</v>
      </c>
    </row>
    <row r="39164" spans="1:12" x14ac:dyDescent="0.3">
      <c r="A39164">
        <v>339.04500000000002</v>
      </c>
      <c r="B39164">
        <v>3.5830000000000002</v>
      </c>
      <c r="C39164">
        <v>3.15</v>
      </c>
      <c r="D39164">
        <v>-0.99739599999999995</v>
      </c>
      <c r="E39164" t="s">
        <v>39167</v>
      </c>
      <c r="F39164">
        <v>5.5555555555555554</v>
      </c>
      <c r="G39164">
        <f t="shared" si="1833"/>
        <v>3.15</v>
      </c>
      <c r="H39164" t="e">
        <f>IF(AND(F39164&gt;19.999,F39164&lt;30),C39164,NA())</f>
        <v>#N/A</v>
      </c>
      <c r="I39164" t="e">
        <f t="shared" si="1834"/>
        <v>#N/A</v>
      </c>
      <c r="J39164" t="e">
        <f t="shared" si="1835"/>
        <v>#N/A</v>
      </c>
      <c r="L39164" t="e">
        <v>#N/A</v>
      </c>
    </row>
    <row r="39165" spans="1:12" x14ac:dyDescent="0.3">
      <c r="A39165">
        <v>339.05200000000002</v>
      </c>
      <c r="B39165">
        <v>3.169</v>
      </c>
      <c r="C39165">
        <v>3.6749999999999998</v>
      </c>
      <c r="D39165">
        <v>0.12970300000000001</v>
      </c>
      <c r="E39165" t="s">
        <v>39168</v>
      </c>
      <c r="F39165">
        <v>5</v>
      </c>
      <c r="G39165">
        <f t="shared" si="1833"/>
        <v>3.6749999999999998</v>
      </c>
      <c r="H39165" t="e">
        <f>IF(AND(F39165&gt;19.999,F39165&lt;30),C39165,NA())</f>
        <v>#N/A</v>
      </c>
      <c r="I39165" t="e">
        <f t="shared" si="1834"/>
        <v>#N/A</v>
      </c>
      <c r="J39165" t="e">
        <f t="shared" si="1835"/>
        <v>#N/A</v>
      </c>
      <c r="L39165" t="e">
        <v>#N/A</v>
      </c>
    </row>
    <row r="39166" spans="1:12" x14ac:dyDescent="0.3">
      <c r="A39166">
        <v>339.05900000000003</v>
      </c>
      <c r="B39166">
        <v>2.73</v>
      </c>
      <c r="C39166">
        <v>3.9</v>
      </c>
      <c r="D39166">
        <v>0.99316099999999996</v>
      </c>
      <c r="E39166" t="s">
        <v>39169</v>
      </c>
      <c r="F39166">
        <v>5</v>
      </c>
      <c r="G39166">
        <f t="shared" si="1833"/>
        <v>3.9</v>
      </c>
      <c r="H39166" t="e">
        <f>IF(AND(F39166&gt;19.999,F39166&lt;30),C39166,NA())</f>
        <v>#N/A</v>
      </c>
      <c r="I39166" t="e">
        <f t="shared" si="1834"/>
        <v>#N/A</v>
      </c>
      <c r="J39166" t="e">
        <f t="shared" si="1835"/>
        <v>#N/A</v>
      </c>
      <c r="L39166" t="e">
        <v>#N/A</v>
      </c>
    </row>
    <row r="39167" spans="1:12" x14ac:dyDescent="0.3">
      <c r="A39167">
        <v>339.06599999999997</v>
      </c>
      <c r="B39167">
        <v>2.1480000000000001</v>
      </c>
      <c r="C39167">
        <v>4.8</v>
      </c>
      <c r="D39167">
        <v>2.7395900000000002</v>
      </c>
      <c r="E39167" t="s">
        <v>39170</v>
      </c>
      <c r="F39167">
        <v>5</v>
      </c>
      <c r="G39167">
        <f t="shared" si="1833"/>
        <v>4.8</v>
      </c>
      <c r="H39167" t="e">
        <f>IF(AND(F39167&gt;19.999,F39167&lt;30),C39167,NA())</f>
        <v>#N/A</v>
      </c>
      <c r="I39167" t="e">
        <f t="shared" si="1834"/>
        <v>#N/A</v>
      </c>
      <c r="J39167" t="e">
        <f t="shared" si="1835"/>
        <v>#N/A</v>
      </c>
      <c r="L39167" t="e">
        <v>#N/A</v>
      </c>
    </row>
    <row r="39168" spans="1:12" x14ac:dyDescent="0.3">
      <c r="A39168">
        <v>339.07299999999998</v>
      </c>
      <c r="B39168">
        <v>2.431</v>
      </c>
      <c r="C39168">
        <v>4.6500000000000004</v>
      </c>
      <c r="D39168">
        <v>2.17801</v>
      </c>
      <c r="E39168" t="s">
        <v>39171</v>
      </c>
      <c r="F39168">
        <v>5</v>
      </c>
      <c r="G39168">
        <f t="shared" si="1833"/>
        <v>4.6500000000000004</v>
      </c>
      <c r="H39168" t="e">
        <f>IF(AND(F39168&gt;19.999,F39168&lt;30),C39168,NA())</f>
        <v>#N/A</v>
      </c>
      <c r="I39168" t="e">
        <f t="shared" si="1834"/>
        <v>#N/A</v>
      </c>
      <c r="J39168" t="e">
        <f t="shared" si="1835"/>
        <v>#N/A</v>
      </c>
      <c r="L39168" t="e">
        <v>#N/A</v>
      </c>
    </row>
    <row r="39169" spans="1:12" x14ac:dyDescent="0.3">
      <c r="A39169">
        <v>339.08</v>
      </c>
      <c r="B39169">
        <v>2.9929999999999999</v>
      </c>
      <c r="C39169">
        <v>3.6</v>
      </c>
      <c r="D39169">
        <v>0.310668</v>
      </c>
      <c r="E39169" t="s">
        <v>39172</v>
      </c>
      <c r="F39169">
        <v>4.4444444444444446</v>
      </c>
      <c r="G39169">
        <f t="shared" si="1833"/>
        <v>3.6</v>
      </c>
      <c r="H39169" t="e">
        <f>IF(AND(F39169&gt;19.999,F39169&lt;30),C39169,NA())</f>
        <v>#N/A</v>
      </c>
      <c r="I39169" t="e">
        <f t="shared" si="1834"/>
        <v>#N/A</v>
      </c>
      <c r="J39169" t="e">
        <f t="shared" si="1835"/>
        <v>#N/A</v>
      </c>
      <c r="L39169" t="e">
        <v>#N/A</v>
      </c>
    </row>
    <row r="39170" spans="1:12" x14ac:dyDescent="0.3">
      <c r="A39170">
        <v>339.08699999999999</v>
      </c>
      <c r="B39170">
        <v>4.5209999999999999</v>
      </c>
      <c r="C39170">
        <v>2.7</v>
      </c>
      <c r="D39170">
        <v>-2.8115700000000001</v>
      </c>
      <c r="E39170" t="s">
        <v>39173</v>
      </c>
      <c r="F39170">
        <v>5</v>
      </c>
      <c r="G39170">
        <f t="shared" si="1833"/>
        <v>2.7</v>
      </c>
      <c r="H39170" t="e">
        <f>IF(AND(F39170&gt;19.999,F39170&lt;30),C39170,NA())</f>
        <v>#N/A</v>
      </c>
      <c r="I39170" t="e">
        <f t="shared" si="1834"/>
        <v>#N/A</v>
      </c>
      <c r="J39170" t="e">
        <f t="shared" si="1835"/>
        <v>#N/A</v>
      </c>
      <c r="L39170" t="e">
        <v>#N/A</v>
      </c>
    </row>
    <row r="39171" spans="1:12" x14ac:dyDescent="0.3">
      <c r="A39171">
        <v>339.09399999999999</v>
      </c>
      <c r="B39171">
        <v>4.1970000000000001</v>
      </c>
      <c r="C39171">
        <v>2.85</v>
      </c>
      <c r="D39171">
        <v>-2.1903600000000001</v>
      </c>
      <c r="E39171" t="s">
        <v>39174</v>
      </c>
      <c r="F39171">
        <v>5</v>
      </c>
      <c r="G39171">
        <f t="shared" ref="G39171:G39234" si="1836">IF(F39171&lt;20,C39171,NA())</f>
        <v>2.85</v>
      </c>
      <c r="H39171" t="e">
        <f>IF(AND(F39171&gt;19.999,F39171&lt;30),C39171,NA())</f>
        <v>#N/A</v>
      </c>
      <c r="I39171" t="e">
        <f t="shared" ref="I39171:I39234" si="1837">IF(AND(F39171&gt;29.999,F39171&lt;40),C39171,NA())</f>
        <v>#N/A</v>
      </c>
      <c r="J39171" t="e">
        <f t="shared" ref="J39171:J39234" si="1838">IF(F39171&gt;40,C39171,NA())</f>
        <v>#N/A</v>
      </c>
      <c r="L39171" t="e">
        <v>#N/A</v>
      </c>
    </row>
    <row r="39172" spans="1:12" x14ac:dyDescent="0.3">
      <c r="A39172">
        <v>339.101</v>
      </c>
      <c r="B39172">
        <v>3.4119999999999999</v>
      </c>
      <c r="C39172">
        <v>3.3</v>
      </c>
      <c r="D39172">
        <v>-0.59870299999999999</v>
      </c>
      <c r="E39172" t="s">
        <v>39175</v>
      </c>
      <c r="F39172">
        <v>5</v>
      </c>
      <c r="G39172">
        <f t="shared" si="1836"/>
        <v>3.3</v>
      </c>
      <c r="H39172" t="e">
        <f>IF(AND(F39172&gt;19.999,F39172&lt;30),C39172,NA())</f>
        <v>#N/A</v>
      </c>
      <c r="I39172" t="e">
        <f t="shared" si="1837"/>
        <v>#N/A</v>
      </c>
      <c r="J39172" t="e">
        <f t="shared" si="1838"/>
        <v>#N/A</v>
      </c>
      <c r="L39172" t="e">
        <v>#N/A</v>
      </c>
    </row>
    <row r="39173" spans="1:12" x14ac:dyDescent="0.3">
      <c r="A39173">
        <v>339.108</v>
      </c>
      <c r="B39173">
        <v>3.0329999999999999</v>
      </c>
      <c r="C39173">
        <v>4.5</v>
      </c>
      <c r="D39173">
        <v>1.15249</v>
      </c>
      <c r="E39173" t="s">
        <v>39176</v>
      </c>
      <c r="F39173">
        <v>5</v>
      </c>
      <c r="G39173">
        <f t="shared" si="1836"/>
        <v>4.5</v>
      </c>
      <c r="H39173" t="e">
        <f>IF(AND(F39173&gt;19.999,F39173&lt;30),C39173,NA())</f>
        <v>#N/A</v>
      </c>
      <c r="I39173" t="e">
        <f t="shared" si="1837"/>
        <v>#N/A</v>
      </c>
      <c r="J39173" t="e">
        <f t="shared" si="1838"/>
        <v>#N/A</v>
      </c>
      <c r="L39173" t="e">
        <v>#N/A</v>
      </c>
    </row>
    <row r="39174" spans="1:12" x14ac:dyDescent="0.3">
      <c r="A39174">
        <v>339.11500000000001</v>
      </c>
      <c r="B39174">
        <v>2.5670000000000002</v>
      </c>
      <c r="C39174">
        <v>5.0250000000000004</v>
      </c>
      <c r="D39174">
        <v>2.3552200000000001</v>
      </c>
      <c r="E39174" t="s">
        <v>39177</v>
      </c>
      <c r="F39174">
        <v>5</v>
      </c>
      <c r="G39174">
        <f t="shared" si="1836"/>
        <v>5.0250000000000004</v>
      </c>
      <c r="H39174" t="e">
        <f>IF(AND(F39174&gt;19.999,F39174&lt;30),C39174,NA())</f>
        <v>#N/A</v>
      </c>
      <c r="I39174" t="e">
        <f t="shared" si="1837"/>
        <v>#N/A</v>
      </c>
      <c r="J39174" t="e">
        <f t="shared" si="1838"/>
        <v>#N/A</v>
      </c>
      <c r="L39174" t="e">
        <v>#N/A</v>
      </c>
    </row>
    <row r="39175" spans="1:12" x14ac:dyDescent="0.3">
      <c r="A39175">
        <v>339.12200000000001</v>
      </c>
      <c r="B39175">
        <v>2.677</v>
      </c>
      <c r="C39175">
        <v>4.3499999999999996</v>
      </c>
      <c r="D39175">
        <v>1.52024</v>
      </c>
      <c r="E39175" t="s">
        <v>39178</v>
      </c>
      <c r="F39175">
        <v>5</v>
      </c>
      <c r="G39175">
        <f t="shared" si="1836"/>
        <v>4.3499999999999996</v>
      </c>
      <c r="H39175" t="e">
        <f>IF(AND(F39175&gt;19.999,F39175&lt;30),C39175,NA())</f>
        <v>#N/A</v>
      </c>
      <c r="I39175" t="e">
        <f t="shared" si="1837"/>
        <v>#N/A</v>
      </c>
      <c r="J39175" t="e">
        <f t="shared" si="1838"/>
        <v>#N/A</v>
      </c>
      <c r="L39175" t="e">
        <v>#N/A</v>
      </c>
    </row>
    <row r="39176" spans="1:12" x14ac:dyDescent="0.3">
      <c r="A39176">
        <v>339.12900000000002</v>
      </c>
      <c r="B39176">
        <v>2.83</v>
      </c>
      <c r="C39176">
        <v>4.125</v>
      </c>
      <c r="D39176">
        <v>1.07273</v>
      </c>
      <c r="E39176" t="s">
        <v>39179</v>
      </c>
      <c r="F39176">
        <v>5</v>
      </c>
      <c r="G39176">
        <f t="shared" si="1836"/>
        <v>4.125</v>
      </c>
      <c r="H39176" t="e">
        <f>IF(AND(F39176&gt;19.999,F39176&lt;30),C39176,NA())</f>
        <v>#N/A</v>
      </c>
      <c r="I39176" t="e">
        <f t="shared" si="1837"/>
        <v>#N/A</v>
      </c>
      <c r="J39176" t="e">
        <f t="shared" si="1838"/>
        <v>#N/A</v>
      </c>
      <c r="L39176" t="e">
        <v>#N/A</v>
      </c>
    </row>
    <row r="39177" spans="1:12" x14ac:dyDescent="0.3">
      <c r="A39177">
        <v>339.13499999999999</v>
      </c>
      <c r="B39177">
        <v>2.7320000000000002</v>
      </c>
      <c r="C39177">
        <v>4.5</v>
      </c>
      <c r="D39177">
        <v>1.5902499999999999</v>
      </c>
      <c r="E39177" t="s">
        <v>39180</v>
      </c>
      <c r="F39177">
        <v>4.4444444444444446</v>
      </c>
      <c r="G39177">
        <f t="shared" si="1836"/>
        <v>4.5</v>
      </c>
      <c r="H39177" t="e">
        <f>IF(AND(F39177&gt;19.999,F39177&lt;30),C39177,NA())</f>
        <v>#N/A</v>
      </c>
      <c r="I39177" t="e">
        <f t="shared" si="1837"/>
        <v>#N/A</v>
      </c>
      <c r="J39177" t="e">
        <f t="shared" si="1838"/>
        <v>#N/A</v>
      </c>
      <c r="L39177" t="e">
        <v>#N/A</v>
      </c>
    </row>
    <row r="39178" spans="1:12" x14ac:dyDescent="0.3">
      <c r="A39178">
        <v>339.142</v>
      </c>
      <c r="B39178">
        <v>2.181</v>
      </c>
      <c r="C39178">
        <v>5.25</v>
      </c>
      <c r="D39178">
        <v>3.1415999999999999</v>
      </c>
      <c r="E39178" t="s">
        <v>39181</v>
      </c>
      <c r="F39178">
        <v>4.4444444444444446</v>
      </c>
      <c r="G39178">
        <f t="shared" si="1836"/>
        <v>5.25</v>
      </c>
      <c r="H39178" t="e">
        <f>IF(AND(F39178&gt;19.999,F39178&lt;30),C39178,NA())</f>
        <v>#N/A</v>
      </c>
      <c r="I39178" t="e">
        <f t="shared" si="1837"/>
        <v>#N/A</v>
      </c>
      <c r="J39178" t="e">
        <f t="shared" si="1838"/>
        <v>#N/A</v>
      </c>
      <c r="L39178" t="e">
        <v>#N/A</v>
      </c>
    </row>
    <row r="39179" spans="1:12" x14ac:dyDescent="0.3">
      <c r="A39179">
        <v>339.149</v>
      </c>
      <c r="B39179">
        <v>2.3879999999999999</v>
      </c>
      <c r="C39179">
        <v>5.3250000000000002</v>
      </c>
      <c r="D39179">
        <v>2.9155500000000001</v>
      </c>
      <c r="E39179" t="s">
        <v>39182</v>
      </c>
      <c r="F39179">
        <v>3.8888888888888893</v>
      </c>
      <c r="G39179">
        <f t="shared" si="1836"/>
        <v>5.3250000000000002</v>
      </c>
      <c r="H39179" t="e">
        <f>IF(AND(F39179&gt;19.999,F39179&lt;30),C39179,NA())</f>
        <v>#N/A</v>
      </c>
      <c r="I39179" t="e">
        <f t="shared" si="1837"/>
        <v>#N/A</v>
      </c>
      <c r="J39179" t="e">
        <f t="shared" si="1838"/>
        <v>#N/A</v>
      </c>
      <c r="L39179" t="e">
        <v>#N/A</v>
      </c>
    </row>
    <row r="39180" spans="1:12" x14ac:dyDescent="0.3">
      <c r="A39180">
        <v>339.15600000000001</v>
      </c>
      <c r="B39180">
        <v>2.1539999999999999</v>
      </c>
      <c r="C39180">
        <v>5.1749999999999998</v>
      </c>
      <c r="D39180">
        <v>3.1058599999999998</v>
      </c>
      <c r="E39180" t="s">
        <v>39183</v>
      </c>
      <c r="F39180">
        <v>3.3333333333333335</v>
      </c>
      <c r="G39180">
        <f t="shared" si="1836"/>
        <v>5.1749999999999998</v>
      </c>
      <c r="H39180" t="e">
        <f>IF(AND(F39180&gt;19.999,F39180&lt;30),C39180,NA())</f>
        <v>#N/A</v>
      </c>
      <c r="I39180" t="e">
        <f t="shared" si="1837"/>
        <v>#N/A</v>
      </c>
      <c r="J39180" t="e">
        <f t="shared" si="1838"/>
        <v>#N/A</v>
      </c>
      <c r="L39180" t="e">
        <v>#N/A</v>
      </c>
    </row>
    <row r="39181" spans="1:12" x14ac:dyDescent="0.3">
      <c r="A39181">
        <v>339.16300000000001</v>
      </c>
      <c r="B39181">
        <v>2.0619999999999998</v>
      </c>
      <c r="C39181">
        <v>5.7</v>
      </c>
      <c r="D39181">
        <v>3.7646600000000001</v>
      </c>
      <c r="E39181" t="s">
        <v>39184</v>
      </c>
      <c r="F39181">
        <v>3.8888888888888893</v>
      </c>
      <c r="G39181">
        <f t="shared" si="1836"/>
        <v>5.7</v>
      </c>
      <c r="H39181" t="e">
        <f>IF(AND(F39181&gt;19.999,F39181&lt;30),C39181,NA())</f>
        <v>#N/A</v>
      </c>
      <c r="I39181" t="e">
        <f t="shared" si="1837"/>
        <v>#N/A</v>
      </c>
      <c r="J39181" t="e">
        <f t="shared" si="1838"/>
        <v>#N/A</v>
      </c>
      <c r="L39181" t="e">
        <v>#N/A</v>
      </c>
    </row>
    <row r="39182" spans="1:12" x14ac:dyDescent="0.3">
      <c r="A39182">
        <v>339.17</v>
      </c>
      <c r="B39182">
        <v>2.5920000000000001</v>
      </c>
      <c r="C39182">
        <v>4.95</v>
      </c>
      <c r="D39182">
        <v>2.2438600000000002</v>
      </c>
      <c r="E39182" t="s">
        <v>39185</v>
      </c>
      <c r="F39182">
        <v>3.8888888888888893</v>
      </c>
      <c r="G39182">
        <f t="shared" si="1836"/>
        <v>4.95</v>
      </c>
      <c r="H39182" t="e">
        <f>IF(AND(F39182&gt;19.999,F39182&lt;30),C39182,NA())</f>
        <v>#N/A</v>
      </c>
      <c r="I39182" t="e">
        <f t="shared" si="1837"/>
        <v>#N/A</v>
      </c>
      <c r="J39182" t="e">
        <f t="shared" si="1838"/>
        <v>#N/A</v>
      </c>
      <c r="L39182" t="e">
        <v>#N/A</v>
      </c>
    </row>
    <row r="39183" spans="1:12" x14ac:dyDescent="0.3">
      <c r="A39183">
        <v>339.17700000000002</v>
      </c>
      <c r="B39183">
        <v>2.6779999999999999</v>
      </c>
      <c r="C39183">
        <v>5.4</v>
      </c>
      <c r="D39183">
        <v>2.5687899999999999</v>
      </c>
      <c r="E39183" t="s">
        <v>39186</v>
      </c>
      <c r="F39183">
        <v>3.8888888888888893</v>
      </c>
      <c r="G39183">
        <f t="shared" si="1836"/>
        <v>5.4</v>
      </c>
      <c r="H39183" t="e">
        <f>IF(AND(F39183&gt;19.999,F39183&lt;30),C39183,NA())</f>
        <v>#N/A</v>
      </c>
      <c r="I39183" t="e">
        <f t="shared" si="1837"/>
        <v>#N/A</v>
      </c>
      <c r="J39183" t="e">
        <f t="shared" si="1838"/>
        <v>#N/A</v>
      </c>
      <c r="L39183" t="e">
        <v>#N/A</v>
      </c>
    </row>
    <row r="39184" spans="1:12" x14ac:dyDescent="0.3">
      <c r="A39184">
        <v>339.18400000000003</v>
      </c>
      <c r="B39184">
        <v>2.653</v>
      </c>
      <c r="C39184">
        <v>4.875</v>
      </c>
      <c r="D39184">
        <v>2.0801500000000002</v>
      </c>
      <c r="E39184" t="s">
        <v>39187</v>
      </c>
      <c r="F39184">
        <v>3.8888888888888893</v>
      </c>
      <c r="G39184">
        <f t="shared" si="1836"/>
        <v>4.875</v>
      </c>
      <c r="H39184" t="e">
        <f>IF(AND(F39184&gt;19.999,F39184&lt;30),C39184,NA())</f>
        <v>#N/A</v>
      </c>
      <c r="I39184" t="e">
        <f t="shared" si="1837"/>
        <v>#N/A</v>
      </c>
      <c r="J39184" t="e">
        <f t="shared" si="1838"/>
        <v>#N/A</v>
      </c>
      <c r="L39184" t="e">
        <v>#N/A</v>
      </c>
    </row>
    <row r="39185" spans="1:12" x14ac:dyDescent="0.3">
      <c r="A39185">
        <v>339.19099999999997</v>
      </c>
      <c r="B39185">
        <v>2.4569999999999999</v>
      </c>
      <c r="C39185">
        <v>5.1749999999999998</v>
      </c>
      <c r="D39185">
        <v>2.6652</v>
      </c>
      <c r="E39185" t="s">
        <v>39188</v>
      </c>
      <c r="F39185">
        <v>3.8888888888888893</v>
      </c>
      <c r="G39185">
        <f t="shared" si="1836"/>
        <v>5.1749999999999998</v>
      </c>
      <c r="H39185" t="e">
        <f>IF(AND(F39185&gt;19.999,F39185&lt;30),C39185,NA())</f>
        <v>#N/A</v>
      </c>
      <c r="I39185" t="e">
        <f t="shared" si="1837"/>
        <v>#N/A</v>
      </c>
      <c r="J39185" t="e">
        <f t="shared" si="1838"/>
        <v>#N/A</v>
      </c>
      <c r="L39185" t="e">
        <v>#N/A</v>
      </c>
    </row>
    <row r="39186" spans="1:12" x14ac:dyDescent="0.3">
      <c r="A39186">
        <v>339.19799999999998</v>
      </c>
      <c r="B39186">
        <v>2.3809999999999998</v>
      </c>
      <c r="C39186">
        <v>4.5750000000000002</v>
      </c>
      <c r="D39186">
        <v>2.1757300000000002</v>
      </c>
      <c r="E39186" t="s">
        <v>39189</v>
      </c>
      <c r="F39186">
        <v>3.8888888888888893</v>
      </c>
      <c r="G39186">
        <f t="shared" si="1836"/>
        <v>4.5750000000000002</v>
      </c>
      <c r="H39186" t="e">
        <f>IF(AND(F39186&gt;19.999,F39186&lt;30),C39186,NA())</f>
        <v>#N/A</v>
      </c>
      <c r="I39186" t="e">
        <f t="shared" si="1837"/>
        <v>#N/A</v>
      </c>
      <c r="J39186" t="e">
        <f t="shared" si="1838"/>
        <v>#N/A</v>
      </c>
      <c r="L39186" t="e">
        <v>#N/A</v>
      </c>
    </row>
    <row r="39187" spans="1:12" x14ac:dyDescent="0.3">
      <c r="A39187">
        <v>339.20499999999998</v>
      </c>
      <c r="B39187">
        <v>2.234</v>
      </c>
      <c r="C39187">
        <v>4.6500000000000004</v>
      </c>
      <c r="D39187">
        <v>2.4645199999999998</v>
      </c>
      <c r="E39187" t="s">
        <v>39190</v>
      </c>
      <c r="F39187">
        <v>3.8888888888888893</v>
      </c>
      <c r="G39187">
        <f t="shared" si="1836"/>
        <v>4.6500000000000004</v>
      </c>
      <c r="H39187" t="e">
        <f>IF(AND(F39187&gt;19.999,F39187&lt;30),C39187,NA())</f>
        <v>#N/A</v>
      </c>
      <c r="I39187" t="e">
        <f t="shared" si="1837"/>
        <v>#N/A</v>
      </c>
      <c r="J39187" t="e">
        <f t="shared" si="1838"/>
        <v>#N/A</v>
      </c>
      <c r="L39187" t="e">
        <v>#N/A</v>
      </c>
    </row>
    <row r="39188" spans="1:12" x14ac:dyDescent="0.3">
      <c r="A39188">
        <v>339.21199999999999</v>
      </c>
      <c r="B39188">
        <v>2.2559999999999998</v>
      </c>
      <c r="C39188">
        <v>4.95</v>
      </c>
      <c r="D39188">
        <v>2.7325200000000001</v>
      </c>
      <c r="E39188" t="s">
        <v>39191</v>
      </c>
      <c r="F39188">
        <v>2.7777777777777777</v>
      </c>
      <c r="G39188">
        <f t="shared" si="1836"/>
        <v>4.95</v>
      </c>
      <c r="H39188" t="e">
        <f>IF(AND(F39188&gt;19.999,F39188&lt;30),C39188,NA())</f>
        <v>#N/A</v>
      </c>
      <c r="I39188" t="e">
        <f t="shared" si="1837"/>
        <v>#N/A</v>
      </c>
      <c r="J39188" t="e">
        <f t="shared" si="1838"/>
        <v>#N/A</v>
      </c>
      <c r="L39188" t="e">
        <v>#N/A</v>
      </c>
    </row>
    <row r="39189" spans="1:12" x14ac:dyDescent="0.3">
      <c r="A39189">
        <v>339.21899999999999</v>
      </c>
      <c r="B39189">
        <v>2.113</v>
      </c>
      <c r="C39189">
        <v>4.8</v>
      </c>
      <c r="D39189">
        <v>2.7904900000000001</v>
      </c>
      <c r="E39189" t="s">
        <v>39192</v>
      </c>
      <c r="F39189">
        <v>3.3333333333333335</v>
      </c>
      <c r="G39189">
        <f t="shared" si="1836"/>
        <v>4.8</v>
      </c>
      <c r="H39189" t="e">
        <f>IF(AND(F39189&gt;19.999,F39189&lt;30),C39189,NA())</f>
        <v>#N/A</v>
      </c>
      <c r="I39189" t="e">
        <f t="shared" si="1837"/>
        <v>#N/A</v>
      </c>
      <c r="J39189" t="e">
        <f t="shared" si="1838"/>
        <v>#N/A</v>
      </c>
      <c r="L39189" t="e">
        <v>#N/A</v>
      </c>
    </row>
    <row r="39190" spans="1:12" x14ac:dyDescent="0.3">
      <c r="A39190">
        <v>339.226</v>
      </c>
      <c r="B39190">
        <v>2.2669999999999999</v>
      </c>
      <c r="C39190">
        <v>4.7249999999999996</v>
      </c>
      <c r="D39190">
        <v>2.49152</v>
      </c>
      <c r="E39190" t="s">
        <v>39193</v>
      </c>
      <c r="F39190">
        <v>2.7777777777777777</v>
      </c>
      <c r="G39190">
        <f t="shared" si="1836"/>
        <v>4.7249999999999996</v>
      </c>
      <c r="H39190" t="e">
        <f>IF(AND(F39190&gt;19.999,F39190&lt;30),C39190,NA())</f>
        <v>#N/A</v>
      </c>
      <c r="I39190" t="e">
        <f t="shared" si="1837"/>
        <v>#N/A</v>
      </c>
      <c r="J39190" t="e">
        <f t="shared" si="1838"/>
        <v>#N/A</v>
      </c>
      <c r="L39190" t="e">
        <v>#N/A</v>
      </c>
    </row>
    <row r="39191" spans="1:12" x14ac:dyDescent="0.3">
      <c r="A39191">
        <v>339.233</v>
      </c>
      <c r="B39191">
        <v>2.1230000000000002</v>
      </c>
      <c r="C39191">
        <v>5.4</v>
      </c>
      <c r="D39191">
        <v>3.37595</v>
      </c>
      <c r="E39191" t="s">
        <v>39194</v>
      </c>
      <c r="F39191">
        <v>2.7777777777777777</v>
      </c>
      <c r="G39191">
        <f t="shared" si="1836"/>
        <v>5.4</v>
      </c>
      <c r="H39191" t="e">
        <f>IF(AND(F39191&gt;19.999,F39191&lt;30),C39191,NA())</f>
        <v>#N/A</v>
      </c>
      <c r="I39191" t="e">
        <f t="shared" si="1837"/>
        <v>#N/A</v>
      </c>
      <c r="J39191" t="e">
        <f t="shared" si="1838"/>
        <v>#N/A</v>
      </c>
      <c r="L39191" t="e">
        <v>#N/A</v>
      </c>
    </row>
    <row r="39192" spans="1:12" x14ac:dyDescent="0.3">
      <c r="A39192">
        <v>339.24</v>
      </c>
      <c r="B39192">
        <v>1.994</v>
      </c>
      <c r="C39192">
        <v>4.5</v>
      </c>
      <c r="D39192">
        <v>2.6635599999999999</v>
      </c>
      <c r="E39192" t="s">
        <v>39195</v>
      </c>
      <c r="F39192">
        <v>2.7777777777777777</v>
      </c>
      <c r="G39192">
        <f t="shared" si="1836"/>
        <v>4.5</v>
      </c>
      <c r="H39192" t="e">
        <f>IF(AND(F39192&gt;19.999,F39192&lt;30),C39192,NA())</f>
        <v>#N/A</v>
      </c>
      <c r="I39192" t="e">
        <f t="shared" si="1837"/>
        <v>#N/A</v>
      </c>
      <c r="J39192" t="e">
        <f t="shared" si="1838"/>
        <v>#N/A</v>
      </c>
      <c r="L39192" t="e">
        <v>#N/A</v>
      </c>
    </row>
    <row r="39193" spans="1:12" x14ac:dyDescent="0.3">
      <c r="A39193">
        <v>339.24700000000001</v>
      </c>
      <c r="B39193">
        <v>2.14</v>
      </c>
      <c r="C39193">
        <v>4.2750000000000004</v>
      </c>
      <c r="D39193">
        <v>2.2262300000000002</v>
      </c>
      <c r="E39193" t="s">
        <v>39196</v>
      </c>
      <c r="F39193">
        <v>2.2222222222222223</v>
      </c>
      <c r="G39193">
        <f t="shared" si="1836"/>
        <v>4.2750000000000004</v>
      </c>
      <c r="H39193" t="e">
        <f>IF(AND(F39193&gt;19.999,F39193&lt;30),C39193,NA())</f>
        <v>#N/A</v>
      </c>
      <c r="I39193" t="e">
        <f t="shared" si="1837"/>
        <v>#N/A</v>
      </c>
      <c r="J39193" t="e">
        <f t="shared" si="1838"/>
        <v>#N/A</v>
      </c>
      <c r="L39193" t="e">
        <v>#N/A</v>
      </c>
    </row>
    <row r="39194" spans="1:12" x14ac:dyDescent="0.3">
      <c r="A39194">
        <v>339.25400000000002</v>
      </c>
      <c r="B39194">
        <v>2.0270000000000001</v>
      </c>
      <c r="C39194">
        <v>4.8</v>
      </c>
      <c r="D39194">
        <v>2.9155700000000002</v>
      </c>
      <c r="E39194" t="s">
        <v>39197</v>
      </c>
      <c r="F39194">
        <v>2.2222222222222223</v>
      </c>
      <c r="G39194">
        <f t="shared" si="1836"/>
        <v>4.8</v>
      </c>
      <c r="H39194" t="e">
        <f>IF(AND(F39194&gt;19.999,F39194&lt;30),C39194,NA())</f>
        <v>#N/A</v>
      </c>
      <c r="I39194" t="e">
        <f t="shared" si="1837"/>
        <v>#N/A</v>
      </c>
      <c r="J39194" t="e">
        <f t="shared" si="1838"/>
        <v>#N/A</v>
      </c>
      <c r="L39194" t="e">
        <v>#N/A</v>
      </c>
    </row>
    <row r="39195" spans="1:12" x14ac:dyDescent="0.3">
      <c r="A39195">
        <v>339.26</v>
      </c>
      <c r="B39195">
        <v>2.1150000000000002</v>
      </c>
      <c r="C39195">
        <v>4.875</v>
      </c>
      <c r="D39195">
        <v>2.8625799999999999</v>
      </c>
      <c r="E39195" t="s">
        <v>39198</v>
      </c>
      <c r="F39195">
        <v>2.7777777777777777</v>
      </c>
      <c r="G39195">
        <f t="shared" si="1836"/>
        <v>4.875</v>
      </c>
      <c r="H39195" t="e">
        <f>IF(AND(F39195&gt;19.999,F39195&lt;30),C39195,NA())</f>
        <v>#N/A</v>
      </c>
      <c r="I39195" t="e">
        <f t="shared" si="1837"/>
        <v>#N/A</v>
      </c>
      <c r="J39195" t="e">
        <f t="shared" si="1838"/>
        <v>#N/A</v>
      </c>
      <c r="L39195" t="e">
        <v>#N/A</v>
      </c>
    </row>
    <row r="39196" spans="1:12" x14ac:dyDescent="0.3">
      <c r="A39196">
        <v>339.267</v>
      </c>
      <c r="B39196">
        <v>2.335</v>
      </c>
      <c r="C39196">
        <v>5.3250000000000002</v>
      </c>
      <c r="D39196">
        <v>2.9926300000000001</v>
      </c>
      <c r="E39196" t="s">
        <v>39199</v>
      </c>
      <c r="F39196">
        <v>2.7777777777777777</v>
      </c>
      <c r="G39196">
        <f t="shared" si="1836"/>
        <v>5.3250000000000002</v>
      </c>
      <c r="H39196" t="e">
        <f>IF(AND(F39196&gt;19.999,F39196&lt;30),C39196,NA())</f>
        <v>#N/A</v>
      </c>
      <c r="I39196" t="e">
        <f t="shared" si="1837"/>
        <v>#N/A</v>
      </c>
      <c r="J39196" t="e">
        <f t="shared" si="1838"/>
        <v>#N/A</v>
      </c>
      <c r="L39196" t="e">
        <v>#N/A</v>
      </c>
    </row>
    <row r="39197" spans="1:12" x14ac:dyDescent="0.3">
      <c r="A39197">
        <v>339.274</v>
      </c>
      <c r="B39197">
        <v>2.3519999999999999</v>
      </c>
      <c r="C39197">
        <v>4.5750000000000002</v>
      </c>
      <c r="D39197">
        <v>2.2179000000000002</v>
      </c>
      <c r="E39197" t="s">
        <v>39200</v>
      </c>
      <c r="F39197">
        <v>2.7777777777777777</v>
      </c>
      <c r="G39197">
        <f t="shared" si="1836"/>
        <v>4.5750000000000002</v>
      </c>
      <c r="H39197" t="e">
        <f>IF(AND(F39197&gt;19.999,F39197&lt;30),C39197,NA())</f>
        <v>#N/A</v>
      </c>
      <c r="I39197" t="e">
        <f t="shared" si="1837"/>
        <v>#N/A</v>
      </c>
      <c r="J39197" t="e">
        <f t="shared" si="1838"/>
        <v>#N/A</v>
      </c>
      <c r="L39197" t="e">
        <v>#N/A</v>
      </c>
    </row>
    <row r="39198" spans="1:12" x14ac:dyDescent="0.3">
      <c r="A39198">
        <v>339.28100000000001</v>
      </c>
      <c r="B39198">
        <v>2.93</v>
      </c>
      <c r="C39198">
        <v>4.3499999999999996</v>
      </c>
      <c r="D39198">
        <v>1.15229</v>
      </c>
      <c r="E39198" t="s">
        <v>39201</v>
      </c>
      <c r="F39198">
        <v>2.7777777777777777</v>
      </c>
      <c r="G39198">
        <f t="shared" si="1836"/>
        <v>4.3499999999999996</v>
      </c>
      <c r="H39198" t="e">
        <f>IF(AND(F39198&gt;19.999,F39198&lt;30),C39198,NA())</f>
        <v>#N/A</v>
      </c>
      <c r="I39198" t="e">
        <f t="shared" si="1837"/>
        <v>#N/A</v>
      </c>
      <c r="J39198" t="e">
        <f t="shared" si="1838"/>
        <v>#N/A</v>
      </c>
      <c r="L39198" t="e">
        <v>#N/A</v>
      </c>
    </row>
    <row r="39199" spans="1:12" x14ac:dyDescent="0.3">
      <c r="A39199">
        <v>339.28800000000001</v>
      </c>
      <c r="B39199">
        <v>2.4940000000000002</v>
      </c>
      <c r="C39199">
        <v>5.7</v>
      </c>
      <c r="D39199">
        <v>3.13639</v>
      </c>
      <c r="E39199" t="s">
        <v>39202</v>
      </c>
      <c r="F39199">
        <v>2.7777777777777777</v>
      </c>
      <c r="G39199">
        <f t="shared" si="1836"/>
        <v>5.7</v>
      </c>
      <c r="H39199" t="e">
        <f>IF(AND(F39199&gt;19.999,F39199&lt;30),C39199,NA())</f>
        <v>#N/A</v>
      </c>
      <c r="I39199" t="e">
        <f t="shared" si="1837"/>
        <v>#N/A</v>
      </c>
      <c r="J39199" t="e">
        <f t="shared" si="1838"/>
        <v>#N/A</v>
      </c>
      <c r="L39199" t="e">
        <v>#N/A</v>
      </c>
    </row>
    <row r="39200" spans="1:12" x14ac:dyDescent="0.3">
      <c r="A39200">
        <v>339.29500000000002</v>
      </c>
      <c r="B39200">
        <v>2.37</v>
      </c>
      <c r="C39200">
        <v>5.25</v>
      </c>
      <c r="D39200">
        <v>2.86673</v>
      </c>
      <c r="E39200" t="s">
        <v>39203</v>
      </c>
      <c r="F39200">
        <v>2.7777777777777777</v>
      </c>
      <c r="G39200">
        <f t="shared" si="1836"/>
        <v>5.25</v>
      </c>
      <c r="H39200" t="e">
        <f>IF(AND(F39200&gt;19.999,F39200&lt;30),C39200,NA())</f>
        <v>#N/A</v>
      </c>
      <c r="I39200" t="e">
        <f t="shared" si="1837"/>
        <v>#N/A</v>
      </c>
      <c r="J39200" t="e">
        <f t="shared" si="1838"/>
        <v>#N/A</v>
      </c>
      <c r="L39200" t="e">
        <v>#N/A</v>
      </c>
    </row>
    <row r="39201" spans="1:12" x14ac:dyDescent="0.3">
      <c r="A39201">
        <v>339.30200000000002</v>
      </c>
      <c r="B39201">
        <v>2.3119999999999998</v>
      </c>
      <c r="C39201">
        <v>4.8</v>
      </c>
      <c r="D39201">
        <v>2.50108</v>
      </c>
      <c r="E39201" t="s">
        <v>39204</v>
      </c>
      <c r="F39201">
        <v>2.2222222222222223</v>
      </c>
      <c r="G39201">
        <f t="shared" si="1836"/>
        <v>4.8</v>
      </c>
      <c r="H39201" t="e">
        <f>IF(AND(F39201&gt;19.999,F39201&lt;30),C39201,NA())</f>
        <v>#N/A</v>
      </c>
      <c r="I39201" t="e">
        <f t="shared" si="1837"/>
        <v>#N/A</v>
      </c>
      <c r="J39201" t="e">
        <f t="shared" si="1838"/>
        <v>#N/A</v>
      </c>
      <c r="L39201" t="e">
        <v>#N/A</v>
      </c>
    </row>
    <row r="39202" spans="1:12" x14ac:dyDescent="0.3">
      <c r="A39202">
        <v>339.30900000000003</v>
      </c>
      <c r="B39202">
        <v>2.2509999999999999</v>
      </c>
      <c r="C39202">
        <v>4.875</v>
      </c>
      <c r="D39202">
        <v>2.66479</v>
      </c>
      <c r="E39202" t="s">
        <v>39205</v>
      </c>
      <c r="F39202">
        <v>2.2222222222222223</v>
      </c>
      <c r="G39202">
        <f t="shared" si="1836"/>
        <v>4.875</v>
      </c>
      <c r="H39202" t="e">
        <f>IF(AND(F39202&gt;19.999,F39202&lt;30),C39202,NA())</f>
        <v>#N/A</v>
      </c>
      <c r="I39202" t="e">
        <f t="shared" si="1837"/>
        <v>#N/A</v>
      </c>
      <c r="J39202" t="e">
        <f t="shared" si="1838"/>
        <v>#N/A</v>
      </c>
      <c r="L39202" t="e">
        <v>#N/A</v>
      </c>
    </row>
    <row r="39203" spans="1:12" x14ac:dyDescent="0.3">
      <c r="A39203">
        <v>339.31599999999997</v>
      </c>
      <c r="B39203">
        <v>2.2799999999999998</v>
      </c>
      <c r="C39203">
        <v>5.25</v>
      </c>
      <c r="D39203">
        <v>2.99762</v>
      </c>
      <c r="E39203" t="s">
        <v>39206</v>
      </c>
      <c r="F39203">
        <v>2.2222222222222223</v>
      </c>
      <c r="G39203">
        <f t="shared" si="1836"/>
        <v>5.25</v>
      </c>
      <c r="H39203" t="e">
        <f>IF(AND(F39203&gt;19.999,F39203&lt;30),C39203,NA())</f>
        <v>#N/A</v>
      </c>
      <c r="I39203" t="e">
        <f t="shared" si="1837"/>
        <v>#N/A</v>
      </c>
      <c r="J39203" t="e">
        <f t="shared" si="1838"/>
        <v>#N/A</v>
      </c>
      <c r="L39203" t="e">
        <v>#N/A</v>
      </c>
    </row>
    <row r="39204" spans="1:12" x14ac:dyDescent="0.3">
      <c r="A39204">
        <v>339.32299999999998</v>
      </c>
      <c r="B39204">
        <v>2.3479999999999999</v>
      </c>
      <c r="C39204">
        <v>5.25</v>
      </c>
      <c r="D39204">
        <v>2.89872</v>
      </c>
      <c r="E39204" t="s">
        <v>39207</v>
      </c>
      <c r="F39204">
        <v>1.6666666666666667</v>
      </c>
      <c r="G39204">
        <f t="shared" si="1836"/>
        <v>5.25</v>
      </c>
      <c r="H39204" t="e">
        <f>IF(AND(F39204&gt;19.999,F39204&lt;30),C39204,NA())</f>
        <v>#N/A</v>
      </c>
      <c r="I39204" t="e">
        <f t="shared" si="1837"/>
        <v>#N/A</v>
      </c>
      <c r="J39204" t="e">
        <f t="shared" si="1838"/>
        <v>#N/A</v>
      </c>
      <c r="L39204" t="e">
        <v>#N/A</v>
      </c>
    </row>
    <row r="39205" spans="1:12" x14ac:dyDescent="0.3">
      <c r="A39205">
        <v>339.33</v>
      </c>
      <c r="B39205">
        <v>2.524</v>
      </c>
      <c r="C39205">
        <v>5.0999999999999996</v>
      </c>
      <c r="D39205">
        <v>2.4927600000000001</v>
      </c>
      <c r="E39205" t="s">
        <v>39208</v>
      </c>
      <c r="F39205">
        <v>1.1111111111111112</v>
      </c>
      <c r="G39205">
        <f t="shared" si="1836"/>
        <v>5.0999999999999996</v>
      </c>
      <c r="H39205" t="e">
        <f>IF(AND(F39205&gt;19.999,F39205&lt;30),C39205,NA())</f>
        <v>#N/A</v>
      </c>
      <c r="I39205" t="e">
        <f t="shared" si="1837"/>
        <v>#N/A</v>
      </c>
      <c r="J39205" t="e">
        <f t="shared" si="1838"/>
        <v>#N/A</v>
      </c>
      <c r="L39205" t="e">
        <v>#N/A</v>
      </c>
    </row>
    <row r="39206" spans="1:12" x14ac:dyDescent="0.3">
      <c r="A39206">
        <v>339.33699999999999</v>
      </c>
      <c r="B39206">
        <v>2.8660000000000001</v>
      </c>
      <c r="C39206">
        <v>4.7249999999999996</v>
      </c>
      <c r="D39206">
        <v>1.6203700000000001</v>
      </c>
      <c r="E39206" t="s">
        <v>39209</v>
      </c>
      <c r="F39206">
        <v>1.6666666666666667</v>
      </c>
      <c r="G39206">
        <f t="shared" si="1836"/>
        <v>4.7249999999999996</v>
      </c>
      <c r="H39206" t="e">
        <f>IF(AND(F39206&gt;19.999,F39206&lt;30),C39206,NA())</f>
        <v>#N/A</v>
      </c>
      <c r="I39206" t="e">
        <f t="shared" si="1837"/>
        <v>#N/A</v>
      </c>
      <c r="J39206" t="e">
        <f t="shared" si="1838"/>
        <v>#N/A</v>
      </c>
      <c r="L39206" t="e">
        <v>#N/A</v>
      </c>
    </row>
    <row r="39207" spans="1:12" x14ac:dyDescent="0.3">
      <c r="A39207">
        <v>339.34399999999999</v>
      </c>
      <c r="B39207">
        <v>2.7829999999999999</v>
      </c>
      <c r="C39207">
        <v>5.0999999999999996</v>
      </c>
      <c r="D39207">
        <v>2.1160800000000002</v>
      </c>
      <c r="E39207" t="s">
        <v>39210</v>
      </c>
      <c r="F39207">
        <v>1.6666666666666667</v>
      </c>
      <c r="G39207">
        <f t="shared" si="1836"/>
        <v>5.0999999999999996</v>
      </c>
      <c r="H39207" t="e">
        <f>IF(AND(F39207&gt;19.999,F39207&lt;30),C39207,NA())</f>
        <v>#N/A</v>
      </c>
      <c r="I39207" t="e">
        <f t="shared" si="1837"/>
        <v>#N/A</v>
      </c>
      <c r="J39207" t="e">
        <f t="shared" si="1838"/>
        <v>#N/A</v>
      </c>
      <c r="L39207" t="e">
        <v>#N/A</v>
      </c>
    </row>
    <row r="39208" spans="1:12" x14ac:dyDescent="0.3">
      <c r="A39208">
        <v>339.351</v>
      </c>
      <c r="B39208">
        <v>2.6859999999999999</v>
      </c>
      <c r="C39208">
        <v>5.7</v>
      </c>
      <c r="D39208">
        <v>2.8571499999999999</v>
      </c>
      <c r="E39208" t="s">
        <v>39211</v>
      </c>
      <c r="F39208">
        <v>1.6666666666666667</v>
      </c>
      <c r="G39208">
        <f t="shared" si="1836"/>
        <v>5.7</v>
      </c>
      <c r="H39208" t="e">
        <f>IF(AND(F39208&gt;19.999,F39208&lt;30),C39208,NA())</f>
        <v>#N/A</v>
      </c>
      <c r="I39208" t="e">
        <f t="shared" si="1837"/>
        <v>#N/A</v>
      </c>
      <c r="J39208" t="e">
        <f t="shared" si="1838"/>
        <v>#N/A</v>
      </c>
      <c r="L39208" t="e">
        <v>#N/A</v>
      </c>
    </row>
    <row r="39209" spans="1:12" x14ac:dyDescent="0.3">
      <c r="A39209">
        <v>339.358</v>
      </c>
      <c r="B39209">
        <v>3.1480000000000001</v>
      </c>
      <c r="C39209">
        <v>6.9</v>
      </c>
      <c r="D39209">
        <v>3.38524</v>
      </c>
      <c r="E39209" t="s">
        <v>39212</v>
      </c>
      <c r="F39209">
        <v>1.6666666666666667</v>
      </c>
      <c r="G39209">
        <f t="shared" si="1836"/>
        <v>6.9</v>
      </c>
      <c r="H39209" t="e">
        <f>IF(AND(F39209&gt;19.999,F39209&lt;30),C39209,NA())</f>
        <v>#N/A</v>
      </c>
      <c r="I39209" t="e">
        <f t="shared" si="1837"/>
        <v>#N/A</v>
      </c>
      <c r="J39209" t="e">
        <f t="shared" si="1838"/>
        <v>#N/A</v>
      </c>
      <c r="L39209" t="e">
        <v>#N/A</v>
      </c>
    </row>
    <row r="39210" spans="1:12" x14ac:dyDescent="0.3">
      <c r="A39210">
        <v>339.36500000000001</v>
      </c>
      <c r="B39210">
        <v>3.4020000000000001</v>
      </c>
      <c r="C39210">
        <v>6.15</v>
      </c>
      <c r="D39210">
        <v>2.2658399999999999</v>
      </c>
      <c r="E39210" t="s">
        <v>39213</v>
      </c>
      <c r="F39210">
        <v>2.7777777777777777</v>
      </c>
      <c r="G39210">
        <f t="shared" si="1836"/>
        <v>6.15</v>
      </c>
      <c r="H39210" t="e">
        <f>IF(AND(F39210&gt;19.999,F39210&lt;30),C39210,NA())</f>
        <v>#N/A</v>
      </c>
      <c r="I39210" t="e">
        <f t="shared" si="1837"/>
        <v>#N/A</v>
      </c>
      <c r="J39210" t="e">
        <f t="shared" si="1838"/>
        <v>#N/A</v>
      </c>
      <c r="L39210" t="e">
        <v>#N/A</v>
      </c>
    </row>
    <row r="39211" spans="1:12" x14ac:dyDescent="0.3">
      <c r="A39211">
        <v>339.37200000000001</v>
      </c>
      <c r="B39211">
        <v>3.9009999999999998</v>
      </c>
      <c r="C39211">
        <v>5.1749999999999998</v>
      </c>
      <c r="D39211">
        <v>0.56512200000000001</v>
      </c>
      <c r="E39211" t="s">
        <v>39214</v>
      </c>
      <c r="F39211">
        <v>2.7777777777777777</v>
      </c>
      <c r="G39211">
        <f t="shared" si="1836"/>
        <v>5.1749999999999998</v>
      </c>
      <c r="H39211" t="e">
        <f>IF(AND(F39211&gt;19.999,F39211&lt;30),C39211,NA())</f>
        <v>#N/A</v>
      </c>
      <c r="I39211" t="e">
        <f t="shared" si="1837"/>
        <v>#N/A</v>
      </c>
      <c r="J39211" t="e">
        <f t="shared" si="1838"/>
        <v>#N/A</v>
      </c>
      <c r="L39211" t="e">
        <v>#N/A</v>
      </c>
    </row>
    <row r="39212" spans="1:12" x14ac:dyDescent="0.3">
      <c r="A39212">
        <v>339.37900000000002</v>
      </c>
      <c r="B39212">
        <v>4.3170000000000002</v>
      </c>
      <c r="C39212">
        <v>5.25</v>
      </c>
      <c r="D39212">
        <v>3.5113900000000003E-2</v>
      </c>
      <c r="E39212" t="s">
        <v>39215</v>
      </c>
      <c r="F39212">
        <v>3.3333333333333335</v>
      </c>
      <c r="G39212">
        <f t="shared" si="1836"/>
        <v>5.25</v>
      </c>
      <c r="H39212" t="e">
        <f>IF(AND(F39212&gt;19.999,F39212&lt;30),C39212,NA())</f>
        <v>#N/A</v>
      </c>
      <c r="I39212" t="e">
        <f t="shared" si="1837"/>
        <v>#N/A</v>
      </c>
      <c r="J39212" t="e">
        <f t="shared" si="1838"/>
        <v>#N/A</v>
      </c>
      <c r="L39212" t="e">
        <v>#N/A</v>
      </c>
    </row>
    <row r="39213" spans="1:12" x14ac:dyDescent="0.3">
      <c r="A39213">
        <v>339.38499999999999</v>
      </c>
      <c r="B39213">
        <v>4.8109999999999999</v>
      </c>
      <c r="C39213">
        <v>6.45</v>
      </c>
      <c r="D39213">
        <v>0.51666699999999999</v>
      </c>
      <c r="E39213" t="s">
        <v>39216</v>
      </c>
      <c r="F39213">
        <v>3.3333333333333335</v>
      </c>
      <c r="G39213">
        <f t="shared" si="1836"/>
        <v>6.45</v>
      </c>
      <c r="H39213" t="e">
        <f>IF(AND(F39213&gt;19.999,F39213&lt;30),C39213,NA())</f>
        <v>#N/A</v>
      </c>
      <c r="I39213" t="e">
        <f t="shared" si="1837"/>
        <v>#N/A</v>
      </c>
      <c r="J39213" t="e">
        <f t="shared" si="1838"/>
        <v>#N/A</v>
      </c>
      <c r="L39213" t="e">
        <v>#N/A</v>
      </c>
    </row>
    <row r="39214" spans="1:12" x14ac:dyDescent="0.3">
      <c r="A39214">
        <v>339.392</v>
      </c>
      <c r="B39214">
        <v>5.8819999999999997</v>
      </c>
      <c r="C39214">
        <v>8.5500000000000007</v>
      </c>
      <c r="D39214">
        <v>1.0590599999999999</v>
      </c>
      <c r="E39214" t="s">
        <v>39217</v>
      </c>
      <c r="F39214">
        <v>3.8888888888888893</v>
      </c>
      <c r="G39214">
        <f t="shared" si="1836"/>
        <v>8.5500000000000007</v>
      </c>
      <c r="H39214" t="e">
        <f>IF(AND(F39214&gt;19.999,F39214&lt;30),C39214,NA())</f>
        <v>#N/A</v>
      </c>
      <c r="I39214" t="e">
        <f t="shared" si="1837"/>
        <v>#N/A</v>
      </c>
      <c r="J39214" t="e">
        <f t="shared" si="1838"/>
        <v>#N/A</v>
      </c>
      <c r="L39214" t="e">
        <v>#N/A</v>
      </c>
    </row>
    <row r="39215" spans="1:12" x14ac:dyDescent="0.3">
      <c r="A39215">
        <v>339.399</v>
      </c>
      <c r="B39215">
        <v>7.0149999999999997</v>
      </c>
      <c r="C39215">
        <v>8.6999999999999993</v>
      </c>
      <c r="D39215">
        <v>-0.43871199999999999</v>
      </c>
      <c r="E39215" t="s">
        <v>39218</v>
      </c>
      <c r="F39215">
        <v>4.4444444444444446</v>
      </c>
      <c r="G39215">
        <f t="shared" si="1836"/>
        <v>8.6999999999999993</v>
      </c>
      <c r="H39215" t="e">
        <f>IF(AND(F39215&gt;19.999,F39215&lt;30),C39215,NA())</f>
        <v>#N/A</v>
      </c>
      <c r="I39215" t="e">
        <f t="shared" si="1837"/>
        <v>#N/A</v>
      </c>
      <c r="J39215" t="e">
        <f t="shared" si="1838"/>
        <v>#N/A</v>
      </c>
      <c r="L39215" t="e">
        <v>#N/A</v>
      </c>
    </row>
    <row r="39216" spans="1:12" x14ac:dyDescent="0.3">
      <c r="A39216">
        <v>339.40600000000001</v>
      </c>
      <c r="B39216">
        <v>9.0649999999999995</v>
      </c>
      <c r="C39216">
        <v>11.175000000000001</v>
      </c>
      <c r="D39216">
        <v>-0.94512099999999999</v>
      </c>
      <c r="E39216" t="s">
        <v>39219</v>
      </c>
      <c r="F39216">
        <v>6.1111111111111116</v>
      </c>
      <c r="G39216">
        <f t="shared" si="1836"/>
        <v>11.175000000000001</v>
      </c>
      <c r="H39216" t="e">
        <f>IF(AND(F39216&gt;19.999,F39216&lt;30),C39216,NA())</f>
        <v>#N/A</v>
      </c>
      <c r="I39216" t="e">
        <f t="shared" si="1837"/>
        <v>#N/A</v>
      </c>
      <c r="J39216" t="e">
        <f t="shared" si="1838"/>
        <v>#N/A</v>
      </c>
      <c r="L39216" t="e">
        <v>#N/A</v>
      </c>
    </row>
    <row r="39217" spans="1:12" x14ac:dyDescent="0.3">
      <c r="A39217">
        <v>339.41300000000001</v>
      </c>
      <c r="B39217">
        <v>9.7119999999999997</v>
      </c>
      <c r="C39217">
        <v>12.074999999999999</v>
      </c>
      <c r="D39217">
        <v>-0.98608300000000004</v>
      </c>
      <c r="E39217" t="s">
        <v>39220</v>
      </c>
      <c r="F39217">
        <v>7.7777777777777786</v>
      </c>
      <c r="G39217">
        <f t="shared" si="1836"/>
        <v>12.074999999999999</v>
      </c>
      <c r="H39217" t="e">
        <f>IF(AND(F39217&gt;19.999,F39217&lt;30),C39217,NA())</f>
        <v>#N/A</v>
      </c>
      <c r="I39217" t="e">
        <f t="shared" si="1837"/>
        <v>#N/A</v>
      </c>
      <c r="J39217" t="e">
        <f t="shared" si="1838"/>
        <v>#N/A</v>
      </c>
      <c r="L39217" t="e">
        <v>#N/A</v>
      </c>
    </row>
    <row r="39218" spans="1:12" x14ac:dyDescent="0.3">
      <c r="A39218">
        <v>339.42</v>
      </c>
      <c r="B39218">
        <v>10.51</v>
      </c>
      <c r="C39218">
        <v>14.025</v>
      </c>
      <c r="D39218">
        <v>-0.19665099999999999</v>
      </c>
      <c r="E39218" t="s">
        <v>39221</v>
      </c>
      <c r="F39218">
        <v>9.4444444444444446</v>
      </c>
      <c r="G39218">
        <f t="shared" si="1836"/>
        <v>14.025</v>
      </c>
      <c r="H39218" t="e">
        <f>IF(AND(F39218&gt;19.999,F39218&lt;30),C39218,NA())</f>
        <v>#N/A</v>
      </c>
      <c r="I39218" t="e">
        <f t="shared" si="1837"/>
        <v>#N/A</v>
      </c>
      <c r="J39218" t="e">
        <f t="shared" si="1838"/>
        <v>#N/A</v>
      </c>
      <c r="L39218" t="e">
        <v>#N/A</v>
      </c>
    </row>
    <row r="39219" spans="1:12" x14ac:dyDescent="0.3">
      <c r="A39219">
        <v>339.42700000000002</v>
      </c>
      <c r="B39219">
        <v>11.68</v>
      </c>
      <c r="C39219">
        <v>16.425000000000001</v>
      </c>
      <c r="D39219">
        <v>0.50176399999999999</v>
      </c>
      <c r="E39219" t="s">
        <v>39222</v>
      </c>
      <c r="F39219">
        <v>10.555555555555555</v>
      </c>
      <c r="G39219">
        <f t="shared" si="1836"/>
        <v>16.425000000000001</v>
      </c>
      <c r="H39219" t="e">
        <f>IF(AND(F39219&gt;19.999,F39219&lt;30),C39219,NA())</f>
        <v>#N/A</v>
      </c>
      <c r="I39219" t="e">
        <f t="shared" si="1837"/>
        <v>#N/A</v>
      </c>
      <c r="J39219" t="e">
        <f t="shared" si="1838"/>
        <v>#N/A</v>
      </c>
      <c r="L39219" t="e">
        <v>#N/A</v>
      </c>
    </row>
    <row r="39220" spans="1:12" x14ac:dyDescent="0.3">
      <c r="A39220">
        <v>339.43400000000003</v>
      </c>
      <c r="B39220">
        <v>17.87</v>
      </c>
      <c r="C39220">
        <v>26.024999999999999</v>
      </c>
      <c r="D39220">
        <v>1.0993599999999999</v>
      </c>
      <c r="E39220" t="s">
        <v>39223</v>
      </c>
      <c r="F39220">
        <v>11.666666666666668</v>
      </c>
      <c r="G39220">
        <f t="shared" si="1836"/>
        <v>26.024999999999999</v>
      </c>
      <c r="H39220" t="e">
        <f>IF(AND(F39220&gt;19.999,F39220&lt;30),C39220,NA())</f>
        <v>#N/A</v>
      </c>
      <c r="I39220" t="e">
        <f t="shared" si="1837"/>
        <v>#N/A</v>
      </c>
      <c r="J39220" t="e">
        <f t="shared" si="1838"/>
        <v>#N/A</v>
      </c>
      <c r="L39220" t="e">
        <v>#N/A</v>
      </c>
    </row>
    <row r="39221" spans="1:12" x14ac:dyDescent="0.3">
      <c r="A39221">
        <v>339.44099999999997</v>
      </c>
      <c r="B39221">
        <v>15.62</v>
      </c>
      <c r="C39221">
        <v>23.25</v>
      </c>
      <c r="D39221">
        <v>1.5966400000000001</v>
      </c>
      <c r="E39221" t="s">
        <v>39224</v>
      </c>
      <c r="F39221">
        <v>13.333333333333334</v>
      </c>
      <c r="G39221">
        <f t="shared" si="1836"/>
        <v>23.25</v>
      </c>
      <c r="H39221" t="e">
        <f>IF(AND(F39221&gt;19.999,F39221&lt;30),C39221,NA())</f>
        <v>#N/A</v>
      </c>
      <c r="I39221" t="e">
        <f t="shared" si="1837"/>
        <v>#N/A</v>
      </c>
      <c r="J39221" t="e">
        <f t="shared" si="1838"/>
        <v>#N/A</v>
      </c>
      <c r="L39221" t="e">
        <v>#N/A</v>
      </c>
    </row>
    <row r="39222" spans="1:12" x14ac:dyDescent="0.3">
      <c r="A39222">
        <v>339.44799999999998</v>
      </c>
      <c r="B39222">
        <v>15.31</v>
      </c>
      <c r="C39222">
        <v>24.225000000000001</v>
      </c>
      <c r="D39222">
        <v>3.0224899999999999</v>
      </c>
      <c r="E39222" t="s">
        <v>39225</v>
      </c>
      <c r="F39222">
        <v>13.888888888888889</v>
      </c>
      <c r="G39222">
        <f t="shared" si="1836"/>
        <v>24.225000000000001</v>
      </c>
      <c r="H39222" t="e">
        <f>IF(AND(F39222&gt;19.999,F39222&lt;30),C39222,NA())</f>
        <v>#N/A</v>
      </c>
      <c r="I39222" t="e">
        <f t="shared" si="1837"/>
        <v>#N/A</v>
      </c>
      <c r="J39222" t="e">
        <f t="shared" si="1838"/>
        <v>#N/A</v>
      </c>
      <c r="L39222" t="e">
        <v>#N/A</v>
      </c>
    </row>
    <row r="39223" spans="1:12" x14ac:dyDescent="0.3">
      <c r="A39223">
        <v>339.45499999999998</v>
      </c>
      <c r="B39223">
        <v>14.3</v>
      </c>
      <c r="C39223">
        <v>22.05</v>
      </c>
      <c r="D39223">
        <v>2.3163800000000001</v>
      </c>
      <c r="E39223" t="s">
        <v>39226</v>
      </c>
      <c r="F39223">
        <v>15.555555555555557</v>
      </c>
      <c r="G39223">
        <f t="shared" si="1836"/>
        <v>22.05</v>
      </c>
      <c r="H39223" t="e">
        <f>IF(AND(F39223&gt;19.999,F39223&lt;30),C39223,NA())</f>
        <v>#N/A</v>
      </c>
      <c r="I39223" t="e">
        <f t="shared" si="1837"/>
        <v>#N/A</v>
      </c>
      <c r="J39223" t="e">
        <f t="shared" si="1838"/>
        <v>#N/A</v>
      </c>
      <c r="L39223" t="e">
        <v>#N/A</v>
      </c>
    </row>
    <row r="39224" spans="1:12" x14ac:dyDescent="0.3">
      <c r="A39224">
        <v>339.46199999999999</v>
      </c>
      <c r="B39224">
        <v>12.95</v>
      </c>
      <c r="C39224">
        <v>20.324999999999999</v>
      </c>
      <c r="D39224">
        <v>2.5547399999999998</v>
      </c>
      <c r="E39224" t="s">
        <v>39227</v>
      </c>
      <c r="F39224">
        <v>14.444444444444445</v>
      </c>
      <c r="G39224">
        <f t="shared" si="1836"/>
        <v>20.324999999999999</v>
      </c>
      <c r="H39224" t="e">
        <f>IF(AND(F39224&gt;19.999,F39224&lt;30),C39224,NA())</f>
        <v>#N/A</v>
      </c>
      <c r="I39224" t="e">
        <f t="shared" si="1837"/>
        <v>#N/A</v>
      </c>
      <c r="J39224" t="e">
        <f t="shared" si="1838"/>
        <v>#N/A</v>
      </c>
      <c r="L39224" t="e">
        <v>#N/A</v>
      </c>
    </row>
    <row r="39225" spans="1:12" x14ac:dyDescent="0.3">
      <c r="A39225">
        <v>339.46899999999999</v>
      </c>
      <c r="B39225">
        <v>16.12</v>
      </c>
      <c r="C39225">
        <v>24.074999999999999</v>
      </c>
      <c r="D39225">
        <v>1.6944699999999999</v>
      </c>
      <c r="E39225" t="s">
        <v>39228</v>
      </c>
      <c r="F39225">
        <v>13.888888888888889</v>
      </c>
      <c r="G39225">
        <f t="shared" si="1836"/>
        <v>24.074999999999999</v>
      </c>
      <c r="H39225" t="e">
        <f>IF(AND(F39225&gt;19.999,F39225&lt;30),C39225,NA())</f>
        <v>#N/A</v>
      </c>
      <c r="I39225" t="e">
        <f t="shared" si="1837"/>
        <v>#N/A</v>
      </c>
      <c r="J39225" t="e">
        <f t="shared" si="1838"/>
        <v>#N/A</v>
      </c>
      <c r="L39225" t="e">
        <v>#N/A</v>
      </c>
    </row>
    <row r="39226" spans="1:12" x14ac:dyDescent="0.3">
      <c r="A39226">
        <v>339.476</v>
      </c>
      <c r="B39226">
        <v>18.7</v>
      </c>
      <c r="C39226">
        <v>27.074999999999999</v>
      </c>
      <c r="D39226">
        <v>0.94225400000000004</v>
      </c>
      <c r="E39226" t="s">
        <v>39229</v>
      </c>
      <c r="F39226">
        <v>13.333333333333334</v>
      </c>
      <c r="G39226">
        <f t="shared" si="1836"/>
        <v>27.074999999999999</v>
      </c>
      <c r="H39226" t="e">
        <f>IF(AND(F39226&gt;19.999,F39226&lt;30),C39226,NA())</f>
        <v>#N/A</v>
      </c>
      <c r="I39226" t="e">
        <f t="shared" si="1837"/>
        <v>#N/A</v>
      </c>
      <c r="J39226" t="e">
        <f t="shared" si="1838"/>
        <v>#N/A</v>
      </c>
      <c r="L39226" t="e">
        <v>#N/A</v>
      </c>
    </row>
    <row r="39227" spans="1:12" x14ac:dyDescent="0.3">
      <c r="A39227">
        <v>339.483</v>
      </c>
      <c r="B39227">
        <v>18.05</v>
      </c>
      <c r="C39227">
        <v>26.625</v>
      </c>
      <c r="D39227">
        <v>1.4375800000000001</v>
      </c>
      <c r="E39227" t="s">
        <v>39230</v>
      </c>
      <c r="F39227">
        <v>13.333333333333334</v>
      </c>
      <c r="G39227">
        <f t="shared" si="1836"/>
        <v>26.625</v>
      </c>
      <c r="H39227" t="e">
        <f>IF(AND(F39227&gt;19.999,F39227&lt;30),C39227,NA())</f>
        <v>#N/A</v>
      </c>
      <c r="I39227" t="e">
        <f t="shared" si="1837"/>
        <v>#N/A</v>
      </c>
      <c r="J39227" t="e">
        <f t="shared" si="1838"/>
        <v>#N/A</v>
      </c>
      <c r="L39227" t="e">
        <v>#N/A</v>
      </c>
    </row>
    <row r="39228" spans="1:12" x14ac:dyDescent="0.3">
      <c r="A39228">
        <v>339.49</v>
      </c>
      <c r="B39228">
        <v>19.64</v>
      </c>
      <c r="C39228">
        <v>27.824999999999999</v>
      </c>
      <c r="D39228">
        <v>0.32516899999999999</v>
      </c>
      <c r="E39228" t="s">
        <v>39231</v>
      </c>
      <c r="F39228">
        <v>12.777777777777779</v>
      </c>
      <c r="G39228">
        <f t="shared" si="1836"/>
        <v>27.824999999999999</v>
      </c>
      <c r="H39228" t="e">
        <f>IF(AND(F39228&gt;19.999,F39228&lt;30),C39228,NA())</f>
        <v>#N/A</v>
      </c>
      <c r="I39228" t="e">
        <f t="shared" si="1837"/>
        <v>#N/A</v>
      </c>
      <c r="J39228" t="e">
        <f t="shared" si="1838"/>
        <v>#N/A</v>
      </c>
      <c r="L39228" t="e">
        <v>#N/A</v>
      </c>
    </row>
    <row r="39229" spans="1:12" x14ac:dyDescent="0.3">
      <c r="A39229">
        <v>339.49700000000001</v>
      </c>
      <c r="B39229">
        <v>21.8</v>
      </c>
      <c r="C39229">
        <v>31.125</v>
      </c>
      <c r="D39229">
        <v>0.48378100000000002</v>
      </c>
      <c r="E39229" t="s">
        <v>39232</v>
      </c>
      <c r="F39229">
        <v>13.333333333333334</v>
      </c>
      <c r="G39229">
        <f t="shared" si="1836"/>
        <v>31.125</v>
      </c>
      <c r="H39229" t="e">
        <f>IF(AND(F39229&gt;19.999,F39229&lt;30),C39229,NA())</f>
        <v>#N/A</v>
      </c>
      <c r="I39229" t="e">
        <f t="shared" si="1837"/>
        <v>#N/A</v>
      </c>
      <c r="J39229" t="e">
        <f t="shared" si="1838"/>
        <v>#N/A</v>
      </c>
      <c r="L39229" t="e">
        <v>#N/A</v>
      </c>
    </row>
    <row r="39230" spans="1:12" x14ac:dyDescent="0.3">
      <c r="A39230">
        <v>339.50400000000002</v>
      </c>
      <c r="B39230">
        <v>22.09</v>
      </c>
      <c r="C39230">
        <v>31.2</v>
      </c>
      <c r="D39230">
        <v>0.137021</v>
      </c>
      <c r="E39230" t="s">
        <v>39233</v>
      </c>
      <c r="F39230">
        <v>13.888888888888889</v>
      </c>
      <c r="G39230">
        <f t="shared" si="1836"/>
        <v>31.2</v>
      </c>
      <c r="H39230" t="e">
        <f>IF(AND(F39230&gt;19.999,F39230&lt;30),C39230,NA())</f>
        <v>#N/A</v>
      </c>
      <c r="I39230" t="e">
        <f t="shared" si="1837"/>
        <v>#N/A</v>
      </c>
      <c r="J39230" t="e">
        <f t="shared" si="1838"/>
        <v>#N/A</v>
      </c>
      <c r="L39230" t="e">
        <v>#N/A</v>
      </c>
    </row>
    <row r="39231" spans="1:12" x14ac:dyDescent="0.3">
      <c r="A39231">
        <v>339.51</v>
      </c>
      <c r="B39231">
        <v>22.84</v>
      </c>
      <c r="C39231">
        <v>28.8</v>
      </c>
      <c r="D39231">
        <v>-3.3537400000000002</v>
      </c>
      <c r="E39231" t="s">
        <v>39234</v>
      </c>
      <c r="F39231">
        <v>14.444444444444445</v>
      </c>
      <c r="G39231">
        <f t="shared" si="1836"/>
        <v>28.8</v>
      </c>
      <c r="H39231" t="e">
        <f>IF(AND(F39231&gt;19.999,F39231&lt;30),C39231,NA())</f>
        <v>#N/A</v>
      </c>
      <c r="I39231" t="e">
        <f t="shared" si="1837"/>
        <v>#N/A</v>
      </c>
      <c r="J39231" t="e">
        <f t="shared" si="1838"/>
        <v>#N/A</v>
      </c>
      <c r="L39231" t="e">
        <v>#N/A</v>
      </c>
    </row>
    <row r="39232" spans="1:12" x14ac:dyDescent="0.3">
      <c r="A39232">
        <v>339.517</v>
      </c>
      <c r="B39232">
        <v>22.23</v>
      </c>
      <c r="C39232">
        <v>27.75</v>
      </c>
      <c r="D39232">
        <v>-3.5165899999999999</v>
      </c>
      <c r="E39232" t="s">
        <v>39235</v>
      </c>
      <c r="F39232">
        <v>13.888888888888889</v>
      </c>
      <c r="G39232">
        <f t="shared" si="1836"/>
        <v>27.75</v>
      </c>
      <c r="H39232" t="e">
        <f>IF(AND(F39232&gt;19.999,F39232&lt;30),C39232,NA())</f>
        <v>#N/A</v>
      </c>
      <c r="I39232" t="e">
        <f t="shared" si="1837"/>
        <v>#N/A</v>
      </c>
      <c r="J39232" t="e">
        <f t="shared" si="1838"/>
        <v>#N/A</v>
      </c>
      <c r="L39232" t="e">
        <v>#N/A</v>
      </c>
    </row>
    <row r="39233" spans="1:12" x14ac:dyDescent="0.3">
      <c r="A39233">
        <v>339.524</v>
      </c>
      <c r="B39233">
        <v>21.96</v>
      </c>
      <c r="C39233">
        <v>24.824999999999999</v>
      </c>
      <c r="D39233">
        <v>-6.0489100000000002</v>
      </c>
      <c r="E39233" t="s">
        <v>39236</v>
      </c>
      <c r="F39233">
        <v>15</v>
      </c>
      <c r="G39233">
        <f t="shared" si="1836"/>
        <v>24.824999999999999</v>
      </c>
      <c r="H39233" t="e">
        <f>IF(AND(F39233&gt;19.999,F39233&lt;30),C39233,NA())</f>
        <v>#N/A</v>
      </c>
      <c r="I39233" t="e">
        <f t="shared" si="1837"/>
        <v>#N/A</v>
      </c>
      <c r="J39233" t="e">
        <f t="shared" si="1838"/>
        <v>#N/A</v>
      </c>
      <c r="L39233" t="e">
        <v>#N/A</v>
      </c>
    </row>
    <row r="39234" spans="1:12" x14ac:dyDescent="0.3">
      <c r="A39234">
        <v>339.53100000000001</v>
      </c>
      <c r="B39234">
        <v>22.54</v>
      </c>
      <c r="C39234">
        <v>27.675000000000001</v>
      </c>
      <c r="D39234">
        <v>-4.0424300000000004</v>
      </c>
      <c r="E39234" t="s">
        <v>39237</v>
      </c>
      <c r="F39234">
        <v>16.111111111111111</v>
      </c>
      <c r="G39234">
        <f t="shared" si="1836"/>
        <v>27.675000000000001</v>
      </c>
      <c r="H39234" t="e">
        <f>IF(AND(F39234&gt;19.999,F39234&lt;30),C39234,NA())</f>
        <v>#N/A</v>
      </c>
      <c r="I39234" t="e">
        <f t="shared" si="1837"/>
        <v>#N/A</v>
      </c>
      <c r="J39234" t="e">
        <f t="shared" si="1838"/>
        <v>#N/A</v>
      </c>
      <c r="L39234" t="e">
        <v>#N/A</v>
      </c>
    </row>
    <row r="39235" spans="1:12" x14ac:dyDescent="0.3">
      <c r="A39235">
        <v>339.53800000000001</v>
      </c>
      <c r="B39235">
        <v>23.45</v>
      </c>
      <c r="C39235">
        <v>24.824999999999999</v>
      </c>
      <c r="D39235">
        <v>-8.2158899999999999</v>
      </c>
      <c r="E39235" t="s">
        <v>39238</v>
      </c>
      <c r="F39235">
        <v>17.777777777777779</v>
      </c>
      <c r="G39235">
        <f t="shared" ref="G39235:G39298" si="1839">IF(F39235&lt;20,C39235,NA())</f>
        <v>24.824999999999999</v>
      </c>
      <c r="H39235" t="e">
        <f>IF(AND(F39235&gt;19.999,F39235&lt;30),C39235,NA())</f>
        <v>#N/A</v>
      </c>
      <c r="I39235" t="e">
        <f t="shared" ref="I39235:I39298" si="1840">IF(AND(F39235&gt;29.999,F39235&lt;40),C39235,NA())</f>
        <v>#N/A</v>
      </c>
      <c r="J39235" t="e">
        <f t="shared" ref="J39235:J39298" si="1841">IF(F39235&gt;40,C39235,NA())</f>
        <v>#N/A</v>
      </c>
      <c r="L39235" t="e">
        <v>#N/A</v>
      </c>
    </row>
    <row r="39236" spans="1:12" x14ac:dyDescent="0.3">
      <c r="A39236">
        <v>339.54500000000002</v>
      </c>
      <c r="B39236">
        <v>24.42</v>
      </c>
      <c r="C39236">
        <v>26.85</v>
      </c>
      <c r="D39236">
        <v>-7.60161</v>
      </c>
      <c r="E39236" t="s">
        <v>39239</v>
      </c>
      <c r="F39236">
        <v>18.888888888888889</v>
      </c>
      <c r="G39236">
        <f t="shared" si="1839"/>
        <v>26.85</v>
      </c>
      <c r="H39236" t="e">
        <f>IF(AND(F39236&gt;19.999,F39236&lt;30),C39236,NA())</f>
        <v>#N/A</v>
      </c>
      <c r="I39236" t="e">
        <f t="shared" si="1840"/>
        <v>#N/A</v>
      </c>
      <c r="J39236" t="e">
        <f t="shared" si="1841"/>
        <v>#N/A</v>
      </c>
      <c r="L39236" t="e">
        <v>#N/A</v>
      </c>
    </row>
    <row r="39237" spans="1:12" x14ac:dyDescent="0.3">
      <c r="A39237">
        <v>339.55200000000002</v>
      </c>
      <c r="B39237">
        <v>25.27</v>
      </c>
      <c r="C39237">
        <v>27.524999999999999</v>
      </c>
      <c r="D39237">
        <v>-8.1628000000000007</v>
      </c>
      <c r="E39237" t="s">
        <v>39240</v>
      </c>
      <c r="F39237">
        <v>21.111111111111111</v>
      </c>
      <c r="G39237" t="e">
        <f t="shared" si="1839"/>
        <v>#N/A</v>
      </c>
      <c r="H39237">
        <f>IF(AND(F39237&gt;19.999,F39237&lt;30),C39237,NA())</f>
        <v>27.524999999999999</v>
      </c>
      <c r="I39237" t="e">
        <f t="shared" si="1840"/>
        <v>#N/A</v>
      </c>
      <c r="J39237" t="e">
        <f t="shared" si="1841"/>
        <v>#N/A</v>
      </c>
      <c r="L39237" t="e">
        <v>#N/A</v>
      </c>
    </row>
    <row r="39238" spans="1:12" x14ac:dyDescent="0.3">
      <c r="A39238">
        <v>339.55900000000003</v>
      </c>
      <c r="B39238">
        <v>25.7</v>
      </c>
      <c r="C39238">
        <v>26.324999999999999</v>
      </c>
      <c r="D39238">
        <v>-9.9881700000000002</v>
      </c>
      <c r="E39238" t="s">
        <v>39241</v>
      </c>
      <c r="F39238">
        <v>21.666666666666668</v>
      </c>
      <c r="G39238" t="e">
        <f t="shared" si="1839"/>
        <v>#N/A</v>
      </c>
      <c r="H39238">
        <f>IF(AND(F39238&gt;19.999,F39238&lt;30),C39238,NA())</f>
        <v>26.324999999999999</v>
      </c>
      <c r="I39238" t="e">
        <f t="shared" si="1840"/>
        <v>#N/A</v>
      </c>
      <c r="J39238" t="e">
        <f t="shared" si="1841"/>
        <v>#N/A</v>
      </c>
      <c r="L39238" t="e">
        <v>#N/A</v>
      </c>
    </row>
    <row r="39239" spans="1:12" x14ac:dyDescent="0.3">
      <c r="A39239">
        <v>339.56599999999997</v>
      </c>
      <c r="B39239">
        <v>26.79</v>
      </c>
      <c r="C39239">
        <v>26.475000000000001</v>
      </c>
      <c r="D39239">
        <v>-11.423400000000001</v>
      </c>
      <c r="E39239" t="s">
        <v>39242</v>
      </c>
      <c r="F39239">
        <v>21.111111111111111</v>
      </c>
      <c r="G39239" t="e">
        <f t="shared" si="1839"/>
        <v>#N/A</v>
      </c>
      <c r="H39239">
        <f>IF(AND(F39239&gt;19.999,F39239&lt;30),C39239,NA())</f>
        <v>26.475000000000001</v>
      </c>
      <c r="I39239" t="e">
        <f t="shared" si="1840"/>
        <v>#N/A</v>
      </c>
      <c r="J39239" t="e">
        <f t="shared" si="1841"/>
        <v>#N/A</v>
      </c>
      <c r="L39239" t="e">
        <v>#N/A</v>
      </c>
    </row>
    <row r="39240" spans="1:12" x14ac:dyDescent="0.3">
      <c r="A39240">
        <v>339.57299999999998</v>
      </c>
      <c r="B39240">
        <v>26.81</v>
      </c>
      <c r="C39240">
        <v>29.4</v>
      </c>
      <c r="D39240">
        <v>-8.5274900000000002</v>
      </c>
      <c r="E39240" t="s">
        <v>39243</v>
      </c>
      <c r="F39240">
        <v>21.666666666666668</v>
      </c>
      <c r="G39240" t="e">
        <f t="shared" si="1839"/>
        <v>#N/A</v>
      </c>
      <c r="H39240">
        <f>IF(AND(F39240&gt;19.999,F39240&lt;30),C39240,NA())</f>
        <v>29.4</v>
      </c>
      <c r="I39240" t="e">
        <f t="shared" si="1840"/>
        <v>#N/A</v>
      </c>
      <c r="J39240" t="e">
        <f t="shared" si="1841"/>
        <v>#N/A</v>
      </c>
      <c r="L39240" t="e">
        <v>#N/A</v>
      </c>
    </row>
    <row r="39241" spans="1:12" x14ac:dyDescent="0.3">
      <c r="A39241">
        <v>339.58</v>
      </c>
      <c r="B39241">
        <v>27.31</v>
      </c>
      <c r="C39241">
        <v>32.024999999999999</v>
      </c>
      <c r="D39241">
        <v>-6.62967</v>
      </c>
      <c r="E39241" t="s">
        <v>39244</v>
      </c>
      <c r="F39241">
        <v>22.777777777777779</v>
      </c>
      <c r="G39241" t="e">
        <f t="shared" si="1839"/>
        <v>#N/A</v>
      </c>
      <c r="H39241">
        <f>IF(AND(F39241&gt;19.999,F39241&lt;30),C39241,NA())</f>
        <v>32.024999999999999</v>
      </c>
      <c r="I39241" t="e">
        <f t="shared" si="1840"/>
        <v>#N/A</v>
      </c>
      <c r="J39241" t="e">
        <f t="shared" si="1841"/>
        <v>#N/A</v>
      </c>
      <c r="L39241" t="e">
        <v>#N/A</v>
      </c>
    </row>
    <row r="39242" spans="1:12" x14ac:dyDescent="0.3">
      <c r="A39242">
        <v>339.58699999999999</v>
      </c>
      <c r="B39242">
        <v>27.64</v>
      </c>
      <c r="C39242">
        <v>34.125</v>
      </c>
      <c r="D39242">
        <v>-5.0095999999999998</v>
      </c>
      <c r="E39242" t="s">
        <v>39245</v>
      </c>
      <c r="F39242">
        <v>22.777777777777779</v>
      </c>
      <c r="G39242" t="e">
        <f t="shared" si="1839"/>
        <v>#N/A</v>
      </c>
      <c r="H39242">
        <f>IF(AND(F39242&gt;19.999,F39242&lt;30),C39242,NA())</f>
        <v>34.125</v>
      </c>
      <c r="I39242" t="e">
        <f t="shared" si="1840"/>
        <v>#N/A</v>
      </c>
      <c r="J39242" t="e">
        <f t="shared" si="1841"/>
        <v>#N/A</v>
      </c>
      <c r="L39242" t="e">
        <v>#N/A</v>
      </c>
    </row>
    <row r="39243" spans="1:12" x14ac:dyDescent="0.3">
      <c r="A39243">
        <v>339.59399999999999</v>
      </c>
      <c r="B39243">
        <v>27.17</v>
      </c>
      <c r="C39243">
        <v>33.975000000000001</v>
      </c>
      <c r="D39243">
        <v>-4.4760600000000004</v>
      </c>
      <c r="E39243" t="s">
        <v>39246</v>
      </c>
      <c r="F39243">
        <v>23.333333333333336</v>
      </c>
      <c r="G39243" t="e">
        <f t="shared" si="1839"/>
        <v>#N/A</v>
      </c>
      <c r="H39243">
        <f>IF(AND(F39243&gt;19.999,F39243&lt;30),C39243,NA())</f>
        <v>33.975000000000001</v>
      </c>
      <c r="I39243" t="e">
        <f t="shared" si="1840"/>
        <v>#N/A</v>
      </c>
      <c r="J39243" t="e">
        <f t="shared" si="1841"/>
        <v>#N/A</v>
      </c>
      <c r="L39243" t="e">
        <v>#N/A</v>
      </c>
    </row>
    <row r="39244" spans="1:12" x14ac:dyDescent="0.3">
      <c r="A39244">
        <v>339.601</v>
      </c>
      <c r="B39244">
        <v>27.27</v>
      </c>
      <c r="C39244">
        <v>35.774999999999999</v>
      </c>
      <c r="D39244">
        <v>-2.8214899999999998</v>
      </c>
      <c r="E39244" t="s">
        <v>39247</v>
      </c>
      <c r="F39244">
        <v>24.444444444444446</v>
      </c>
      <c r="G39244" t="e">
        <f t="shared" si="1839"/>
        <v>#N/A</v>
      </c>
      <c r="H39244">
        <f>IF(AND(F39244&gt;19.999,F39244&lt;30),C39244,NA())</f>
        <v>35.774999999999999</v>
      </c>
      <c r="I39244" t="e">
        <f t="shared" si="1840"/>
        <v>#N/A</v>
      </c>
      <c r="J39244" t="e">
        <f t="shared" si="1841"/>
        <v>#N/A</v>
      </c>
      <c r="L39244" t="e">
        <v>#N/A</v>
      </c>
    </row>
    <row r="39245" spans="1:12" x14ac:dyDescent="0.3">
      <c r="A39245">
        <v>339.608</v>
      </c>
      <c r="B39245">
        <v>28.31</v>
      </c>
      <c r="C39245">
        <v>38.549999999999997</v>
      </c>
      <c r="D39245">
        <v>-1.55901</v>
      </c>
      <c r="E39245" t="s">
        <v>39248</v>
      </c>
      <c r="F39245">
        <v>25</v>
      </c>
      <c r="G39245" t="e">
        <f t="shared" si="1839"/>
        <v>#N/A</v>
      </c>
      <c r="H39245">
        <f>IF(AND(F39245&gt;19.999,F39245&lt;30),C39245,NA())</f>
        <v>38.549999999999997</v>
      </c>
      <c r="I39245" t="e">
        <f t="shared" si="1840"/>
        <v>#N/A</v>
      </c>
      <c r="J39245" t="e">
        <f t="shared" si="1841"/>
        <v>#N/A</v>
      </c>
      <c r="L39245" t="e">
        <v>#N/A</v>
      </c>
    </row>
    <row r="39246" spans="1:12" x14ac:dyDescent="0.3">
      <c r="A39246">
        <v>339.61500000000001</v>
      </c>
      <c r="B39246">
        <v>24.51</v>
      </c>
      <c r="C39246">
        <v>35.549999999999997</v>
      </c>
      <c r="D39246">
        <v>0.967503</v>
      </c>
      <c r="E39246" t="s">
        <v>39249</v>
      </c>
      <c r="F39246">
        <v>23.333333333333336</v>
      </c>
      <c r="G39246" t="e">
        <f t="shared" si="1839"/>
        <v>#N/A</v>
      </c>
      <c r="H39246">
        <f>IF(AND(F39246&gt;19.999,F39246&lt;30),C39246,NA())</f>
        <v>35.549999999999997</v>
      </c>
      <c r="I39246" t="e">
        <f t="shared" si="1840"/>
        <v>#N/A</v>
      </c>
      <c r="J39246" t="e">
        <f t="shared" si="1841"/>
        <v>#N/A</v>
      </c>
      <c r="L39246" t="e">
        <v>#N/A</v>
      </c>
    </row>
    <row r="39247" spans="1:12" x14ac:dyDescent="0.3">
      <c r="A39247">
        <v>339.62200000000001</v>
      </c>
      <c r="B39247">
        <v>27.31</v>
      </c>
      <c r="C39247">
        <v>39.450000000000003</v>
      </c>
      <c r="D39247">
        <v>0.79533399999999999</v>
      </c>
      <c r="E39247" t="s">
        <v>39250</v>
      </c>
      <c r="F39247">
        <v>20.555555555555557</v>
      </c>
      <c r="G39247" t="e">
        <f t="shared" si="1839"/>
        <v>#N/A</v>
      </c>
      <c r="H39247">
        <f>IF(AND(F39247&gt;19.999,F39247&lt;30),C39247,NA())</f>
        <v>39.450000000000003</v>
      </c>
      <c r="I39247" t="e">
        <f t="shared" si="1840"/>
        <v>#N/A</v>
      </c>
      <c r="J39247" t="e">
        <f t="shared" si="1841"/>
        <v>#N/A</v>
      </c>
      <c r="L39247" t="e">
        <v>#N/A</v>
      </c>
    </row>
    <row r="39248" spans="1:12" x14ac:dyDescent="0.3">
      <c r="A39248">
        <v>339.62900000000002</v>
      </c>
      <c r="B39248">
        <v>27.41</v>
      </c>
      <c r="C39248">
        <v>37.950000000000003</v>
      </c>
      <c r="D39248">
        <v>-0.85009999999999997</v>
      </c>
      <c r="E39248" t="s">
        <v>39251</v>
      </c>
      <c r="F39248">
        <v>20</v>
      </c>
      <c r="G39248" t="e">
        <f t="shared" si="1839"/>
        <v>#N/A</v>
      </c>
      <c r="H39248">
        <f>IF(AND(F39248&gt;19.999,F39248&lt;30),C39248,NA())</f>
        <v>37.950000000000003</v>
      </c>
      <c r="I39248" t="e">
        <f t="shared" si="1840"/>
        <v>#N/A</v>
      </c>
      <c r="J39248" t="e">
        <f t="shared" si="1841"/>
        <v>#N/A</v>
      </c>
      <c r="L39248" t="e">
        <v>#N/A</v>
      </c>
    </row>
    <row r="39249" spans="1:12" x14ac:dyDescent="0.3">
      <c r="A39249">
        <v>339.63499999999999</v>
      </c>
      <c r="B39249">
        <v>24.77</v>
      </c>
      <c r="C39249">
        <v>36.825000000000003</v>
      </c>
      <c r="D39249">
        <v>1.8643700000000001</v>
      </c>
      <c r="E39249" t="s">
        <v>39252</v>
      </c>
      <c r="F39249">
        <v>19.444444444444446</v>
      </c>
      <c r="G39249">
        <f t="shared" si="1839"/>
        <v>36.825000000000003</v>
      </c>
      <c r="H39249" t="e">
        <f>IF(AND(F39249&gt;19.999,F39249&lt;30),C39249,NA())</f>
        <v>#N/A</v>
      </c>
      <c r="I39249" t="e">
        <f t="shared" si="1840"/>
        <v>#N/A</v>
      </c>
      <c r="J39249" t="e">
        <f t="shared" si="1841"/>
        <v>#N/A</v>
      </c>
      <c r="L39249" t="e">
        <v>#N/A</v>
      </c>
    </row>
    <row r="39250" spans="1:12" x14ac:dyDescent="0.3">
      <c r="A39250">
        <v>339.642</v>
      </c>
      <c r="B39250">
        <v>28.94</v>
      </c>
      <c r="C39250">
        <v>42.375</v>
      </c>
      <c r="D39250">
        <v>1.34975</v>
      </c>
      <c r="E39250" t="s">
        <v>39253</v>
      </c>
      <c r="F39250">
        <v>18.888888888888889</v>
      </c>
      <c r="G39250">
        <f t="shared" si="1839"/>
        <v>42.375</v>
      </c>
      <c r="H39250" t="e">
        <f>IF(AND(F39250&gt;19.999,F39250&lt;30),C39250,NA())</f>
        <v>#N/A</v>
      </c>
      <c r="I39250" t="e">
        <f t="shared" si="1840"/>
        <v>#N/A</v>
      </c>
      <c r="J39250" t="e">
        <f t="shared" si="1841"/>
        <v>#N/A</v>
      </c>
      <c r="L39250" t="e">
        <v>#N/A</v>
      </c>
    </row>
    <row r="39251" spans="1:12" x14ac:dyDescent="0.3">
      <c r="A39251">
        <v>339.649</v>
      </c>
      <c r="B39251">
        <v>30.28</v>
      </c>
      <c r="C39251">
        <v>44.174999999999997</v>
      </c>
      <c r="D39251">
        <v>1.2009300000000001</v>
      </c>
      <c r="E39251" t="s">
        <v>39254</v>
      </c>
      <c r="F39251">
        <v>18.333333333333336</v>
      </c>
      <c r="G39251">
        <f t="shared" si="1839"/>
        <v>44.174999999999997</v>
      </c>
      <c r="H39251" t="e">
        <f>IF(AND(F39251&gt;19.999,F39251&lt;30),C39251,NA())</f>
        <v>#N/A</v>
      </c>
      <c r="I39251" t="e">
        <f t="shared" si="1840"/>
        <v>#N/A</v>
      </c>
      <c r="J39251" t="e">
        <f t="shared" si="1841"/>
        <v>#N/A</v>
      </c>
      <c r="L39251" t="e">
        <v>#N/A</v>
      </c>
    </row>
    <row r="39252" spans="1:12" x14ac:dyDescent="0.3">
      <c r="A39252">
        <v>339.65600000000001</v>
      </c>
      <c r="B39252">
        <v>30.45</v>
      </c>
      <c r="C39252">
        <v>44.4</v>
      </c>
      <c r="D39252">
        <v>1.17869</v>
      </c>
      <c r="E39252" t="s">
        <v>39255</v>
      </c>
      <c r="F39252">
        <v>18.333333333333336</v>
      </c>
      <c r="G39252">
        <f t="shared" si="1839"/>
        <v>44.4</v>
      </c>
      <c r="H39252" t="e">
        <f>IF(AND(F39252&gt;19.999,F39252&lt;30),C39252,NA())</f>
        <v>#N/A</v>
      </c>
      <c r="I39252" t="e">
        <f t="shared" si="1840"/>
        <v>#N/A</v>
      </c>
      <c r="J39252" t="e">
        <f t="shared" si="1841"/>
        <v>#N/A</v>
      </c>
      <c r="L39252" t="e">
        <v>#N/A</v>
      </c>
    </row>
    <row r="39253" spans="1:12" x14ac:dyDescent="0.3">
      <c r="A39253">
        <v>339.66300000000001</v>
      </c>
      <c r="B39253">
        <v>29.47</v>
      </c>
      <c r="C39253">
        <v>42.674999999999997</v>
      </c>
      <c r="D39253">
        <v>0.87894700000000003</v>
      </c>
      <c r="E39253" t="s">
        <v>39256</v>
      </c>
      <c r="F39253">
        <v>17.777777777777779</v>
      </c>
      <c r="G39253">
        <f t="shared" si="1839"/>
        <v>42.674999999999997</v>
      </c>
      <c r="H39253" t="e">
        <f>IF(AND(F39253&gt;19.999,F39253&lt;30),C39253,NA())</f>
        <v>#N/A</v>
      </c>
      <c r="I39253" t="e">
        <f t="shared" si="1840"/>
        <v>#N/A</v>
      </c>
      <c r="J39253" t="e">
        <f t="shared" si="1841"/>
        <v>#N/A</v>
      </c>
      <c r="L39253" t="e">
        <v>#N/A</v>
      </c>
    </row>
    <row r="39254" spans="1:12" x14ac:dyDescent="0.3">
      <c r="A39254">
        <v>339.67</v>
      </c>
      <c r="B39254">
        <v>29.33</v>
      </c>
      <c r="C39254">
        <v>43.05</v>
      </c>
      <c r="D39254">
        <v>1.45756</v>
      </c>
      <c r="E39254" t="s">
        <v>39257</v>
      </c>
      <c r="F39254">
        <v>17.777777777777779</v>
      </c>
      <c r="G39254">
        <f t="shared" si="1839"/>
        <v>43.05</v>
      </c>
      <c r="H39254" t="e">
        <f>IF(AND(F39254&gt;19.999,F39254&lt;30),C39254,NA())</f>
        <v>#N/A</v>
      </c>
      <c r="I39254" t="e">
        <f t="shared" si="1840"/>
        <v>#N/A</v>
      </c>
      <c r="J39254" t="e">
        <f t="shared" si="1841"/>
        <v>#N/A</v>
      </c>
      <c r="L39254" t="e">
        <v>#N/A</v>
      </c>
    </row>
    <row r="39255" spans="1:12" x14ac:dyDescent="0.3">
      <c r="A39255">
        <v>339.67700000000002</v>
      </c>
      <c r="B39255">
        <v>29.14</v>
      </c>
      <c r="C39255">
        <v>42.375</v>
      </c>
      <c r="D39255">
        <v>1.05888</v>
      </c>
      <c r="E39255" t="s">
        <v>39258</v>
      </c>
      <c r="F39255">
        <v>17.222222222222221</v>
      </c>
      <c r="G39255">
        <f t="shared" si="1839"/>
        <v>42.375</v>
      </c>
      <c r="H39255" t="e">
        <f>IF(AND(F39255&gt;19.999,F39255&lt;30),C39255,NA())</f>
        <v>#N/A</v>
      </c>
      <c r="I39255" t="e">
        <f t="shared" si="1840"/>
        <v>#N/A</v>
      </c>
      <c r="J39255" t="e">
        <f t="shared" si="1841"/>
        <v>#N/A</v>
      </c>
      <c r="L39255" t="e">
        <v>#N/A</v>
      </c>
    </row>
    <row r="39256" spans="1:12" x14ac:dyDescent="0.3">
      <c r="A39256">
        <v>339.68400000000003</v>
      </c>
      <c r="B39256">
        <v>28.61</v>
      </c>
      <c r="C39256">
        <v>41.85</v>
      </c>
      <c r="D39256">
        <v>1.3046800000000001</v>
      </c>
      <c r="E39256" t="s">
        <v>39259</v>
      </c>
      <c r="F39256">
        <v>17.222222222222221</v>
      </c>
      <c r="G39256">
        <f t="shared" si="1839"/>
        <v>41.85</v>
      </c>
      <c r="H39256" t="e">
        <f>IF(AND(F39256&gt;19.999,F39256&lt;30),C39256,NA())</f>
        <v>#N/A</v>
      </c>
      <c r="I39256" t="e">
        <f t="shared" si="1840"/>
        <v>#N/A</v>
      </c>
      <c r="J39256" t="e">
        <f t="shared" si="1841"/>
        <v>#N/A</v>
      </c>
      <c r="L39256" t="e">
        <v>#N/A</v>
      </c>
    </row>
    <row r="39257" spans="1:12" x14ac:dyDescent="0.3">
      <c r="A39257">
        <v>339.69099999999997</v>
      </c>
      <c r="B39257">
        <v>28.99</v>
      </c>
      <c r="C39257">
        <v>43.65</v>
      </c>
      <c r="D39257">
        <v>2.5520299999999998</v>
      </c>
      <c r="E39257" t="s">
        <v>39260</v>
      </c>
      <c r="F39257">
        <v>16.666666666666668</v>
      </c>
      <c r="G39257">
        <f t="shared" si="1839"/>
        <v>43.65</v>
      </c>
      <c r="H39257" t="e">
        <f>IF(AND(F39257&gt;19.999,F39257&lt;30),C39257,NA())</f>
        <v>#N/A</v>
      </c>
      <c r="I39257" t="e">
        <f t="shared" si="1840"/>
        <v>#N/A</v>
      </c>
      <c r="J39257" t="e">
        <f t="shared" si="1841"/>
        <v>#N/A</v>
      </c>
      <c r="L39257" t="e">
        <v>#N/A</v>
      </c>
    </row>
    <row r="39258" spans="1:12" x14ac:dyDescent="0.3">
      <c r="A39258">
        <v>339.69799999999998</v>
      </c>
      <c r="B39258">
        <v>27.62</v>
      </c>
      <c r="C39258">
        <v>40.725000000000001</v>
      </c>
      <c r="D39258">
        <v>1.6194900000000001</v>
      </c>
      <c r="E39258" t="s">
        <v>39261</v>
      </c>
      <c r="F39258">
        <v>16.666666666666668</v>
      </c>
      <c r="G39258">
        <f t="shared" si="1839"/>
        <v>40.725000000000001</v>
      </c>
      <c r="H39258" t="e">
        <f>IF(AND(F39258&gt;19.999,F39258&lt;30),C39258,NA())</f>
        <v>#N/A</v>
      </c>
      <c r="I39258" t="e">
        <f t="shared" si="1840"/>
        <v>#N/A</v>
      </c>
      <c r="J39258" t="e">
        <f t="shared" si="1841"/>
        <v>#N/A</v>
      </c>
      <c r="L39258" t="e">
        <v>#N/A</v>
      </c>
    </row>
    <row r="39259" spans="1:12" x14ac:dyDescent="0.3">
      <c r="A39259">
        <v>339.70499999999998</v>
      </c>
      <c r="B39259">
        <v>26.04</v>
      </c>
      <c r="C39259">
        <v>39</v>
      </c>
      <c r="D39259">
        <v>2.1923499999999998</v>
      </c>
      <c r="E39259" t="s">
        <v>39262</v>
      </c>
      <c r="F39259">
        <v>16.666666666666668</v>
      </c>
      <c r="G39259">
        <f t="shared" si="1839"/>
        <v>39</v>
      </c>
      <c r="H39259" t="e">
        <f>IF(AND(F39259&gt;19.999,F39259&lt;30),C39259,NA())</f>
        <v>#N/A</v>
      </c>
      <c r="I39259" t="e">
        <f t="shared" si="1840"/>
        <v>#N/A</v>
      </c>
      <c r="J39259" t="e">
        <f t="shared" si="1841"/>
        <v>#N/A</v>
      </c>
      <c r="L39259" t="e">
        <v>#N/A</v>
      </c>
    </row>
    <row r="39260" spans="1:12" x14ac:dyDescent="0.3">
      <c r="A39260">
        <v>339.71199999999999</v>
      </c>
      <c r="B39260">
        <v>22.35</v>
      </c>
      <c r="C39260">
        <v>34.875</v>
      </c>
      <c r="D39260">
        <v>3.4338899999999999</v>
      </c>
      <c r="E39260" t="s">
        <v>39263</v>
      </c>
      <c r="F39260">
        <v>16.111111111111111</v>
      </c>
      <c r="G39260">
        <f t="shared" si="1839"/>
        <v>34.875</v>
      </c>
      <c r="H39260" t="e">
        <f>IF(AND(F39260&gt;19.999,F39260&lt;30),C39260,NA())</f>
        <v>#N/A</v>
      </c>
      <c r="I39260" t="e">
        <f t="shared" si="1840"/>
        <v>#N/A</v>
      </c>
      <c r="J39260" t="e">
        <f t="shared" si="1841"/>
        <v>#N/A</v>
      </c>
      <c r="L39260" t="e">
        <v>#N/A</v>
      </c>
    </row>
    <row r="39261" spans="1:12" x14ac:dyDescent="0.3">
      <c r="A39261">
        <v>339.71899999999999</v>
      </c>
      <c r="B39261">
        <v>24.12</v>
      </c>
      <c r="C39261">
        <v>35.4</v>
      </c>
      <c r="D39261">
        <v>1.3847</v>
      </c>
      <c r="E39261" t="s">
        <v>39264</v>
      </c>
      <c r="F39261">
        <v>16.111111111111111</v>
      </c>
      <c r="G39261">
        <f t="shared" si="1839"/>
        <v>35.4</v>
      </c>
      <c r="H39261" t="e">
        <f>IF(AND(F39261&gt;19.999,F39261&lt;30),C39261,NA())</f>
        <v>#N/A</v>
      </c>
      <c r="I39261" t="e">
        <f t="shared" si="1840"/>
        <v>#N/A</v>
      </c>
      <c r="J39261" t="e">
        <f t="shared" si="1841"/>
        <v>#N/A</v>
      </c>
      <c r="L39261" t="e">
        <v>#N/A</v>
      </c>
    </row>
    <row r="39262" spans="1:12" x14ac:dyDescent="0.3">
      <c r="A39262">
        <v>339.726</v>
      </c>
      <c r="B39262">
        <v>20.79</v>
      </c>
      <c r="C39262">
        <v>29.774999999999999</v>
      </c>
      <c r="D39262">
        <v>0.60267099999999996</v>
      </c>
      <c r="E39262" t="s">
        <v>39265</v>
      </c>
      <c r="F39262">
        <v>15.555555555555557</v>
      </c>
      <c r="G39262">
        <f t="shared" si="1839"/>
        <v>29.774999999999999</v>
      </c>
      <c r="H39262" t="e">
        <f>IF(AND(F39262&gt;19.999,F39262&lt;30),C39262,NA())</f>
        <v>#N/A</v>
      </c>
      <c r="I39262" t="e">
        <f t="shared" si="1840"/>
        <v>#N/A</v>
      </c>
      <c r="J39262" t="e">
        <f t="shared" si="1841"/>
        <v>#N/A</v>
      </c>
      <c r="L39262" t="e">
        <v>#N/A</v>
      </c>
    </row>
    <row r="39263" spans="1:12" x14ac:dyDescent="0.3">
      <c r="A39263">
        <v>339.733</v>
      </c>
      <c r="B39263">
        <v>12.96</v>
      </c>
      <c r="C39263">
        <v>16.725000000000001</v>
      </c>
      <c r="D39263">
        <v>-1.0598000000000001</v>
      </c>
      <c r="E39263" t="s">
        <v>39266</v>
      </c>
      <c r="F39263">
        <v>15.555555555555557</v>
      </c>
      <c r="G39263">
        <f t="shared" si="1839"/>
        <v>16.725000000000001</v>
      </c>
      <c r="H39263" t="e">
        <f>IF(AND(F39263&gt;19.999,F39263&lt;30),C39263,NA())</f>
        <v>#N/A</v>
      </c>
      <c r="I39263" t="e">
        <f t="shared" si="1840"/>
        <v>#N/A</v>
      </c>
      <c r="J39263" t="e">
        <f t="shared" si="1841"/>
        <v>#N/A</v>
      </c>
      <c r="L39263" t="e">
        <v>#N/A</v>
      </c>
    </row>
    <row r="39264" spans="1:12" x14ac:dyDescent="0.3">
      <c r="A39264">
        <v>339.74</v>
      </c>
      <c r="B39264">
        <v>11.6</v>
      </c>
      <c r="C39264">
        <v>15.3</v>
      </c>
      <c r="D39264">
        <v>-0.50688900000000003</v>
      </c>
      <c r="E39264" t="s">
        <v>39267</v>
      </c>
      <c r="F39264">
        <v>15</v>
      </c>
      <c r="G39264">
        <f t="shared" si="1839"/>
        <v>15.3</v>
      </c>
      <c r="H39264" t="e">
        <f>IF(AND(F39264&gt;19.999,F39264&lt;30),C39264,NA())</f>
        <v>#N/A</v>
      </c>
      <c r="I39264" t="e">
        <f t="shared" si="1840"/>
        <v>#N/A</v>
      </c>
      <c r="J39264" t="e">
        <f t="shared" si="1841"/>
        <v>#N/A</v>
      </c>
      <c r="L39264" t="e">
        <v>#N/A</v>
      </c>
    </row>
    <row r="39265" spans="1:12" x14ac:dyDescent="0.3">
      <c r="A39265">
        <v>339.74700000000001</v>
      </c>
      <c r="B39265">
        <v>8.4030000000000005</v>
      </c>
      <c r="C39265">
        <v>9.6750000000000007</v>
      </c>
      <c r="D39265">
        <v>-1.48234</v>
      </c>
      <c r="E39265" t="s">
        <v>39268</v>
      </c>
      <c r="F39265">
        <v>15</v>
      </c>
      <c r="G39265">
        <f t="shared" si="1839"/>
        <v>9.6750000000000007</v>
      </c>
      <c r="H39265" t="e">
        <f>IF(AND(F39265&gt;19.999,F39265&lt;30),C39265,NA())</f>
        <v>#N/A</v>
      </c>
      <c r="I39265" t="e">
        <f t="shared" si="1840"/>
        <v>#N/A</v>
      </c>
      <c r="J39265" t="e">
        <f t="shared" si="1841"/>
        <v>#N/A</v>
      </c>
      <c r="L39265" t="e">
        <v>#N/A</v>
      </c>
    </row>
    <row r="39266" spans="1:12" x14ac:dyDescent="0.3">
      <c r="A39266">
        <v>339.75400000000002</v>
      </c>
      <c r="B39266">
        <v>2.9209999999999998</v>
      </c>
      <c r="C39266">
        <v>5.9249999999999998</v>
      </c>
      <c r="D39266">
        <v>2.74038</v>
      </c>
      <c r="E39266" t="s">
        <v>39269</v>
      </c>
      <c r="F39266">
        <v>14.444444444444445</v>
      </c>
      <c r="G39266">
        <f t="shared" si="1839"/>
        <v>5.9249999999999998</v>
      </c>
      <c r="H39266" t="e">
        <f>IF(AND(F39266&gt;19.999,F39266&lt;30),C39266,NA())</f>
        <v>#N/A</v>
      </c>
      <c r="I39266" t="e">
        <f t="shared" si="1840"/>
        <v>#N/A</v>
      </c>
      <c r="J39266" t="e">
        <f t="shared" si="1841"/>
        <v>#N/A</v>
      </c>
      <c r="L39266" t="e">
        <v>#N/A</v>
      </c>
    </row>
    <row r="39267" spans="1:12" x14ac:dyDescent="0.3">
      <c r="A39267">
        <v>339.76</v>
      </c>
      <c r="B39267">
        <v>2.972</v>
      </c>
      <c r="C39267">
        <v>6.8250000000000002</v>
      </c>
      <c r="D39267">
        <v>3.5662099999999999</v>
      </c>
      <c r="E39267" t="s">
        <v>39270</v>
      </c>
      <c r="F39267">
        <v>14.444444444444445</v>
      </c>
      <c r="G39267">
        <f t="shared" si="1839"/>
        <v>6.8250000000000002</v>
      </c>
      <c r="H39267" t="e">
        <f>IF(AND(F39267&gt;19.999,F39267&lt;30),C39267,NA())</f>
        <v>#N/A</v>
      </c>
      <c r="I39267" t="e">
        <f t="shared" si="1840"/>
        <v>#N/A</v>
      </c>
      <c r="J39267" t="e">
        <f t="shared" si="1841"/>
        <v>#N/A</v>
      </c>
      <c r="L39267" t="e">
        <v>#N/A</v>
      </c>
    </row>
    <row r="39268" spans="1:12" x14ac:dyDescent="0.3">
      <c r="A39268">
        <v>339.767</v>
      </c>
      <c r="B39268">
        <v>2.8159999999999998</v>
      </c>
      <c r="C39268">
        <v>6.15</v>
      </c>
      <c r="D39268">
        <v>3.11809</v>
      </c>
      <c r="E39268" t="s">
        <v>39271</v>
      </c>
      <c r="F39268">
        <v>13.888888888888889</v>
      </c>
      <c r="G39268">
        <f t="shared" si="1839"/>
        <v>6.15</v>
      </c>
      <c r="H39268" t="e">
        <f>IF(AND(F39268&gt;19.999,F39268&lt;30),C39268,NA())</f>
        <v>#N/A</v>
      </c>
      <c r="I39268" t="e">
        <f t="shared" si="1840"/>
        <v>#N/A</v>
      </c>
      <c r="J39268" t="e">
        <f t="shared" si="1841"/>
        <v>#N/A</v>
      </c>
      <c r="L39268" t="e">
        <v>#N/A</v>
      </c>
    </row>
    <row r="39269" spans="1:12" x14ac:dyDescent="0.3">
      <c r="A39269">
        <v>339.774</v>
      </c>
      <c r="B39269">
        <v>3.3180000000000001</v>
      </c>
      <c r="C39269">
        <v>5.3250000000000002</v>
      </c>
      <c r="D39269">
        <v>1.56301</v>
      </c>
      <c r="E39269" t="s">
        <v>39272</v>
      </c>
      <c r="F39269">
        <v>13.888888888888889</v>
      </c>
      <c r="G39269">
        <f t="shared" si="1839"/>
        <v>5.3250000000000002</v>
      </c>
      <c r="H39269" t="e">
        <f>IF(AND(F39269&gt;19.999,F39269&lt;30),C39269,NA())</f>
        <v>#N/A</v>
      </c>
      <c r="I39269" t="e">
        <f t="shared" si="1840"/>
        <v>#N/A</v>
      </c>
      <c r="J39269" t="e">
        <f t="shared" si="1841"/>
        <v>#N/A</v>
      </c>
      <c r="L39269" t="e">
        <v>#N/A</v>
      </c>
    </row>
    <row r="39270" spans="1:12" x14ac:dyDescent="0.3">
      <c r="A39270">
        <v>339.78100000000001</v>
      </c>
      <c r="B39270">
        <v>2.8010000000000002</v>
      </c>
      <c r="C39270">
        <v>4.3499999999999996</v>
      </c>
      <c r="D39270">
        <v>1.3399000000000001</v>
      </c>
      <c r="E39270" t="s">
        <v>39273</v>
      </c>
      <c r="F39270">
        <v>13.333333333333334</v>
      </c>
      <c r="G39270">
        <f t="shared" si="1839"/>
        <v>4.3499999999999996</v>
      </c>
      <c r="H39270" t="e">
        <f>IF(AND(F39270&gt;19.999,F39270&lt;30),C39270,NA())</f>
        <v>#N/A</v>
      </c>
      <c r="I39270" t="e">
        <f t="shared" si="1840"/>
        <v>#N/A</v>
      </c>
      <c r="J39270" t="e">
        <f t="shared" si="1841"/>
        <v>#N/A</v>
      </c>
      <c r="L39270" t="e">
        <v>#N/A</v>
      </c>
    </row>
    <row r="39271" spans="1:12" x14ac:dyDescent="0.3">
      <c r="A39271">
        <v>339.78800000000001</v>
      </c>
      <c r="B39271">
        <v>4.9800000000000004</v>
      </c>
      <c r="C39271">
        <v>3.15</v>
      </c>
      <c r="D39271">
        <v>-3.0291199999999998</v>
      </c>
      <c r="E39271" t="s">
        <v>39274</v>
      </c>
      <c r="F39271">
        <v>12.777777777777779</v>
      </c>
      <c r="G39271">
        <f t="shared" si="1839"/>
        <v>3.15</v>
      </c>
      <c r="H39271" t="e">
        <f>IF(AND(F39271&gt;19.999,F39271&lt;30),C39271,NA())</f>
        <v>#N/A</v>
      </c>
      <c r="I39271" t="e">
        <f t="shared" si="1840"/>
        <v>#N/A</v>
      </c>
      <c r="J39271" t="e">
        <f t="shared" si="1841"/>
        <v>#N/A</v>
      </c>
      <c r="L39271" t="e">
        <v>#N/A</v>
      </c>
    </row>
    <row r="39272" spans="1:12" x14ac:dyDescent="0.3">
      <c r="A39272">
        <v>339.79500000000002</v>
      </c>
      <c r="B39272">
        <v>6.1260000000000003</v>
      </c>
      <c r="C39272">
        <v>2.7</v>
      </c>
      <c r="D39272">
        <v>-5.1458000000000004</v>
      </c>
      <c r="E39272" t="s">
        <v>39275</v>
      </c>
      <c r="F39272">
        <v>12.777777777777779</v>
      </c>
      <c r="G39272">
        <f t="shared" si="1839"/>
        <v>2.7</v>
      </c>
      <c r="H39272" t="e">
        <f>IF(AND(F39272&gt;19.999,F39272&lt;30),C39272,NA())</f>
        <v>#N/A</v>
      </c>
      <c r="I39272" t="e">
        <f t="shared" si="1840"/>
        <v>#N/A</v>
      </c>
      <c r="J39272" t="e">
        <f t="shared" si="1841"/>
        <v>#N/A</v>
      </c>
      <c r="L39272" t="e">
        <v>#N/A</v>
      </c>
    </row>
    <row r="39273" spans="1:12" x14ac:dyDescent="0.3">
      <c r="A39273">
        <v>339.80200000000002</v>
      </c>
      <c r="B39273">
        <v>4.798</v>
      </c>
      <c r="C39273">
        <v>2.7</v>
      </c>
      <c r="D39273">
        <v>-3.2144300000000001</v>
      </c>
      <c r="E39273" t="s">
        <v>39276</v>
      </c>
      <c r="F39273">
        <v>12.222222222222223</v>
      </c>
      <c r="G39273">
        <f t="shared" si="1839"/>
        <v>2.7</v>
      </c>
      <c r="H39273" t="e">
        <f>IF(AND(F39273&gt;19.999,F39273&lt;30),C39273,NA())</f>
        <v>#N/A</v>
      </c>
      <c r="I39273" t="e">
        <f t="shared" si="1840"/>
        <v>#N/A</v>
      </c>
      <c r="J39273" t="e">
        <f t="shared" si="1841"/>
        <v>#N/A</v>
      </c>
      <c r="L39273" t="e">
        <v>#N/A</v>
      </c>
    </row>
    <row r="39274" spans="1:12" x14ac:dyDescent="0.3">
      <c r="A39274">
        <v>339.80900000000003</v>
      </c>
      <c r="B39274">
        <v>3.1440000000000001</v>
      </c>
      <c r="C39274">
        <v>3.3</v>
      </c>
      <c r="D39274">
        <v>-0.20893800000000001</v>
      </c>
      <c r="E39274" t="s">
        <v>39277</v>
      </c>
      <c r="F39274">
        <v>12.222222222222223</v>
      </c>
      <c r="G39274">
        <f t="shared" si="1839"/>
        <v>3.3</v>
      </c>
      <c r="H39274" t="e">
        <f>IF(AND(F39274&gt;19.999,F39274&lt;30),C39274,NA())</f>
        <v>#N/A</v>
      </c>
      <c r="I39274" t="e">
        <f t="shared" si="1840"/>
        <v>#N/A</v>
      </c>
      <c r="J39274" t="e">
        <f t="shared" si="1841"/>
        <v>#N/A</v>
      </c>
      <c r="L39274" t="e">
        <v>#N/A</v>
      </c>
    </row>
    <row r="39275" spans="1:12" x14ac:dyDescent="0.3">
      <c r="A39275">
        <v>339.81599999999997</v>
      </c>
      <c r="B39275">
        <v>6.032</v>
      </c>
      <c r="C39275">
        <v>3.9</v>
      </c>
      <c r="D39275">
        <v>-3.8090899999999999</v>
      </c>
      <c r="E39275" t="s">
        <v>39278</v>
      </c>
      <c r="F39275">
        <v>11.666666666666668</v>
      </c>
      <c r="G39275">
        <f t="shared" si="1839"/>
        <v>3.9</v>
      </c>
      <c r="H39275" t="e">
        <f>IF(AND(F39275&gt;19.999,F39275&lt;30),C39275,NA())</f>
        <v>#N/A</v>
      </c>
      <c r="I39275" t="e">
        <f t="shared" si="1840"/>
        <v>#N/A</v>
      </c>
      <c r="J39275" t="e">
        <f t="shared" si="1841"/>
        <v>#N/A</v>
      </c>
      <c r="L39275" t="e">
        <v>#N/A</v>
      </c>
    </row>
    <row r="39276" spans="1:12" x14ac:dyDescent="0.3">
      <c r="A39276">
        <v>339.82299999999998</v>
      </c>
      <c r="B39276">
        <v>4.3789999999999996</v>
      </c>
      <c r="C39276">
        <v>6.5250000000000004</v>
      </c>
      <c r="D39276">
        <v>1.21994</v>
      </c>
      <c r="E39276" t="s">
        <v>39279</v>
      </c>
      <c r="F39276">
        <v>11.666666666666668</v>
      </c>
      <c r="G39276">
        <f t="shared" si="1839"/>
        <v>6.5250000000000004</v>
      </c>
      <c r="H39276" t="e">
        <f>IF(AND(F39276&gt;19.999,F39276&lt;30),C39276,NA())</f>
        <v>#N/A</v>
      </c>
      <c r="I39276" t="e">
        <f t="shared" si="1840"/>
        <v>#N/A</v>
      </c>
      <c r="J39276" t="e">
        <f t="shared" si="1841"/>
        <v>#N/A</v>
      </c>
      <c r="L39276" t="e">
        <v>#N/A</v>
      </c>
    </row>
    <row r="39277" spans="1:12" x14ac:dyDescent="0.3">
      <c r="A39277">
        <v>339.83</v>
      </c>
      <c r="B39277">
        <v>3.8490000000000002</v>
      </c>
      <c r="C39277">
        <v>6</v>
      </c>
      <c r="D39277">
        <v>1.4657500000000001</v>
      </c>
      <c r="E39277" t="s">
        <v>39280</v>
      </c>
      <c r="F39277">
        <v>10.555555555555555</v>
      </c>
      <c r="G39277">
        <f t="shared" si="1839"/>
        <v>6</v>
      </c>
      <c r="H39277" t="e">
        <f>IF(AND(F39277&gt;19.999,F39277&lt;30),C39277,NA())</f>
        <v>#N/A</v>
      </c>
      <c r="I39277" t="e">
        <f t="shared" si="1840"/>
        <v>#N/A</v>
      </c>
      <c r="J39277" t="e">
        <f t="shared" si="1841"/>
        <v>#N/A</v>
      </c>
      <c r="L39277" t="e">
        <v>#N/A</v>
      </c>
    </row>
    <row r="39278" spans="1:12" x14ac:dyDescent="0.3">
      <c r="A39278">
        <v>339.83699999999999</v>
      </c>
      <c r="B39278">
        <v>2.4489999999999998</v>
      </c>
      <c r="C39278">
        <v>4.95</v>
      </c>
      <c r="D39278">
        <v>2.4518300000000002</v>
      </c>
      <c r="E39278" t="s">
        <v>39281</v>
      </c>
      <c r="F39278">
        <v>10.555555555555555</v>
      </c>
      <c r="G39278">
        <f t="shared" si="1839"/>
        <v>4.95</v>
      </c>
      <c r="H39278" t="e">
        <f>IF(AND(F39278&gt;19.999,F39278&lt;30),C39278,NA())</f>
        <v>#N/A</v>
      </c>
      <c r="I39278" t="e">
        <f t="shared" si="1840"/>
        <v>#N/A</v>
      </c>
      <c r="J39278" t="e">
        <f t="shared" si="1841"/>
        <v>#N/A</v>
      </c>
      <c r="L39278" t="e">
        <v>#N/A</v>
      </c>
    </row>
    <row r="39279" spans="1:12" x14ac:dyDescent="0.3">
      <c r="A39279">
        <v>339.84399999999999</v>
      </c>
      <c r="B39279">
        <v>3.11</v>
      </c>
      <c r="C39279">
        <v>3.9</v>
      </c>
      <c r="D39279">
        <v>0.44051000000000001</v>
      </c>
      <c r="E39279" t="s">
        <v>39282</v>
      </c>
      <c r="F39279">
        <v>10.555555555555555</v>
      </c>
      <c r="G39279">
        <f t="shared" si="1839"/>
        <v>3.9</v>
      </c>
      <c r="H39279" t="e">
        <f>IF(AND(F39279&gt;19.999,F39279&lt;30),C39279,NA())</f>
        <v>#N/A</v>
      </c>
      <c r="I39279" t="e">
        <f t="shared" si="1840"/>
        <v>#N/A</v>
      </c>
      <c r="J39279" t="e">
        <f t="shared" si="1841"/>
        <v>#N/A</v>
      </c>
      <c r="L39279" t="e">
        <v>#N/A</v>
      </c>
    </row>
    <row r="39280" spans="1:12" x14ac:dyDescent="0.3">
      <c r="A39280">
        <v>339.851</v>
      </c>
      <c r="B39280">
        <v>3.6909999999999998</v>
      </c>
      <c r="C39280">
        <v>3.45</v>
      </c>
      <c r="D39280">
        <v>-0.85446599999999995</v>
      </c>
      <c r="E39280" t="s">
        <v>39283</v>
      </c>
      <c r="F39280">
        <v>10.555555555555555</v>
      </c>
      <c r="G39280">
        <f t="shared" si="1839"/>
        <v>3.45</v>
      </c>
      <c r="H39280" t="e">
        <f>IF(AND(F39280&gt;19.999,F39280&lt;30),C39280,NA())</f>
        <v>#N/A</v>
      </c>
      <c r="I39280" t="e">
        <f t="shared" si="1840"/>
        <v>#N/A</v>
      </c>
      <c r="J39280" t="e">
        <f t="shared" si="1841"/>
        <v>#N/A</v>
      </c>
      <c r="L39280" t="e">
        <v>#N/A</v>
      </c>
    </row>
    <row r="39281" spans="1:12" x14ac:dyDescent="0.3">
      <c r="A39281">
        <v>339.858</v>
      </c>
      <c r="B39281">
        <v>3.9569999999999999</v>
      </c>
      <c r="C39281">
        <v>2.9249999999999998</v>
      </c>
      <c r="D39281">
        <v>-1.7663199999999999</v>
      </c>
      <c r="E39281" t="s">
        <v>39284</v>
      </c>
      <c r="F39281">
        <v>10</v>
      </c>
      <c r="G39281">
        <f t="shared" si="1839"/>
        <v>2.9249999999999998</v>
      </c>
      <c r="H39281" t="e">
        <f>IF(AND(F39281&gt;19.999,F39281&lt;30),C39281,NA())</f>
        <v>#N/A</v>
      </c>
      <c r="I39281" t="e">
        <f t="shared" si="1840"/>
        <v>#N/A</v>
      </c>
      <c r="J39281" t="e">
        <f t="shared" si="1841"/>
        <v>#N/A</v>
      </c>
      <c r="L39281" t="e">
        <v>#N/A</v>
      </c>
    </row>
    <row r="39282" spans="1:12" x14ac:dyDescent="0.3">
      <c r="A39282">
        <v>339.86500000000001</v>
      </c>
      <c r="B39282">
        <v>4.46</v>
      </c>
      <c r="C39282">
        <v>2.7749999999999999</v>
      </c>
      <c r="D39282">
        <v>-2.6478600000000001</v>
      </c>
      <c r="E39282" t="s">
        <v>39285</v>
      </c>
      <c r="F39282">
        <v>10</v>
      </c>
      <c r="G39282">
        <f t="shared" si="1839"/>
        <v>2.7749999999999999</v>
      </c>
      <c r="H39282" t="e">
        <f>IF(AND(F39282&gt;19.999,F39282&lt;30),C39282,NA())</f>
        <v>#N/A</v>
      </c>
      <c r="I39282" t="e">
        <f t="shared" si="1840"/>
        <v>#N/A</v>
      </c>
      <c r="J39282" t="e">
        <f t="shared" si="1841"/>
        <v>#N/A</v>
      </c>
      <c r="L39282" t="e">
        <v>#N/A</v>
      </c>
    </row>
    <row r="39283" spans="1:12" x14ac:dyDescent="0.3">
      <c r="A39283">
        <v>339.87200000000001</v>
      </c>
      <c r="B39283">
        <v>3.8929999999999998</v>
      </c>
      <c r="C39283">
        <v>3.45</v>
      </c>
      <c r="D39283">
        <v>-1.1482399999999999</v>
      </c>
      <c r="E39283" t="s">
        <v>39286</v>
      </c>
      <c r="F39283">
        <v>10</v>
      </c>
      <c r="G39283">
        <f t="shared" si="1839"/>
        <v>3.45</v>
      </c>
      <c r="H39283" t="e">
        <f>IF(AND(F39283&gt;19.999,F39283&lt;30),C39283,NA())</f>
        <v>#N/A</v>
      </c>
      <c r="I39283" t="e">
        <f t="shared" si="1840"/>
        <v>#N/A</v>
      </c>
      <c r="J39283" t="e">
        <f t="shared" si="1841"/>
        <v>#N/A</v>
      </c>
      <c r="L39283" t="e">
        <v>#N/A</v>
      </c>
    </row>
    <row r="39284" spans="1:12" x14ac:dyDescent="0.3">
      <c r="A39284">
        <v>339.87900000000002</v>
      </c>
      <c r="B39284">
        <v>2.927</v>
      </c>
      <c r="C39284">
        <v>5.0250000000000004</v>
      </c>
      <c r="D39284">
        <v>1.83165</v>
      </c>
      <c r="E39284" t="s">
        <v>39287</v>
      </c>
      <c r="F39284">
        <v>9.4444444444444446</v>
      </c>
      <c r="G39284">
        <f t="shared" si="1839"/>
        <v>5.0250000000000004</v>
      </c>
      <c r="H39284" t="e">
        <f>IF(AND(F39284&gt;19.999,F39284&lt;30),C39284,NA())</f>
        <v>#N/A</v>
      </c>
      <c r="I39284" t="e">
        <f t="shared" si="1840"/>
        <v>#N/A</v>
      </c>
      <c r="J39284" t="e">
        <f t="shared" si="1841"/>
        <v>#N/A</v>
      </c>
      <c r="L39284" t="e">
        <v>#N/A</v>
      </c>
    </row>
    <row r="39285" spans="1:12" x14ac:dyDescent="0.3">
      <c r="A39285">
        <v>339.88499999999999</v>
      </c>
      <c r="B39285">
        <v>3.278</v>
      </c>
      <c r="C39285">
        <v>5.85</v>
      </c>
      <c r="D39285">
        <v>2.1461800000000002</v>
      </c>
      <c r="E39285" t="s">
        <v>39288</v>
      </c>
      <c r="F39285">
        <v>8.8888888888888893</v>
      </c>
      <c r="G39285">
        <f t="shared" si="1839"/>
        <v>5.85</v>
      </c>
      <c r="H39285" t="e">
        <f>IF(AND(F39285&gt;19.999,F39285&lt;30),C39285,NA())</f>
        <v>#N/A</v>
      </c>
      <c r="I39285" t="e">
        <f t="shared" si="1840"/>
        <v>#N/A</v>
      </c>
      <c r="J39285" t="e">
        <f t="shared" si="1841"/>
        <v>#N/A</v>
      </c>
      <c r="L39285" t="e">
        <v>#N/A</v>
      </c>
    </row>
    <row r="39286" spans="1:12" x14ac:dyDescent="0.3">
      <c r="A39286">
        <v>339.892</v>
      </c>
      <c r="B39286">
        <v>3.4169999999999998</v>
      </c>
      <c r="C39286">
        <v>5.85</v>
      </c>
      <c r="D39286">
        <v>1.9440299999999999</v>
      </c>
      <c r="E39286" t="s">
        <v>39289</v>
      </c>
      <c r="F39286">
        <v>8.8888888888888893</v>
      </c>
      <c r="G39286">
        <f t="shared" si="1839"/>
        <v>5.85</v>
      </c>
      <c r="H39286" t="e">
        <f>IF(AND(F39286&gt;19.999,F39286&lt;30),C39286,NA())</f>
        <v>#N/A</v>
      </c>
      <c r="I39286" t="e">
        <f t="shared" si="1840"/>
        <v>#N/A</v>
      </c>
      <c r="J39286" t="e">
        <f t="shared" si="1841"/>
        <v>#N/A</v>
      </c>
      <c r="L39286" t="e">
        <v>#N/A</v>
      </c>
    </row>
    <row r="39287" spans="1:12" x14ac:dyDescent="0.3">
      <c r="A39287">
        <v>339.899</v>
      </c>
      <c r="B39287">
        <v>3.1040000000000001</v>
      </c>
      <c r="C39287">
        <v>4.95</v>
      </c>
      <c r="D39287">
        <v>1.4992399999999999</v>
      </c>
      <c r="E39287" t="s">
        <v>39290</v>
      </c>
      <c r="F39287">
        <v>8.3333333333333339</v>
      </c>
      <c r="G39287">
        <f t="shared" si="1839"/>
        <v>4.95</v>
      </c>
      <c r="H39287" t="e">
        <f>IF(AND(F39287&gt;19.999,F39287&lt;30),C39287,NA())</f>
        <v>#N/A</v>
      </c>
      <c r="I39287" t="e">
        <f t="shared" si="1840"/>
        <v>#N/A</v>
      </c>
      <c r="J39287" t="e">
        <f t="shared" si="1841"/>
        <v>#N/A</v>
      </c>
      <c r="L39287" t="e">
        <v>#N/A</v>
      </c>
    </row>
    <row r="39288" spans="1:12" x14ac:dyDescent="0.3">
      <c r="A39288">
        <v>339.90600000000001</v>
      </c>
      <c r="B39288">
        <v>2.9169999999999998</v>
      </c>
      <c r="C39288">
        <v>4.4249999999999998</v>
      </c>
      <c r="D39288">
        <v>1.2462</v>
      </c>
      <c r="E39288" t="s">
        <v>39291</v>
      </c>
      <c r="F39288">
        <v>7.7777777777777786</v>
      </c>
      <c r="G39288">
        <f t="shared" si="1839"/>
        <v>4.4249999999999998</v>
      </c>
      <c r="H39288" t="e">
        <f>IF(AND(F39288&gt;19.999,F39288&lt;30),C39288,NA())</f>
        <v>#N/A</v>
      </c>
      <c r="I39288" t="e">
        <f t="shared" si="1840"/>
        <v>#N/A</v>
      </c>
      <c r="J39288" t="e">
        <f t="shared" si="1841"/>
        <v>#N/A</v>
      </c>
      <c r="L39288" t="e">
        <v>#N/A</v>
      </c>
    </row>
    <row r="39289" spans="1:12" x14ac:dyDescent="0.3">
      <c r="A39289">
        <v>339.91300000000001</v>
      </c>
      <c r="B39289">
        <v>3.7810000000000001</v>
      </c>
      <c r="C39289">
        <v>3</v>
      </c>
      <c r="D39289">
        <v>-1.43536</v>
      </c>
      <c r="E39289" t="s">
        <v>39292</v>
      </c>
      <c r="F39289">
        <v>7.2222222222222223</v>
      </c>
      <c r="G39289">
        <f t="shared" si="1839"/>
        <v>3</v>
      </c>
      <c r="H39289" t="e">
        <f>IF(AND(F39289&gt;19.999,F39289&lt;30),C39289,NA())</f>
        <v>#N/A</v>
      </c>
      <c r="I39289" t="e">
        <f t="shared" si="1840"/>
        <v>#N/A</v>
      </c>
      <c r="J39289" t="e">
        <f t="shared" si="1841"/>
        <v>#N/A</v>
      </c>
      <c r="L39289" t="e">
        <v>#N/A</v>
      </c>
    </row>
    <row r="39290" spans="1:12" x14ac:dyDescent="0.3">
      <c r="A39290">
        <v>339.92</v>
      </c>
      <c r="B39290">
        <v>3.7290000000000001</v>
      </c>
      <c r="C39290">
        <v>3.375</v>
      </c>
      <c r="D39290">
        <v>-0.98473100000000002</v>
      </c>
      <c r="E39290" t="s">
        <v>39293</v>
      </c>
      <c r="F39290">
        <v>7.2222222222222223</v>
      </c>
      <c r="G39290">
        <f t="shared" si="1839"/>
        <v>3.375</v>
      </c>
      <c r="H39290" t="e">
        <f>IF(AND(F39290&gt;19.999,F39290&lt;30),C39290,NA())</f>
        <v>#N/A</v>
      </c>
      <c r="I39290" t="e">
        <f t="shared" si="1840"/>
        <v>#N/A</v>
      </c>
      <c r="J39290" t="e">
        <f t="shared" si="1841"/>
        <v>#N/A</v>
      </c>
      <c r="L39290" t="e">
        <v>#N/A</v>
      </c>
    </row>
    <row r="39291" spans="1:12" x14ac:dyDescent="0.3">
      <c r="A39291">
        <v>339.92700000000002</v>
      </c>
      <c r="B39291">
        <v>3.4820000000000002</v>
      </c>
      <c r="C39291">
        <v>3.375</v>
      </c>
      <c r="D39291">
        <v>-0.62550700000000004</v>
      </c>
      <c r="E39291" t="s">
        <v>39294</v>
      </c>
      <c r="F39291">
        <v>7.2222222222222223</v>
      </c>
      <c r="G39291">
        <f t="shared" si="1839"/>
        <v>3.375</v>
      </c>
      <c r="H39291" t="e">
        <f>IF(AND(F39291&gt;19.999,F39291&lt;30),C39291,NA())</f>
        <v>#N/A</v>
      </c>
      <c r="I39291" t="e">
        <f t="shared" si="1840"/>
        <v>#N/A</v>
      </c>
      <c r="J39291" t="e">
        <f t="shared" si="1841"/>
        <v>#N/A</v>
      </c>
      <c r="L39291" t="e">
        <v>#N/A</v>
      </c>
    </row>
    <row r="39292" spans="1:12" x14ac:dyDescent="0.3">
      <c r="A39292">
        <v>339.93400000000003</v>
      </c>
      <c r="B39292">
        <v>3.3180000000000001</v>
      </c>
      <c r="C39292">
        <v>3.2250000000000001</v>
      </c>
      <c r="D39292">
        <v>-0.53699399999999997</v>
      </c>
      <c r="E39292" t="s">
        <v>39295</v>
      </c>
      <c r="F39292">
        <v>6.666666666666667</v>
      </c>
      <c r="G39292">
        <f t="shared" si="1839"/>
        <v>3.2250000000000001</v>
      </c>
      <c r="H39292" t="e">
        <f>IF(AND(F39292&gt;19.999,F39292&lt;30),C39292,NA())</f>
        <v>#N/A</v>
      </c>
      <c r="I39292" t="e">
        <f t="shared" si="1840"/>
        <v>#N/A</v>
      </c>
      <c r="J39292" t="e">
        <f t="shared" si="1841"/>
        <v>#N/A</v>
      </c>
      <c r="L39292" t="e">
        <v>#N/A</v>
      </c>
    </row>
    <row r="39293" spans="1:12" x14ac:dyDescent="0.3">
      <c r="A39293">
        <v>339.94099999999997</v>
      </c>
      <c r="B39293">
        <v>3.1819999999999999</v>
      </c>
      <c r="C39293">
        <v>4.125</v>
      </c>
      <c r="D39293">
        <v>0.56079699999999999</v>
      </c>
      <c r="E39293" t="s">
        <v>39296</v>
      </c>
      <c r="F39293">
        <v>6.666666666666667</v>
      </c>
      <c r="G39293">
        <f t="shared" si="1839"/>
        <v>4.125</v>
      </c>
      <c r="H39293" t="e">
        <f>IF(AND(F39293&gt;19.999,F39293&lt;30),C39293,NA())</f>
        <v>#N/A</v>
      </c>
      <c r="I39293" t="e">
        <f t="shared" si="1840"/>
        <v>#N/A</v>
      </c>
      <c r="J39293" t="e">
        <f t="shared" si="1841"/>
        <v>#N/A</v>
      </c>
      <c r="L39293" t="e">
        <v>#N/A</v>
      </c>
    </row>
    <row r="39294" spans="1:12" x14ac:dyDescent="0.3">
      <c r="A39294">
        <v>339.94799999999998</v>
      </c>
      <c r="B39294">
        <v>3.145</v>
      </c>
      <c r="C39294">
        <v>3.75</v>
      </c>
      <c r="D39294">
        <v>0.23960699999999999</v>
      </c>
      <c r="E39294" t="s">
        <v>39297</v>
      </c>
      <c r="F39294">
        <v>6.666666666666667</v>
      </c>
      <c r="G39294">
        <f t="shared" si="1839"/>
        <v>3.75</v>
      </c>
      <c r="H39294" t="e">
        <f>IF(AND(F39294&gt;19.999,F39294&lt;30),C39294,NA())</f>
        <v>#N/A</v>
      </c>
      <c r="I39294" t="e">
        <f t="shared" si="1840"/>
        <v>#N/A</v>
      </c>
      <c r="J39294" t="e">
        <f t="shared" si="1841"/>
        <v>#N/A</v>
      </c>
      <c r="L39294" t="e">
        <v>#N/A</v>
      </c>
    </row>
    <row r="39295" spans="1:12" x14ac:dyDescent="0.3">
      <c r="A39295">
        <v>339.95499999999998</v>
      </c>
      <c r="B39295">
        <v>3.2839999999999998</v>
      </c>
      <c r="C39295">
        <v>3.45</v>
      </c>
      <c r="D39295">
        <v>-0.26254699999999997</v>
      </c>
      <c r="E39295" t="s">
        <v>39298</v>
      </c>
      <c r="F39295">
        <v>6.666666666666667</v>
      </c>
      <c r="G39295">
        <f t="shared" si="1839"/>
        <v>3.45</v>
      </c>
      <c r="H39295" t="e">
        <f>IF(AND(F39295&gt;19.999,F39295&lt;30),C39295,NA())</f>
        <v>#N/A</v>
      </c>
      <c r="I39295" t="e">
        <f t="shared" si="1840"/>
        <v>#N/A</v>
      </c>
      <c r="J39295" t="e">
        <f t="shared" si="1841"/>
        <v>#N/A</v>
      </c>
      <c r="L39295" t="e">
        <v>#N/A</v>
      </c>
    </row>
    <row r="39296" spans="1:12" x14ac:dyDescent="0.3">
      <c r="A39296">
        <v>339.96199999999999</v>
      </c>
      <c r="B39296">
        <v>3.786</v>
      </c>
      <c r="C39296">
        <v>4.4249999999999998</v>
      </c>
      <c r="D39296">
        <v>-1.7628399999999999E-2</v>
      </c>
      <c r="E39296" t="s">
        <v>39299</v>
      </c>
      <c r="F39296">
        <v>5.5555555555555554</v>
      </c>
      <c r="G39296">
        <f t="shared" si="1839"/>
        <v>4.4249999999999998</v>
      </c>
      <c r="H39296" t="e">
        <f>IF(AND(F39296&gt;19.999,F39296&lt;30),C39296,NA())</f>
        <v>#N/A</v>
      </c>
      <c r="I39296" t="e">
        <f t="shared" si="1840"/>
        <v>#N/A</v>
      </c>
      <c r="J39296" t="e">
        <f t="shared" si="1841"/>
        <v>#N/A</v>
      </c>
      <c r="L39296" t="e">
        <v>#N/A</v>
      </c>
    </row>
    <row r="39297" spans="1:12" x14ac:dyDescent="0.3">
      <c r="A39297">
        <v>339.96899999999999</v>
      </c>
      <c r="B39297">
        <v>3.3330000000000002</v>
      </c>
      <c r="C39297">
        <v>3.375</v>
      </c>
      <c r="D39297">
        <v>-0.40881000000000001</v>
      </c>
      <c r="E39297" t="s">
        <v>39300</v>
      </c>
      <c r="F39297">
        <v>6.1111111111111116</v>
      </c>
      <c r="G39297">
        <f t="shared" si="1839"/>
        <v>3.375</v>
      </c>
      <c r="H39297" t="e">
        <f>IF(AND(F39297&gt;19.999,F39297&lt;30),C39297,NA())</f>
        <v>#N/A</v>
      </c>
      <c r="I39297" t="e">
        <f t="shared" si="1840"/>
        <v>#N/A</v>
      </c>
      <c r="J39297" t="e">
        <f t="shared" si="1841"/>
        <v>#N/A</v>
      </c>
      <c r="L39297" t="e">
        <v>#N/A</v>
      </c>
    </row>
    <row r="39298" spans="1:12" x14ac:dyDescent="0.3">
      <c r="A39298">
        <v>339.976</v>
      </c>
      <c r="B39298">
        <v>3.379</v>
      </c>
      <c r="C39298">
        <v>3.6</v>
      </c>
      <c r="D39298">
        <v>-0.25070999999999999</v>
      </c>
      <c r="E39298" t="s">
        <v>39301</v>
      </c>
      <c r="F39298">
        <v>6.1111111111111116</v>
      </c>
      <c r="G39298">
        <f t="shared" si="1839"/>
        <v>3.6</v>
      </c>
      <c r="H39298" t="e">
        <f>IF(AND(F39298&gt;19.999,F39298&lt;30),C39298,NA())</f>
        <v>#N/A</v>
      </c>
      <c r="I39298" t="e">
        <f t="shared" si="1840"/>
        <v>#N/A</v>
      </c>
      <c r="J39298" t="e">
        <f t="shared" si="1841"/>
        <v>#N/A</v>
      </c>
      <c r="L39298" t="e">
        <v>#N/A</v>
      </c>
    </row>
    <row r="39299" spans="1:12" x14ac:dyDescent="0.3">
      <c r="A39299">
        <v>339.983</v>
      </c>
      <c r="B39299">
        <v>2.9860000000000002</v>
      </c>
      <c r="C39299">
        <v>4.95</v>
      </c>
      <c r="D39299">
        <v>1.6708499999999999</v>
      </c>
      <c r="E39299" t="s">
        <v>39302</v>
      </c>
      <c r="F39299">
        <v>6.1111111111111116</v>
      </c>
      <c r="G39299">
        <f t="shared" ref="G39299:G39362" si="1842">IF(F39299&lt;20,C39299,NA())</f>
        <v>4.95</v>
      </c>
      <c r="H39299" t="e">
        <f>IF(AND(F39299&gt;19.999,F39299&lt;30),C39299,NA())</f>
        <v>#N/A</v>
      </c>
      <c r="I39299" t="e">
        <f t="shared" ref="I39299:I39362" si="1843">IF(AND(F39299&gt;29.999,F39299&lt;40),C39299,NA())</f>
        <v>#N/A</v>
      </c>
      <c r="J39299" t="e">
        <f t="shared" ref="J39299:J39362" si="1844">IF(F39299&gt;40,C39299,NA())</f>
        <v>#N/A</v>
      </c>
      <c r="L39299" t="e">
        <v>#N/A</v>
      </c>
    </row>
    <row r="39300" spans="1:12" x14ac:dyDescent="0.3">
      <c r="A39300">
        <v>339.99</v>
      </c>
      <c r="B39300">
        <v>2.1219999999999999</v>
      </c>
      <c r="C39300">
        <v>5.7</v>
      </c>
      <c r="D39300">
        <v>3.6774</v>
      </c>
      <c r="E39300" t="s">
        <v>39303</v>
      </c>
      <c r="F39300">
        <v>6.1111111111111116</v>
      </c>
      <c r="G39300">
        <f t="shared" si="1842"/>
        <v>5.7</v>
      </c>
      <c r="H39300" t="e">
        <f>IF(AND(F39300&gt;19.999,F39300&lt;30),C39300,NA())</f>
        <v>#N/A</v>
      </c>
      <c r="I39300" t="e">
        <f t="shared" si="1843"/>
        <v>#N/A</v>
      </c>
      <c r="J39300" t="e">
        <f t="shared" si="1844"/>
        <v>#N/A</v>
      </c>
      <c r="L39300" t="e">
        <v>#N/A</v>
      </c>
    </row>
    <row r="39301" spans="1:12" x14ac:dyDescent="0.3">
      <c r="A39301">
        <v>339.99700000000001</v>
      </c>
      <c r="B39301">
        <v>1.742</v>
      </c>
      <c r="C39301">
        <v>5.625</v>
      </c>
      <c r="D39301">
        <v>4.1550599999999998</v>
      </c>
      <c r="E39301" t="s">
        <v>39304</v>
      </c>
      <c r="F39301">
        <v>6.1111111111111116</v>
      </c>
      <c r="G39301">
        <f t="shared" si="1842"/>
        <v>5.625</v>
      </c>
      <c r="H39301" t="e">
        <f>IF(AND(F39301&gt;19.999,F39301&lt;30),C39301,NA())</f>
        <v>#N/A</v>
      </c>
      <c r="I39301" t="e">
        <f t="shared" si="1843"/>
        <v>#N/A</v>
      </c>
      <c r="J39301" t="e">
        <f t="shared" si="1844"/>
        <v>#N/A</v>
      </c>
      <c r="L39301" t="e">
        <v>#N/A</v>
      </c>
    </row>
    <row r="39302" spans="1:12" x14ac:dyDescent="0.3">
      <c r="A39302">
        <v>340.00400000000002</v>
      </c>
      <c r="B39302">
        <v>1.8660000000000001</v>
      </c>
      <c r="C39302">
        <v>5.7</v>
      </c>
      <c r="D39302">
        <v>4.0497199999999998</v>
      </c>
      <c r="E39302" t="s">
        <v>39305</v>
      </c>
      <c r="F39302">
        <v>5.5555555555555554</v>
      </c>
      <c r="G39302">
        <f t="shared" si="1842"/>
        <v>5.7</v>
      </c>
      <c r="H39302" t="e">
        <f>IF(AND(F39302&gt;19.999,F39302&lt;30),C39302,NA())</f>
        <v>#N/A</v>
      </c>
      <c r="I39302" t="e">
        <f t="shared" si="1843"/>
        <v>#N/A</v>
      </c>
      <c r="J39302" t="e">
        <f t="shared" si="1844"/>
        <v>#N/A</v>
      </c>
      <c r="L39302" t="e">
        <v>#N/A</v>
      </c>
    </row>
    <row r="39303" spans="1:12" x14ac:dyDescent="0.3">
      <c r="A39303">
        <v>340.01</v>
      </c>
      <c r="B39303">
        <v>2.0760000000000001</v>
      </c>
      <c r="C39303">
        <v>5.0999999999999996</v>
      </c>
      <c r="D39303">
        <v>3.1442999999999999</v>
      </c>
      <c r="E39303" t="s">
        <v>39306</v>
      </c>
      <c r="F39303">
        <v>5.5555555555555554</v>
      </c>
      <c r="G39303">
        <f t="shared" si="1842"/>
        <v>5.0999999999999996</v>
      </c>
      <c r="H39303" t="e">
        <f>IF(AND(F39303&gt;19.999,F39303&lt;30),C39303,NA())</f>
        <v>#N/A</v>
      </c>
      <c r="I39303" t="e">
        <f t="shared" si="1843"/>
        <v>#N/A</v>
      </c>
      <c r="J39303" t="e">
        <f t="shared" si="1844"/>
        <v>#N/A</v>
      </c>
      <c r="L39303" t="e">
        <v>#N/A</v>
      </c>
    </row>
    <row r="39304" spans="1:12" x14ac:dyDescent="0.3">
      <c r="A39304">
        <v>340.017</v>
      </c>
      <c r="B39304">
        <v>2.16</v>
      </c>
      <c r="C39304">
        <v>4.875</v>
      </c>
      <c r="D39304">
        <v>2.7971400000000002</v>
      </c>
      <c r="E39304" t="s">
        <v>39307</v>
      </c>
      <c r="F39304">
        <v>5</v>
      </c>
      <c r="G39304">
        <f t="shared" si="1842"/>
        <v>4.875</v>
      </c>
      <c r="H39304" t="e">
        <f>IF(AND(F39304&gt;19.999,F39304&lt;30),C39304,NA())</f>
        <v>#N/A</v>
      </c>
      <c r="I39304" t="e">
        <f t="shared" si="1843"/>
        <v>#N/A</v>
      </c>
      <c r="J39304" t="e">
        <f t="shared" si="1844"/>
        <v>#N/A</v>
      </c>
      <c r="L39304" t="e">
        <v>#N/A</v>
      </c>
    </row>
    <row r="39305" spans="1:12" x14ac:dyDescent="0.3">
      <c r="A39305">
        <v>340.024</v>
      </c>
      <c r="B39305">
        <v>2.83</v>
      </c>
      <c r="C39305">
        <v>4.7249999999999996</v>
      </c>
      <c r="D39305">
        <v>1.6727300000000001</v>
      </c>
      <c r="E39305" t="s">
        <v>39308</v>
      </c>
      <c r="F39305">
        <v>4.4444444444444446</v>
      </c>
      <c r="G39305">
        <f t="shared" si="1842"/>
        <v>4.7249999999999996</v>
      </c>
      <c r="H39305" t="e">
        <f>IF(AND(F39305&gt;19.999,F39305&lt;30),C39305,NA())</f>
        <v>#N/A</v>
      </c>
      <c r="I39305" t="e">
        <f t="shared" si="1843"/>
        <v>#N/A</v>
      </c>
      <c r="J39305" t="e">
        <f t="shared" si="1844"/>
        <v>#N/A</v>
      </c>
      <c r="L39305" t="e">
        <v>#N/A</v>
      </c>
    </row>
    <row r="39306" spans="1:12" x14ac:dyDescent="0.3">
      <c r="A39306">
        <v>340.03100000000001</v>
      </c>
      <c r="B39306">
        <v>2.8420000000000001</v>
      </c>
      <c r="C39306">
        <v>4.2750000000000004</v>
      </c>
      <c r="D39306">
        <v>1.2052700000000001</v>
      </c>
      <c r="E39306" t="s">
        <v>39309</v>
      </c>
      <c r="F39306">
        <v>3.8888888888888893</v>
      </c>
      <c r="G39306">
        <f t="shared" si="1842"/>
        <v>4.2750000000000004</v>
      </c>
      <c r="H39306" t="e">
        <f>IF(AND(F39306&gt;19.999,F39306&lt;30),C39306,NA())</f>
        <v>#N/A</v>
      </c>
      <c r="I39306" t="e">
        <f t="shared" si="1843"/>
        <v>#N/A</v>
      </c>
      <c r="J39306" t="e">
        <f t="shared" si="1844"/>
        <v>#N/A</v>
      </c>
      <c r="L39306" t="e">
        <v>#N/A</v>
      </c>
    </row>
    <row r="39307" spans="1:12" x14ac:dyDescent="0.3">
      <c r="A39307">
        <v>340.03800000000001</v>
      </c>
      <c r="B39307">
        <v>3.3210000000000002</v>
      </c>
      <c r="C39307">
        <v>4.125</v>
      </c>
      <c r="D39307">
        <v>0.35864299999999999</v>
      </c>
      <c r="E39307" t="s">
        <v>39310</v>
      </c>
      <c r="F39307">
        <v>5</v>
      </c>
      <c r="G39307">
        <f t="shared" si="1842"/>
        <v>4.125</v>
      </c>
      <c r="H39307" t="e">
        <f>IF(AND(F39307&gt;19.999,F39307&lt;30),C39307,NA())</f>
        <v>#N/A</v>
      </c>
      <c r="I39307" t="e">
        <f t="shared" si="1843"/>
        <v>#N/A</v>
      </c>
      <c r="J39307" t="e">
        <f t="shared" si="1844"/>
        <v>#N/A</v>
      </c>
      <c r="L39307" t="e">
        <v>#N/A</v>
      </c>
    </row>
    <row r="39308" spans="1:12" x14ac:dyDescent="0.3">
      <c r="A39308">
        <v>340.04500000000002</v>
      </c>
      <c r="B39308">
        <v>3.4129999999999998</v>
      </c>
      <c r="C39308">
        <v>3.75</v>
      </c>
      <c r="D39308">
        <v>-0.15015700000000001</v>
      </c>
      <c r="E39308" t="s">
        <v>39311</v>
      </c>
      <c r="F39308">
        <v>4.4444444444444446</v>
      </c>
      <c r="G39308">
        <f t="shared" si="1842"/>
        <v>3.75</v>
      </c>
      <c r="H39308" t="e">
        <f>IF(AND(F39308&gt;19.999,F39308&lt;30),C39308,NA())</f>
        <v>#N/A</v>
      </c>
      <c r="I39308" t="e">
        <f t="shared" si="1843"/>
        <v>#N/A</v>
      </c>
      <c r="J39308" t="e">
        <f t="shared" si="1844"/>
        <v>#N/A</v>
      </c>
      <c r="L39308" t="e">
        <v>#N/A</v>
      </c>
    </row>
    <row r="39309" spans="1:12" x14ac:dyDescent="0.3">
      <c r="A39309">
        <v>340.05200000000002</v>
      </c>
      <c r="B39309">
        <v>4.9720000000000004</v>
      </c>
      <c r="C39309">
        <v>2.9249999999999998</v>
      </c>
      <c r="D39309">
        <v>-3.24248</v>
      </c>
      <c r="E39309" t="s">
        <v>39312</v>
      </c>
      <c r="F39309">
        <v>4.4444444444444446</v>
      </c>
      <c r="G39309">
        <f t="shared" si="1842"/>
        <v>2.9249999999999998</v>
      </c>
      <c r="H39309" t="e">
        <f>IF(AND(F39309&gt;19.999,F39309&lt;30),C39309,NA())</f>
        <v>#N/A</v>
      </c>
      <c r="I39309" t="e">
        <f t="shared" si="1843"/>
        <v>#N/A</v>
      </c>
      <c r="J39309" t="e">
        <f t="shared" si="1844"/>
        <v>#N/A</v>
      </c>
      <c r="L39309" t="e">
        <v>#N/A</v>
      </c>
    </row>
    <row r="39310" spans="1:12" x14ac:dyDescent="0.3">
      <c r="A39310">
        <v>340.05900000000003</v>
      </c>
      <c r="B39310">
        <v>4.3330000000000002</v>
      </c>
      <c r="C39310">
        <v>2.9249999999999998</v>
      </c>
      <c r="D39310">
        <v>-2.3131599999999999</v>
      </c>
      <c r="E39310" t="s">
        <v>39313</v>
      </c>
      <c r="F39310">
        <v>4.4444444444444446</v>
      </c>
      <c r="G39310">
        <f t="shared" si="1842"/>
        <v>2.9249999999999998</v>
      </c>
      <c r="H39310" t="e">
        <f>IF(AND(F39310&gt;19.999,F39310&lt;30),C39310,NA())</f>
        <v>#N/A</v>
      </c>
      <c r="I39310" t="e">
        <f t="shared" si="1843"/>
        <v>#N/A</v>
      </c>
      <c r="J39310" t="e">
        <f t="shared" si="1844"/>
        <v>#N/A</v>
      </c>
      <c r="L39310" t="e">
        <v>#N/A</v>
      </c>
    </row>
    <row r="39311" spans="1:12" x14ac:dyDescent="0.3">
      <c r="A39311">
        <v>340.06599999999997</v>
      </c>
      <c r="B39311">
        <v>3.8210000000000002</v>
      </c>
      <c r="C39311">
        <v>3.6749999999999998</v>
      </c>
      <c r="D39311">
        <v>-0.81852999999999998</v>
      </c>
      <c r="E39311" t="s">
        <v>39314</v>
      </c>
      <c r="F39311">
        <v>4.4444444444444446</v>
      </c>
      <c r="G39311">
        <f t="shared" si="1842"/>
        <v>3.6749999999999998</v>
      </c>
      <c r="H39311" t="e">
        <f>IF(AND(F39311&gt;19.999,F39311&lt;30),C39311,NA())</f>
        <v>#N/A</v>
      </c>
      <c r="I39311" t="e">
        <f t="shared" si="1843"/>
        <v>#N/A</v>
      </c>
      <c r="J39311" t="e">
        <f t="shared" si="1844"/>
        <v>#N/A</v>
      </c>
      <c r="L39311" t="e">
        <v>#N/A</v>
      </c>
    </row>
    <row r="39312" spans="1:12" x14ac:dyDescent="0.3">
      <c r="A39312">
        <v>340.07299999999998</v>
      </c>
      <c r="B39312">
        <v>3.2770000000000001</v>
      </c>
      <c r="C39312">
        <v>3.375</v>
      </c>
      <c r="D39312">
        <v>-0.32736599999999999</v>
      </c>
      <c r="E39312" t="s">
        <v>39315</v>
      </c>
      <c r="F39312">
        <v>3.8888888888888893</v>
      </c>
      <c r="G39312">
        <f t="shared" si="1842"/>
        <v>3.375</v>
      </c>
      <c r="H39312" t="e">
        <f>IF(AND(F39312&gt;19.999,F39312&lt;30),C39312,NA())</f>
        <v>#N/A</v>
      </c>
      <c r="I39312" t="e">
        <f t="shared" si="1843"/>
        <v>#N/A</v>
      </c>
      <c r="J39312" t="e">
        <f t="shared" si="1844"/>
        <v>#N/A</v>
      </c>
      <c r="L39312" t="e">
        <v>#N/A</v>
      </c>
    </row>
    <row r="39313" spans="1:12" x14ac:dyDescent="0.3">
      <c r="A39313">
        <v>340.08</v>
      </c>
      <c r="B39313">
        <v>2.7090000000000001</v>
      </c>
      <c r="C39313">
        <v>4.2</v>
      </c>
      <c r="D39313">
        <v>1.3237000000000001</v>
      </c>
      <c r="E39313" t="s">
        <v>39316</v>
      </c>
      <c r="F39313">
        <v>3.3333333333333335</v>
      </c>
      <c r="G39313">
        <f t="shared" si="1842"/>
        <v>4.2</v>
      </c>
      <c r="H39313" t="e">
        <f>IF(AND(F39313&gt;19.999,F39313&lt;30),C39313,NA())</f>
        <v>#N/A</v>
      </c>
      <c r="I39313" t="e">
        <f t="shared" si="1843"/>
        <v>#N/A</v>
      </c>
      <c r="J39313" t="e">
        <f t="shared" si="1844"/>
        <v>#N/A</v>
      </c>
      <c r="L39313" t="e">
        <v>#N/A</v>
      </c>
    </row>
    <row r="39314" spans="1:12" x14ac:dyDescent="0.3">
      <c r="A39314">
        <v>340.08699999999999</v>
      </c>
      <c r="B39314">
        <v>3.0310000000000001</v>
      </c>
      <c r="C39314">
        <v>4.2750000000000004</v>
      </c>
      <c r="D39314">
        <v>0.93040299999999998</v>
      </c>
      <c r="E39314" t="s">
        <v>39317</v>
      </c>
      <c r="F39314">
        <v>3.3333333333333335</v>
      </c>
      <c r="G39314">
        <f t="shared" si="1842"/>
        <v>4.2750000000000004</v>
      </c>
      <c r="H39314" t="e">
        <f>IF(AND(F39314&gt;19.999,F39314&lt;30),C39314,NA())</f>
        <v>#N/A</v>
      </c>
      <c r="I39314" t="e">
        <f t="shared" si="1843"/>
        <v>#N/A</v>
      </c>
      <c r="J39314" t="e">
        <f t="shared" si="1844"/>
        <v>#N/A</v>
      </c>
      <c r="L39314" t="e">
        <v>#N/A</v>
      </c>
    </row>
    <row r="39315" spans="1:12" x14ac:dyDescent="0.3">
      <c r="A39315">
        <v>340.09399999999999</v>
      </c>
      <c r="B39315">
        <v>2.8149999999999999</v>
      </c>
      <c r="C39315">
        <v>4.2</v>
      </c>
      <c r="D39315">
        <v>1.16954</v>
      </c>
      <c r="E39315" t="s">
        <v>39318</v>
      </c>
      <c r="F39315">
        <v>3.3333333333333335</v>
      </c>
      <c r="G39315">
        <f t="shared" si="1842"/>
        <v>4.2</v>
      </c>
      <c r="H39315" t="e">
        <f>IF(AND(F39315&gt;19.999,F39315&lt;30),C39315,NA())</f>
        <v>#N/A</v>
      </c>
      <c r="I39315" t="e">
        <f t="shared" si="1843"/>
        <v>#N/A</v>
      </c>
      <c r="J39315" t="e">
        <f t="shared" si="1844"/>
        <v>#N/A</v>
      </c>
      <c r="L39315" t="e">
        <v>#N/A</v>
      </c>
    </row>
    <row r="39316" spans="1:12" x14ac:dyDescent="0.3">
      <c r="A39316">
        <v>340.101</v>
      </c>
      <c r="B39316">
        <v>3.1960000000000002</v>
      </c>
      <c r="C39316">
        <v>3.9750000000000001</v>
      </c>
      <c r="D39316">
        <v>0.39043600000000001</v>
      </c>
      <c r="E39316" t="s">
        <v>39319</v>
      </c>
      <c r="F39316">
        <v>2.7777777777777777</v>
      </c>
      <c r="G39316">
        <f t="shared" si="1842"/>
        <v>3.9750000000000001</v>
      </c>
      <c r="H39316" t="e">
        <f>IF(AND(F39316&gt;19.999,F39316&lt;30),C39316,NA())</f>
        <v>#N/A</v>
      </c>
      <c r="I39316" t="e">
        <f t="shared" si="1843"/>
        <v>#N/A</v>
      </c>
      <c r="J39316" t="e">
        <f t="shared" si="1844"/>
        <v>#N/A</v>
      </c>
      <c r="L39316" t="e">
        <v>#N/A</v>
      </c>
    </row>
    <row r="39317" spans="1:12" x14ac:dyDescent="0.3">
      <c r="A39317">
        <v>340.108</v>
      </c>
      <c r="B39317">
        <v>3.1080000000000001</v>
      </c>
      <c r="C39317">
        <v>3.6749999999999998</v>
      </c>
      <c r="D39317">
        <v>0.218418</v>
      </c>
      <c r="E39317" t="s">
        <v>39320</v>
      </c>
      <c r="F39317">
        <v>3.3333333333333335</v>
      </c>
      <c r="G39317">
        <f t="shared" si="1842"/>
        <v>3.6749999999999998</v>
      </c>
      <c r="H39317" t="e">
        <f>IF(AND(F39317&gt;19.999,F39317&lt;30),C39317,NA())</f>
        <v>#N/A</v>
      </c>
      <c r="I39317" t="e">
        <f t="shared" si="1843"/>
        <v>#N/A</v>
      </c>
      <c r="J39317" t="e">
        <f t="shared" si="1844"/>
        <v>#N/A</v>
      </c>
      <c r="L39317" t="e">
        <v>#N/A</v>
      </c>
    </row>
    <row r="39318" spans="1:12" x14ac:dyDescent="0.3">
      <c r="A39318">
        <v>340.11500000000001</v>
      </c>
      <c r="B39318">
        <v>3.0870000000000002</v>
      </c>
      <c r="C39318">
        <v>3.9</v>
      </c>
      <c r="D39318">
        <v>0.47395999999999999</v>
      </c>
      <c r="E39318" t="s">
        <v>39321</v>
      </c>
      <c r="F39318">
        <v>3.3333333333333335</v>
      </c>
      <c r="G39318">
        <f t="shared" si="1842"/>
        <v>3.9</v>
      </c>
      <c r="H39318" t="e">
        <f>IF(AND(F39318&gt;19.999,F39318&lt;30),C39318,NA())</f>
        <v>#N/A</v>
      </c>
      <c r="I39318" t="e">
        <f t="shared" si="1843"/>
        <v>#N/A</v>
      </c>
      <c r="J39318" t="e">
        <f t="shared" si="1844"/>
        <v>#N/A</v>
      </c>
      <c r="L39318" t="e">
        <v>#N/A</v>
      </c>
    </row>
    <row r="39319" spans="1:12" x14ac:dyDescent="0.3">
      <c r="A39319">
        <v>340.12200000000001</v>
      </c>
      <c r="B39319">
        <v>2.8809999999999998</v>
      </c>
      <c r="C39319">
        <v>3.8250000000000002</v>
      </c>
      <c r="D39319">
        <v>0.69855500000000004</v>
      </c>
      <c r="E39319" t="s">
        <v>39322</v>
      </c>
      <c r="F39319">
        <v>2.7777777777777777</v>
      </c>
      <c r="G39319">
        <f t="shared" si="1842"/>
        <v>3.8250000000000002</v>
      </c>
      <c r="H39319" t="e">
        <f>IF(AND(F39319&gt;19.999,F39319&lt;30),C39319,NA())</f>
        <v>#N/A</v>
      </c>
      <c r="I39319" t="e">
        <f t="shared" si="1843"/>
        <v>#N/A</v>
      </c>
      <c r="J39319" t="e">
        <f t="shared" si="1844"/>
        <v>#N/A</v>
      </c>
      <c r="L39319" t="e">
        <v>#N/A</v>
      </c>
    </row>
    <row r="39320" spans="1:12" x14ac:dyDescent="0.3">
      <c r="A39320">
        <v>340.12900000000002</v>
      </c>
      <c r="B39320">
        <v>2.7290000000000001</v>
      </c>
      <c r="C39320">
        <v>4.4249999999999998</v>
      </c>
      <c r="D39320">
        <v>1.51962</v>
      </c>
      <c r="E39320" t="s">
        <v>39323</v>
      </c>
      <c r="F39320">
        <v>2.7777777777777777</v>
      </c>
      <c r="G39320">
        <f t="shared" si="1842"/>
        <v>4.4249999999999998</v>
      </c>
      <c r="H39320" t="e">
        <f>IF(AND(F39320&gt;19.999,F39320&lt;30),C39320,NA())</f>
        <v>#N/A</v>
      </c>
      <c r="I39320" t="e">
        <f t="shared" si="1843"/>
        <v>#N/A</v>
      </c>
      <c r="J39320" t="e">
        <f t="shared" si="1844"/>
        <v>#N/A</v>
      </c>
      <c r="L39320" t="e">
        <v>#N/A</v>
      </c>
    </row>
    <row r="39321" spans="1:12" x14ac:dyDescent="0.3">
      <c r="A39321">
        <v>340.13499999999999</v>
      </c>
      <c r="B39321">
        <v>2.6560000000000001</v>
      </c>
      <c r="C39321">
        <v>4.5750000000000002</v>
      </c>
      <c r="D39321">
        <v>1.7757799999999999</v>
      </c>
      <c r="E39321" t="s">
        <v>39324</v>
      </c>
      <c r="F39321">
        <v>2.7777777777777777</v>
      </c>
      <c r="G39321">
        <f t="shared" si="1842"/>
        <v>4.5750000000000002</v>
      </c>
      <c r="H39321" t="e">
        <f>IF(AND(F39321&gt;19.999,F39321&lt;30),C39321,NA())</f>
        <v>#N/A</v>
      </c>
      <c r="I39321" t="e">
        <f t="shared" si="1843"/>
        <v>#N/A</v>
      </c>
      <c r="J39321" t="e">
        <f t="shared" si="1844"/>
        <v>#N/A</v>
      </c>
      <c r="L39321" t="e">
        <v>#N/A</v>
      </c>
    </row>
    <row r="39322" spans="1:12" x14ac:dyDescent="0.3">
      <c r="A39322">
        <v>340.142</v>
      </c>
      <c r="B39322">
        <v>2.4500000000000002</v>
      </c>
      <c r="C39322">
        <v>4.4249999999999998</v>
      </c>
      <c r="D39322">
        <v>1.9253800000000001</v>
      </c>
      <c r="E39322" t="s">
        <v>39325</v>
      </c>
      <c r="F39322">
        <v>2.7777777777777777</v>
      </c>
      <c r="G39322">
        <f t="shared" si="1842"/>
        <v>4.4249999999999998</v>
      </c>
      <c r="H39322" t="e">
        <f>IF(AND(F39322&gt;19.999,F39322&lt;30),C39322,NA())</f>
        <v>#N/A</v>
      </c>
      <c r="I39322" t="e">
        <f t="shared" si="1843"/>
        <v>#N/A</v>
      </c>
      <c r="J39322" t="e">
        <f t="shared" si="1844"/>
        <v>#N/A</v>
      </c>
      <c r="L39322" t="e">
        <v>#N/A</v>
      </c>
    </row>
    <row r="39323" spans="1:12" x14ac:dyDescent="0.3">
      <c r="A39323">
        <v>340.149</v>
      </c>
      <c r="B39323">
        <v>2.399</v>
      </c>
      <c r="C39323">
        <v>4.5750000000000002</v>
      </c>
      <c r="D39323">
        <v>2.1495500000000001</v>
      </c>
      <c r="E39323" t="s">
        <v>39326</v>
      </c>
      <c r="F39323">
        <v>2.7777777777777777</v>
      </c>
      <c r="G39323">
        <f t="shared" si="1842"/>
        <v>4.5750000000000002</v>
      </c>
      <c r="H39323" t="e">
        <f>IF(AND(F39323&gt;19.999,F39323&lt;30),C39323,NA())</f>
        <v>#N/A</v>
      </c>
      <c r="I39323" t="e">
        <f t="shared" si="1843"/>
        <v>#N/A</v>
      </c>
      <c r="J39323" t="e">
        <f t="shared" si="1844"/>
        <v>#N/A</v>
      </c>
      <c r="L39323" t="e">
        <v>#N/A</v>
      </c>
    </row>
    <row r="39324" spans="1:12" x14ac:dyDescent="0.3">
      <c r="A39324">
        <v>340.15600000000001</v>
      </c>
      <c r="B39324">
        <v>2.355</v>
      </c>
      <c r="C39324">
        <v>5.7</v>
      </c>
      <c r="D39324">
        <v>3.3385400000000001</v>
      </c>
      <c r="E39324" t="s">
        <v>39327</v>
      </c>
      <c r="F39324">
        <v>2.7777777777777777</v>
      </c>
      <c r="G39324">
        <f t="shared" si="1842"/>
        <v>5.7</v>
      </c>
      <c r="H39324" t="e">
        <f>IF(AND(F39324&gt;19.999,F39324&lt;30),C39324,NA())</f>
        <v>#N/A</v>
      </c>
      <c r="I39324" t="e">
        <f t="shared" si="1843"/>
        <v>#N/A</v>
      </c>
      <c r="J39324" t="e">
        <f t="shared" si="1844"/>
        <v>#N/A</v>
      </c>
      <c r="L39324" t="e">
        <v>#N/A</v>
      </c>
    </row>
    <row r="39325" spans="1:12" x14ac:dyDescent="0.3">
      <c r="A39325">
        <v>340.16300000000001</v>
      </c>
      <c r="B39325">
        <v>2.4430000000000001</v>
      </c>
      <c r="C39325">
        <v>6.2249999999999996</v>
      </c>
      <c r="D39325">
        <v>3.73556</v>
      </c>
      <c r="E39325" t="s">
        <v>39328</v>
      </c>
      <c r="F39325">
        <v>2.2222222222222223</v>
      </c>
      <c r="G39325">
        <f t="shared" si="1842"/>
        <v>6.2249999999999996</v>
      </c>
      <c r="H39325" t="e">
        <f>IF(AND(F39325&gt;19.999,F39325&lt;30),C39325,NA())</f>
        <v>#N/A</v>
      </c>
      <c r="I39325" t="e">
        <f t="shared" si="1843"/>
        <v>#N/A</v>
      </c>
      <c r="J39325" t="e">
        <f t="shared" si="1844"/>
        <v>#N/A</v>
      </c>
      <c r="L39325" t="e">
        <v>#N/A</v>
      </c>
    </row>
    <row r="39326" spans="1:12" x14ac:dyDescent="0.3">
      <c r="A39326">
        <v>340.17</v>
      </c>
      <c r="B39326">
        <v>2.0099999999999998</v>
      </c>
      <c r="C39326">
        <v>7.35</v>
      </c>
      <c r="D39326">
        <v>5.4902899999999999</v>
      </c>
      <c r="E39326" t="s">
        <v>39329</v>
      </c>
      <c r="F39326">
        <v>2.2222222222222223</v>
      </c>
      <c r="G39326">
        <f t="shared" si="1842"/>
        <v>7.35</v>
      </c>
      <c r="H39326" t="e">
        <f>IF(AND(F39326&gt;19.999,F39326&lt;30),C39326,NA())</f>
        <v>#N/A</v>
      </c>
      <c r="I39326" t="e">
        <f t="shared" si="1843"/>
        <v>#N/A</v>
      </c>
      <c r="J39326" t="e">
        <f t="shared" si="1844"/>
        <v>#N/A</v>
      </c>
      <c r="L39326" t="e">
        <v>#N/A</v>
      </c>
    </row>
    <row r="39327" spans="1:12" x14ac:dyDescent="0.3">
      <c r="A39327">
        <v>340.17700000000002</v>
      </c>
      <c r="B39327">
        <v>1.87</v>
      </c>
      <c r="C39327">
        <v>7.125</v>
      </c>
      <c r="D39327">
        <v>5.4688999999999997</v>
      </c>
      <c r="E39327" t="s">
        <v>39330</v>
      </c>
      <c r="F39327">
        <v>2.7777777777777777</v>
      </c>
      <c r="G39327">
        <f t="shared" si="1842"/>
        <v>7.125</v>
      </c>
      <c r="H39327" t="e">
        <f>IF(AND(F39327&gt;19.999,F39327&lt;30),C39327,NA())</f>
        <v>#N/A</v>
      </c>
      <c r="I39327" t="e">
        <f t="shared" si="1843"/>
        <v>#N/A</v>
      </c>
      <c r="J39327" t="e">
        <f t="shared" si="1844"/>
        <v>#N/A</v>
      </c>
      <c r="L39327" t="e">
        <v>#N/A</v>
      </c>
    </row>
    <row r="39328" spans="1:12" x14ac:dyDescent="0.3">
      <c r="A39328">
        <v>340.18400000000003</v>
      </c>
      <c r="B39328">
        <v>2.0870000000000002</v>
      </c>
      <c r="C39328">
        <v>6.9</v>
      </c>
      <c r="D39328">
        <v>4.9283099999999997</v>
      </c>
      <c r="E39328" t="s">
        <v>39331</v>
      </c>
      <c r="F39328">
        <v>2.7777777777777777</v>
      </c>
      <c r="G39328">
        <f t="shared" si="1842"/>
        <v>6.9</v>
      </c>
      <c r="H39328" t="e">
        <f>IF(AND(F39328&gt;19.999,F39328&lt;30),C39328,NA())</f>
        <v>#N/A</v>
      </c>
      <c r="I39328" t="e">
        <f t="shared" si="1843"/>
        <v>#N/A</v>
      </c>
      <c r="J39328" t="e">
        <f t="shared" si="1844"/>
        <v>#N/A</v>
      </c>
      <c r="L39328" t="e">
        <v>#N/A</v>
      </c>
    </row>
    <row r="39329" spans="1:12" x14ac:dyDescent="0.3">
      <c r="A39329">
        <v>340.19099999999997</v>
      </c>
      <c r="B39329">
        <v>1.829</v>
      </c>
      <c r="C39329">
        <v>7.05</v>
      </c>
      <c r="D39329">
        <v>5.4535299999999998</v>
      </c>
      <c r="E39329" t="s">
        <v>39332</v>
      </c>
      <c r="F39329">
        <v>2.2222222222222223</v>
      </c>
      <c r="G39329">
        <f t="shared" si="1842"/>
        <v>7.05</v>
      </c>
      <c r="H39329" t="e">
        <f>IF(AND(F39329&gt;19.999,F39329&lt;30),C39329,NA())</f>
        <v>#N/A</v>
      </c>
      <c r="I39329" t="e">
        <f t="shared" si="1843"/>
        <v>#N/A</v>
      </c>
      <c r="J39329" t="e">
        <f t="shared" si="1844"/>
        <v>#N/A</v>
      </c>
      <c r="L39329" t="e">
        <v>#N/A</v>
      </c>
    </row>
    <row r="39330" spans="1:12" x14ac:dyDescent="0.3">
      <c r="A39330">
        <v>340.19799999999998</v>
      </c>
      <c r="B39330">
        <v>1.9750000000000001</v>
      </c>
      <c r="C39330">
        <v>6.375</v>
      </c>
      <c r="D39330">
        <v>4.5661899999999997</v>
      </c>
      <c r="E39330" t="s">
        <v>39333</v>
      </c>
      <c r="F39330">
        <v>2.2222222222222223</v>
      </c>
      <c r="G39330">
        <f t="shared" si="1842"/>
        <v>6.375</v>
      </c>
      <c r="H39330" t="e">
        <f>IF(AND(F39330&gt;19.999,F39330&lt;30),C39330,NA())</f>
        <v>#N/A</v>
      </c>
      <c r="I39330" t="e">
        <f t="shared" si="1843"/>
        <v>#N/A</v>
      </c>
      <c r="J39330" t="e">
        <f t="shared" si="1844"/>
        <v>#N/A</v>
      </c>
      <c r="L39330" t="e">
        <v>#N/A</v>
      </c>
    </row>
    <row r="39331" spans="1:12" x14ac:dyDescent="0.3">
      <c r="A39331">
        <v>340.20499999999998</v>
      </c>
      <c r="B39331">
        <v>1.96</v>
      </c>
      <c r="C39331">
        <v>6.0750000000000002</v>
      </c>
      <c r="D39331">
        <v>4.2880099999999999</v>
      </c>
      <c r="E39331" t="s">
        <v>39334</v>
      </c>
      <c r="F39331">
        <v>1.6666666666666667</v>
      </c>
      <c r="G39331">
        <f t="shared" si="1842"/>
        <v>6.0750000000000002</v>
      </c>
      <c r="H39331" t="e">
        <f>IF(AND(F39331&gt;19.999,F39331&lt;30),C39331,NA())</f>
        <v>#N/A</v>
      </c>
      <c r="I39331" t="e">
        <f t="shared" si="1843"/>
        <v>#N/A</v>
      </c>
      <c r="J39331" t="e">
        <f t="shared" si="1844"/>
        <v>#N/A</v>
      </c>
      <c r="L39331" t="e">
        <v>#N/A</v>
      </c>
    </row>
    <row r="39332" spans="1:12" x14ac:dyDescent="0.3">
      <c r="A39332">
        <v>340.21199999999999</v>
      </c>
      <c r="B39332">
        <v>2.0939999999999999</v>
      </c>
      <c r="C39332">
        <v>5.85</v>
      </c>
      <c r="D39332">
        <v>3.8681299999999998</v>
      </c>
      <c r="E39332" t="s">
        <v>39335</v>
      </c>
      <c r="F39332">
        <v>1.6666666666666667</v>
      </c>
      <c r="G39332">
        <f t="shared" si="1842"/>
        <v>5.85</v>
      </c>
      <c r="H39332" t="e">
        <f>IF(AND(F39332&gt;19.999,F39332&lt;30),C39332,NA())</f>
        <v>#N/A</v>
      </c>
      <c r="I39332" t="e">
        <f t="shared" si="1843"/>
        <v>#N/A</v>
      </c>
      <c r="J39332" t="e">
        <f t="shared" si="1844"/>
        <v>#N/A</v>
      </c>
      <c r="L39332" t="e">
        <v>#N/A</v>
      </c>
    </row>
    <row r="39333" spans="1:12" x14ac:dyDescent="0.3">
      <c r="A39333">
        <v>340.21899999999999</v>
      </c>
      <c r="B39333">
        <v>1.9610000000000001</v>
      </c>
      <c r="C39333">
        <v>6.8250000000000002</v>
      </c>
      <c r="D39333">
        <v>5.0365500000000001</v>
      </c>
      <c r="E39333" t="s">
        <v>39336</v>
      </c>
      <c r="F39333">
        <v>1.6666666666666667</v>
      </c>
      <c r="G39333">
        <f t="shared" si="1842"/>
        <v>6.8250000000000002</v>
      </c>
      <c r="H39333" t="e">
        <f>IF(AND(F39333&gt;19.999,F39333&lt;30),C39333,NA())</f>
        <v>#N/A</v>
      </c>
      <c r="I39333" t="e">
        <f t="shared" si="1843"/>
        <v>#N/A</v>
      </c>
      <c r="J39333" t="e">
        <f t="shared" si="1844"/>
        <v>#N/A</v>
      </c>
      <c r="L39333" t="e">
        <v>#N/A</v>
      </c>
    </row>
    <row r="39334" spans="1:12" x14ac:dyDescent="0.3">
      <c r="A39334">
        <v>340.226</v>
      </c>
      <c r="B39334">
        <v>1.9019999999999999</v>
      </c>
      <c r="C39334">
        <v>7.125</v>
      </c>
      <c r="D39334">
        <v>5.4223600000000003</v>
      </c>
      <c r="E39334" t="s">
        <v>39337</v>
      </c>
      <c r="F39334">
        <v>2.2222222222222223</v>
      </c>
      <c r="G39334">
        <f t="shared" si="1842"/>
        <v>7.125</v>
      </c>
      <c r="H39334" t="e">
        <f>IF(AND(F39334&gt;19.999,F39334&lt;30),C39334,NA())</f>
        <v>#N/A</v>
      </c>
      <c r="I39334" t="e">
        <f t="shared" si="1843"/>
        <v>#N/A</v>
      </c>
      <c r="J39334" t="e">
        <f t="shared" si="1844"/>
        <v>#N/A</v>
      </c>
      <c r="L39334" t="e">
        <v>#N/A</v>
      </c>
    </row>
    <row r="39335" spans="1:12" x14ac:dyDescent="0.3">
      <c r="A39335">
        <v>340.233</v>
      </c>
      <c r="B39335">
        <v>1.7330000000000001</v>
      </c>
      <c r="C39335">
        <v>7.2750000000000004</v>
      </c>
      <c r="D39335">
        <v>5.8181399999999996</v>
      </c>
      <c r="E39335" t="s">
        <v>39338</v>
      </c>
      <c r="F39335">
        <v>2.2222222222222223</v>
      </c>
      <c r="G39335">
        <f t="shared" si="1842"/>
        <v>7.2750000000000004</v>
      </c>
      <c r="H39335" t="e">
        <f>IF(AND(F39335&gt;19.999,F39335&lt;30),C39335,NA())</f>
        <v>#N/A</v>
      </c>
      <c r="I39335" t="e">
        <f t="shared" si="1843"/>
        <v>#N/A</v>
      </c>
      <c r="J39335" t="e">
        <f t="shared" si="1844"/>
        <v>#N/A</v>
      </c>
      <c r="L39335" t="e">
        <v>#N/A</v>
      </c>
    </row>
    <row r="39336" spans="1:12" x14ac:dyDescent="0.3">
      <c r="A39336">
        <v>340.24</v>
      </c>
      <c r="B39336">
        <v>1.6259999999999999</v>
      </c>
      <c r="C39336">
        <v>7.2750000000000004</v>
      </c>
      <c r="D39336">
        <v>5.9737600000000004</v>
      </c>
      <c r="E39336" t="s">
        <v>39339</v>
      </c>
      <c r="F39336">
        <v>2.2222222222222223</v>
      </c>
      <c r="G39336">
        <f t="shared" si="1842"/>
        <v>7.2750000000000004</v>
      </c>
      <c r="H39336" t="e">
        <f>IF(AND(F39336&gt;19.999,F39336&lt;30),C39336,NA())</f>
        <v>#N/A</v>
      </c>
      <c r="I39336" t="e">
        <f t="shared" si="1843"/>
        <v>#N/A</v>
      </c>
      <c r="J39336" t="e">
        <f t="shared" si="1844"/>
        <v>#N/A</v>
      </c>
      <c r="L39336" t="e">
        <v>#N/A</v>
      </c>
    </row>
    <row r="39337" spans="1:12" x14ac:dyDescent="0.3">
      <c r="A39337">
        <v>340.24700000000001</v>
      </c>
      <c r="B39337">
        <v>1.581</v>
      </c>
      <c r="C39337">
        <v>7.8</v>
      </c>
      <c r="D39337">
        <v>6.5641999999999996</v>
      </c>
      <c r="E39337" t="s">
        <v>39340</v>
      </c>
      <c r="F39337">
        <v>2.2222222222222223</v>
      </c>
      <c r="G39337">
        <f t="shared" si="1842"/>
        <v>7.8</v>
      </c>
      <c r="H39337" t="e">
        <f>IF(AND(F39337&gt;19.999,F39337&lt;30),C39337,NA())</f>
        <v>#N/A</v>
      </c>
      <c r="I39337" t="e">
        <f t="shared" si="1843"/>
        <v>#N/A</v>
      </c>
      <c r="J39337" t="e">
        <f t="shared" si="1844"/>
        <v>#N/A</v>
      </c>
      <c r="L39337" t="e">
        <v>#N/A</v>
      </c>
    </row>
    <row r="39338" spans="1:12" x14ac:dyDescent="0.3">
      <c r="A39338">
        <v>340.25400000000002</v>
      </c>
      <c r="B39338">
        <v>1.4359999999999999</v>
      </c>
      <c r="C39338">
        <v>6.9749999999999996</v>
      </c>
      <c r="D39338">
        <v>5.9500799999999998</v>
      </c>
      <c r="E39338" t="s">
        <v>39341</v>
      </c>
      <c r="F39338">
        <v>2.2222222222222223</v>
      </c>
      <c r="G39338">
        <f t="shared" si="1842"/>
        <v>6.9749999999999996</v>
      </c>
      <c r="H39338" t="e">
        <f>IF(AND(F39338&gt;19.999,F39338&lt;30),C39338,NA())</f>
        <v>#N/A</v>
      </c>
      <c r="I39338" t="e">
        <f t="shared" si="1843"/>
        <v>#N/A</v>
      </c>
      <c r="J39338" t="e">
        <f t="shared" si="1844"/>
        <v>#N/A</v>
      </c>
      <c r="L39338" t="e">
        <v>#N/A</v>
      </c>
    </row>
    <row r="39339" spans="1:12" x14ac:dyDescent="0.3">
      <c r="A39339">
        <v>340.26</v>
      </c>
      <c r="B39339">
        <v>1.7350000000000001</v>
      </c>
      <c r="C39339">
        <v>6.45</v>
      </c>
      <c r="D39339">
        <v>4.99024</v>
      </c>
      <c r="E39339" t="s">
        <v>39342</v>
      </c>
      <c r="F39339">
        <v>1.6666666666666667</v>
      </c>
      <c r="G39339">
        <f t="shared" si="1842"/>
        <v>6.45</v>
      </c>
      <c r="H39339" t="e">
        <f>IF(AND(F39339&gt;19.999,F39339&lt;30),C39339,NA())</f>
        <v>#N/A</v>
      </c>
      <c r="I39339" t="e">
        <f t="shared" si="1843"/>
        <v>#N/A</v>
      </c>
      <c r="J39339" t="e">
        <f t="shared" si="1844"/>
        <v>#N/A</v>
      </c>
      <c r="L39339" t="e">
        <v>#N/A</v>
      </c>
    </row>
    <row r="39340" spans="1:12" x14ac:dyDescent="0.3">
      <c r="A39340">
        <v>340.267</v>
      </c>
      <c r="B39340">
        <v>1.657</v>
      </c>
      <c r="C39340">
        <v>6.0750000000000002</v>
      </c>
      <c r="D39340">
        <v>4.7286700000000002</v>
      </c>
      <c r="E39340" t="s">
        <v>39343</v>
      </c>
      <c r="F39340">
        <v>1.1111111111111112</v>
      </c>
      <c r="G39340">
        <f t="shared" si="1842"/>
        <v>6.0750000000000002</v>
      </c>
      <c r="H39340" t="e">
        <f>IF(AND(F39340&gt;19.999,F39340&lt;30),C39340,NA())</f>
        <v>#N/A</v>
      </c>
      <c r="I39340" t="e">
        <f t="shared" si="1843"/>
        <v>#N/A</v>
      </c>
      <c r="J39340" t="e">
        <f t="shared" si="1844"/>
        <v>#N/A</v>
      </c>
      <c r="L39340" t="e">
        <v>#N/A</v>
      </c>
    </row>
    <row r="39341" spans="1:12" x14ac:dyDescent="0.3">
      <c r="A39341">
        <v>340.274</v>
      </c>
      <c r="B39341">
        <v>1.506</v>
      </c>
      <c r="C39341">
        <v>6</v>
      </c>
      <c r="D39341">
        <v>4.8732800000000003</v>
      </c>
      <c r="E39341" t="s">
        <v>39344</v>
      </c>
      <c r="F39341">
        <v>0.55555555555555558</v>
      </c>
      <c r="G39341">
        <f t="shared" si="1842"/>
        <v>6</v>
      </c>
      <c r="H39341" t="e">
        <f>IF(AND(F39341&gt;19.999,F39341&lt;30),C39341,NA())</f>
        <v>#N/A</v>
      </c>
      <c r="I39341" t="e">
        <f t="shared" si="1843"/>
        <v>#N/A</v>
      </c>
      <c r="J39341" t="e">
        <f t="shared" si="1844"/>
        <v>#N/A</v>
      </c>
      <c r="L39341" t="e">
        <v>#N/A</v>
      </c>
    </row>
    <row r="39342" spans="1:12" x14ac:dyDescent="0.3">
      <c r="A39342">
        <v>340.28100000000001</v>
      </c>
      <c r="B39342">
        <v>1.579</v>
      </c>
      <c r="C39342">
        <v>6.375</v>
      </c>
      <c r="D39342">
        <v>5.1421099999999997</v>
      </c>
      <c r="E39342" t="s">
        <v>39345</v>
      </c>
      <c r="F39342">
        <v>0.55555555555555558</v>
      </c>
      <c r="G39342">
        <f t="shared" si="1842"/>
        <v>6.375</v>
      </c>
      <c r="H39342" t="e">
        <f>IF(AND(F39342&gt;19.999,F39342&lt;30),C39342,NA())</f>
        <v>#N/A</v>
      </c>
      <c r="I39342" t="e">
        <f t="shared" si="1843"/>
        <v>#N/A</v>
      </c>
      <c r="J39342" t="e">
        <f t="shared" si="1844"/>
        <v>#N/A</v>
      </c>
      <c r="L39342" t="e">
        <v>#N/A</v>
      </c>
    </row>
    <row r="3934